7029</v>
      </c>
      <c r="H6034" s="303">
        <f t="shared" si="755"/>
        <v>251.96324008301508</v>
      </c>
      <c r="I6034" s="298">
        <f t="shared" si="756"/>
        <v>2.3184002732834583E-3</v>
      </c>
    </row>
    <row r="6035" spans="1:9" ht="30" customHeight="1" x14ac:dyDescent="0.2">
      <c r="A6035" s="296">
        <v>44748</v>
      </c>
      <c r="B6035" s="297">
        <v>8121.21</v>
      </c>
      <c r="C6035" s="297">
        <v>2119.0300000000002</v>
      </c>
      <c r="D6035" s="298">
        <f t="shared" si="752"/>
        <v>3.5847018901230951E-3</v>
      </c>
      <c r="E6035" s="298">
        <f t="shared" si="753"/>
        <v>-6.256841758440072E-3</v>
      </c>
      <c r="F6035" s="299">
        <f t="shared" si="754"/>
        <v>184.55753006188397</v>
      </c>
      <c r="G6035" s="299">
        <f t="shared" si="754"/>
        <v>67.639059138282192</v>
      </c>
      <c r="H6035" s="303">
        <f t="shared" si="755"/>
        <v>252.19658920016616</v>
      </c>
      <c r="I6035" s="298">
        <f t="shared" si="756"/>
        <v>9.2612365626905109E-4</v>
      </c>
    </row>
    <row r="6036" spans="1:9" ht="30" customHeight="1" x14ac:dyDescent="0.2">
      <c r="A6036" s="296">
        <v>44749</v>
      </c>
      <c r="B6036" s="297">
        <v>8243.69</v>
      </c>
      <c r="C6036" s="297">
        <v>2113.06</v>
      </c>
      <c r="D6036" s="298">
        <f t="shared" si="752"/>
        <v>1.4968901365596908E-2</v>
      </c>
      <c r="E6036" s="298">
        <f t="shared" si="753"/>
        <v>-2.8213029306916435E-3</v>
      </c>
      <c r="F6036" s="299">
        <f t="shared" si="754"/>
        <v>187.3201535256585</v>
      </c>
      <c r="G6036" s="299">
        <f t="shared" si="754"/>
        <v>67.448228862506127</v>
      </c>
      <c r="H6036" s="303">
        <f t="shared" si="755"/>
        <v>254.76838238816464</v>
      </c>
      <c r="I6036" s="298">
        <f t="shared" si="756"/>
        <v>1.0197573235049865E-2</v>
      </c>
    </row>
    <row r="6037" spans="1:9" ht="30" customHeight="1" x14ac:dyDescent="0.2">
      <c r="A6037" s="296">
        <v>44750</v>
      </c>
      <c r="B6037" s="297">
        <v>8237.5</v>
      </c>
      <c r="C6037" s="297">
        <v>2105.62</v>
      </c>
      <c r="D6037" s="298">
        <f t="shared" si="752"/>
        <v>-7.5115938728392037E-4</v>
      </c>
      <c r="E6037" s="298">
        <f t="shared" si="753"/>
        <v>-3.527173292778003E-3</v>
      </c>
      <c r="F6037" s="299">
        <f t="shared" si="754"/>
        <v>187.17944623391026</v>
      </c>
      <c r="G6037" s="299">
        <f t="shared" si="754"/>
        <v>67.210327271017121</v>
      </c>
      <c r="H6037" s="303">
        <f t="shared" si="755"/>
        <v>254.38977350492738</v>
      </c>
      <c r="I6037" s="298">
        <f t="shared" si="756"/>
        <v>-1.4860905410955388E-3</v>
      </c>
    </row>
    <row r="6038" spans="1:9" ht="30" customHeight="1" x14ac:dyDescent="0.2">
      <c r="A6038" s="296">
        <v>44751</v>
      </c>
      <c r="B6038" s="297">
        <v>8237.5</v>
      </c>
      <c r="C6038" s="297">
        <v>2105.62</v>
      </c>
      <c r="D6038" s="298">
        <f t="shared" si="752"/>
        <v>0</v>
      </c>
      <c r="E6038" s="298">
        <f t="shared" si="753"/>
        <v>0</v>
      </c>
      <c r="F6038" s="299">
        <f t="shared" ref="F6038:G6053" si="757">F6037*(1+D6038)</f>
        <v>187.17944623391026</v>
      </c>
      <c r="G6038" s="299">
        <f t="shared" si="757"/>
        <v>67.210327271017121</v>
      </c>
      <c r="H6038" s="303">
        <f t="shared" si="755"/>
        <v>254.38977350492738</v>
      </c>
      <c r="I6038" s="298">
        <f t="shared" si="756"/>
        <v>0</v>
      </c>
    </row>
    <row r="6039" spans="1:9" ht="30" customHeight="1" x14ac:dyDescent="0.2">
      <c r="A6039" s="296">
        <v>44752</v>
      </c>
      <c r="B6039" s="297">
        <v>8237.5</v>
      </c>
      <c r="C6039" s="297">
        <v>2105.62</v>
      </c>
      <c r="D6039" s="298">
        <f t="shared" si="752"/>
        <v>0</v>
      </c>
      <c r="E6039" s="298">
        <f t="shared" si="753"/>
        <v>0</v>
      </c>
      <c r="F6039" s="299">
        <f t="shared" si="757"/>
        <v>187.17944623391026</v>
      </c>
      <c r="G6039" s="299">
        <f t="shared" si="757"/>
        <v>67.210327271017121</v>
      </c>
      <c r="H6039" s="303">
        <f t="shared" si="755"/>
        <v>254.38977350492738</v>
      </c>
      <c r="I6039" s="298">
        <f t="shared" si="756"/>
        <v>0</v>
      </c>
    </row>
    <row r="6040" spans="1:9" ht="30" customHeight="1" x14ac:dyDescent="0.2">
      <c r="A6040" s="296">
        <v>44753</v>
      </c>
      <c r="B6040" s="297">
        <v>8142.68</v>
      </c>
      <c r="C6040" s="297">
        <v>2115.86</v>
      </c>
      <c r="D6040" s="298">
        <f t="shared" si="752"/>
        <v>-1.1577535671983729E-2</v>
      </c>
      <c r="E6040" s="298">
        <f t="shared" si="753"/>
        <v>4.8513886523312349E-3</v>
      </c>
      <c r="F6040" s="299">
        <f t="shared" si="757"/>
        <v>185.01236951807499</v>
      </c>
      <c r="G6040" s="299">
        <f t="shared" si="757"/>
        <v>67.536390690059193</v>
      </c>
      <c r="H6040" s="303">
        <f t="shared" si="755"/>
        <v>252.54876020813418</v>
      </c>
      <c r="I6040" s="298">
        <f t="shared" si="756"/>
        <v>-7.236978402976304E-3</v>
      </c>
    </row>
    <row r="6041" spans="1:9" ht="30" customHeight="1" x14ac:dyDescent="0.2">
      <c r="A6041" s="296">
        <v>44754</v>
      </c>
      <c r="B6041" s="297">
        <v>8067.56</v>
      </c>
      <c r="C6041" s="297">
        <v>2119.2800000000002</v>
      </c>
      <c r="D6041" s="298">
        <f t="shared" si="752"/>
        <v>-9.268281992099987E-3</v>
      </c>
      <c r="E6041" s="298">
        <f t="shared" si="753"/>
        <v>1.6150591212561727E-3</v>
      </c>
      <c r="F6041" s="299">
        <f t="shared" si="757"/>
        <v>183.29762270535488</v>
      </c>
      <c r="G6041" s="299">
        <f t="shared" si="757"/>
        <v>67.645465953859897</v>
      </c>
      <c r="H6041" s="303">
        <f t="shared" si="755"/>
        <v>250.94308865921477</v>
      </c>
      <c r="I6041" s="298">
        <f t="shared" si="756"/>
        <v>-6.3578674771403668E-3</v>
      </c>
    </row>
    <row r="6042" spans="1:9" ht="30" customHeight="1" x14ac:dyDescent="0.2">
      <c r="A6042" s="296">
        <v>44755</v>
      </c>
      <c r="B6042" s="297">
        <v>8031.76</v>
      </c>
      <c r="C6042" s="297">
        <v>2124.39</v>
      </c>
      <c r="D6042" s="298">
        <f t="shared" si="752"/>
        <v>-4.4474001396864766E-3</v>
      </c>
      <c r="E6042" s="298">
        <f t="shared" si="753"/>
        <v>2.4082939859988205E-3</v>
      </c>
      <c r="F6042" s="299">
        <f t="shared" si="757"/>
        <v>182.48242483253088</v>
      </c>
      <c r="G6042" s="299">
        <f t="shared" si="757"/>
        <v>67.808376122696671</v>
      </c>
      <c r="H6042" s="303">
        <f t="shared" si="755"/>
        <v>250.29080095522755</v>
      </c>
      <c r="I6042" s="298">
        <f t="shared" si="756"/>
        <v>-2.5993451641660122E-3</v>
      </c>
    </row>
    <row r="6043" spans="1:9" ht="30" customHeight="1" x14ac:dyDescent="0.2">
      <c r="A6043" s="296">
        <v>44756</v>
      </c>
      <c r="B6043" s="297">
        <v>8008.71</v>
      </c>
      <c r="C6043" s="297">
        <v>2117.44</v>
      </c>
      <c r="D6043" s="298">
        <f t="shared" si="752"/>
        <v>-2.8739826034587146E-3</v>
      </c>
      <c r="E6043" s="298">
        <f t="shared" si="753"/>
        <v>-3.2768905020224828E-3</v>
      </c>
      <c r="F6043" s="299">
        <f t="shared" si="757"/>
        <v>181.95797351812521</v>
      </c>
      <c r="G6043" s="299">
        <f t="shared" si="757"/>
        <v>67.58617549902263</v>
      </c>
      <c r="H6043" s="303">
        <f t="shared" si="755"/>
        <v>249.54414901714784</v>
      </c>
      <c r="I6043" s="298">
        <f t="shared" si="756"/>
        <v>-2.9831377550838174E-3</v>
      </c>
    </row>
    <row r="6044" spans="1:9" ht="30" customHeight="1" x14ac:dyDescent="0.2">
      <c r="A6044" s="296">
        <v>44757</v>
      </c>
      <c r="B6044" s="297">
        <v>8162.5</v>
      </c>
      <c r="C6044" s="297">
        <v>2124.39</v>
      </c>
      <c r="D6044" s="298">
        <f t="shared" si="752"/>
        <v>1.9020795181152884E-2</v>
      </c>
      <c r="E6044" s="298">
        <f t="shared" si="753"/>
        <v>3.2768905020224511E-3</v>
      </c>
      <c r="F6044" s="299">
        <f t="shared" si="757"/>
        <v>185.41895886399112</v>
      </c>
      <c r="G6044" s="299">
        <f t="shared" si="757"/>
        <v>67.807647995583395</v>
      </c>
      <c r="H6044" s="303">
        <f t="shared" si="755"/>
        <v>253.22660685957453</v>
      </c>
      <c r="I6044" s="298">
        <f t="shared" si="756"/>
        <v>1.4756738865368628E-2</v>
      </c>
    </row>
    <row r="6045" spans="1:9" ht="30" customHeight="1" x14ac:dyDescent="0.2">
      <c r="A6045" s="296">
        <v>44758</v>
      </c>
      <c r="B6045" s="297">
        <v>8162.5</v>
      </c>
      <c r="C6045" s="297">
        <v>2124.39</v>
      </c>
      <c r="D6045" s="298">
        <f t="shared" si="752"/>
        <v>0</v>
      </c>
      <c r="E6045" s="298">
        <f t="shared" si="753"/>
        <v>0</v>
      </c>
      <c r="F6045" s="299">
        <f t="shared" si="757"/>
        <v>185.41895886399112</v>
      </c>
      <c r="G6045" s="299">
        <f t="shared" si="757"/>
        <v>67.807647995583395</v>
      </c>
      <c r="H6045" s="303">
        <f t="shared" si="755"/>
        <v>253.22660685957453</v>
      </c>
      <c r="I6045" s="298">
        <f t="shared" si="756"/>
        <v>0</v>
      </c>
    </row>
    <row r="6046" spans="1:9" ht="30" customHeight="1" x14ac:dyDescent="0.2">
      <c r="A6046" s="296">
        <v>44759</v>
      </c>
      <c r="B6046" s="297">
        <v>8162.5</v>
      </c>
      <c r="C6046" s="297">
        <v>2124.39</v>
      </c>
      <c r="D6046" s="298">
        <f t="shared" si="752"/>
        <v>0</v>
      </c>
      <c r="E6046" s="298">
        <f t="shared" si="753"/>
        <v>0</v>
      </c>
      <c r="F6046" s="299">
        <f t="shared" si="757"/>
        <v>185.41895886399112</v>
      </c>
      <c r="G6046" s="299">
        <f t="shared" si="757"/>
        <v>67.807647995583395</v>
      </c>
      <c r="H6046" s="303">
        <f t="shared" si="755"/>
        <v>253.22660685957453</v>
      </c>
      <c r="I6046" s="298">
        <f t="shared" si="756"/>
        <v>0</v>
      </c>
    </row>
    <row r="6047" spans="1:9" ht="30" customHeight="1" x14ac:dyDescent="0.2">
      <c r="A6047" s="296">
        <v>44760</v>
      </c>
      <c r="B6047" s="297">
        <v>8094.23</v>
      </c>
      <c r="C6047" s="297">
        <v>2121.39</v>
      </c>
      <c r="D6047" s="298">
        <f t="shared" si="752"/>
        <v>-8.3990324419064583E-3</v>
      </c>
      <c r="E6047" s="298">
        <f t="shared" si="753"/>
        <v>-1.4131681336578968E-3</v>
      </c>
      <c r="F6047" s="299">
        <f t="shared" si="757"/>
        <v>183.86161901314796</v>
      </c>
      <c r="G6047" s="299">
        <f t="shared" si="757"/>
        <v>67.71182438821775</v>
      </c>
      <c r="H6047" s="303">
        <f t="shared" si="755"/>
        <v>251.57344340136569</v>
      </c>
      <c r="I6047" s="298">
        <f t="shared" si="756"/>
        <v>-6.5283955691338167E-3</v>
      </c>
    </row>
    <row r="6048" spans="1:9" ht="30" customHeight="1" x14ac:dyDescent="0.2">
      <c r="A6048" s="296">
        <v>44761</v>
      </c>
      <c r="B6048" s="297">
        <v>8318.2000000000007</v>
      </c>
      <c r="C6048" s="297">
        <v>2116.3000000000002</v>
      </c>
      <c r="D6048" s="298">
        <f t="shared" si="752"/>
        <v>2.7294423112423076E-2</v>
      </c>
      <c r="E6048" s="298">
        <f t="shared" si="753"/>
        <v>-2.4022533256511996E-3</v>
      </c>
      <c r="F6048" s="299">
        <f t="shared" si="757"/>
        <v>188.88001583662793</v>
      </c>
      <c r="G6048" s="299">
        <f t="shared" si="757"/>
        <v>67.549163432895241</v>
      </c>
      <c r="H6048" s="303">
        <f t="shared" si="755"/>
        <v>256.42917926952316</v>
      </c>
      <c r="I6048" s="298">
        <f t="shared" si="756"/>
        <v>1.930146442528324E-2</v>
      </c>
    </row>
    <row r="6049" spans="1:9" ht="30" customHeight="1" x14ac:dyDescent="0.2">
      <c r="A6049" s="296">
        <v>44762</v>
      </c>
      <c r="B6049" s="297">
        <v>8367.3700000000008</v>
      </c>
      <c r="C6049" s="297">
        <v>2115.61</v>
      </c>
      <c r="D6049" s="298">
        <f t="shared" si="752"/>
        <v>5.8937324084238464E-3</v>
      </c>
      <c r="E6049" s="298">
        <f t="shared" si="753"/>
        <v>-3.2609389430046117E-4</v>
      </c>
      <c r="F6049" s="299">
        <f t="shared" si="757"/>
        <v>189.99322410726788</v>
      </c>
      <c r="G6049" s="299">
        <f t="shared" si="757"/>
        <v>67.527136063134662</v>
      </c>
      <c r="H6049" s="303">
        <f t="shared" si="755"/>
        <v>257.52036017040257</v>
      </c>
      <c r="I6049" s="298">
        <f t="shared" si="756"/>
        <v>4.2552914765308682E-3</v>
      </c>
    </row>
    <row r="6050" spans="1:9" ht="30" customHeight="1" x14ac:dyDescent="0.2">
      <c r="A6050" s="296">
        <v>44763</v>
      </c>
      <c r="B6050" s="297">
        <v>8450.64</v>
      </c>
      <c r="C6050" s="297">
        <v>2132.52</v>
      </c>
      <c r="D6050" s="298">
        <f t="shared" si="752"/>
        <v>9.9025604644607749E-3</v>
      </c>
      <c r="E6050" s="298">
        <f t="shared" si="753"/>
        <v>7.9611920132875817E-3</v>
      </c>
      <c r="F6050" s="299">
        <f t="shared" si="757"/>
        <v>191.87464349682793</v>
      </c>
      <c r="G6050" s="299">
        <f t="shared" si="757"/>
        <v>68.064732559440671</v>
      </c>
      <c r="H6050" s="303">
        <f t="shared" si="755"/>
        <v>259.9393760562686</v>
      </c>
      <c r="I6050" s="298">
        <f t="shared" si="756"/>
        <v>9.3934937193523478E-3</v>
      </c>
    </row>
    <row r="6051" spans="1:9" ht="30" customHeight="1" x14ac:dyDescent="0.2">
      <c r="A6051" s="296">
        <v>44764</v>
      </c>
      <c r="B6051" s="297">
        <v>8371.8700000000008</v>
      </c>
      <c r="C6051" s="297">
        <v>2149.25</v>
      </c>
      <c r="D6051" s="298">
        <f t="shared" si="752"/>
        <v>-9.3649016330677112E-3</v>
      </c>
      <c r="E6051" s="298">
        <f t="shared" si="753"/>
        <v>7.8145650691581209E-3</v>
      </c>
      <c r="F6051" s="299">
        <f t="shared" si="757"/>
        <v>190.0777563346002</v>
      </c>
      <c r="G6051" s="299">
        <f t="shared" si="757"/>
        <v>68.596628840941264</v>
      </c>
      <c r="H6051" s="303">
        <f t="shared" si="755"/>
        <v>258.67438517554149</v>
      </c>
      <c r="I6051" s="298">
        <f t="shared" si="756"/>
        <v>-4.8664842545951235E-3</v>
      </c>
    </row>
    <row r="6052" spans="1:9" ht="30" customHeight="1" x14ac:dyDescent="0.2">
      <c r="A6052" s="296">
        <v>44765</v>
      </c>
      <c r="B6052" s="297">
        <v>8371.8700000000008</v>
      </c>
      <c r="C6052" s="297">
        <v>2149.25</v>
      </c>
      <c r="D6052" s="298">
        <f t="shared" si="752"/>
        <v>0</v>
      </c>
      <c r="E6052" s="298">
        <f t="shared" si="753"/>
        <v>0</v>
      </c>
      <c r="F6052" s="299">
        <f t="shared" si="757"/>
        <v>190.0777563346002</v>
      </c>
      <c r="G6052" s="299">
        <f t="shared" si="757"/>
        <v>68.596628840941264</v>
      </c>
      <c r="H6052" s="303">
        <f t="shared" si="755"/>
        <v>258.67438517554149</v>
      </c>
      <c r="I6052" s="298">
        <f t="shared" si="756"/>
        <v>0</v>
      </c>
    </row>
    <row r="6053" spans="1:9" ht="30" customHeight="1" x14ac:dyDescent="0.2">
      <c r="A6053" s="296">
        <v>44766</v>
      </c>
      <c r="B6053" s="297">
        <v>8371.8700000000008</v>
      </c>
      <c r="C6053" s="297">
        <v>2149.25</v>
      </c>
      <c r="D6053" s="298">
        <f t="shared" si="752"/>
        <v>0</v>
      </c>
      <c r="E6053" s="298">
        <f t="shared" si="753"/>
        <v>0</v>
      </c>
      <c r="F6053" s="299">
        <f t="shared" si="757"/>
        <v>190.0777563346002</v>
      </c>
      <c r="G6053" s="299">
        <f t="shared" si="757"/>
        <v>68.596628840941264</v>
      </c>
      <c r="H6053" s="303">
        <f t="shared" si="755"/>
        <v>258.67438517554149</v>
      </c>
      <c r="I6053" s="298">
        <f t="shared" si="756"/>
        <v>0</v>
      </c>
    </row>
    <row r="6054" spans="1:9" ht="30" customHeight="1" x14ac:dyDescent="0.2">
      <c r="A6054" s="296">
        <v>44767</v>
      </c>
      <c r="B6054" s="297">
        <v>8382.8799999999992</v>
      </c>
      <c r="C6054" s="297">
        <v>2143.3000000000002</v>
      </c>
      <c r="D6054" s="298">
        <f t="shared" si="752"/>
        <v>1.3142543559006271E-3</v>
      </c>
      <c r="E6054" s="298">
        <f t="shared" si="753"/>
        <v>-2.7722467114665692E-3</v>
      </c>
      <c r="F6054" s="299">
        <f t="shared" ref="F6054:G6069" si="758">F6053*(1+D6054)</f>
        <v>190.32756685382276</v>
      </c>
      <c r="G6054" s="299">
        <f t="shared" si="758"/>
        <v>68.406462062219276</v>
      </c>
      <c r="H6054" s="303">
        <f t="shared" si="755"/>
        <v>258.73402891604201</v>
      </c>
      <c r="I6054" s="298">
        <f t="shared" si="756"/>
        <v>2.3057459075448699E-4</v>
      </c>
    </row>
    <row r="6055" spans="1:9" ht="30" customHeight="1" x14ac:dyDescent="0.2">
      <c r="A6055" s="296">
        <v>44768</v>
      </c>
      <c r="B6055" s="297">
        <v>8286.19</v>
      </c>
      <c r="C6055" s="297">
        <v>2142.4299999999998</v>
      </c>
      <c r="D6055" s="298">
        <f t="shared" si="752"/>
        <v>-1.1601257232682856E-2</v>
      </c>
      <c r="E6055" s="298">
        <f t="shared" si="753"/>
        <v>-4.0599851691586598E-4</v>
      </c>
      <c r="F6055" s="299">
        <f t="shared" si="758"/>
        <v>188.11952779228091</v>
      </c>
      <c r="G6055" s="299">
        <f t="shared" si="758"/>
        <v>68.378689140074556</v>
      </c>
      <c r="H6055" s="303">
        <f t="shared" si="755"/>
        <v>256.49821693235549</v>
      </c>
      <c r="I6055" s="298">
        <f t="shared" si="756"/>
        <v>-8.6413526394397387E-3</v>
      </c>
    </row>
    <row r="6056" spans="1:9" ht="30" customHeight="1" x14ac:dyDescent="0.2">
      <c r="A6056" s="296">
        <v>44769</v>
      </c>
      <c r="B6056" s="297">
        <v>8503.02</v>
      </c>
      <c r="C6056" s="297">
        <v>2147.34</v>
      </c>
      <c r="D6056" s="298">
        <f t="shared" si="752"/>
        <v>2.5831120875808099E-2</v>
      </c>
      <c r="E6056" s="298">
        <f t="shared" si="753"/>
        <v>2.2891680179366524E-3</v>
      </c>
      <c r="F6056" s="299">
        <f t="shared" si="758"/>
        <v>192.97886605378326</v>
      </c>
      <c r="G6056" s="299">
        <f t="shared" si="758"/>
        <v>68.535219448362454</v>
      </c>
      <c r="H6056" s="303">
        <f t="shared" si="755"/>
        <v>261.51408550214569</v>
      </c>
      <c r="I6056" s="298">
        <f t="shared" si="756"/>
        <v>1.9555179095506151E-2</v>
      </c>
    </row>
    <row r="6057" spans="1:9" ht="30" customHeight="1" x14ac:dyDescent="0.2">
      <c r="A6057" s="296">
        <v>44770</v>
      </c>
      <c r="B6057" s="297">
        <v>8607.24</v>
      </c>
      <c r="C6057" s="297">
        <v>2161.23</v>
      </c>
      <c r="D6057" s="298">
        <f t="shared" si="752"/>
        <v>1.2182315046906074E-2</v>
      </c>
      <c r="E6057" s="298">
        <f t="shared" si="753"/>
        <v>6.44763720658411E-3</v>
      </c>
      <c r="F6057" s="299">
        <f t="shared" si="758"/>
        <v>195.32979539744514</v>
      </c>
      <c r="G6057" s="299">
        <f t="shared" si="758"/>
        <v>68.977109679239121</v>
      </c>
      <c r="H6057" s="303">
        <f t="shared" si="755"/>
        <v>264.30690507668425</v>
      </c>
      <c r="I6057" s="298">
        <f t="shared" si="756"/>
        <v>1.0679423133847375E-2</v>
      </c>
    </row>
    <row r="6058" spans="1:9" ht="30" customHeight="1" x14ac:dyDescent="0.2">
      <c r="A6058" s="296">
        <v>44771</v>
      </c>
      <c r="B6058" s="297">
        <v>8730.4599999999991</v>
      </c>
      <c r="C6058" s="297">
        <v>2162.9899999999998</v>
      </c>
      <c r="D6058" s="298">
        <f t="shared" si="752"/>
        <v>1.4214350771652784E-2</v>
      </c>
      <c r="E6058" s="298">
        <f t="shared" si="753"/>
        <v>8.1401968317305765E-4</v>
      </c>
      <c r="F6058" s="299">
        <f t="shared" si="758"/>
        <v>198.10628162537958</v>
      </c>
      <c r="G6058" s="299">
        <f t="shared" si="758"/>
        <v>69.033258404206407</v>
      </c>
      <c r="H6058" s="303">
        <f t="shared" si="755"/>
        <v>267.13954002958599</v>
      </c>
      <c r="I6058" s="298">
        <f t="shared" si="756"/>
        <v>1.0717218878863193E-2</v>
      </c>
    </row>
    <row r="6059" spans="1:9" ht="30" customHeight="1" x14ac:dyDescent="0.2">
      <c r="A6059" s="296">
        <v>44772</v>
      </c>
      <c r="B6059" s="297">
        <v>8730.4599999999991</v>
      </c>
      <c r="C6059" s="297">
        <v>2162.9899999999998</v>
      </c>
      <c r="D6059" s="298">
        <f t="shared" si="752"/>
        <v>0</v>
      </c>
      <c r="E6059" s="298">
        <f t="shared" si="753"/>
        <v>0</v>
      </c>
      <c r="F6059" s="299">
        <f t="shared" si="758"/>
        <v>198.10628162537958</v>
      </c>
      <c r="G6059" s="299">
        <f t="shared" si="758"/>
        <v>69.033258404206407</v>
      </c>
      <c r="H6059" s="303">
        <f t="shared" si="755"/>
        <v>267.13954002958599</v>
      </c>
      <c r="I6059" s="298">
        <f t="shared" si="756"/>
        <v>0</v>
      </c>
    </row>
    <row r="6060" spans="1:9" ht="30" customHeight="1" x14ac:dyDescent="0.2">
      <c r="A6060" s="296">
        <v>44773</v>
      </c>
      <c r="B6060" s="297">
        <v>8730.4599999999991</v>
      </c>
      <c r="C6060" s="297">
        <v>2162.9899999999998</v>
      </c>
      <c r="D6060" s="298">
        <f t="shared" si="752"/>
        <v>0</v>
      </c>
      <c r="E6060" s="298">
        <f t="shared" si="753"/>
        <v>0</v>
      </c>
      <c r="F6060" s="299">
        <f t="shared" si="758"/>
        <v>198.10628162537958</v>
      </c>
      <c r="G6060" s="299">
        <f t="shared" si="758"/>
        <v>69.033258404206407</v>
      </c>
      <c r="H6060" s="303">
        <f t="shared" si="755"/>
        <v>267.13954002958599</v>
      </c>
      <c r="I6060" s="298">
        <f t="shared" si="756"/>
        <v>0</v>
      </c>
    </row>
    <row r="6061" spans="1:9" ht="30" customHeight="1" x14ac:dyDescent="0.2">
      <c r="A6061" s="296">
        <v>44774</v>
      </c>
      <c r="B6061" s="297">
        <v>8705.8700000000008</v>
      </c>
      <c r="C6061" s="297">
        <v>2173.58</v>
      </c>
      <c r="D6061" s="298">
        <f t="shared" si="752"/>
        <v>-2.8205495424944273E-3</v>
      </c>
      <c r="E6061" s="298">
        <f t="shared" si="753"/>
        <v>4.8840540109497598E-3</v>
      </c>
      <c r="F6061" s="299">
        <f t="shared" si="758"/>
        <v>197.54751304337583</v>
      </c>
      <c r="G6061" s="299">
        <f t="shared" si="758"/>
        <v>69.370420566804412</v>
      </c>
      <c r="H6061" s="303">
        <f t="shared" si="755"/>
        <v>266.91793361018023</v>
      </c>
      <c r="I6061" s="298">
        <f t="shared" si="756"/>
        <v>-8.2955304700014186E-4</v>
      </c>
    </row>
    <row r="6062" spans="1:9" ht="30" customHeight="1" x14ac:dyDescent="0.2">
      <c r="A6062" s="296">
        <v>44775</v>
      </c>
      <c r="B6062" s="297">
        <v>8647.91</v>
      </c>
      <c r="C6062" s="297">
        <v>2149.4699999999998</v>
      </c>
      <c r="D6062" s="298">
        <f t="shared" si="752"/>
        <v>-6.6798375357471169E-3</v>
      </c>
      <c r="E6062" s="298">
        <f t="shared" si="753"/>
        <v>-1.1154277639998926E-2</v>
      </c>
      <c r="F6062" s="299">
        <f t="shared" si="758"/>
        <v>196.2279277506552</v>
      </c>
      <c r="G6062" s="299">
        <f t="shared" si="758"/>
        <v>68.596643635798785</v>
      </c>
      <c r="H6062" s="303">
        <f t="shared" si="755"/>
        <v>264.82457138645395</v>
      </c>
      <c r="I6062" s="298">
        <f t="shared" si="756"/>
        <v>-7.8427185292971758E-3</v>
      </c>
    </row>
    <row r="6063" spans="1:9" ht="30" customHeight="1" x14ac:dyDescent="0.2">
      <c r="A6063" s="296">
        <v>44776</v>
      </c>
      <c r="B6063" s="297">
        <v>8783.2800000000007</v>
      </c>
      <c r="C6063" s="297">
        <v>2158.67</v>
      </c>
      <c r="D6063" s="298">
        <f t="shared" si="752"/>
        <v>1.5532240942338309E-2</v>
      </c>
      <c r="E6063" s="298">
        <f t="shared" si="753"/>
        <v>4.2709911864717443E-3</v>
      </c>
      <c r="F6063" s="299">
        <f t="shared" si="758"/>
        <v>199.27578720409414</v>
      </c>
      <c r="G6063" s="299">
        <f t="shared" si="758"/>
        <v>68.889619296188826</v>
      </c>
      <c r="H6063" s="303">
        <f t="shared" si="755"/>
        <v>268.16540650028298</v>
      </c>
      <c r="I6063" s="298">
        <f t="shared" si="756"/>
        <v>1.2615276204691016E-2</v>
      </c>
    </row>
    <row r="6064" spans="1:9" ht="30" customHeight="1" x14ac:dyDescent="0.2">
      <c r="A6064" s="296">
        <v>44777</v>
      </c>
      <c r="B6064" s="297">
        <v>8777.23</v>
      </c>
      <c r="C6064" s="297">
        <v>2163.6999999999998</v>
      </c>
      <c r="D6064" s="298">
        <f t="shared" si="752"/>
        <v>-6.890460743306455E-4</v>
      </c>
      <c r="E6064" s="298">
        <f t="shared" si="753"/>
        <v>2.3274279020963125E-3</v>
      </c>
      <c r="F6064" s="299">
        <f t="shared" si="758"/>
        <v>199.13847700521202</v>
      </c>
      <c r="G6064" s="299">
        <f t="shared" si="758"/>
        <v>69.04995491830357</v>
      </c>
      <c r="H6064" s="303">
        <f t="shared" si="755"/>
        <v>268.18843192351562</v>
      </c>
      <c r="I6064" s="298">
        <f t="shared" si="756"/>
        <v>8.5862764825389543E-5</v>
      </c>
    </row>
    <row r="6065" spans="1:9" ht="30" customHeight="1" x14ac:dyDescent="0.2">
      <c r="A6065" s="296">
        <v>44778</v>
      </c>
      <c r="B6065" s="297">
        <v>8764.08</v>
      </c>
      <c r="C6065" s="297">
        <v>2140.5500000000002</v>
      </c>
      <c r="D6065" s="298">
        <f t="shared" si="752"/>
        <v>-1.4993181767363683E-3</v>
      </c>
      <c r="E6065" s="298">
        <f t="shared" si="753"/>
        <v>-1.075691385293634E-2</v>
      </c>
      <c r="F6065" s="299">
        <f t="shared" si="758"/>
        <v>198.83990506695054</v>
      </c>
      <c r="G6065" s="299">
        <f t="shared" si="758"/>
        <v>68.307190501698244</v>
      </c>
      <c r="H6065" s="303">
        <f t="shared" si="755"/>
        <v>267.14709556864875</v>
      </c>
      <c r="I6065" s="298">
        <f t="shared" si="756"/>
        <v>-3.882853363204901E-3</v>
      </c>
    </row>
    <row r="6066" spans="1:9" ht="30" customHeight="1" x14ac:dyDescent="0.2">
      <c r="A6066" s="296">
        <v>44779</v>
      </c>
      <c r="B6066" s="297">
        <v>8764.08</v>
      </c>
      <c r="C6066" s="297">
        <v>2140.5500000000002</v>
      </c>
      <c r="D6066" s="298">
        <f t="shared" si="752"/>
        <v>0</v>
      </c>
      <c r="E6066" s="298">
        <f t="shared" si="753"/>
        <v>0</v>
      </c>
      <c r="F6066" s="299">
        <f t="shared" si="758"/>
        <v>198.83990506695054</v>
      </c>
      <c r="G6066" s="299">
        <f t="shared" si="758"/>
        <v>68.307190501698244</v>
      </c>
      <c r="H6066" s="303">
        <f t="shared" si="755"/>
        <v>267.14709556864875</v>
      </c>
      <c r="I6066" s="298">
        <f t="shared" si="756"/>
        <v>0</v>
      </c>
    </row>
    <row r="6067" spans="1:9" ht="30" customHeight="1" x14ac:dyDescent="0.2">
      <c r="A6067" s="296">
        <v>44780</v>
      </c>
      <c r="B6067" s="297">
        <v>8764.08</v>
      </c>
      <c r="C6067" s="297">
        <v>2140.5500000000002</v>
      </c>
      <c r="D6067" s="298">
        <f t="shared" si="752"/>
        <v>0</v>
      </c>
      <c r="E6067" s="298">
        <f t="shared" si="753"/>
        <v>0</v>
      </c>
      <c r="F6067" s="299">
        <f t="shared" si="758"/>
        <v>198.83990506695054</v>
      </c>
      <c r="G6067" s="299">
        <f t="shared" si="758"/>
        <v>68.307190501698244</v>
      </c>
      <c r="H6067" s="303">
        <f t="shared" si="755"/>
        <v>267.14709556864875</v>
      </c>
      <c r="I6067" s="298">
        <f t="shared" si="756"/>
        <v>0</v>
      </c>
    </row>
    <row r="6068" spans="1:9" ht="30" customHeight="1" x14ac:dyDescent="0.2">
      <c r="A6068" s="296">
        <v>44781</v>
      </c>
      <c r="B6068" s="297">
        <v>8753.39</v>
      </c>
      <c r="C6068" s="297">
        <v>2150.25</v>
      </c>
      <c r="D6068" s="298">
        <f t="shared" si="752"/>
        <v>-1.2204960336161506E-3</v>
      </c>
      <c r="E6068" s="298">
        <f t="shared" si="753"/>
        <v>4.5213090911414332E-3</v>
      </c>
      <c r="F6068" s="299">
        <f t="shared" si="758"/>
        <v>198.5972217514917</v>
      </c>
      <c r="G6068" s="299">
        <f t="shared" si="758"/>
        <v>68.616028423103899</v>
      </c>
      <c r="H6068" s="303">
        <f t="shared" si="755"/>
        <v>267.2132501745956</v>
      </c>
      <c r="I6068" s="298">
        <f t="shared" si="756"/>
        <v>2.4763363347085106E-4</v>
      </c>
    </row>
    <row r="6069" spans="1:9" ht="30" customHeight="1" x14ac:dyDescent="0.2">
      <c r="A6069" s="296">
        <v>44782</v>
      </c>
      <c r="B6069" s="297">
        <v>8716.75</v>
      </c>
      <c r="C6069" s="297">
        <v>2145.2399999999998</v>
      </c>
      <c r="D6069" s="298">
        <f t="shared" si="752"/>
        <v>-4.1945918833124016E-3</v>
      </c>
      <c r="E6069" s="298">
        <f t="shared" si="753"/>
        <v>-2.3326802165914711E-3</v>
      </c>
      <c r="F6069" s="299">
        <f t="shared" si="758"/>
        <v>197.76418745708452</v>
      </c>
      <c r="G6069" s="299">
        <f t="shared" si="758"/>
        <v>68.455969171060246</v>
      </c>
      <c r="H6069" s="303">
        <f t="shared" si="755"/>
        <v>266.22015662814476</v>
      </c>
      <c r="I6069" s="298">
        <f t="shared" si="756"/>
        <v>-3.7164831676646088E-3</v>
      </c>
    </row>
    <row r="6070" spans="1:9" ht="30" customHeight="1" x14ac:dyDescent="0.2">
      <c r="A6070" s="296">
        <v>44783</v>
      </c>
      <c r="B6070" s="297">
        <v>8902.7199999999993</v>
      </c>
      <c r="C6070" s="297">
        <v>2148.5</v>
      </c>
      <c r="D6070" s="298">
        <f t="shared" si="752"/>
        <v>2.1110385997391935E-2</v>
      </c>
      <c r="E6070" s="298">
        <f t="shared" si="753"/>
        <v>1.5184900000524057E-3</v>
      </c>
      <c r="F6070" s="299">
        <f t="shared" ref="F6070:G6085" si="759">F6069*(1+D6070)</f>
        <v>201.93906579076418</v>
      </c>
      <c r="G6070" s="299">
        <f t="shared" si="759"/>
        <v>68.5599188756904</v>
      </c>
      <c r="H6070" s="303">
        <f t="shared" si="755"/>
        <v>270.49898466645459</v>
      </c>
      <c r="I6070" s="298">
        <f t="shared" si="756"/>
        <v>1.6072517169638943E-2</v>
      </c>
    </row>
    <row r="6071" spans="1:9" ht="30" customHeight="1" x14ac:dyDescent="0.2">
      <c r="A6071" s="296">
        <v>44784</v>
      </c>
      <c r="B6071" s="297">
        <v>8898.84</v>
      </c>
      <c r="C6071" s="297">
        <v>2137.9499999999998</v>
      </c>
      <c r="D6071" s="298">
        <f t="shared" si="752"/>
        <v>-4.3591685913376153E-4</v>
      </c>
      <c r="E6071" s="298">
        <f t="shared" si="753"/>
        <v>-4.9224982459001431E-3</v>
      </c>
      <c r="F6071" s="299">
        <f t="shared" si="759"/>
        <v>201.85103714746825</v>
      </c>
      <c r="G6071" s="299">
        <f t="shared" si="759"/>
        <v>68.222432795285755</v>
      </c>
      <c r="H6071" s="303">
        <f t="shared" si="755"/>
        <v>270.073469942754</v>
      </c>
      <c r="I6071" s="298">
        <f t="shared" si="756"/>
        <v>-1.5730732750264425E-3</v>
      </c>
    </row>
    <row r="6072" spans="1:9" ht="30" customHeight="1" x14ac:dyDescent="0.2">
      <c r="A6072" s="296">
        <v>44785</v>
      </c>
      <c r="B6072" s="297">
        <v>9054.14</v>
      </c>
      <c r="C6072" s="297">
        <v>2145.7800000000002</v>
      </c>
      <c r="D6072" s="298">
        <f t="shared" si="752"/>
        <v>1.730118050827428E-2</v>
      </c>
      <c r="E6072" s="298">
        <f t="shared" si="753"/>
        <v>3.6556966569253595E-3</v>
      </c>
      <c r="F6072" s="299">
        <f t="shared" si="759"/>
        <v>205.34329837693898</v>
      </c>
      <c r="G6072" s="299">
        <f t="shared" si="759"/>
        <v>68.471833314782799</v>
      </c>
      <c r="H6072" s="303">
        <f t="shared" si="755"/>
        <v>273.81513169172177</v>
      </c>
      <c r="I6072" s="298">
        <f t="shared" si="756"/>
        <v>1.3854236588884024E-2</v>
      </c>
    </row>
    <row r="6073" spans="1:9" ht="30" customHeight="1" x14ac:dyDescent="0.2">
      <c r="A6073" s="296">
        <v>44786</v>
      </c>
      <c r="B6073" s="297">
        <v>9054.14</v>
      </c>
      <c r="C6073" s="297">
        <v>2145.7800000000002</v>
      </c>
      <c r="D6073" s="298">
        <f t="shared" si="752"/>
        <v>0</v>
      </c>
      <c r="E6073" s="298">
        <f t="shared" si="753"/>
        <v>0</v>
      </c>
      <c r="F6073" s="299">
        <f t="shared" si="759"/>
        <v>205.34329837693898</v>
      </c>
      <c r="G6073" s="299">
        <f t="shared" si="759"/>
        <v>68.471833314782799</v>
      </c>
      <c r="H6073" s="303">
        <f t="shared" si="755"/>
        <v>273.81513169172177</v>
      </c>
      <c r="I6073" s="298">
        <f t="shared" si="756"/>
        <v>0</v>
      </c>
    </row>
    <row r="6074" spans="1:9" ht="30" customHeight="1" x14ac:dyDescent="0.2">
      <c r="A6074" s="296">
        <v>44787</v>
      </c>
      <c r="B6074" s="297">
        <v>9054.14</v>
      </c>
      <c r="C6074" s="297">
        <v>2145.7800000000002</v>
      </c>
      <c r="D6074" s="298">
        <f t="shared" si="752"/>
        <v>0</v>
      </c>
      <c r="E6074" s="298">
        <f t="shared" si="753"/>
        <v>0</v>
      </c>
      <c r="F6074" s="299">
        <f t="shared" si="759"/>
        <v>205.34329837693898</v>
      </c>
      <c r="G6074" s="299">
        <f t="shared" si="759"/>
        <v>68.471833314782799</v>
      </c>
      <c r="H6074" s="303">
        <f t="shared" si="755"/>
        <v>273.81513169172177</v>
      </c>
      <c r="I6074" s="298">
        <f t="shared" si="756"/>
        <v>0</v>
      </c>
    </row>
    <row r="6075" spans="1:9" ht="30" customHeight="1" x14ac:dyDescent="0.2">
      <c r="A6075" s="296">
        <v>44788</v>
      </c>
      <c r="B6075" s="297">
        <v>9090.36</v>
      </c>
      <c r="C6075" s="297">
        <v>2150.71</v>
      </c>
      <c r="D6075" s="298">
        <f t="shared" si="752"/>
        <v>3.9923996924659619E-3</v>
      </c>
      <c r="E6075" s="298">
        <f t="shared" si="753"/>
        <v>2.2948975390032155E-3</v>
      </c>
      <c r="F6075" s="299">
        <f t="shared" si="759"/>
        <v>206.16311089822904</v>
      </c>
      <c r="G6075" s="299">
        <f t="shared" si="759"/>
        <v>68.628969156547925</v>
      </c>
      <c r="H6075" s="303">
        <f t="shared" si="755"/>
        <v>274.79208005477699</v>
      </c>
      <c r="I6075" s="298">
        <f t="shared" si="756"/>
        <v>3.5679122516688528E-3</v>
      </c>
    </row>
    <row r="6076" spans="1:9" ht="30" customHeight="1" x14ac:dyDescent="0.2">
      <c r="A6076" s="296">
        <v>44789</v>
      </c>
      <c r="B6076" s="297">
        <v>9107.8700000000008</v>
      </c>
      <c r="C6076" s="297">
        <v>2148.9299999999998</v>
      </c>
      <c r="D6076" s="298">
        <f t="shared" si="752"/>
        <v>1.9243635676162141E-3</v>
      </c>
      <c r="E6076" s="298">
        <f t="shared" si="753"/>
        <v>-8.2797634299118148E-4</v>
      </c>
      <c r="F6076" s="299">
        <f t="shared" si="759"/>
        <v>206.55984367782801</v>
      </c>
      <c r="G6076" s="299">
        <f t="shared" si="759"/>
        <v>68.572145993642437</v>
      </c>
      <c r="H6076" s="303">
        <f t="shared" si="755"/>
        <v>275.13198967147048</v>
      </c>
      <c r="I6076" s="298">
        <f t="shared" si="756"/>
        <v>1.2369702089875811E-3</v>
      </c>
    </row>
    <row r="6077" spans="1:9" ht="30" customHeight="1" x14ac:dyDescent="0.2">
      <c r="A6077" s="296">
        <v>44790</v>
      </c>
      <c r="B6077" s="297">
        <v>9043.59</v>
      </c>
      <c r="C6077" s="297">
        <v>2137.29</v>
      </c>
      <c r="D6077" s="298">
        <f t="shared" si="752"/>
        <v>-7.0826554681164364E-3</v>
      </c>
      <c r="E6077" s="298">
        <f t="shared" si="753"/>
        <v>-5.4313724516233067E-3</v>
      </c>
      <c r="F6077" s="299">
        <f t="shared" si="759"/>
        <v>205.09685147150995</v>
      </c>
      <c r="G6077" s="299">
        <f t="shared" si="759"/>
        <v>68.199705128943876</v>
      </c>
      <c r="H6077" s="303">
        <f t="shared" si="755"/>
        <v>273.29655660045381</v>
      </c>
      <c r="I6077" s="298">
        <f t="shared" si="756"/>
        <v>-6.6711001988838878E-3</v>
      </c>
    </row>
    <row r="6078" spans="1:9" ht="30" customHeight="1" x14ac:dyDescent="0.2">
      <c r="A6078" s="296">
        <v>44791</v>
      </c>
      <c r="B6078" s="297">
        <v>9065.49</v>
      </c>
      <c r="C6078" s="297">
        <v>2139.9499999999998</v>
      </c>
      <c r="D6078" s="298">
        <f t="shared" si="752"/>
        <v>2.4186773349334262E-3</v>
      </c>
      <c r="E6078" s="298">
        <f t="shared" si="753"/>
        <v>1.2437928864981447E-3</v>
      </c>
      <c r="F6078" s="299">
        <f t="shared" si="759"/>
        <v>205.59291457763032</v>
      </c>
      <c r="G6078" s="299">
        <f t="shared" si="759"/>
        <v>68.284531437044521</v>
      </c>
      <c r="H6078" s="303">
        <f t="shared" si="755"/>
        <v>273.87744601467483</v>
      </c>
      <c r="I6078" s="298">
        <f t="shared" si="756"/>
        <v>2.1254911567372991E-3</v>
      </c>
    </row>
    <row r="6079" spans="1:9" ht="30" customHeight="1" x14ac:dyDescent="0.2">
      <c r="A6079" s="296">
        <v>44792</v>
      </c>
      <c r="B6079" s="297">
        <v>8948.82</v>
      </c>
      <c r="C6079" s="297">
        <v>2126.7199999999998</v>
      </c>
      <c r="D6079" s="298">
        <f t="shared" si="752"/>
        <v>-1.2953216780783932E-2</v>
      </c>
      <c r="E6079" s="298">
        <f t="shared" si="753"/>
        <v>-6.2015775307872065E-3</v>
      </c>
      <c r="F6079" s="299">
        <f t="shared" si="759"/>
        <v>202.92982498651307</v>
      </c>
      <c r="G6079" s="299">
        <f t="shared" si="759"/>
        <v>67.861059621184211</v>
      </c>
      <c r="H6079" s="303">
        <f t="shared" si="755"/>
        <v>270.79088460769731</v>
      </c>
      <c r="I6079" s="298">
        <f t="shared" si="756"/>
        <v>-1.1269863407489714E-2</v>
      </c>
    </row>
    <row r="6080" spans="1:9" ht="30" customHeight="1" x14ac:dyDescent="0.2">
      <c r="A6080" s="296">
        <v>44793</v>
      </c>
      <c r="B6080" s="297">
        <v>8948.82</v>
      </c>
      <c r="C6080" s="297">
        <v>2126.7199999999998</v>
      </c>
      <c r="D6080" s="298">
        <f t="shared" si="752"/>
        <v>0</v>
      </c>
      <c r="E6080" s="298">
        <f t="shared" si="753"/>
        <v>0</v>
      </c>
      <c r="F6080" s="299">
        <f t="shared" si="759"/>
        <v>202.92982498651307</v>
      </c>
      <c r="G6080" s="299">
        <f t="shared" si="759"/>
        <v>67.861059621184211</v>
      </c>
      <c r="H6080" s="303">
        <f t="shared" si="755"/>
        <v>270.79088460769731</v>
      </c>
      <c r="I6080" s="298">
        <f t="shared" si="756"/>
        <v>0</v>
      </c>
    </row>
    <row r="6081" spans="1:9" ht="30" customHeight="1" x14ac:dyDescent="0.2">
      <c r="A6081" s="296">
        <v>44794</v>
      </c>
      <c r="B6081" s="297">
        <v>8948.82</v>
      </c>
      <c r="C6081" s="297">
        <v>2126.7199999999998</v>
      </c>
      <c r="D6081" s="298">
        <f t="shared" si="752"/>
        <v>0</v>
      </c>
      <c r="E6081" s="298">
        <f t="shared" si="753"/>
        <v>0</v>
      </c>
      <c r="F6081" s="299">
        <f t="shared" si="759"/>
        <v>202.92982498651307</v>
      </c>
      <c r="G6081" s="299">
        <f t="shared" si="759"/>
        <v>67.861059621184211</v>
      </c>
      <c r="H6081" s="303">
        <f t="shared" si="755"/>
        <v>270.79088460769731</v>
      </c>
      <c r="I6081" s="298">
        <f t="shared" si="756"/>
        <v>0</v>
      </c>
    </row>
    <row r="6082" spans="1:9" ht="30" customHeight="1" x14ac:dyDescent="0.2">
      <c r="A6082" s="296">
        <v>44795</v>
      </c>
      <c r="B6082" s="297">
        <v>8758.24</v>
      </c>
      <c r="C6082" s="297">
        <v>2117.9299999999998</v>
      </c>
      <c r="D6082" s="298">
        <f t="shared" si="752"/>
        <v>-2.1526708498695098E-2</v>
      </c>
      <c r="E6082" s="298">
        <f t="shared" si="753"/>
        <v>-4.1416901582022048E-3</v>
      </c>
      <c r="F6082" s="299">
        <f t="shared" si="759"/>
        <v>198.56141379833718</v>
      </c>
      <c r="G6082" s="299">
        <f t="shared" si="759"/>
        <v>67.580000138425973</v>
      </c>
      <c r="H6082" s="303">
        <f t="shared" si="755"/>
        <v>266.14141393676317</v>
      </c>
      <c r="I6082" s="298">
        <f t="shared" si="756"/>
        <v>-1.7169967436939246E-2</v>
      </c>
    </row>
    <row r="6083" spans="1:9" ht="30" customHeight="1" x14ac:dyDescent="0.2">
      <c r="A6083" s="296">
        <v>44796</v>
      </c>
      <c r="B6083" s="297">
        <v>8738.76</v>
      </c>
      <c r="C6083" s="297">
        <v>2115.73</v>
      </c>
      <c r="D6083" s="298">
        <f t="shared" si="752"/>
        <v>-2.2266683486963849E-3</v>
      </c>
      <c r="E6083" s="298">
        <f t="shared" si="753"/>
        <v>-1.0392899751148928E-3</v>
      </c>
      <c r="F6083" s="299">
        <f t="shared" si="759"/>
        <v>198.11928338296002</v>
      </c>
      <c r="G6083" s="299">
        <f t="shared" si="759"/>
        <v>67.509764921763846</v>
      </c>
      <c r="H6083" s="303">
        <f t="shared" si="755"/>
        <v>265.62904830472388</v>
      </c>
      <c r="I6083" s="298">
        <f t="shared" si="756"/>
        <v>-1.9251631095678792E-3</v>
      </c>
    </row>
    <row r="6084" spans="1:9" ht="30" customHeight="1" x14ac:dyDescent="0.2">
      <c r="A6084" s="296">
        <v>44797</v>
      </c>
      <c r="B6084" s="297">
        <v>8764.42</v>
      </c>
      <c r="C6084" s="297">
        <v>2109.6799999999998</v>
      </c>
      <c r="D6084" s="298">
        <f t="shared" si="752"/>
        <v>2.9320407357926286E-3</v>
      </c>
      <c r="E6084" s="298">
        <f t="shared" si="753"/>
        <v>-2.8636293918717559E-3</v>
      </c>
      <c r="F6084" s="299">
        <f t="shared" si="759"/>
        <v>198.7001771923849</v>
      </c>
      <c r="G6084" s="299">
        <f t="shared" si="759"/>
        <v>67.316441974695522</v>
      </c>
      <c r="H6084" s="303">
        <f t="shared" si="755"/>
        <v>266.01661916708042</v>
      </c>
      <c r="I6084" s="298">
        <f t="shared" si="756"/>
        <v>1.4590680681576937E-3</v>
      </c>
    </row>
    <row r="6085" spans="1:9" ht="30" customHeight="1" x14ac:dyDescent="0.2">
      <c r="A6085" s="296">
        <v>44798</v>
      </c>
      <c r="B6085" s="297">
        <v>8888.1299999999992</v>
      </c>
      <c r="C6085" s="297">
        <v>2120.37</v>
      </c>
      <c r="D6085" s="298">
        <f t="shared" si="752"/>
        <v>1.4016334785391252E-2</v>
      </c>
      <c r="E6085" s="298">
        <f t="shared" si="753"/>
        <v>5.0543245386669173E-3</v>
      </c>
      <c r="F6085" s="299">
        <f t="shared" si="759"/>
        <v>201.48522539782994</v>
      </c>
      <c r="G6085" s="299">
        <f t="shared" si="759"/>
        <v>67.656681119223975</v>
      </c>
      <c r="H6085" s="303">
        <f t="shared" si="755"/>
        <v>269.14190651705394</v>
      </c>
      <c r="I6085" s="298">
        <f t="shared" si="756"/>
        <v>1.1748466542274865E-2</v>
      </c>
    </row>
    <row r="6086" spans="1:9" ht="30" customHeight="1" x14ac:dyDescent="0.2">
      <c r="A6086" s="296">
        <v>44799</v>
      </c>
      <c r="B6086" s="297">
        <v>8588.9500000000007</v>
      </c>
      <c r="C6086" s="297">
        <v>2119.0500000000002</v>
      </c>
      <c r="D6086" s="298">
        <f t="shared" ref="D6086:D6149" si="760">LN(B6086/B6085)</f>
        <v>-3.4240185325330505E-2</v>
      </c>
      <c r="E6086" s="298">
        <f t="shared" ref="E6086:E6149" si="761">LN(C6086/C6085)</f>
        <v>-6.2272671386957011E-4</v>
      </c>
      <c r="F6086" s="299">
        <f t="shared" ref="F6086:G6101" si="762">F6085*(1+D6086)</f>
        <v>194.58633393989226</v>
      </c>
      <c r="G6086" s="299">
        <f t="shared" si="762"/>
        <v>67.614549496519288</v>
      </c>
      <c r="H6086" s="303">
        <f t="shared" ref="H6086:H6149" si="763">F6086+G6086</f>
        <v>262.20088343641157</v>
      </c>
      <c r="I6086" s="298">
        <f t="shared" ref="I6086:I6149" si="764">(H6086-H6085)/H6085</f>
        <v>-2.5789454977359891E-2</v>
      </c>
    </row>
    <row r="6087" spans="1:9" ht="30" customHeight="1" x14ac:dyDescent="0.2">
      <c r="A6087" s="296">
        <v>44800</v>
      </c>
      <c r="B6087" s="297">
        <v>8588.9500000000007</v>
      </c>
      <c r="C6087" s="297">
        <v>2119.0500000000002</v>
      </c>
      <c r="D6087" s="298">
        <f t="shared" si="760"/>
        <v>0</v>
      </c>
      <c r="E6087" s="298">
        <f t="shared" si="761"/>
        <v>0</v>
      </c>
      <c r="F6087" s="299">
        <f t="shared" si="762"/>
        <v>194.58633393989226</v>
      </c>
      <c r="G6087" s="299">
        <f t="shared" si="762"/>
        <v>67.614549496519288</v>
      </c>
      <c r="H6087" s="303">
        <f t="shared" si="763"/>
        <v>262.20088343641157</v>
      </c>
      <c r="I6087" s="298">
        <f t="shared" si="764"/>
        <v>0</v>
      </c>
    </row>
    <row r="6088" spans="1:9" ht="30" customHeight="1" x14ac:dyDescent="0.2">
      <c r="A6088" s="296">
        <v>44801</v>
      </c>
      <c r="B6088" s="297">
        <v>8588.9500000000007</v>
      </c>
      <c r="C6088" s="297">
        <v>2119.0500000000002</v>
      </c>
      <c r="D6088" s="298">
        <f t="shared" si="760"/>
        <v>0</v>
      </c>
      <c r="E6088" s="298">
        <f t="shared" si="761"/>
        <v>0</v>
      </c>
      <c r="F6088" s="299">
        <f t="shared" si="762"/>
        <v>194.58633393989226</v>
      </c>
      <c r="G6088" s="299">
        <f t="shared" si="762"/>
        <v>67.614549496519288</v>
      </c>
      <c r="H6088" s="303">
        <f t="shared" si="763"/>
        <v>262.20088343641157</v>
      </c>
      <c r="I6088" s="298">
        <f t="shared" si="764"/>
        <v>0</v>
      </c>
    </row>
    <row r="6089" spans="1:9" ht="30" customHeight="1" x14ac:dyDescent="0.2">
      <c r="A6089" s="296">
        <v>44802</v>
      </c>
      <c r="B6089" s="297">
        <v>8532.1</v>
      </c>
      <c r="C6089" s="297">
        <v>2109.84</v>
      </c>
      <c r="D6089" s="298">
        <f t="shared" si="760"/>
        <v>-6.6409722459193571E-3</v>
      </c>
      <c r="E6089" s="298">
        <f t="shared" si="761"/>
        <v>-4.3557598147501448E-3</v>
      </c>
      <c r="F6089" s="299">
        <f t="shared" si="762"/>
        <v>193.29409149676223</v>
      </c>
      <c r="G6089" s="299">
        <f t="shared" si="762"/>
        <v>67.320036758929916</v>
      </c>
      <c r="H6089" s="303">
        <f t="shared" si="763"/>
        <v>260.61412825569215</v>
      </c>
      <c r="I6089" s="298">
        <f t="shared" si="764"/>
        <v>-6.0516774769152843E-3</v>
      </c>
    </row>
    <row r="6090" spans="1:9" ht="30" customHeight="1" x14ac:dyDescent="0.2">
      <c r="A6090" s="296">
        <v>44803</v>
      </c>
      <c r="B6090" s="297">
        <v>8438.69</v>
      </c>
      <c r="C6090" s="297">
        <v>2109.9499999999998</v>
      </c>
      <c r="D6090" s="298">
        <f t="shared" si="760"/>
        <v>-1.1008437830862075E-2</v>
      </c>
      <c r="E6090" s="298">
        <f t="shared" si="761"/>
        <v>5.2135295843839194E-5</v>
      </c>
      <c r="F6090" s="299">
        <f t="shared" si="762"/>
        <v>191.16622550744717</v>
      </c>
      <c r="G6090" s="299">
        <f t="shared" si="762"/>
        <v>67.323546508962565</v>
      </c>
      <c r="H6090" s="303">
        <f t="shared" si="763"/>
        <v>258.48977201640974</v>
      </c>
      <c r="I6090" s="298">
        <f t="shared" si="764"/>
        <v>-8.1513471794521074E-3</v>
      </c>
    </row>
    <row r="6091" spans="1:9" ht="30" customHeight="1" x14ac:dyDescent="0.2">
      <c r="A6091" s="296">
        <v>44804</v>
      </c>
      <c r="B6091" s="297">
        <v>8374.42</v>
      </c>
      <c r="C6091" s="297">
        <v>2101.88</v>
      </c>
      <c r="D6091" s="298">
        <f t="shared" si="760"/>
        <v>-7.6452617092610028E-3</v>
      </c>
      <c r="E6091" s="298">
        <f t="shared" si="761"/>
        <v>-3.8320681867451533E-3</v>
      </c>
      <c r="F6091" s="299">
        <f t="shared" si="762"/>
        <v>189.70470968347112</v>
      </c>
      <c r="G6091" s="299">
        <f t="shared" si="762"/>
        <v>67.065558088166711</v>
      </c>
      <c r="H6091" s="303">
        <f t="shared" si="763"/>
        <v>256.7702677716378</v>
      </c>
      <c r="I6091" s="298">
        <f t="shared" si="764"/>
        <v>-6.6521171470675464E-3</v>
      </c>
    </row>
    <row r="6092" spans="1:9" ht="30" customHeight="1" x14ac:dyDescent="0.2">
      <c r="A6092" s="296">
        <v>44805</v>
      </c>
      <c r="B6092" s="297">
        <v>8400.9599999999991</v>
      </c>
      <c r="C6092" s="297">
        <v>2089.4</v>
      </c>
      <c r="D6092" s="298">
        <f t="shared" si="760"/>
        <v>3.164163451802354E-3</v>
      </c>
      <c r="E6092" s="298">
        <f t="shared" si="761"/>
        <v>-5.9552389167240134E-3</v>
      </c>
      <c r="F6092" s="299">
        <f t="shared" si="762"/>
        <v>190.30496639248631</v>
      </c>
      <c r="G6092" s="299">
        <f t="shared" si="762"/>
        <v>66.666166666668246</v>
      </c>
      <c r="H6092" s="303">
        <f t="shared" si="763"/>
        <v>256.97113305915457</v>
      </c>
      <c r="I6092" s="298">
        <f t="shared" si="764"/>
        <v>7.8227627076903246E-4</v>
      </c>
    </row>
    <row r="6093" spans="1:9" ht="30" customHeight="1" x14ac:dyDescent="0.2">
      <c r="A6093" s="296">
        <v>44806</v>
      </c>
      <c r="B6093" s="297">
        <v>8311.42</v>
      </c>
      <c r="C6093" s="297">
        <v>2097.46</v>
      </c>
      <c r="D6093" s="298">
        <f t="shared" si="760"/>
        <v>-1.0715512304455936E-2</v>
      </c>
      <c r="E6093" s="298">
        <f t="shared" si="761"/>
        <v>3.8501454343011225E-3</v>
      </c>
      <c r="F6093" s="299">
        <f t="shared" si="762"/>
        <v>188.26575118350854</v>
      </c>
      <c r="G6093" s="299">
        <f t="shared" si="762"/>
        <v>66.922841103882277</v>
      </c>
      <c r="H6093" s="303">
        <f t="shared" si="763"/>
        <v>255.1885922873908</v>
      </c>
      <c r="I6093" s="298">
        <f t="shared" si="764"/>
        <v>-6.9367354634087388E-3</v>
      </c>
    </row>
    <row r="6094" spans="1:9" ht="30" customHeight="1" x14ac:dyDescent="0.2">
      <c r="A6094" s="296">
        <v>44807</v>
      </c>
      <c r="B6094" s="297">
        <v>8311.42</v>
      </c>
      <c r="C6094" s="297">
        <v>2097.46</v>
      </c>
      <c r="D6094" s="298">
        <f t="shared" si="760"/>
        <v>0</v>
      </c>
      <c r="E6094" s="298">
        <f t="shared" si="761"/>
        <v>0</v>
      </c>
      <c r="F6094" s="299">
        <f t="shared" si="762"/>
        <v>188.26575118350854</v>
      </c>
      <c r="G6094" s="299">
        <f t="shared" si="762"/>
        <v>66.922841103882277</v>
      </c>
      <c r="H6094" s="303">
        <f t="shared" si="763"/>
        <v>255.1885922873908</v>
      </c>
      <c r="I6094" s="298">
        <f t="shared" si="764"/>
        <v>0</v>
      </c>
    </row>
    <row r="6095" spans="1:9" ht="30" customHeight="1" x14ac:dyDescent="0.2">
      <c r="A6095" s="296">
        <v>44808</v>
      </c>
      <c r="B6095" s="297">
        <v>8311.42</v>
      </c>
      <c r="C6095" s="297">
        <v>2097.46</v>
      </c>
      <c r="D6095" s="298">
        <f t="shared" si="760"/>
        <v>0</v>
      </c>
      <c r="E6095" s="298">
        <f t="shared" si="761"/>
        <v>0</v>
      </c>
      <c r="F6095" s="299">
        <f t="shared" si="762"/>
        <v>188.26575118350854</v>
      </c>
      <c r="G6095" s="299">
        <f t="shared" si="762"/>
        <v>66.922841103882277</v>
      </c>
      <c r="H6095" s="303">
        <f t="shared" si="763"/>
        <v>255.1885922873908</v>
      </c>
      <c r="I6095" s="298">
        <f t="shared" si="764"/>
        <v>0</v>
      </c>
    </row>
    <row r="6096" spans="1:9" ht="30" customHeight="1" x14ac:dyDescent="0.2">
      <c r="A6096" s="296">
        <v>44809</v>
      </c>
      <c r="B6096" s="297">
        <v>8311.42</v>
      </c>
      <c r="C6096" s="297">
        <v>2097.46</v>
      </c>
      <c r="D6096" s="298">
        <f t="shared" si="760"/>
        <v>0</v>
      </c>
      <c r="E6096" s="298">
        <f t="shared" si="761"/>
        <v>0</v>
      </c>
      <c r="F6096" s="299">
        <f t="shared" si="762"/>
        <v>188.26575118350854</v>
      </c>
      <c r="G6096" s="299">
        <f t="shared" si="762"/>
        <v>66.922841103882277</v>
      </c>
      <c r="H6096" s="303">
        <f t="shared" si="763"/>
        <v>255.1885922873908</v>
      </c>
      <c r="I6096" s="298">
        <f t="shared" si="764"/>
        <v>0</v>
      </c>
    </row>
    <row r="6097" spans="1:9" ht="30" customHeight="1" x14ac:dyDescent="0.2">
      <c r="A6097" s="296">
        <v>44810</v>
      </c>
      <c r="B6097" s="297">
        <v>8277.81</v>
      </c>
      <c r="C6097" s="297">
        <v>2078.79</v>
      </c>
      <c r="D6097" s="298">
        <f t="shared" si="760"/>
        <v>-4.0520320698151343E-3</v>
      </c>
      <c r="E6097" s="298">
        <f t="shared" si="761"/>
        <v>-8.9410951825697142E-3</v>
      </c>
      <c r="F6097" s="299">
        <f t="shared" si="762"/>
        <v>187.50289232206515</v>
      </c>
      <c r="G6097" s="299">
        <f t="shared" si="762"/>
        <v>66.324477611684472</v>
      </c>
      <c r="H6097" s="303">
        <f t="shared" si="763"/>
        <v>253.82736993374962</v>
      </c>
      <c r="I6097" s="298">
        <f t="shared" si="764"/>
        <v>-5.3341818356370217E-3</v>
      </c>
    </row>
    <row r="6098" spans="1:9" ht="30" customHeight="1" x14ac:dyDescent="0.2">
      <c r="A6098" s="296">
        <v>44811</v>
      </c>
      <c r="B6098" s="297">
        <v>8429.8700000000008</v>
      </c>
      <c r="C6098" s="297">
        <v>2090.3200000000002</v>
      </c>
      <c r="D6098" s="298">
        <f t="shared" si="760"/>
        <v>1.8202910120624499E-2</v>
      </c>
      <c r="E6098" s="298">
        <f t="shared" si="761"/>
        <v>5.531170631417592E-3</v>
      </c>
      <c r="F6098" s="299">
        <f t="shared" si="762"/>
        <v>190.91599061836084</v>
      </c>
      <c r="G6098" s="299">
        <f t="shared" si="762"/>
        <v>66.691329614394334</v>
      </c>
      <c r="H6098" s="303">
        <f t="shared" si="763"/>
        <v>257.60732023275517</v>
      </c>
      <c r="I6098" s="298">
        <f t="shared" si="764"/>
        <v>1.4891815252201278E-2</v>
      </c>
    </row>
    <row r="6099" spans="1:9" ht="30" customHeight="1" x14ac:dyDescent="0.2">
      <c r="A6099" s="296">
        <v>44812</v>
      </c>
      <c r="B6099" s="297">
        <v>8486.6299999999992</v>
      </c>
      <c r="C6099" s="297">
        <v>2083.96</v>
      </c>
      <c r="D6099" s="298">
        <f t="shared" si="760"/>
        <v>6.7106331692755638E-3</v>
      </c>
      <c r="E6099" s="298">
        <f t="shared" si="761"/>
        <v>-3.0472344554689692E-3</v>
      </c>
      <c r="F6099" s="299">
        <f t="shared" si="762"/>
        <v>192.19715779754952</v>
      </c>
      <c r="G6099" s="299">
        <f t="shared" si="762"/>
        <v>66.488105496912311</v>
      </c>
      <c r="H6099" s="303">
        <f t="shared" si="763"/>
        <v>258.68526329446183</v>
      </c>
      <c r="I6099" s="298">
        <f t="shared" si="764"/>
        <v>4.1844426654208105E-3</v>
      </c>
    </row>
    <row r="6100" spans="1:9" ht="30" customHeight="1" x14ac:dyDescent="0.2">
      <c r="A6100" s="296">
        <v>44813</v>
      </c>
      <c r="B6100" s="297">
        <v>8616.98</v>
      </c>
      <c r="C6100" s="297">
        <v>2082.85</v>
      </c>
      <c r="D6100" s="298">
        <f t="shared" si="760"/>
        <v>1.5242691312483174E-2</v>
      </c>
      <c r="E6100" s="298">
        <f t="shared" si="761"/>
        <v>-5.3278168491328578E-4</v>
      </c>
      <c r="F6100" s="299">
        <f t="shared" si="762"/>
        <v>195.12675974499419</v>
      </c>
      <c r="G6100" s="299">
        <f t="shared" si="762"/>
        <v>66.452681852038978</v>
      </c>
      <c r="H6100" s="303">
        <f t="shared" si="763"/>
        <v>261.57944159703317</v>
      </c>
      <c r="I6100" s="298">
        <f t="shared" si="764"/>
        <v>1.1188029289773983E-2</v>
      </c>
    </row>
    <row r="6101" spans="1:9" ht="30" customHeight="1" x14ac:dyDescent="0.2">
      <c r="A6101" s="296">
        <v>44814</v>
      </c>
      <c r="B6101" s="297">
        <v>8616.98</v>
      </c>
      <c r="C6101" s="297">
        <v>2082.85</v>
      </c>
      <c r="D6101" s="298">
        <f t="shared" si="760"/>
        <v>0</v>
      </c>
      <c r="E6101" s="298">
        <f t="shared" si="761"/>
        <v>0</v>
      </c>
      <c r="F6101" s="299">
        <f t="shared" si="762"/>
        <v>195.12675974499419</v>
      </c>
      <c r="G6101" s="299">
        <f t="shared" si="762"/>
        <v>66.452681852038978</v>
      </c>
      <c r="H6101" s="303">
        <f t="shared" si="763"/>
        <v>261.57944159703317</v>
      </c>
      <c r="I6101" s="298">
        <f t="shared" si="764"/>
        <v>0</v>
      </c>
    </row>
    <row r="6102" spans="1:9" ht="30" customHeight="1" x14ac:dyDescent="0.2">
      <c r="A6102" s="296">
        <v>44815</v>
      </c>
      <c r="B6102" s="297">
        <v>8616.98</v>
      </c>
      <c r="C6102" s="297">
        <v>2082.85</v>
      </c>
      <c r="D6102" s="298">
        <f t="shared" si="760"/>
        <v>0</v>
      </c>
      <c r="E6102" s="298">
        <f t="shared" si="761"/>
        <v>0</v>
      </c>
      <c r="F6102" s="299">
        <f t="shared" ref="F6102:G6117" si="765">F6101*(1+D6102)</f>
        <v>195.12675974499419</v>
      </c>
      <c r="G6102" s="299">
        <f t="shared" si="765"/>
        <v>66.452681852038978</v>
      </c>
      <c r="H6102" s="303">
        <f t="shared" si="763"/>
        <v>261.57944159703317</v>
      </c>
      <c r="I6102" s="298">
        <f t="shared" si="764"/>
        <v>0</v>
      </c>
    </row>
    <row r="6103" spans="1:9" ht="30" customHeight="1" x14ac:dyDescent="0.2">
      <c r="A6103" s="296">
        <v>44816</v>
      </c>
      <c r="B6103" s="297">
        <v>8708.17</v>
      </c>
      <c r="C6103" s="297">
        <v>2080.54</v>
      </c>
      <c r="D6103" s="298">
        <f t="shared" si="760"/>
        <v>1.0526990198557445E-2</v>
      </c>
      <c r="E6103" s="298">
        <f t="shared" si="761"/>
        <v>-1.1096727604376772E-3</v>
      </c>
      <c r="F6103" s="299">
        <f t="shared" si="765"/>
        <v>197.18085723230601</v>
      </c>
      <c r="G6103" s="299">
        <f t="shared" si="765"/>
        <v>66.378941121129742</v>
      </c>
      <c r="H6103" s="303">
        <f t="shared" si="763"/>
        <v>263.55979835343578</v>
      </c>
      <c r="I6103" s="298">
        <f t="shared" si="764"/>
        <v>7.5707660522243243E-3</v>
      </c>
    </row>
    <row r="6104" spans="1:9" ht="30" customHeight="1" x14ac:dyDescent="0.2">
      <c r="A6104" s="296">
        <v>44817</v>
      </c>
      <c r="B6104" s="297">
        <v>8331.9</v>
      </c>
      <c r="C6104" s="297">
        <v>2070.11</v>
      </c>
      <c r="D6104" s="298">
        <f t="shared" si="760"/>
        <v>-4.4170144053713861E-2</v>
      </c>
      <c r="E6104" s="298">
        <f t="shared" si="761"/>
        <v>-5.0257294415883419E-3</v>
      </c>
      <c r="F6104" s="299">
        <f t="shared" si="765"/>
        <v>188.47135036372026</v>
      </c>
      <c r="G6104" s="299">
        <f t="shared" si="765"/>
        <v>66.045338522435827</v>
      </c>
      <c r="H6104" s="303">
        <f t="shared" si="763"/>
        <v>254.51668888615609</v>
      </c>
      <c r="I6104" s="298">
        <f t="shared" si="764"/>
        <v>-3.4311414425779799E-2</v>
      </c>
    </row>
    <row r="6105" spans="1:9" ht="30" customHeight="1" x14ac:dyDescent="0.2">
      <c r="A6105" s="296">
        <v>44818</v>
      </c>
      <c r="B6105" s="297">
        <v>8362.4</v>
      </c>
      <c r="C6105" s="297">
        <v>2070.85</v>
      </c>
      <c r="D6105" s="298">
        <f t="shared" si="760"/>
        <v>3.6539458299657463E-3</v>
      </c>
      <c r="E6105" s="298">
        <f t="shared" si="761"/>
        <v>3.5740504997718692E-4</v>
      </c>
      <c r="F6105" s="299">
        <f t="shared" si="765"/>
        <v>189.16001446844982</v>
      </c>
      <c r="G6105" s="299">
        <f t="shared" si="765"/>
        <v>66.0689434599512</v>
      </c>
      <c r="H6105" s="303">
        <f t="shared" si="763"/>
        <v>255.22895792840103</v>
      </c>
      <c r="I6105" s="298">
        <f t="shared" si="764"/>
        <v>2.7985160633750622E-3</v>
      </c>
    </row>
    <row r="6106" spans="1:9" ht="30" customHeight="1" x14ac:dyDescent="0.2">
      <c r="A6106" s="296">
        <v>44819</v>
      </c>
      <c r="B6106" s="297">
        <v>8268.6</v>
      </c>
      <c r="C6106" s="297">
        <v>2065.0100000000002</v>
      </c>
      <c r="D6106" s="298">
        <f t="shared" si="760"/>
        <v>-1.1280259109343089E-2</v>
      </c>
      <c r="E6106" s="298">
        <f t="shared" si="761"/>
        <v>-2.8240819957056438E-3</v>
      </c>
      <c r="F6106" s="299">
        <f t="shared" si="765"/>
        <v>187.02624049211863</v>
      </c>
      <c r="G6106" s="299">
        <f t="shared" si="765"/>
        <v>65.882359346250666</v>
      </c>
      <c r="H6106" s="303">
        <f t="shared" si="763"/>
        <v>252.9085998383693</v>
      </c>
      <c r="I6106" s="298">
        <f t="shared" si="764"/>
        <v>-9.0912806637037571E-3</v>
      </c>
    </row>
    <row r="6107" spans="1:9" ht="30" customHeight="1" x14ac:dyDescent="0.2">
      <c r="A6107" s="296">
        <v>44820</v>
      </c>
      <c r="B6107" s="297">
        <v>8209.35</v>
      </c>
      <c r="C6107" s="297">
        <v>2063.5300000000002</v>
      </c>
      <c r="D6107" s="298">
        <f t="shared" si="760"/>
        <v>-7.1914595387063095E-3</v>
      </c>
      <c r="E6107" s="298">
        <f t="shared" si="761"/>
        <v>-7.1696050584344395E-4</v>
      </c>
      <c r="F6107" s="299">
        <f t="shared" si="765"/>
        <v>185.68124885094321</v>
      </c>
      <c r="G6107" s="299">
        <f t="shared" si="765"/>
        <v>65.835124296567614</v>
      </c>
      <c r="H6107" s="303">
        <f t="shared" si="763"/>
        <v>251.51637314751082</v>
      </c>
      <c r="I6107" s="298">
        <f t="shared" si="764"/>
        <v>-5.504861012034519E-3</v>
      </c>
    </row>
    <row r="6108" spans="1:9" ht="30" customHeight="1" x14ac:dyDescent="0.2">
      <c r="A6108" s="296">
        <v>44821</v>
      </c>
      <c r="B6108" s="297">
        <v>8209.35</v>
      </c>
      <c r="C6108" s="297">
        <v>2063.5300000000002</v>
      </c>
      <c r="D6108" s="298">
        <f t="shared" si="760"/>
        <v>0</v>
      </c>
      <c r="E6108" s="298">
        <f t="shared" si="761"/>
        <v>0</v>
      </c>
      <c r="F6108" s="299">
        <f t="shared" si="765"/>
        <v>185.68124885094321</v>
      </c>
      <c r="G6108" s="299">
        <f t="shared" si="765"/>
        <v>65.835124296567614</v>
      </c>
      <c r="H6108" s="303">
        <f t="shared" si="763"/>
        <v>251.51637314751082</v>
      </c>
      <c r="I6108" s="298">
        <f t="shared" si="764"/>
        <v>0</v>
      </c>
    </row>
    <row r="6109" spans="1:9" ht="30" customHeight="1" x14ac:dyDescent="0.2">
      <c r="A6109" s="296">
        <v>44822</v>
      </c>
      <c r="B6109" s="297">
        <v>8209.35</v>
      </c>
      <c r="C6109" s="297">
        <v>2063.5300000000002</v>
      </c>
      <c r="D6109" s="298">
        <f t="shared" si="760"/>
        <v>0</v>
      </c>
      <c r="E6109" s="298">
        <f t="shared" si="761"/>
        <v>0</v>
      </c>
      <c r="F6109" s="299">
        <f t="shared" si="765"/>
        <v>185.68124885094321</v>
      </c>
      <c r="G6109" s="299">
        <f t="shared" si="765"/>
        <v>65.835124296567614</v>
      </c>
      <c r="H6109" s="303">
        <f t="shared" si="763"/>
        <v>251.51637314751082</v>
      </c>
      <c r="I6109" s="298">
        <f t="shared" si="764"/>
        <v>0</v>
      </c>
    </row>
    <row r="6110" spans="1:9" ht="30" customHeight="1" x14ac:dyDescent="0.2">
      <c r="A6110" s="296">
        <v>44823</v>
      </c>
      <c r="B6110" s="297">
        <v>8265.73</v>
      </c>
      <c r="C6110" s="297">
        <v>2059.98</v>
      </c>
      <c r="D6110" s="298">
        <f t="shared" si="760"/>
        <v>6.8443030432420379E-3</v>
      </c>
      <c r="E6110" s="298">
        <f t="shared" si="761"/>
        <v>-1.7218344939439591E-3</v>
      </c>
      <c r="F6110" s="299">
        <f t="shared" si="765"/>
        <v>186.95210758752671</v>
      </c>
      <c r="G6110" s="299">
        <f t="shared" si="765"/>
        <v>65.721767108640705</v>
      </c>
      <c r="H6110" s="303">
        <f t="shared" si="763"/>
        <v>252.67387469616742</v>
      </c>
      <c r="I6110" s="298">
        <f t="shared" si="764"/>
        <v>4.6020922382565485E-3</v>
      </c>
    </row>
    <row r="6111" spans="1:9" ht="30" customHeight="1" x14ac:dyDescent="0.2">
      <c r="A6111" s="296">
        <v>44824</v>
      </c>
      <c r="B6111" s="297">
        <v>8172.64</v>
      </c>
      <c r="C6111" s="297">
        <v>2052.12</v>
      </c>
      <c r="D6111" s="298">
        <f t="shared" si="760"/>
        <v>-1.1326061541066702E-2</v>
      </c>
      <c r="E6111" s="298">
        <f t="shared" si="761"/>
        <v>-3.8228688856699025E-3</v>
      </c>
      <c r="F6111" s="299">
        <f t="shared" si="765"/>
        <v>184.83467651175826</v>
      </c>
      <c r="G6111" s="299">
        <f t="shared" si="765"/>
        <v>65.470521410049841</v>
      </c>
      <c r="H6111" s="303">
        <f t="shared" si="763"/>
        <v>250.30519792180809</v>
      </c>
      <c r="I6111" s="298">
        <f t="shared" si="764"/>
        <v>-9.3744427563300335E-3</v>
      </c>
    </row>
    <row r="6112" spans="1:9" ht="30" customHeight="1" x14ac:dyDescent="0.2">
      <c r="A6112" s="296">
        <v>44825</v>
      </c>
      <c r="B6112" s="297">
        <v>8033.29</v>
      </c>
      <c r="C6112" s="297">
        <v>2059.2199999999998</v>
      </c>
      <c r="D6112" s="298">
        <f t="shared" si="760"/>
        <v>-1.7197832467406703E-2</v>
      </c>
      <c r="E6112" s="298">
        <f t="shared" si="761"/>
        <v>3.4538651914459446E-3</v>
      </c>
      <c r="F6112" s="299">
        <f t="shared" si="765"/>
        <v>181.65592071094173</v>
      </c>
      <c r="G6112" s="299">
        <f t="shared" si="765"/>
        <v>65.696647765013836</v>
      </c>
      <c r="H6112" s="303">
        <f t="shared" si="763"/>
        <v>247.35256847595556</v>
      </c>
      <c r="I6112" s="298">
        <f t="shared" si="764"/>
        <v>-1.1796117181613159E-2</v>
      </c>
    </row>
    <row r="6113" spans="1:9" ht="30" customHeight="1" x14ac:dyDescent="0.2">
      <c r="A6113" s="296">
        <v>44826</v>
      </c>
      <c r="B6113" s="297">
        <v>7965.96</v>
      </c>
      <c r="C6113" s="297">
        <v>2036.26</v>
      </c>
      <c r="D6113" s="298">
        <f t="shared" si="760"/>
        <v>-8.4166942169319574E-3</v>
      </c>
      <c r="E6113" s="298">
        <f t="shared" si="761"/>
        <v>-1.1212478411876038E-2</v>
      </c>
      <c r="F6113" s="299">
        <f t="shared" si="765"/>
        <v>180.12697837362251</v>
      </c>
      <c r="G6113" s="299">
        <f t="shared" si="765"/>
        <v>64.960025520215993</v>
      </c>
      <c r="H6113" s="303">
        <f t="shared" si="763"/>
        <v>245.0870038938385</v>
      </c>
      <c r="I6113" s="298">
        <f t="shared" si="764"/>
        <v>-9.159252301587862E-3</v>
      </c>
    </row>
    <row r="6114" spans="1:9" ht="30" customHeight="1" x14ac:dyDescent="0.2">
      <c r="A6114" s="296">
        <v>44827</v>
      </c>
      <c r="B6114" s="297">
        <v>7828.87</v>
      </c>
      <c r="C6114" s="297">
        <v>2031.24</v>
      </c>
      <c r="D6114" s="298">
        <f t="shared" si="760"/>
        <v>-1.7359280548620841E-2</v>
      </c>
      <c r="E6114" s="298">
        <f t="shared" si="761"/>
        <v>-2.4683479035262569E-3</v>
      </c>
      <c r="F6114" s="299">
        <f t="shared" si="765"/>
        <v>177.00010362165943</v>
      </c>
      <c r="G6114" s="299">
        <f t="shared" si="765"/>
        <v>64.799681577410155</v>
      </c>
      <c r="H6114" s="303">
        <f t="shared" si="763"/>
        <v>241.79978519906959</v>
      </c>
      <c r="I6114" s="298">
        <f t="shared" si="764"/>
        <v>-1.3412456158600709E-2</v>
      </c>
    </row>
    <row r="6115" spans="1:9" ht="30" customHeight="1" x14ac:dyDescent="0.2">
      <c r="A6115" s="296">
        <v>44828</v>
      </c>
      <c r="B6115" s="297">
        <v>7828.87</v>
      </c>
      <c r="C6115" s="297">
        <v>2031.24</v>
      </c>
      <c r="D6115" s="298">
        <f t="shared" si="760"/>
        <v>0</v>
      </c>
      <c r="E6115" s="298">
        <f t="shared" si="761"/>
        <v>0</v>
      </c>
      <c r="F6115" s="299">
        <f t="shared" si="765"/>
        <v>177.00010362165943</v>
      </c>
      <c r="G6115" s="299">
        <f t="shared" si="765"/>
        <v>64.799681577410155</v>
      </c>
      <c r="H6115" s="303">
        <f t="shared" si="763"/>
        <v>241.79978519906959</v>
      </c>
      <c r="I6115" s="298">
        <f t="shared" si="764"/>
        <v>0</v>
      </c>
    </row>
    <row r="6116" spans="1:9" ht="30" customHeight="1" x14ac:dyDescent="0.2">
      <c r="A6116" s="296">
        <v>44829</v>
      </c>
      <c r="B6116" s="297">
        <v>7828.87</v>
      </c>
      <c r="C6116" s="297">
        <v>2031.24</v>
      </c>
      <c r="D6116" s="298">
        <f t="shared" si="760"/>
        <v>0</v>
      </c>
      <c r="E6116" s="298">
        <f t="shared" si="761"/>
        <v>0</v>
      </c>
      <c r="F6116" s="299">
        <f t="shared" si="765"/>
        <v>177.00010362165943</v>
      </c>
      <c r="G6116" s="299">
        <f t="shared" si="765"/>
        <v>64.799681577410155</v>
      </c>
      <c r="H6116" s="303">
        <f t="shared" si="763"/>
        <v>241.79978519906959</v>
      </c>
      <c r="I6116" s="298">
        <f t="shared" si="764"/>
        <v>0</v>
      </c>
    </row>
    <row r="6117" spans="1:9" ht="30" customHeight="1" x14ac:dyDescent="0.2">
      <c r="A6117" s="296">
        <v>44830</v>
      </c>
      <c r="B6117" s="297">
        <v>7747.93</v>
      </c>
      <c r="C6117" s="297">
        <v>2005.2</v>
      </c>
      <c r="D6117" s="298">
        <f t="shared" si="760"/>
        <v>-1.039247194316084E-2</v>
      </c>
      <c r="E6117" s="298">
        <f t="shared" si="761"/>
        <v>-1.290263759965775E-2</v>
      </c>
      <c r="F6117" s="299">
        <f t="shared" si="765"/>
        <v>175.16063501083477</v>
      </c>
      <c r="G6117" s="299">
        <f t="shared" si="765"/>
        <v>63.963594769443617</v>
      </c>
      <c r="H6117" s="303">
        <f t="shared" si="763"/>
        <v>239.12422978027837</v>
      </c>
      <c r="I6117" s="298">
        <f t="shared" si="764"/>
        <v>-1.1065168716293445E-2</v>
      </c>
    </row>
    <row r="6118" spans="1:9" ht="30" customHeight="1" x14ac:dyDescent="0.2">
      <c r="A6118" s="296">
        <v>44831</v>
      </c>
      <c r="B6118" s="297">
        <v>7731.99</v>
      </c>
      <c r="C6118" s="297">
        <v>1997.38</v>
      </c>
      <c r="D6118" s="298">
        <f t="shared" si="760"/>
        <v>-2.0594428955533089E-3</v>
      </c>
      <c r="E6118" s="298">
        <f t="shared" si="761"/>
        <v>-3.9074846473666196E-3</v>
      </c>
      <c r="F6118" s="299">
        <f t="shared" ref="F6118:G6133" si="766">F6117*(1+D6118)</f>
        <v>174.7999016854811</v>
      </c>
      <c r="G6118" s="299">
        <f t="shared" si="766"/>
        <v>63.713658004891641</v>
      </c>
      <c r="H6118" s="303">
        <f t="shared" si="763"/>
        <v>238.51355969037274</v>
      </c>
      <c r="I6118" s="298">
        <f t="shared" si="764"/>
        <v>-2.5537775509689884E-3</v>
      </c>
    </row>
    <row r="6119" spans="1:9" ht="30" customHeight="1" x14ac:dyDescent="0.2">
      <c r="A6119" s="296">
        <v>44832</v>
      </c>
      <c r="B6119" s="297">
        <v>7884.55</v>
      </c>
      <c r="C6119" s="297">
        <v>2027.13</v>
      </c>
      <c r="D6119" s="298">
        <f t="shared" si="760"/>
        <v>1.9538880380802356E-2</v>
      </c>
      <c r="E6119" s="298">
        <f t="shared" si="761"/>
        <v>1.47846778419651E-2</v>
      </c>
      <c r="F6119" s="299">
        <f t="shared" si="766"/>
        <v>178.21529605508974</v>
      </c>
      <c r="G6119" s="299">
        <f t="shared" si="766"/>
        <v>64.655643912627113</v>
      </c>
      <c r="H6119" s="303">
        <f t="shared" si="763"/>
        <v>242.87093996771685</v>
      </c>
      <c r="I6119" s="298">
        <f t="shared" si="764"/>
        <v>1.8268899608897101E-2</v>
      </c>
    </row>
    <row r="6120" spans="1:9" ht="30" customHeight="1" x14ac:dyDescent="0.2">
      <c r="A6120" s="296">
        <v>44833</v>
      </c>
      <c r="B6120" s="297">
        <v>7719.09</v>
      </c>
      <c r="C6120" s="297">
        <v>2017.22</v>
      </c>
      <c r="D6120" s="298">
        <f t="shared" si="760"/>
        <v>-2.1208666958478544E-2</v>
      </c>
      <c r="E6120" s="298">
        <f t="shared" si="761"/>
        <v>-4.9006736972335386E-3</v>
      </c>
      <c r="F6120" s="299">
        <f t="shared" si="766"/>
        <v>174.43558719415068</v>
      </c>
      <c r="G6120" s="299">
        <f t="shared" si="766"/>
        <v>64.338787699126797</v>
      </c>
      <c r="H6120" s="303">
        <f t="shared" si="763"/>
        <v>238.77437489327747</v>
      </c>
      <c r="I6120" s="298">
        <f t="shared" si="764"/>
        <v>-1.6867250873998801E-2</v>
      </c>
    </row>
    <row r="6121" spans="1:9" ht="30" customHeight="1" x14ac:dyDescent="0.2">
      <c r="A6121" s="296">
        <v>44834</v>
      </c>
      <c r="B6121" s="297">
        <v>7603.14</v>
      </c>
      <c r="C6121" s="297">
        <v>2011.06</v>
      </c>
      <c r="D6121" s="298">
        <f t="shared" si="760"/>
        <v>-1.5135161580335644E-2</v>
      </c>
      <c r="E6121" s="298">
        <f t="shared" si="761"/>
        <v>-3.0583796566069112E-3</v>
      </c>
      <c r="F6121" s="299">
        <f t="shared" si="766"/>
        <v>171.79547639660649</v>
      </c>
      <c r="G6121" s="299">
        <f t="shared" si="766"/>
        <v>64.142015259697033</v>
      </c>
      <c r="H6121" s="303">
        <f t="shared" si="763"/>
        <v>235.93749165630351</v>
      </c>
      <c r="I6121" s="298">
        <f t="shared" si="764"/>
        <v>-1.18810204748392E-2</v>
      </c>
    </row>
    <row r="6122" spans="1:9" ht="30" customHeight="1" x14ac:dyDescent="0.2">
      <c r="A6122" s="296">
        <v>44835</v>
      </c>
      <c r="B6122" s="297">
        <v>7603.14</v>
      </c>
      <c r="C6122" s="297">
        <v>2011.06</v>
      </c>
      <c r="D6122" s="298">
        <f t="shared" si="760"/>
        <v>0</v>
      </c>
      <c r="E6122" s="298">
        <f t="shared" si="761"/>
        <v>0</v>
      </c>
      <c r="F6122" s="299">
        <f t="shared" si="766"/>
        <v>171.79547639660649</v>
      </c>
      <c r="G6122" s="299">
        <f t="shared" si="766"/>
        <v>64.142015259697033</v>
      </c>
      <c r="H6122" s="303">
        <f t="shared" si="763"/>
        <v>235.93749165630351</v>
      </c>
      <c r="I6122" s="298">
        <f t="shared" si="764"/>
        <v>0</v>
      </c>
    </row>
    <row r="6123" spans="1:9" ht="30" customHeight="1" x14ac:dyDescent="0.2">
      <c r="A6123" s="296">
        <v>44836</v>
      </c>
      <c r="B6123" s="297">
        <v>7603.14</v>
      </c>
      <c r="C6123" s="297">
        <v>2011.06</v>
      </c>
      <c r="D6123" s="298">
        <f t="shared" si="760"/>
        <v>0</v>
      </c>
      <c r="E6123" s="298">
        <f t="shared" si="761"/>
        <v>0</v>
      </c>
      <c r="F6123" s="299">
        <f t="shared" si="766"/>
        <v>171.79547639660649</v>
      </c>
      <c r="G6123" s="299">
        <f t="shared" si="766"/>
        <v>64.142015259697033</v>
      </c>
      <c r="H6123" s="303">
        <f t="shared" si="763"/>
        <v>235.93749165630351</v>
      </c>
      <c r="I6123" s="298">
        <f t="shared" si="764"/>
        <v>0</v>
      </c>
    </row>
    <row r="6124" spans="1:9" ht="30" customHeight="1" x14ac:dyDescent="0.2">
      <c r="A6124" s="296">
        <v>44837</v>
      </c>
      <c r="B6124" s="297">
        <v>7800</v>
      </c>
      <c r="C6124" s="297">
        <v>2028.43</v>
      </c>
      <c r="D6124" s="298">
        <f t="shared" si="760"/>
        <v>2.5562413834745393E-2</v>
      </c>
      <c r="E6124" s="298">
        <f t="shared" si="761"/>
        <v>8.6001485636390262E-3</v>
      </c>
      <c r="F6124" s="299">
        <f t="shared" si="766"/>
        <v>176.18698345919378</v>
      </c>
      <c r="G6124" s="299">
        <f t="shared" si="766"/>
        <v>64.693646120101633</v>
      </c>
      <c r="H6124" s="303">
        <f t="shared" si="763"/>
        <v>240.88062957929543</v>
      </c>
      <c r="I6124" s="298">
        <f t="shared" si="764"/>
        <v>2.0951048891342479E-2</v>
      </c>
    </row>
    <row r="6125" spans="1:9" ht="30" customHeight="1" x14ac:dyDescent="0.2">
      <c r="A6125" s="296">
        <v>44838</v>
      </c>
      <c r="B6125" s="297">
        <v>8039.25</v>
      </c>
      <c r="C6125" s="297">
        <v>2033.92</v>
      </c>
      <c r="D6125" s="298">
        <f t="shared" si="760"/>
        <v>3.0212061562055501E-2</v>
      </c>
      <c r="E6125" s="298">
        <f t="shared" si="761"/>
        <v>2.7028706744963672E-3</v>
      </c>
      <c r="F6125" s="299">
        <f t="shared" si="766"/>
        <v>181.50995544989581</v>
      </c>
      <c r="G6125" s="299">
        <f t="shared" si="766"/>
        <v>64.868504679025889</v>
      </c>
      <c r="H6125" s="303">
        <f t="shared" si="763"/>
        <v>246.37846012892169</v>
      </c>
      <c r="I6125" s="298">
        <f t="shared" si="764"/>
        <v>2.2823879857954407E-2</v>
      </c>
    </row>
    <row r="6126" spans="1:9" ht="30" customHeight="1" x14ac:dyDescent="0.2">
      <c r="A6126" s="296">
        <v>44839</v>
      </c>
      <c r="B6126" s="297">
        <v>8023.81</v>
      </c>
      <c r="C6126" s="297">
        <v>2022.77</v>
      </c>
      <c r="D6126" s="298">
        <f t="shared" si="760"/>
        <v>-1.9224238414287575E-3</v>
      </c>
      <c r="E6126" s="298">
        <f t="shared" si="761"/>
        <v>-5.4971062998204704E-3</v>
      </c>
      <c r="F6126" s="299">
        <f t="shared" si="766"/>
        <v>181.16101638408227</v>
      </c>
      <c r="G6126" s="299">
        <f t="shared" si="766"/>
        <v>64.511915613294889</v>
      </c>
      <c r="H6126" s="303">
        <f t="shared" si="763"/>
        <v>245.67293199737716</v>
      </c>
      <c r="I6126" s="298">
        <f t="shared" si="764"/>
        <v>-2.8635950203412513E-3</v>
      </c>
    </row>
    <row r="6127" spans="1:9" ht="30" customHeight="1" x14ac:dyDescent="0.2">
      <c r="A6127" s="296">
        <v>44840</v>
      </c>
      <c r="B6127" s="297">
        <v>7943.63</v>
      </c>
      <c r="C6127" s="297">
        <v>2014.93</v>
      </c>
      <c r="D6127" s="298">
        <f t="shared" si="760"/>
        <v>-1.0043021790223835E-2</v>
      </c>
      <c r="E6127" s="298">
        <f t="shared" si="761"/>
        <v>-3.8834038451610172E-3</v>
      </c>
      <c r="F6127" s="299">
        <f t="shared" si="766"/>
        <v>179.34161234899784</v>
      </c>
      <c r="G6127" s="299">
        <f t="shared" si="766"/>
        <v>64.261389792143518</v>
      </c>
      <c r="H6127" s="303">
        <f t="shared" si="763"/>
        <v>243.60300214114136</v>
      </c>
      <c r="I6127" s="298">
        <f t="shared" si="764"/>
        <v>-8.4255511561929057E-3</v>
      </c>
    </row>
    <row r="6128" spans="1:9" ht="30" customHeight="1" x14ac:dyDescent="0.2">
      <c r="A6128" s="296">
        <v>44841</v>
      </c>
      <c r="B6128" s="297">
        <v>7721.44</v>
      </c>
      <c r="C6128" s="297">
        <v>2005.95</v>
      </c>
      <c r="D6128" s="298">
        <f t="shared" si="760"/>
        <v>-2.8369474486131908E-2</v>
      </c>
      <c r="E6128" s="298">
        <f t="shared" si="761"/>
        <v>-4.4666913363449945E-3</v>
      </c>
      <c r="F6128" s="299">
        <f t="shared" si="766"/>
        <v>174.25378505316118</v>
      </c>
      <c r="G6128" s="299">
        <f t="shared" si="766"/>
        <v>63.97435399909746</v>
      </c>
      <c r="H6128" s="303">
        <f t="shared" si="763"/>
        <v>238.22813905225865</v>
      </c>
      <c r="I6128" s="298">
        <f t="shared" si="764"/>
        <v>-2.2064026476030695E-2</v>
      </c>
    </row>
    <row r="6129" spans="1:9" ht="30" customHeight="1" x14ac:dyDescent="0.2">
      <c r="A6129" s="296">
        <v>44842</v>
      </c>
      <c r="B6129" s="297">
        <v>7721.44</v>
      </c>
      <c r="C6129" s="297">
        <v>2005.95</v>
      </c>
      <c r="D6129" s="298">
        <f t="shared" si="760"/>
        <v>0</v>
      </c>
      <c r="E6129" s="298">
        <f t="shared" si="761"/>
        <v>0</v>
      </c>
      <c r="F6129" s="299">
        <f t="shared" si="766"/>
        <v>174.25378505316118</v>
      </c>
      <c r="G6129" s="299">
        <f t="shared" si="766"/>
        <v>63.97435399909746</v>
      </c>
      <c r="H6129" s="303">
        <f t="shared" si="763"/>
        <v>238.22813905225865</v>
      </c>
      <c r="I6129" s="298">
        <f t="shared" si="764"/>
        <v>0</v>
      </c>
    </row>
    <row r="6130" spans="1:9" ht="30" customHeight="1" x14ac:dyDescent="0.2">
      <c r="A6130" s="296">
        <v>44843</v>
      </c>
      <c r="B6130" s="297">
        <v>7721.44</v>
      </c>
      <c r="C6130" s="297">
        <v>2005.95</v>
      </c>
      <c r="D6130" s="298">
        <f t="shared" si="760"/>
        <v>0</v>
      </c>
      <c r="E6130" s="298">
        <f t="shared" si="761"/>
        <v>0</v>
      </c>
      <c r="F6130" s="299">
        <f t="shared" si="766"/>
        <v>174.25378505316118</v>
      </c>
      <c r="G6130" s="299">
        <f t="shared" si="766"/>
        <v>63.97435399909746</v>
      </c>
      <c r="H6130" s="303">
        <f t="shared" si="763"/>
        <v>238.22813905225865</v>
      </c>
      <c r="I6130" s="298">
        <f t="shared" si="764"/>
        <v>0</v>
      </c>
    </row>
    <row r="6131" spans="1:9" ht="30" customHeight="1" x14ac:dyDescent="0.2">
      <c r="A6131" s="296">
        <v>44844</v>
      </c>
      <c r="B6131" s="297">
        <v>7663.58</v>
      </c>
      <c r="C6131" s="297">
        <v>2005.95</v>
      </c>
      <c r="D6131" s="298">
        <f t="shared" si="760"/>
        <v>-7.52163764306995E-3</v>
      </c>
      <c r="E6131" s="298">
        <f t="shared" si="761"/>
        <v>0</v>
      </c>
      <c r="F6131" s="299">
        <f t="shared" si="766"/>
        <v>172.9431112240579</v>
      </c>
      <c r="G6131" s="299">
        <f t="shared" si="766"/>
        <v>63.97435399909746</v>
      </c>
      <c r="H6131" s="303">
        <f t="shared" si="763"/>
        <v>236.91746522315538</v>
      </c>
      <c r="I6131" s="298">
        <f t="shared" si="764"/>
        <v>-5.50175908823166E-3</v>
      </c>
    </row>
    <row r="6132" spans="1:9" ht="30" customHeight="1" x14ac:dyDescent="0.2">
      <c r="A6132" s="296">
        <v>44845</v>
      </c>
      <c r="B6132" s="297">
        <v>7613.75</v>
      </c>
      <c r="C6132" s="297">
        <v>1997.94</v>
      </c>
      <c r="D6132" s="298">
        <f t="shared" si="760"/>
        <v>-6.5234143281895978E-3</v>
      </c>
      <c r="E6132" s="298">
        <f t="shared" si="761"/>
        <v>-4.0011142593568286E-3</v>
      </c>
      <c r="F6132" s="299">
        <f t="shared" si="766"/>
        <v>171.81493165433719</v>
      </c>
      <c r="G6132" s="299">
        <f t="shared" si="766"/>
        <v>63.718385299078534</v>
      </c>
      <c r="H6132" s="303">
        <f t="shared" si="763"/>
        <v>235.53331695341572</v>
      </c>
      <c r="I6132" s="298">
        <f t="shared" si="764"/>
        <v>-5.8423226351670974E-3</v>
      </c>
    </row>
    <row r="6133" spans="1:9" ht="30" customHeight="1" x14ac:dyDescent="0.2">
      <c r="A6133" s="296">
        <v>44846</v>
      </c>
      <c r="B6133" s="297">
        <v>7588.9</v>
      </c>
      <c r="C6133" s="297">
        <v>2000.08</v>
      </c>
      <c r="D6133" s="298">
        <f t="shared" si="760"/>
        <v>-3.2691698002609102E-3</v>
      </c>
      <c r="E6133" s="298">
        <f t="shared" si="761"/>
        <v>1.070530014545156E-3</v>
      </c>
      <c r="F6133" s="299">
        <f t="shared" si="766"/>
        <v>171.25323946853894</v>
      </c>
      <c r="G6133" s="299">
        <f t="shared" si="766"/>
        <v>63.786597743019541</v>
      </c>
      <c r="H6133" s="303">
        <f t="shared" si="763"/>
        <v>235.03983721155848</v>
      </c>
      <c r="I6133" s="298">
        <f t="shared" si="764"/>
        <v>-2.0951589704604058E-3</v>
      </c>
    </row>
    <row r="6134" spans="1:9" ht="30" customHeight="1" x14ac:dyDescent="0.2">
      <c r="A6134" s="296">
        <v>44847</v>
      </c>
      <c r="B6134" s="297">
        <v>7786.96</v>
      </c>
      <c r="C6134" s="297">
        <v>1990.31</v>
      </c>
      <c r="D6134" s="298">
        <f t="shared" si="760"/>
        <v>2.5763886446953797E-2</v>
      </c>
      <c r="E6134" s="298">
        <f t="shared" si="761"/>
        <v>-4.8967742613653022E-3</v>
      </c>
      <c r="F6134" s="299">
        <f t="shared" ref="F6134:G6149" si="767">F6133*(1+D6134)</f>
        <v>175.66538848387935</v>
      </c>
      <c r="G6134" s="299">
        <f t="shared" si="767"/>
        <v>63.474249172971462</v>
      </c>
      <c r="H6134" s="303">
        <f t="shared" si="763"/>
        <v>239.13963765685082</v>
      </c>
      <c r="I6134" s="298">
        <f t="shared" si="764"/>
        <v>1.7443002403044257E-2</v>
      </c>
    </row>
    <row r="6135" spans="1:9" ht="30" customHeight="1" x14ac:dyDescent="0.2">
      <c r="A6135" s="296">
        <v>44848</v>
      </c>
      <c r="B6135" s="297">
        <v>7602.99</v>
      </c>
      <c r="C6135" s="297">
        <v>1982.1</v>
      </c>
      <c r="D6135" s="298">
        <f t="shared" si="760"/>
        <v>-2.3908948840103684E-2</v>
      </c>
      <c r="E6135" s="298">
        <f t="shared" si="761"/>
        <v>-4.1335167767887256E-3</v>
      </c>
      <c r="F6135" s="299">
        <f t="shared" si="767"/>
        <v>171.46541369764134</v>
      </c>
      <c r="G6135" s="299">
        <f t="shared" si="767"/>
        <v>63.211877299120914</v>
      </c>
      <c r="H6135" s="303">
        <f t="shared" si="763"/>
        <v>234.67729099676225</v>
      </c>
      <c r="I6135" s="298">
        <f t="shared" si="764"/>
        <v>-1.8660004271193787E-2</v>
      </c>
    </row>
    <row r="6136" spans="1:9" ht="30" customHeight="1" x14ac:dyDescent="0.2">
      <c r="A6136" s="296">
        <v>44849</v>
      </c>
      <c r="B6136" s="297">
        <v>7602.99</v>
      </c>
      <c r="C6136" s="297">
        <v>1982.1</v>
      </c>
      <c r="D6136" s="298">
        <f t="shared" si="760"/>
        <v>0</v>
      </c>
      <c r="E6136" s="298">
        <f t="shared" si="761"/>
        <v>0</v>
      </c>
      <c r="F6136" s="299">
        <f t="shared" si="767"/>
        <v>171.46541369764134</v>
      </c>
      <c r="G6136" s="299">
        <f t="shared" si="767"/>
        <v>63.211877299120914</v>
      </c>
      <c r="H6136" s="303">
        <f t="shared" si="763"/>
        <v>234.67729099676225</v>
      </c>
      <c r="I6136" s="298">
        <f t="shared" si="764"/>
        <v>0</v>
      </c>
    </row>
    <row r="6137" spans="1:9" ht="30" customHeight="1" x14ac:dyDescent="0.2">
      <c r="A6137" s="296">
        <v>44850</v>
      </c>
      <c r="B6137" s="297">
        <v>7602.99</v>
      </c>
      <c r="C6137" s="297">
        <v>1982.1</v>
      </c>
      <c r="D6137" s="298">
        <f t="shared" si="760"/>
        <v>0</v>
      </c>
      <c r="E6137" s="298">
        <f t="shared" si="761"/>
        <v>0</v>
      </c>
      <c r="F6137" s="299">
        <f t="shared" si="767"/>
        <v>171.46541369764134</v>
      </c>
      <c r="G6137" s="299">
        <f t="shared" si="767"/>
        <v>63.211877299120914</v>
      </c>
      <c r="H6137" s="303">
        <f t="shared" si="763"/>
        <v>234.67729099676225</v>
      </c>
      <c r="I6137" s="298">
        <f t="shared" si="764"/>
        <v>0</v>
      </c>
    </row>
    <row r="6138" spans="1:9" ht="30" customHeight="1" x14ac:dyDescent="0.2">
      <c r="A6138" s="296">
        <v>44851</v>
      </c>
      <c r="B6138" s="297">
        <v>7804.33</v>
      </c>
      <c r="C6138" s="297">
        <v>1984.33</v>
      </c>
      <c r="D6138" s="298">
        <f t="shared" si="760"/>
        <v>2.6137116898866074E-2</v>
      </c>
      <c r="E6138" s="298">
        <f t="shared" si="761"/>
        <v>1.1244369546216672E-3</v>
      </c>
      <c r="F6138" s="299">
        <f t="shared" si="767"/>
        <v>175.94702525956902</v>
      </c>
      <c r="G6138" s="299">
        <f t="shared" si="767"/>
        <v>63.282955069927063</v>
      </c>
      <c r="H6138" s="303">
        <f t="shared" si="763"/>
        <v>239.22998032949607</v>
      </c>
      <c r="I6138" s="298">
        <f t="shared" si="764"/>
        <v>1.939978646164205E-2</v>
      </c>
    </row>
    <row r="6139" spans="1:9" ht="30" customHeight="1" x14ac:dyDescent="0.2">
      <c r="A6139" s="296">
        <v>44852</v>
      </c>
      <c r="B6139" s="297">
        <v>7893.68</v>
      </c>
      <c r="C6139" s="297">
        <v>1988.38</v>
      </c>
      <c r="D6139" s="298">
        <f t="shared" si="760"/>
        <v>1.1383731428194242E-2</v>
      </c>
      <c r="E6139" s="298">
        <f t="shared" si="761"/>
        <v>2.0389111729982919E-3</v>
      </c>
      <c r="F6139" s="299">
        <f t="shared" si="767"/>
        <v>177.94995894071366</v>
      </c>
      <c r="G6139" s="299">
        <f t="shared" si="767"/>
        <v>63.411983394079492</v>
      </c>
      <c r="H6139" s="303">
        <f t="shared" si="763"/>
        <v>241.36194233479316</v>
      </c>
      <c r="I6139" s="298">
        <f t="shared" si="764"/>
        <v>8.9117676737701969E-3</v>
      </c>
    </row>
    <row r="6140" spans="1:9" ht="30" customHeight="1" x14ac:dyDescent="0.2">
      <c r="A6140" s="296">
        <v>44853</v>
      </c>
      <c r="B6140" s="297">
        <v>7840.99</v>
      </c>
      <c r="C6140" s="297">
        <v>1972.04</v>
      </c>
      <c r="D6140" s="298">
        <f t="shared" si="760"/>
        <v>-6.6973374017673436E-3</v>
      </c>
      <c r="E6140" s="298">
        <f t="shared" si="761"/>
        <v>-8.2516968990467687E-3</v>
      </c>
      <c r="F6140" s="299">
        <f t="shared" si="767"/>
        <v>176.75816802505705</v>
      </c>
      <c r="G6140" s="299">
        <f t="shared" si="767"/>
        <v>62.888726927344159</v>
      </c>
      <c r="H6140" s="303">
        <f t="shared" si="763"/>
        <v>239.6468949524012</v>
      </c>
      <c r="I6140" s="298">
        <f t="shared" si="764"/>
        <v>-7.1057075767687354E-3</v>
      </c>
    </row>
    <row r="6141" spans="1:9" ht="30" customHeight="1" x14ac:dyDescent="0.2">
      <c r="A6141" s="296">
        <v>44854</v>
      </c>
      <c r="B6141" s="297">
        <v>7779.53</v>
      </c>
      <c r="C6141" s="297">
        <v>1959.99</v>
      </c>
      <c r="D6141" s="298">
        <f t="shared" si="760"/>
        <v>-7.869176846029894E-3</v>
      </c>
      <c r="E6141" s="298">
        <f t="shared" si="761"/>
        <v>-6.1291687617917156E-3</v>
      </c>
      <c r="F6141" s="299">
        <f t="shared" si="767"/>
        <v>175.36722674188761</v>
      </c>
      <c r="G6141" s="299">
        <f t="shared" si="767"/>
        <v>62.503271306792236</v>
      </c>
      <c r="H6141" s="303">
        <f t="shared" si="763"/>
        <v>237.87049804867985</v>
      </c>
      <c r="I6141" s="298">
        <f t="shared" si="764"/>
        <v>-7.4125596497888174E-3</v>
      </c>
    </row>
    <row r="6142" spans="1:9" ht="30" customHeight="1" x14ac:dyDescent="0.2">
      <c r="A6142" s="296">
        <v>44855</v>
      </c>
      <c r="B6142" s="297">
        <v>7964.25</v>
      </c>
      <c r="C6142" s="297">
        <v>1960.94</v>
      </c>
      <c r="D6142" s="298">
        <f t="shared" si="760"/>
        <v>2.3466851915518089E-2</v>
      </c>
      <c r="E6142" s="298">
        <f t="shared" si="761"/>
        <v>4.8457892315842009E-4</v>
      </c>
      <c r="F6142" s="299">
        <f t="shared" si="767"/>
        <v>179.48254348267457</v>
      </c>
      <c r="G6142" s="299">
        <f t="shared" si="767"/>
        <v>62.533559074695965</v>
      </c>
      <c r="H6142" s="303">
        <f t="shared" si="763"/>
        <v>242.01610255737054</v>
      </c>
      <c r="I6142" s="298">
        <f t="shared" si="764"/>
        <v>1.7427989358488261E-2</v>
      </c>
    </row>
    <row r="6143" spans="1:9" ht="30" customHeight="1" x14ac:dyDescent="0.2">
      <c r="A6143" s="296">
        <v>44856</v>
      </c>
      <c r="B6143" s="297">
        <v>7964.25</v>
      </c>
      <c r="C6143" s="297">
        <v>1960.94</v>
      </c>
      <c r="D6143" s="298">
        <f t="shared" si="760"/>
        <v>0</v>
      </c>
      <c r="E6143" s="298">
        <f t="shared" si="761"/>
        <v>0</v>
      </c>
      <c r="F6143" s="299">
        <f t="shared" si="767"/>
        <v>179.48254348267457</v>
      </c>
      <c r="G6143" s="299">
        <f t="shared" si="767"/>
        <v>62.533559074695965</v>
      </c>
      <c r="H6143" s="303">
        <f t="shared" si="763"/>
        <v>242.01610255737054</v>
      </c>
      <c r="I6143" s="298">
        <f t="shared" si="764"/>
        <v>0</v>
      </c>
    </row>
    <row r="6144" spans="1:9" ht="30" customHeight="1" x14ac:dyDescent="0.2">
      <c r="A6144" s="296">
        <v>44857</v>
      </c>
      <c r="B6144" s="297">
        <v>7964.25</v>
      </c>
      <c r="C6144" s="297">
        <v>1960.94</v>
      </c>
      <c r="D6144" s="298">
        <f t="shared" si="760"/>
        <v>0</v>
      </c>
      <c r="E6144" s="298">
        <f t="shared" si="761"/>
        <v>0</v>
      </c>
      <c r="F6144" s="299">
        <f t="shared" si="767"/>
        <v>179.48254348267457</v>
      </c>
      <c r="G6144" s="299">
        <f t="shared" si="767"/>
        <v>62.533559074695965</v>
      </c>
      <c r="H6144" s="303">
        <f t="shared" si="763"/>
        <v>242.01610255737054</v>
      </c>
      <c r="I6144" s="298">
        <f t="shared" si="764"/>
        <v>0</v>
      </c>
    </row>
    <row r="6145" spans="1:9" ht="30" customHeight="1" x14ac:dyDescent="0.2">
      <c r="A6145" s="296">
        <v>44858</v>
      </c>
      <c r="B6145" s="297">
        <v>8058.88</v>
      </c>
      <c r="C6145" s="297">
        <v>1958.94</v>
      </c>
      <c r="D6145" s="298">
        <f t="shared" si="760"/>
        <v>1.1811812076700344E-2</v>
      </c>
      <c r="E6145" s="298">
        <f t="shared" si="761"/>
        <v>-1.0204394897544784E-3</v>
      </c>
      <c r="F6145" s="299">
        <f t="shared" si="767"/>
        <v>181.60255755734013</v>
      </c>
      <c r="G6145" s="299">
        <f t="shared" si="767"/>
        <v>62.469747361581248</v>
      </c>
      <c r="H6145" s="303">
        <f t="shared" si="763"/>
        <v>244.07230491892139</v>
      </c>
      <c r="I6145" s="298">
        <f t="shared" si="764"/>
        <v>8.4961386445904646E-3</v>
      </c>
    </row>
    <row r="6146" spans="1:9" ht="30" customHeight="1" x14ac:dyDescent="0.2">
      <c r="A6146" s="296">
        <v>44859</v>
      </c>
      <c r="B6146" s="297">
        <v>8190.02</v>
      </c>
      <c r="C6146" s="297">
        <v>1977.76</v>
      </c>
      <c r="D6146" s="298">
        <f t="shared" si="760"/>
        <v>1.6141750817810465E-2</v>
      </c>
      <c r="E6146" s="298">
        <f t="shared" si="761"/>
        <v>9.5613805353779568E-3</v>
      </c>
      <c r="F6146" s="299">
        <f t="shared" si="767"/>
        <v>184.53394078930782</v>
      </c>
      <c r="G6146" s="299">
        <f t="shared" si="767"/>
        <v>63.067044388054256</v>
      </c>
      <c r="H6146" s="303">
        <f t="shared" si="763"/>
        <v>247.60098517736208</v>
      </c>
      <c r="I6146" s="298">
        <f t="shared" si="764"/>
        <v>1.4457520117298367E-2</v>
      </c>
    </row>
    <row r="6147" spans="1:9" ht="30" customHeight="1" x14ac:dyDescent="0.2">
      <c r="A6147" s="296">
        <v>44860</v>
      </c>
      <c r="B6147" s="297">
        <v>8129.62</v>
      </c>
      <c r="C6147" s="297">
        <v>1987.58</v>
      </c>
      <c r="D6147" s="298">
        <f t="shared" si="760"/>
        <v>-7.4021578644936177E-3</v>
      </c>
      <c r="E6147" s="298">
        <f t="shared" si="761"/>
        <v>4.9529271512281335E-3</v>
      </c>
      <c r="F6147" s="299">
        <f t="shared" si="767"/>
        <v>183.16799142822825</v>
      </c>
      <c r="G6147" s="299">
        <f t="shared" si="767"/>
        <v>63.379410864551559</v>
      </c>
      <c r="H6147" s="303">
        <f t="shared" si="763"/>
        <v>246.54740229277979</v>
      </c>
      <c r="I6147" s="298">
        <f t="shared" si="764"/>
        <v>-4.2551643477007116E-3</v>
      </c>
    </row>
    <row r="6148" spans="1:9" ht="30" customHeight="1" x14ac:dyDescent="0.2">
      <c r="A6148" s="296">
        <v>44861</v>
      </c>
      <c r="B6148" s="297">
        <v>8080.32</v>
      </c>
      <c r="C6148" s="297">
        <v>1998.11</v>
      </c>
      <c r="D6148" s="298">
        <f t="shared" si="760"/>
        <v>-6.0827062907610006E-3</v>
      </c>
      <c r="E6148" s="298">
        <f t="shared" si="761"/>
        <v>5.2839154573388102E-3</v>
      </c>
      <c r="F6148" s="299">
        <f t="shared" si="767"/>
        <v>182.05383433450172</v>
      </c>
      <c r="G6148" s="299">
        <f t="shared" si="767"/>
        <v>63.714302313295789</v>
      </c>
      <c r="H6148" s="303">
        <f t="shared" si="763"/>
        <v>245.76813664779752</v>
      </c>
      <c r="I6148" s="298">
        <f t="shared" si="764"/>
        <v>-3.1607132654226117E-3</v>
      </c>
    </row>
    <row r="6149" spans="1:9" ht="30" customHeight="1" x14ac:dyDescent="0.2">
      <c r="A6149" s="296">
        <v>44862</v>
      </c>
      <c r="B6149" s="297">
        <v>8280.11</v>
      </c>
      <c r="C6149" s="297">
        <v>1993.35</v>
      </c>
      <c r="D6149" s="298">
        <f t="shared" si="760"/>
        <v>2.4424777623894018E-2</v>
      </c>
      <c r="E6149" s="298">
        <f t="shared" si="761"/>
        <v>-2.385093302453495E-3</v>
      </c>
      <c r="F6149" s="299">
        <f t="shared" si="767"/>
        <v>186.50045875369915</v>
      </c>
      <c r="G6149" s="299">
        <f t="shared" si="767"/>
        <v>63.562337757577851</v>
      </c>
      <c r="H6149" s="303">
        <f t="shared" si="763"/>
        <v>250.06279651127699</v>
      </c>
      <c r="I6149" s="298">
        <f t="shared" si="764"/>
        <v>1.7474437175043593E-2</v>
      </c>
    </row>
    <row r="6150" spans="1:9" ht="30" customHeight="1" x14ac:dyDescent="0.2">
      <c r="A6150" s="296">
        <v>44863</v>
      </c>
      <c r="B6150" s="297">
        <v>8280.11</v>
      </c>
      <c r="C6150" s="297">
        <v>1993.35</v>
      </c>
      <c r="D6150" s="298">
        <f t="shared" ref="D6150:D6213" si="768">LN(B6150/B6149)</f>
        <v>0</v>
      </c>
      <c r="E6150" s="298">
        <f t="shared" ref="E6150:E6213" si="769">LN(C6150/C6149)</f>
        <v>0</v>
      </c>
      <c r="F6150" s="299">
        <f t="shared" ref="F6150:G6165" si="770">F6149*(1+D6150)</f>
        <v>186.50045875369915</v>
      </c>
      <c r="G6150" s="299">
        <f t="shared" si="770"/>
        <v>63.562337757577851</v>
      </c>
      <c r="H6150" s="303">
        <f t="shared" ref="H6150:H6213" si="771">F6150+G6150</f>
        <v>250.06279651127699</v>
      </c>
      <c r="I6150" s="298">
        <f t="shared" ref="I6150:I6213" si="772">(H6150-H6149)/H6149</f>
        <v>0</v>
      </c>
    </row>
    <row r="6151" spans="1:9" ht="30" customHeight="1" x14ac:dyDescent="0.2">
      <c r="A6151" s="296">
        <v>44864</v>
      </c>
      <c r="B6151" s="297">
        <v>8280.11</v>
      </c>
      <c r="C6151" s="297">
        <v>1993.35</v>
      </c>
      <c r="D6151" s="298">
        <f t="shared" si="768"/>
        <v>0</v>
      </c>
      <c r="E6151" s="298">
        <f t="shared" si="769"/>
        <v>0</v>
      </c>
      <c r="F6151" s="299">
        <f t="shared" si="770"/>
        <v>186.50045875369915</v>
      </c>
      <c r="G6151" s="299">
        <f t="shared" si="770"/>
        <v>63.562337757577851</v>
      </c>
      <c r="H6151" s="303">
        <f t="shared" si="771"/>
        <v>250.06279651127699</v>
      </c>
      <c r="I6151" s="298">
        <f t="shared" si="772"/>
        <v>0</v>
      </c>
    </row>
    <row r="6152" spans="1:9" ht="30" customHeight="1" x14ac:dyDescent="0.2">
      <c r="A6152" s="296">
        <v>44865</v>
      </c>
      <c r="B6152" s="297">
        <v>8218.7000000000007</v>
      </c>
      <c r="C6152" s="297">
        <v>1985.01</v>
      </c>
      <c r="D6152" s="298">
        <f t="shared" si="768"/>
        <v>-7.4442076237353156E-3</v>
      </c>
      <c r="E6152" s="298">
        <f t="shared" si="769"/>
        <v>-4.1926885536498681E-3</v>
      </c>
      <c r="F6152" s="299">
        <f t="shared" si="770"/>
        <v>185.11211061681473</v>
      </c>
      <c r="G6152" s="299">
        <f t="shared" si="770"/>
        <v>63.295840671618429</v>
      </c>
      <c r="H6152" s="303">
        <f t="shared" si="771"/>
        <v>248.40795128843317</v>
      </c>
      <c r="I6152" s="298">
        <f t="shared" si="772"/>
        <v>-6.6177186128092832E-3</v>
      </c>
    </row>
    <row r="6153" spans="1:9" ht="30" customHeight="1" x14ac:dyDescent="0.2">
      <c r="A6153" s="296">
        <v>44866</v>
      </c>
      <c r="B6153" s="297">
        <v>8185.07</v>
      </c>
      <c r="C6153" s="297">
        <v>1989.17</v>
      </c>
      <c r="D6153" s="298">
        <f t="shared" si="768"/>
        <v>-4.1002826931259189E-3</v>
      </c>
      <c r="E6153" s="298">
        <f t="shared" si="769"/>
        <v>2.0935143951060714E-3</v>
      </c>
      <c r="F6153" s="299">
        <f t="shared" si="770"/>
        <v>184.3530986333646</v>
      </c>
      <c r="G6153" s="299">
        <f t="shared" si="770"/>
        <v>63.428351425214792</v>
      </c>
      <c r="H6153" s="303">
        <f t="shared" si="771"/>
        <v>247.7814500585794</v>
      </c>
      <c r="I6153" s="298">
        <f t="shared" si="772"/>
        <v>-2.5220659266511369E-3</v>
      </c>
    </row>
    <row r="6154" spans="1:9" ht="30" customHeight="1" x14ac:dyDescent="0.2">
      <c r="A6154" s="296">
        <v>44867</v>
      </c>
      <c r="B6154" s="297">
        <v>7980.47</v>
      </c>
      <c r="C6154" s="297">
        <v>1987.15</v>
      </c>
      <c r="D6154" s="298">
        <f t="shared" si="768"/>
        <v>-2.5314456045765914E-2</v>
      </c>
      <c r="E6154" s="298">
        <f t="shared" si="769"/>
        <v>-1.0160148950628012E-3</v>
      </c>
      <c r="F6154" s="299">
        <f t="shared" si="770"/>
        <v>179.68630022110955</v>
      </c>
      <c r="G6154" s="299">
        <f t="shared" si="770"/>
        <v>63.363907275397501</v>
      </c>
      <c r="H6154" s="303">
        <f t="shared" si="771"/>
        <v>243.05020749650706</v>
      </c>
      <c r="I6154" s="298">
        <f t="shared" si="772"/>
        <v>-1.909441792738641E-2</v>
      </c>
    </row>
    <row r="6155" spans="1:9" ht="30" customHeight="1" x14ac:dyDescent="0.2">
      <c r="A6155" s="296">
        <v>44868</v>
      </c>
      <c r="B6155" s="297">
        <v>7897.01</v>
      </c>
      <c r="C6155" s="297">
        <v>1978.65</v>
      </c>
      <c r="D6155" s="298">
        <f t="shared" si="768"/>
        <v>-1.0513100152148881E-2</v>
      </c>
      <c r="E6155" s="298">
        <f t="shared" si="769"/>
        <v>-4.2866574289812925E-3</v>
      </c>
      <c r="F6155" s="299">
        <f t="shared" si="770"/>
        <v>177.79724015091594</v>
      </c>
      <c r="G6155" s="299">
        <f t="shared" si="770"/>
        <v>63.092287911546137</v>
      </c>
      <c r="H6155" s="303">
        <f t="shared" si="771"/>
        <v>240.88952806246209</v>
      </c>
      <c r="I6155" s="298">
        <f t="shared" si="772"/>
        <v>-8.8898481359083684E-3</v>
      </c>
    </row>
    <row r="6156" spans="1:9" ht="30" customHeight="1" x14ac:dyDescent="0.2">
      <c r="A6156" s="296">
        <v>44869</v>
      </c>
      <c r="B6156" s="297">
        <v>8006.24</v>
      </c>
      <c r="C6156" s="297">
        <v>1977.76</v>
      </c>
      <c r="D6156" s="298">
        <f t="shared" si="768"/>
        <v>1.3737030819625568E-2</v>
      </c>
      <c r="E6156" s="298">
        <f t="shared" si="769"/>
        <v>-4.4990282352560206E-4</v>
      </c>
      <c r="F6156" s="299">
        <f t="shared" si="770"/>
        <v>180.23964631851345</v>
      </c>
      <c r="G6156" s="299">
        <f t="shared" si="770"/>
        <v>63.063902513072037</v>
      </c>
      <c r="H6156" s="303">
        <f t="shared" si="771"/>
        <v>243.30354883158549</v>
      </c>
      <c r="I6156" s="298">
        <f t="shared" si="772"/>
        <v>1.0021277340447306E-2</v>
      </c>
    </row>
    <row r="6157" spans="1:9" ht="30" customHeight="1" x14ac:dyDescent="0.2">
      <c r="A6157" s="296">
        <v>44870</v>
      </c>
      <c r="B6157" s="297">
        <v>8006.24</v>
      </c>
      <c r="C6157" s="297">
        <v>1977.76</v>
      </c>
      <c r="D6157" s="298">
        <f t="shared" si="768"/>
        <v>0</v>
      </c>
      <c r="E6157" s="298">
        <f t="shared" si="769"/>
        <v>0</v>
      </c>
      <c r="F6157" s="299">
        <f t="shared" si="770"/>
        <v>180.23964631851345</v>
      </c>
      <c r="G6157" s="299">
        <f t="shared" si="770"/>
        <v>63.063902513072037</v>
      </c>
      <c r="H6157" s="303">
        <f t="shared" si="771"/>
        <v>243.30354883158549</v>
      </c>
      <c r="I6157" s="298">
        <f t="shared" si="772"/>
        <v>0</v>
      </c>
    </row>
    <row r="6158" spans="1:9" ht="30" customHeight="1" x14ac:dyDescent="0.2">
      <c r="A6158" s="296">
        <v>44871</v>
      </c>
      <c r="B6158" s="297">
        <v>8006.24</v>
      </c>
      <c r="C6158" s="297">
        <v>1977.76</v>
      </c>
      <c r="D6158" s="298">
        <f t="shared" si="768"/>
        <v>0</v>
      </c>
      <c r="E6158" s="298">
        <f t="shared" si="769"/>
        <v>0</v>
      </c>
      <c r="F6158" s="299">
        <f t="shared" si="770"/>
        <v>180.23964631851345</v>
      </c>
      <c r="G6158" s="299">
        <f t="shared" si="770"/>
        <v>63.063902513072037</v>
      </c>
      <c r="H6158" s="303">
        <f t="shared" si="771"/>
        <v>243.30354883158549</v>
      </c>
      <c r="I6158" s="298">
        <f t="shared" si="772"/>
        <v>0</v>
      </c>
    </row>
    <row r="6159" spans="1:9" ht="30" customHeight="1" x14ac:dyDescent="0.2">
      <c r="A6159" s="296">
        <v>44872</v>
      </c>
      <c r="B6159" s="297">
        <v>8083.38</v>
      </c>
      <c r="C6159" s="297">
        <v>1972.24</v>
      </c>
      <c r="D6159" s="298">
        <f t="shared" si="768"/>
        <v>9.5888642566666314E-3</v>
      </c>
      <c r="E6159" s="298">
        <f t="shared" si="769"/>
        <v>-2.7949385282900656E-3</v>
      </c>
      <c r="F6159" s="299">
        <f t="shared" si="770"/>
        <v>181.96793982073129</v>
      </c>
      <c r="G6159" s="299">
        <f t="shared" si="770"/>
        <v>62.887642782193922</v>
      </c>
      <c r="H6159" s="303">
        <f t="shared" si="771"/>
        <v>244.85558260292521</v>
      </c>
      <c r="I6159" s="298">
        <f t="shared" si="772"/>
        <v>6.3790017810798107E-3</v>
      </c>
    </row>
    <row r="6160" spans="1:9" ht="30" customHeight="1" x14ac:dyDescent="0.2">
      <c r="A6160" s="296">
        <v>44873</v>
      </c>
      <c r="B6160" s="297">
        <v>8128.7</v>
      </c>
      <c r="C6160" s="297">
        <v>1980.77</v>
      </c>
      <c r="D6160" s="298">
        <f t="shared" si="768"/>
        <v>5.5909072804855055E-3</v>
      </c>
      <c r="E6160" s="298">
        <f t="shared" si="769"/>
        <v>4.3157053685617119E-3</v>
      </c>
      <c r="F6160" s="299">
        <f t="shared" si="770"/>
        <v>182.98530570028998</v>
      </c>
      <c r="G6160" s="299">
        <f t="shared" si="770"/>
        <v>63.159047319765222</v>
      </c>
      <c r="H6160" s="303">
        <f t="shared" si="771"/>
        <v>246.14435302005521</v>
      </c>
      <c r="I6160" s="298">
        <f t="shared" si="772"/>
        <v>5.263389968199971E-3</v>
      </c>
    </row>
    <row r="6161" spans="1:9" ht="30" customHeight="1" x14ac:dyDescent="0.2">
      <c r="A6161" s="296">
        <v>44874</v>
      </c>
      <c r="B6161" s="297">
        <v>7961.52</v>
      </c>
      <c r="C6161" s="297">
        <v>1983.78</v>
      </c>
      <c r="D6161" s="298">
        <f t="shared" si="768"/>
        <v>-2.078107277446066E-2</v>
      </c>
      <c r="E6161" s="298">
        <f t="shared" si="769"/>
        <v>1.5184576198306861E-3</v>
      </c>
      <c r="F6161" s="299">
        <f t="shared" si="770"/>
        <v>179.18267474587535</v>
      </c>
      <c r="G6161" s="299">
        <f t="shared" si="770"/>
        <v>63.254951656429164</v>
      </c>
      <c r="H6161" s="303">
        <f t="shared" si="771"/>
        <v>242.43762640230452</v>
      </c>
      <c r="I6161" s="298">
        <f t="shared" si="772"/>
        <v>-1.5059157653918126E-2</v>
      </c>
    </row>
    <row r="6162" spans="1:9" ht="30" customHeight="1" x14ac:dyDescent="0.2">
      <c r="A6162" s="296">
        <v>44875</v>
      </c>
      <c r="B6162" s="297">
        <v>8403.48</v>
      </c>
      <c r="C6162" s="297">
        <v>2022.98</v>
      </c>
      <c r="D6162" s="298">
        <f t="shared" si="768"/>
        <v>5.4025969370302469E-2</v>
      </c>
      <c r="E6162" s="298">
        <f t="shared" si="769"/>
        <v>1.9567556211796133E-2</v>
      </c>
      <c r="F6162" s="299">
        <f t="shared" si="770"/>
        <v>188.86319244338489</v>
      </c>
      <c r="G6162" s="299">
        <f t="shared" si="770"/>
        <v>64.492696478640781</v>
      </c>
      <c r="H6162" s="303">
        <f t="shared" si="771"/>
        <v>253.35588892202566</v>
      </c>
      <c r="I6162" s="298">
        <f t="shared" si="772"/>
        <v>4.5035346541477915E-2</v>
      </c>
    </row>
    <row r="6163" spans="1:9" ht="30" customHeight="1" x14ac:dyDescent="0.2">
      <c r="A6163" s="296">
        <v>44876</v>
      </c>
      <c r="B6163" s="297">
        <v>8481.1299999999992</v>
      </c>
      <c r="C6163" s="297">
        <v>2022.98</v>
      </c>
      <c r="D6163" s="298">
        <f t="shared" si="768"/>
        <v>9.1977898722502959E-3</v>
      </c>
      <c r="E6163" s="298">
        <f t="shared" si="769"/>
        <v>0</v>
      </c>
      <c r="F6163" s="299">
        <f t="shared" si="770"/>
        <v>190.60031640208155</v>
      </c>
      <c r="G6163" s="299">
        <f t="shared" si="770"/>
        <v>64.492696478640781</v>
      </c>
      <c r="H6163" s="303">
        <f t="shared" si="771"/>
        <v>255.09301288072231</v>
      </c>
      <c r="I6163" s="298">
        <f t="shared" si="772"/>
        <v>6.8564577917953366E-3</v>
      </c>
    </row>
    <row r="6164" spans="1:9" ht="30" customHeight="1" x14ac:dyDescent="0.2">
      <c r="A6164" s="296">
        <v>44877</v>
      </c>
      <c r="B6164" s="297">
        <v>8481.1299999999992</v>
      </c>
      <c r="C6164" s="297">
        <v>2022.98</v>
      </c>
      <c r="D6164" s="298">
        <f t="shared" si="768"/>
        <v>0</v>
      </c>
      <c r="E6164" s="298">
        <f t="shared" si="769"/>
        <v>0</v>
      </c>
      <c r="F6164" s="299">
        <f t="shared" si="770"/>
        <v>190.60031640208155</v>
      </c>
      <c r="G6164" s="299">
        <f t="shared" si="770"/>
        <v>64.492696478640781</v>
      </c>
      <c r="H6164" s="303">
        <f t="shared" si="771"/>
        <v>255.09301288072231</v>
      </c>
      <c r="I6164" s="298">
        <f t="shared" si="772"/>
        <v>0</v>
      </c>
    </row>
    <row r="6165" spans="1:9" ht="30" customHeight="1" x14ac:dyDescent="0.2">
      <c r="A6165" s="296">
        <v>44878</v>
      </c>
      <c r="B6165" s="297">
        <v>8481.1299999999992</v>
      </c>
      <c r="C6165" s="297">
        <v>2022.98</v>
      </c>
      <c r="D6165" s="298">
        <f t="shared" si="768"/>
        <v>0</v>
      </c>
      <c r="E6165" s="298">
        <f t="shared" si="769"/>
        <v>0</v>
      </c>
      <c r="F6165" s="299">
        <f t="shared" si="770"/>
        <v>190.60031640208155</v>
      </c>
      <c r="G6165" s="299">
        <f t="shared" si="770"/>
        <v>64.492696478640781</v>
      </c>
      <c r="H6165" s="303">
        <f t="shared" si="771"/>
        <v>255.09301288072231</v>
      </c>
      <c r="I6165" s="298">
        <f t="shared" si="772"/>
        <v>0</v>
      </c>
    </row>
    <row r="6166" spans="1:9" ht="30" customHeight="1" x14ac:dyDescent="0.2">
      <c r="A6166" s="296">
        <v>44879</v>
      </c>
      <c r="B6166" s="297">
        <v>8407.25</v>
      </c>
      <c r="C6166" s="297">
        <v>2019.27</v>
      </c>
      <c r="D6166" s="298">
        <f t="shared" si="768"/>
        <v>-8.7492668083259152E-3</v>
      </c>
      <c r="E6166" s="298">
        <f t="shared" si="769"/>
        <v>-1.8356118704820172E-3</v>
      </c>
      <c r="F6166" s="299">
        <f t="shared" ref="F6166:G6181" si="773">F6165*(1+D6166)</f>
        <v>188.9327033801284</v>
      </c>
      <c r="G6166" s="299">
        <f t="shared" si="773"/>
        <v>64.374312919425194</v>
      </c>
      <c r="H6166" s="303">
        <f t="shared" si="771"/>
        <v>253.3070162995536</v>
      </c>
      <c r="I6166" s="298">
        <f t="shared" si="772"/>
        <v>-7.0013543726649341E-3</v>
      </c>
    </row>
    <row r="6167" spans="1:9" ht="30" customHeight="1" x14ac:dyDescent="0.2">
      <c r="A6167" s="296">
        <v>44880</v>
      </c>
      <c r="B6167" s="297">
        <v>8481.14</v>
      </c>
      <c r="C6167" s="297">
        <v>2032.53</v>
      </c>
      <c r="D6167" s="298">
        <f t="shared" si="768"/>
        <v>8.7504458957947551E-3</v>
      </c>
      <c r="E6167" s="298">
        <f t="shared" si="769"/>
        <v>6.5452625197078415E-3</v>
      </c>
      <c r="F6167" s="299">
        <f t="shared" si="773"/>
        <v>190.58594877900245</v>
      </c>
      <c r="G6167" s="299">
        <f t="shared" si="773"/>
        <v>64.795659697008645</v>
      </c>
      <c r="H6167" s="303">
        <f t="shared" si="771"/>
        <v>255.38160847601108</v>
      </c>
      <c r="I6167" s="298">
        <f t="shared" si="772"/>
        <v>8.1900304490742284E-3</v>
      </c>
    </row>
    <row r="6168" spans="1:9" ht="30" customHeight="1" x14ac:dyDescent="0.2">
      <c r="A6168" s="296">
        <v>44881</v>
      </c>
      <c r="B6168" s="297">
        <v>8413.09</v>
      </c>
      <c r="C6168" s="297">
        <v>2044.91</v>
      </c>
      <c r="D6168" s="298">
        <f t="shared" si="768"/>
        <v>-8.0560484894801679E-3</v>
      </c>
      <c r="E6168" s="298">
        <f t="shared" si="769"/>
        <v>6.0724562678550068E-3</v>
      </c>
      <c r="F6168" s="299">
        <f t="shared" si="773"/>
        <v>189.05057913422522</v>
      </c>
      <c r="G6168" s="299">
        <f t="shared" si="773"/>
        <v>65.189128506865543</v>
      </c>
      <c r="H6168" s="303">
        <f t="shared" si="771"/>
        <v>254.23970764109077</v>
      </c>
      <c r="I6168" s="298">
        <f t="shared" si="772"/>
        <v>-4.471351095854538E-3</v>
      </c>
    </row>
    <row r="6169" spans="1:9" ht="30" customHeight="1" x14ac:dyDescent="0.2">
      <c r="A6169" s="296">
        <v>44882</v>
      </c>
      <c r="B6169" s="297">
        <v>8388.84</v>
      </c>
      <c r="C6169" s="297">
        <v>2035.55</v>
      </c>
      <c r="D6169" s="298">
        <f t="shared" si="768"/>
        <v>-2.8865751539518926E-3</v>
      </c>
      <c r="E6169" s="298">
        <f t="shared" si="769"/>
        <v>-4.5877260979567749E-3</v>
      </c>
      <c r="F6169" s="299">
        <f t="shared" si="773"/>
        <v>188.50487042965617</v>
      </c>
      <c r="G6169" s="299">
        <f t="shared" si="773"/>
        <v>64.890058640711544</v>
      </c>
      <c r="H6169" s="303">
        <f t="shared" si="771"/>
        <v>253.39492907036771</v>
      </c>
      <c r="I6169" s="298">
        <f t="shared" si="772"/>
        <v>-3.3227640896898599E-3</v>
      </c>
    </row>
    <row r="6170" spans="1:9" ht="30" customHeight="1" x14ac:dyDescent="0.2">
      <c r="A6170" s="296">
        <v>44883</v>
      </c>
      <c r="B6170" s="297">
        <v>8429.01</v>
      </c>
      <c r="C6170" s="297">
        <v>2032.61</v>
      </c>
      <c r="D6170" s="298">
        <f t="shared" si="768"/>
        <v>4.7770763077865505E-3</v>
      </c>
      <c r="E6170" s="298">
        <f t="shared" si="769"/>
        <v>-1.4453711318281515E-3</v>
      </c>
      <c r="F6170" s="299">
        <f t="shared" si="773"/>
        <v>189.40537258008806</v>
      </c>
      <c r="G6170" s="299">
        <f t="shared" si="773"/>
        <v>64.796268423209625</v>
      </c>
      <c r="H6170" s="303">
        <f t="shared" si="771"/>
        <v>254.20164100329768</v>
      </c>
      <c r="I6170" s="298">
        <f t="shared" si="772"/>
        <v>3.1836151413509452E-3</v>
      </c>
    </row>
    <row r="6171" spans="1:9" ht="30" customHeight="1" x14ac:dyDescent="0.2">
      <c r="A6171" s="296">
        <v>44884</v>
      </c>
      <c r="B6171" s="297">
        <v>8429.01</v>
      </c>
      <c r="C6171" s="297">
        <v>2032.61</v>
      </c>
      <c r="D6171" s="298">
        <f t="shared" si="768"/>
        <v>0</v>
      </c>
      <c r="E6171" s="298">
        <f t="shared" si="769"/>
        <v>0</v>
      </c>
      <c r="F6171" s="299">
        <f t="shared" si="773"/>
        <v>189.40537258008806</v>
      </c>
      <c r="G6171" s="299">
        <f t="shared" si="773"/>
        <v>64.796268423209625</v>
      </c>
      <c r="H6171" s="303">
        <f t="shared" si="771"/>
        <v>254.20164100329768</v>
      </c>
      <c r="I6171" s="298">
        <f t="shared" si="772"/>
        <v>0</v>
      </c>
    </row>
    <row r="6172" spans="1:9" ht="30" customHeight="1" x14ac:dyDescent="0.2">
      <c r="A6172" s="296">
        <v>44885</v>
      </c>
      <c r="B6172" s="297">
        <v>8429.01</v>
      </c>
      <c r="C6172" s="297">
        <v>2032.61</v>
      </c>
      <c r="D6172" s="298">
        <f t="shared" si="768"/>
        <v>0</v>
      </c>
      <c r="E6172" s="298">
        <f t="shared" si="769"/>
        <v>0</v>
      </c>
      <c r="F6172" s="299">
        <f t="shared" si="773"/>
        <v>189.40537258008806</v>
      </c>
      <c r="G6172" s="299">
        <f t="shared" si="773"/>
        <v>64.796268423209625</v>
      </c>
      <c r="H6172" s="303">
        <f t="shared" si="771"/>
        <v>254.20164100329768</v>
      </c>
      <c r="I6172" s="298">
        <f t="shared" si="772"/>
        <v>0</v>
      </c>
    </row>
    <row r="6173" spans="1:9" ht="30" customHeight="1" x14ac:dyDescent="0.2">
      <c r="A6173" s="296">
        <v>44886</v>
      </c>
      <c r="B6173" s="297">
        <v>8397.23</v>
      </c>
      <c r="C6173" s="297">
        <v>2032.74</v>
      </c>
      <c r="D6173" s="298">
        <f t="shared" si="768"/>
        <v>-3.7774378339019152E-3</v>
      </c>
      <c r="E6173" s="298">
        <f t="shared" si="769"/>
        <v>6.3955133036163662E-5</v>
      </c>
      <c r="F6173" s="299">
        <f t="shared" si="773"/>
        <v>188.68990555975975</v>
      </c>
      <c r="G6173" s="299">
        <f t="shared" si="773"/>
        <v>64.800412477176877</v>
      </c>
      <c r="H6173" s="303">
        <f t="shared" si="771"/>
        <v>253.49031803693663</v>
      </c>
      <c r="I6173" s="298">
        <f t="shared" si="772"/>
        <v>-2.798262684511249E-3</v>
      </c>
    </row>
    <row r="6174" spans="1:9" ht="30" customHeight="1" x14ac:dyDescent="0.2">
      <c r="A6174" s="296">
        <v>44887</v>
      </c>
      <c r="B6174" s="297">
        <v>8511.48</v>
      </c>
      <c r="C6174" s="297">
        <v>2042.44</v>
      </c>
      <c r="D6174" s="298">
        <f t="shared" si="768"/>
        <v>1.3513950946547865E-2</v>
      </c>
      <c r="E6174" s="298">
        <f t="shared" si="769"/>
        <v>4.7605349059442192E-3</v>
      </c>
      <c r="F6174" s="299">
        <f t="shared" si="773"/>
        <v>191.23985168760308</v>
      </c>
      <c r="G6174" s="299">
        <f t="shared" si="773"/>
        <v>65.108897102694073</v>
      </c>
      <c r="H6174" s="303">
        <f t="shared" si="771"/>
        <v>256.34874879029712</v>
      </c>
      <c r="I6174" s="298">
        <f t="shared" si="772"/>
        <v>1.1276291637079354E-2</v>
      </c>
    </row>
    <row r="6175" spans="1:9" ht="30" customHeight="1" x14ac:dyDescent="0.2">
      <c r="A6175" s="296">
        <v>44888</v>
      </c>
      <c r="B6175" s="297">
        <v>8562.27</v>
      </c>
      <c r="C6175" s="297">
        <v>2053.25</v>
      </c>
      <c r="D6175" s="298">
        <f t="shared" si="768"/>
        <v>5.9495014060628598E-3</v>
      </c>
      <c r="E6175" s="298">
        <f t="shared" si="769"/>
        <v>5.2787320826138927E-3</v>
      </c>
      <c r="F6175" s="299">
        <f t="shared" si="773"/>
        <v>192.37763345411372</v>
      </c>
      <c r="G6175" s="299">
        <f t="shared" si="773"/>
        <v>65.452589526693671</v>
      </c>
      <c r="H6175" s="303">
        <f t="shared" si="771"/>
        <v>257.83022298080738</v>
      </c>
      <c r="I6175" s="298">
        <f t="shared" si="772"/>
        <v>5.7791356404167842E-3</v>
      </c>
    </row>
    <row r="6176" spans="1:9" ht="30" customHeight="1" x14ac:dyDescent="0.2">
      <c r="A6176" s="296">
        <v>44889</v>
      </c>
      <c r="B6176" s="297">
        <v>8562.27</v>
      </c>
      <c r="C6176" s="297">
        <v>2053.25</v>
      </c>
      <c r="D6176" s="298">
        <f t="shared" si="768"/>
        <v>0</v>
      </c>
      <c r="E6176" s="298">
        <f t="shared" si="769"/>
        <v>0</v>
      </c>
      <c r="F6176" s="299">
        <f t="shared" si="773"/>
        <v>192.37763345411372</v>
      </c>
      <c r="G6176" s="299">
        <f t="shared" si="773"/>
        <v>65.452589526693671</v>
      </c>
      <c r="H6176" s="303">
        <f t="shared" si="771"/>
        <v>257.83022298080738</v>
      </c>
      <c r="I6176" s="298">
        <f t="shared" si="772"/>
        <v>0</v>
      </c>
    </row>
    <row r="6177" spans="1:9" ht="30" customHeight="1" x14ac:dyDescent="0.2">
      <c r="A6177" s="296">
        <v>44890</v>
      </c>
      <c r="B6177" s="297">
        <v>8560.09</v>
      </c>
      <c r="C6177" s="297">
        <v>2054.04</v>
      </c>
      <c r="D6177" s="298">
        <f t="shared" si="768"/>
        <v>-2.5463779663309244E-4</v>
      </c>
      <c r="E6177" s="298">
        <f t="shared" si="769"/>
        <v>3.8468187527162482E-4</v>
      </c>
      <c r="F6177" s="299">
        <f t="shared" si="773"/>
        <v>192.32864683740948</v>
      </c>
      <c r="G6177" s="299">
        <f t="shared" si="773"/>
        <v>65.47776795157418</v>
      </c>
      <c r="H6177" s="303">
        <f t="shared" si="771"/>
        <v>257.80641478898366</v>
      </c>
      <c r="I6177" s="298">
        <f t="shared" si="772"/>
        <v>-9.2340578030259752E-5</v>
      </c>
    </row>
    <row r="6178" spans="1:9" ht="30" customHeight="1" x14ac:dyDescent="0.2">
      <c r="A6178" s="296">
        <v>44891</v>
      </c>
      <c r="B6178" s="297">
        <v>8560.09</v>
      </c>
      <c r="C6178" s="297">
        <v>2054.04</v>
      </c>
      <c r="D6178" s="298">
        <f t="shared" si="768"/>
        <v>0</v>
      </c>
      <c r="E6178" s="298">
        <f t="shared" si="769"/>
        <v>0</v>
      </c>
      <c r="F6178" s="299">
        <f t="shared" si="773"/>
        <v>192.32864683740948</v>
      </c>
      <c r="G6178" s="299">
        <f t="shared" si="773"/>
        <v>65.47776795157418</v>
      </c>
      <c r="H6178" s="303">
        <f t="shared" si="771"/>
        <v>257.80641478898366</v>
      </c>
      <c r="I6178" s="298">
        <f t="shared" si="772"/>
        <v>0</v>
      </c>
    </row>
    <row r="6179" spans="1:9" ht="30" customHeight="1" x14ac:dyDescent="0.2">
      <c r="A6179" s="296">
        <v>44892</v>
      </c>
      <c r="B6179" s="297">
        <v>8560.09</v>
      </c>
      <c r="C6179" s="297">
        <v>2054.04</v>
      </c>
      <c r="D6179" s="298">
        <f t="shared" si="768"/>
        <v>0</v>
      </c>
      <c r="E6179" s="298">
        <f t="shared" si="769"/>
        <v>0</v>
      </c>
      <c r="F6179" s="299">
        <f t="shared" si="773"/>
        <v>192.32864683740948</v>
      </c>
      <c r="G6179" s="299">
        <f t="shared" si="773"/>
        <v>65.47776795157418</v>
      </c>
      <c r="H6179" s="303">
        <f t="shared" si="771"/>
        <v>257.80641478898366</v>
      </c>
      <c r="I6179" s="298">
        <f t="shared" si="772"/>
        <v>0</v>
      </c>
    </row>
    <row r="6180" spans="1:9" ht="30" customHeight="1" x14ac:dyDescent="0.2">
      <c r="A6180" s="296">
        <v>44893</v>
      </c>
      <c r="B6180" s="297">
        <v>8427.9500000000007</v>
      </c>
      <c r="C6180" s="297">
        <v>2053.46</v>
      </c>
      <c r="D6180" s="298">
        <f t="shared" si="768"/>
        <v>-1.5557140798326081E-2</v>
      </c>
      <c r="E6180" s="298">
        <f t="shared" si="769"/>
        <v>-2.8241022707470396E-4</v>
      </c>
      <c r="F6180" s="299">
        <f t="shared" si="773"/>
        <v>189.33656299900838</v>
      </c>
      <c r="G6180" s="299">
        <f t="shared" si="773"/>
        <v>65.459276360258627</v>
      </c>
      <c r="H6180" s="303">
        <f t="shared" si="771"/>
        <v>254.79583935926701</v>
      </c>
      <c r="I6180" s="298">
        <f t="shared" si="772"/>
        <v>-1.1677659115584186E-2</v>
      </c>
    </row>
    <row r="6181" spans="1:9" ht="30" customHeight="1" x14ac:dyDescent="0.2">
      <c r="A6181" s="296">
        <v>44894</v>
      </c>
      <c r="B6181" s="297">
        <v>8415.27</v>
      </c>
      <c r="C6181" s="297">
        <v>2045.59</v>
      </c>
      <c r="D6181" s="298">
        <f t="shared" si="768"/>
        <v>-1.5056506292082425E-3</v>
      </c>
      <c r="E6181" s="298">
        <f t="shared" si="769"/>
        <v>-3.8399188447298814E-3</v>
      </c>
      <c r="F6181" s="299">
        <f t="shared" si="773"/>
        <v>189.0514882837968</v>
      </c>
      <c r="G6181" s="299">
        <f t="shared" si="773"/>
        <v>65.207918051400483</v>
      </c>
      <c r="H6181" s="303">
        <f t="shared" si="771"/>
        <v>254.2594063351973</v>
      </c>
      <c r="I6181" s="298">
        <f t="shared" si="772"/>
        <v>-2.1053445198268243E-3</v>
      </c>
    </row>
    <row r="6182" spans="1:9" ht="30" customHeight="1" x14ac:dyDescent="0.2">
      <c r="A6182" s="296">
        <v>44895</v>
      </c>
      <c r="B6182" s="297">
        <v>8678</v>
      </c>
      <c r="C6182" s="297">
        <v>2058.0100000000002</v>
      </c>
      <c r="D6182" s="298">
        <f t="shared" si="768"/>
        <v>3.0743174686622975E-2</v>
      </c>
      <c r="E6182" s="298">
        <f t="shared" si="769"/>
        <v>6.0532400449127598E-3</v>
      </c>
      <c r="F6182" s="299">
        <f t="shared" ref="F6182:G6197" si="774">F6181*(1+D6182)</f>
        <v>194.86353121287161</v>
      </c>
      <c r="G6182" s="299">
        <f t="shared" si="774"/>
        <v>65.60263723219461</v>
      </c>
      <c r="H6182" s="303">
        <f t="shared" si="771"/>
        <v>260.46616844506622</v>
      </c>
      <c r="I6182" s="298">
        <f t="shared" si="772"/>
        <v>2.4411140572264102E-2</v>
      </c>
    </row>
    <row r="6183" spans="1:9" ht="30" customHeight="1" x14ac:dyDescent="0.2">
      <c r="A6183" s="296">
        <v>44896</v>
      </c>
      <c r="B6183" s="297">
        <v>8671.9</v>
      </c>
      <c r="C6183" s="297">
        <v>2078.64</v>
      </c>
      <c r="D6183" s="298">
        <f t="shared" si="768"/>
        <v>-7.0317411066900487E-4</v>
      </c>
      <c r="E6183" s="298">
        <f t="shared" si="769"/>
        <v>9.9743372222176278E-3</v>
      </c>
      <c r="F6183" s="299">
        <f t="shared" si="774"/>
        <v>194.72650822260917</v>
      </c>
      <c r="G6183" s="299">
        <f t="shared" si="774"/>
        <v>66.256980058615326</v>
      </c>
      <c r="H6183" s="303">
        <f t="shared" si="771"/>
        <v>260.98348828122448</v>
      </c>
      <c r="I6183" s="298">
        <f t="shared" si="772"/>
        <v>1.986130633573514E-3</v>
      </c>
    </row>
    <row r="6184" spans="1:9" ht="30" customHeight="1" x14ac:dyDescent="0.2">
      <c r="A6184" s="296">
        <v>44897</v>
      </c>
      <c r="B6184" s="297">
        <v>8662.23</v>
      </c>
      <c r="C6184" s="297">
        <v>2085.61</v>
      </c>
      <c r="D6184" s="298">
        <f t="shared" si="768"/>
        <v>-1.1157180663953793E-3</v>
      </c>
      <c r="E6184" s="298">
        <f t="shared" si="769"/>
        <v>3.3475447001739458E-3</v>
      </c>
      <c r="F6184" s="299">
        <f t="shared" si="774"/>
        <v>194.5092483393791</v>
      </c>
      <c r="G6184" s="299">
        <f t="shared" si="774"/>
        <v>66.478778261060071</v>
      </c>
      <c r="H6184" s="303">
        <f t="shared" si="771"/>
        <v>260.98802660043918</v>
      </c>
      <c r="I6184" s="298">
        <f t="shared" si="772"/>
        <v>1.7389296329017289E-5</v>
      </c>
    </row>
    <row r="6185" spans="1:9" ht="30" customHeight="1" x14ac:dyDescent="0.2">
      <c r="A6185" s="296">
        <v>44898</v>
      </c>
      <c r="B6185" s="297">
        <v>8662.23</v>
      </c>
      <c r="C6185" s="297">
        <v>2085.61</v>
      </c>
      <c r="D6185" s="298">
        <f t="shared" si="768"/>
        <v>0</v>
      </c>
      <c r="E6185" s="298">
        <f t="shared" si="769"/>
        <v>0</v>
      </c>
      <c r="F6185" s="299">
        <f t="shared" si="774"/>
        <v>194.5092483393791</v>
      </c>
      <c r="G6185" s="299">
        <f t="shared" si="774"/>
        <v>66.478778261060071</v>
      </c>
      <c r="H6185" s="303">
        <f t="shared" si="771"/>
        <v>260.98802660043918</v>
      </c>
      <c r="I6185" s="298">
        <f t="shared" si="772"/>
        <v>0</v>
      </c>
    </row>
    <row r="6186" spans="1:9" ht="30" customHeight="1" x14ac:dyDescent="0.2">
      <c r="A6186" s="296">
        <v>44899</v>
      </c>
      <c r="B6186" s="297">
        <v>8662.23</v>
      </c>
      <c r="C6186" s="297">
        <v>2085.61</v>
      </c>
      <c r="D6186" s="298">
        <f t="shared" si="768"/>
        <v>0</v>
      </c>
      <c r="E6186" s="298">
        <f t="shared" si="769"/>
        <v>0</v>
      </c>
      <c r="F6186" s="299">
        <f t="shared" si="774"/>
        <v>194.5092483393791</v>
      </c>
      <c r="G6186" s="299">
        <f t="shared" si="774"/>
        <v>66.478778261060071</v>
      </c>
      <c r="H6186" s="303">
        <f t="shared" si="771"/>
        <v>260.98802660043918</v>
      </c>
      <c r="I6186" s="298">
        <f t="shared" si="772"/>
        <v>0</v>
      </c>
    </row>
    <row r="6187" spans="1:9" ht="30" customHeight="1" x14ac:dyDescent="0.2">
      <c r="A6187" s="296">
        <v>44900</v>
      </c>
      <c r="B6187" s="297">
        <v>8507.34</v>
      </c>
      <c r="C6187" s="297">
        <v>2069.94</v>
      </c>
      <c r="D6187" s="298">
        <f t="shared" si="768"/>
        <v>-1.804287491808081E-2</v>
      </c>
      <c r="E6187" s="298">
        <f t="shared" si="769"/>
        <v>-7.5417570589923766E-3</v>
      </c>
      <c r="F6187" s="299">
        <f t="shared" si="774"/>
        <v>190.99974230118178</v>
      </c>
      <c r="G6187" s="299">
        <f t="shared" si="774"/>
        <v>65.977411465836525</v>
      </c>
      <c r="H6187" s="303">
        <f t="shared" si="771"/>
        <v>256.97715376701831</v>
      </c>
      <c r="I6187" s="298">
        <f t="shared" si="772"/>
        <v>-1.5368033873681648E-2</v>
      </c>
    </row>
    <row r="6188" spans="1:9" ht="30" customHeight="1" x14ac:dyDescent="0.2">
      <c r="A6188" s="296">
        <v>44901</v>
      </c>
      <c r="B6188" s="297">
        <v>8385.16</v>
      </c>
      <c r="C6188" s="297">
        <v>2077.5100000000002</v>
      </c>
      <c r="D6188" s="298">
        <f t="shared" si="768"/>
        <v>-1.4465843494394602E-2</v>
      </c>
      <c r="E6188" s="298">
        <f t="shared" si="769"/>
        <v>3.6504398636758302E-3</v>
      </c>
      <c r="F6188" s="299">
        <f t="shared" si="774"/>
        <v>188.23676992158317</v>
      </c>
      <c r="G6188" s="299">
        <f t="shared" si="774"/>
        <v>66.218258038753561</v>
      </c>
      <c r="H6188" s="303">
        <f t="shared" si="771"/>
        <v>254.45502796033674</v>
      </c>
      <c r="I6188" s="298">
        <f t="shared" si="772"/>
        <v>-9.8145915685882035E-3</v>
      </c>
    </row>
    <row r="6189" spans="1:9" ht="30" customHeight="1" x14ac:dyDescent="0.2">
      <c r="A6189" s="296">
        <v>44902</v>
      </c>
      <c r="B6189" s="297">
        <v>8369.74</v>
      </c>
      <c r="C6189" s="297">
        <v>2095.0500000000002</v>
      </c>
      <c r="D6189" s="298">
        <f t="shared" si="768"/>
        <v>-1.8406560890962178E-3</v>
      </c>
      <c r="E6189" s="298">
        <f t="shared" si="769"/>
        <v>8.4073582241337517E-3</v>
      </c>
      <c r="F6189" s="299">
        <f t="shared" si="774"/>
        <v>187.89029076483521</v>
      </c>
      <c r="G6189" s="299">
        <f t="shared" si="774"/>
        <v>66.774978655063492</v>
      </c>
      <c r="H6189" s="303">
        <f t="shared" si="771"/>
        <v>254.66526941989872</v>
      </c>
      <c r="I6189" s="298">
        <f t="shared" si="772"/>
        <v>8.2624211141450223E-4</v>
      </c>
    </row>
    <row r="6190" spans="1:9" ht="30" customHeight="1" x14ac:dyDescent="0.2">
      <c r="A6190" s="296">
        <v>44903</v>
      </c>
      <c r="B6190" s="297">
        <v>8433.9</v>
      </c>
      <c r="C6190" s="297">
        <v>2089.2199999999998</v>
      </c>
      <c r="D6190" s="298">
        <f t="shared" si="768"/>
        <v>7.63647778633711E-3</v>
      </c>
      <c r="E6190" s="298">
        <f t="shared" si="769"/>
        <v>-2.7866288612549204E-3</v>
      </c>
      <c r="F6190" s="299">
        <f t="shared" si="774"/>
        <v>189.32511079652932</v>
      </c>
      <c r="G6190" s="299">
        <f t="shared" si="774"/>
        <v>66.588901572333612</v>
      </c>
      <c r="H6190" s="303">
        <f t="shared" si="771"/>
        <v>255.91401236886293</v>
      </c>
      <c r="I6190" s="298">
        <f t="shared" si="772"/>
        <v>4.9034678022987378E-3</v>
      </c>
    </row>
    <row r="6191" spans="1:9" ht="30" customHeight="1" x14ac:dyDescent="0.2">
      <c r="A6191" s="296">
        <v>44904</v>
      </c>
      <c r="B6191" s="297">
        <v>8372.26</v>
      </c>
      <c r="C6191" s="297">
        <v>2076.4</v>
      </c>
      <c r="D6191" s="298">
        <f t="shared" si="768"/>
        <v>-7.3354384817102807E-3</v>
      </c>
      <c r="E6191" s="298">
        <f t="shared" si="769"/>
        <v>-6.1551656055611904E-3</v>
      </c>
      <c r="F6191" s="299">
        <f t="shared" si="774"/>
        <v>187.93632809323839</v>
      </c>
      <c r="G6191" s="299">
        <f t="shared" si="774"/>
        <v>66.179035855663486</v>
      </c>
      <c r="H6191" s="303">
        <f t="shared" si="771"/>
        <v>254.11536394890186</v>
      </c>
      <c r="I6191" s="298">
        <f t="shared" si="772"/>
        <v>-7.0283311308822665E-3</v>
      </c>
    </row>
    <row r="6192" spans="1:9" ht="30" customHeight="1" x14ac:dyDescent="0.2">
      <c r="A6192" s="296">
        <v>44905</v>
      </c>
      <c r="B6192" s="297">
        <v>8372.26</v>
      </c>
      <c r="C6192" s="297">
        <v>2076.4</v>
      </c>
      <c r="D6192" s="298">
        <f t="shared" si="768"/>
        <v>0</v>
      </c>
      <c r="E6192" s="298">
        <f t="shared" si="769"/>
        <v>0</v>
      </c>
      <c r="F6192" s="299">
        <f t="shared" si="774"/>
        <v>187.93632809323839</v>
      </c>
      <c r="G6192" s="299">
        <f t="shared" si="774"/>
        <v>66.179035855663486</v>
      </c>
      <c r="H6192" s="303">
        <f t="shared" si="771"/>
        <v>254.11536394890186</v>
      </c>
      <c r="I6192" s="298">
        <f t="shared" si="772"/>
        <v>0</v>
      </c>
    </row>
    <row r="6193" spans="1:9" ht="30" customHeight="1" x14ac:dyDescent="0.2">
      <c r="A6193" s="296">
        <v>44906</v>
      </c>
      <c r="B6193" s="297">
        <v>8372.26</v>
      </c>
      <c r="C6193" s="297">
        <v>2076.4</v>
      </c>
      <c r="D6193" s="298">
        <f t="shared" si="768"/>
        <v>0</v>
      </c>
      <c r="E6193" s="298">
        <f t="shared" si="769"/>
        <v>0</v>
      </c>
      <c r="F6193" s="299">
        <f t="shared" si="774"/>
        <v>187.93632809323839</v>
      </c>
      <c r="G6193" s="299">
        <f t="shared" si="774"/>
        <v>66.179035855663486</v>
      </c>
      <c r="H6193" s="303">
        <f t="shared" si="771"/>
        <v>254.11536394890186</v>
      </c>
      <c r="I6193" s="298">
        <f t="shared" si="772"/>
        <v>0</v>
      </c>
    </row>
    <row r="6194" spans="1:9" ht="30" customHeight="1" x14ac:dyDescent="0.2">
      <c r="A6194" s="296">
        <v>44907</v>
      </c>
      <c r="B6194" s="297">
        <v>8491.86</v>
      </c>
      <c r="C6194" s="297">
        <v>2076.3200000000002</v>
      </c>
      <c r="D6194" s="298">
        <f t="shared" si="768"/>
        <v>1.4184197598393428E-2</v>
      </c>
      <c r="E6194" s="298">
        <f t="shared" si="769"/>
        <v>-3.8528964153524909E-5</v>
      </c>
      <c r="F6194" s="299">
        <f t="shared" si="774"/>
        <v>190.60205410682937</v>
      </c>
      <c r="G6194" s="299">
        <f t="shared" si="774"/>
        <v>66.176486045963287</v>
      </c>
      <c r="H6194" s="303">
        <f t="shared" si="771"/>
        <v>256.77854015279263</v>
      </c>
      <c r="I6194" s="298">
        <f t="shared" si="772"/>
        <v>1.0480185701901476E-2</v>
      </c>
    </row>
    <row r="6195" spans="1:9" ht="30" customHeight="1" x14ac:dyDescent="0.2">
      <c r="A6195" s="296">
        <v>44908</v>
      </c>
      <c r="B6195" s="297">
        <v>8554.1</v>
      </c>
      <c r="C6195" s="297">
        <v>2090.71</v>
      </c>
      <c r="D6195" s="298">
        <f t="shared" si="768"/>
        <v>7.3026425730632156E-3</v>
      </c>
      <c r="E6195" s="298">
        <f t="shared" si="769"/>
        <v>6.9066251992277745E-3</v>
      </c>
      <c r="F6195" s="299">
        <f t="shared" si="774"/>
        <v>191.99395278166318</v>
      </c>
      <c r="G6195" s="299">
        <f t="shared" si="774"/>
        <v>66.633542232084679</v>
      </c>
      <c r="H6195" s="303">
        <f t="shared" si="771"/>
        <v>258.62749501374788</v>
      </c>
      <c r="I6195" s="298">
        <f t="shared" si="772"/>
        <v>7.2005817147143599E-3</v>
      </c>
    </row>
    <row r="6196" spans="1:9" ht="30" customHeight="1" x14ac:dyDescent="0.2">
      <c r="A6196" s="296">
        <v>44909</v>
      </c>
      <c r="B6196" s="297">
        <v>8503.9699999999993</v>
      </c>
      <c r="C6196" s="297">
        <v>2096.71</v>
      </c>
      <c r="D6196" s="298">
        <f t="shared" si="768"/>
        <v>-5.8775868918287261E-3</v>
      </c>
      <c r="E6196" s="298">
        <f t="shared" si="769"/>
        <v>2.8657283512038435E-3</v>
      </c>
      <c r="F6196" s="299">
        <f t="shared" si="774"/>
        <v>190.86549164148329</v>
      </c>
      <c r="G6196" s="299">
        <f t="shared" si="774"/>
        <v>66.824495863200312</v>
      </c>
      <c r="H6196" s="303">
        <f t="shared" si="771"/>
        <v>257.68998750468359</v>
      </c>
      <c r="I6196" s="298">
        <f t="shared" si="772"/>
        <v>-3.6249336483518673E-3</v>
      </c>
    </row>
    <row r="6197" spans="1:9" ht="30" customHeight="1" x14ac:dyDescent="0.2">
      <c r="A6197" s="296">
        <v>44910</v>
      </c>
      <c r="B6197" s="297">
        <v>8292.64</v>
      </c>
      <c r="C6197" s="297">
        <v>2098.12</v>
      </c>
      <c r="D6197" s="298">
        <f t="shared" si="768"/>
        <v>-2.5164738859864977E-2</v>
      </c>
      <c r="E6197" s="298">
        <f t="shared" si="769"/>
        <v>6.7225611197670654E-4</v>
      </c>
      <c r="F6197" s="299">
        <f t="shared" si="774"/>
        <v>186.06241138696561</v>
      </c>
      <c r="G6197" s="299">
        <f t="shared" si="774"/>
        <v>66.869419038974115</v>
      </c>
      <c r="H6197" s="303">
        <f t="shared" si="771"/>
        <v>252.93183042593972</v>
      </c>
      <c r="I6197" s="298">
        <f t="shared" si="772"/>
        <v>-1.8464656406789508E-2</v>
      </c>
    </row>
    <row r="6198" spans="1:9" ht="30" customHeight="1" x14ac:dyDescent="0.2">
      <c r="A6198" s="296">
        <v>44911</v>
      </c>
      <c r="B6198" s="297">
        <v>8200.9</v>
      </c>
      <c r="C6198" s="297">
        <v>2093.0500000000002</v>
      </c>
      <c r="D6198" s="298">
        <f t="shared" si="768"/>
        <v>-1.1124470076904478E-2</v>
      </c>
      <c r="E6198" s="298">
        <f t="shared" si="769"/>
        <v>-2.4193733363462359E-3</v>
      </c>
      <c r="F6198" s="299">
        <f t="shared" ref="F6198:G6213" si="775">F6197*(1+D6198)</f>
        <v>183.99256565905463</v>
      </c>
      <c r="G6198" s="299">
        <f t="shared" si="775"/>
        <v>66.707636949534262</v>
      </c>
      <c r="H6198" s="303">
        <f t="shared" si="771"/>
        <v>250.70020260858888</v>
      </c>
      <c r="I6198" s="298">
        <f t="shared" si="772"/>
        <v>-8.8230406334891005E-3</v>
      </c>
    </row>
    <row r="6199" spans="1:9" ht="30" customHeight="1" x14ac:dyDescent="0.2">
      <c r="A6199" s="296">
        <v>44912</v>
      </c>
      <c r="B6199" s="297">
        <v>8200.9</v>
      </c>
      <c r="C6199" s="297">
        <v>2093.0500000000002</v>
      </c>
      <c r="D6199" s="298">
        <f t="shared" si="768"/>
        <v>0</v>
      </c>
      <c r="E6199" s="298">
        <f t="shared" si="769"/>
        <v>0</v>
      </c>
      <c r="F6199" s="299">
        <f t="shared" si="775"/>
        <v>183.99256565905463</v>
      </c>
      <c r="G6199" s="299">
        <f t="shared" si="775"/>
        <v>66.707636949534262</v>
      </c>
      <c r="H6199" s="303">
        <f t="shared" si="771"/>
        <v>250.70020260858888</v>
      </c>
      <c r="I6199" s="298">
        <f t="shared" si="772"/>
        <v>0</v>
      </c>
    </row>
    <row r="6200" spans="1:9" ht="30" customHeight="1" x14ac:dyDescent="0.2">
      <c r="A6200" s="296">
        <v>44913</v>
      </c>
      <c r="B6200" s="297">
        <v>8200.9</v>
      </c>
      <c r="C6200" s="297">
        <v>2093.0500000000002</v>
      </c>
      <c r="D6200" s="298">
        <f t="shared" si="768"/>
        <v>0</v>
      </c>
      <c r="E6200" s="298">
        <f t="shared" si="769"/>
        <v>0</v>
      </c>
      <c r="F6200" s="299">
        <f t="shared" si="775"/>
        <v>183.99256565905463</v>
      </c>
      <c r="G6200" s="299">
        <f t="shared" si="775"/>
        <v>66.707636949534262</v>
      </c>
      <c r="H6200" s="303">
        <f t="shared" si="771"/>
        <v>250.70020260858888</v>
      </c>
      <c r="I6200" s="298">
        <f t="shared" si="772"/>
        <v>0</v>
      </c>
    </row>
    <row r="6201" spans="1:9" ht="30" customHeight="1" x14ac:dyDescent="0.2">
      <c r="A6201" s="296">
        <v>44914</v>
      </c>
      <c r="B6201" s="297">
        <v>8127.57</v>
      </c>
      <c r="C6201" s="297">
        <v>2080.6999999999998</v>
      </c>
      <c r="D6201" s="298">
        <f t="shared" si="768"/>
        <v>-8.9819184516314494E-3</v>
      </c>
      <c r="E6201" s="298">
        <f t="shared" si="769"/>
        <v>-5.9179567744464421E-3</v>
      </c>
      <c r="F6201" s="299">
        <f t="shared" si="775"/>
        <v>182.33995943859856</v>
      </c>
      <c r="G6201" s="299">
        <f t="shared" si="775"/>
        <v>66.312864037541459</v>
      </c>
      <c r="H6201" s="303">
        <f t="shared" si="771"/>
        <v>248.65282347614001</v>
      </c>
      <c r="I6201" s="298">
        <f t="shared" si="772"/>
        <v>-8.166643309999163E-3</v>
      </c>
    </row>
    <row r="6202" spans="1:9" ht="30" customHeight="1" x14ac:dyDescent="0.2">
      <c r="A6202" s="296">
        <v>44915</v>
      </c>
      <c r="B6202" s="297">
        <v>8136.3</v>
      </c>
      <c r="C6202" s="297">
        <v>2067.44</v>
      </c>
      <c r="D6202" s="298">
        <f t="shared" si="768"/>
        <v>1.073545329425777E-3</v>
      </c>
      <c r="E6202" s="298">
        <f t="shared" si="769"/>
        <v>-6.3932486200214038E-3</v>
      </c>
      <c r="F6202" s="299">
        <f t="shared" si="775"/>
        <v>182.53570965042152</v>
      </c>
      <c r="G6202" s="299">
        <f t="shared" si="775"/>
        <v>65.888909411043784</v>
      </c>
      <c r="H6202" s="303">
        <f t="shared" si="771"/>
        <v>248.42461906146531</v>
      </c>
      <c r="I6202" s="298">
        <f t="shared" si="772"/>
        <v>-9.1776321492928752E-4</v>
      </c>
    </row>
    <row r="6203" spans="1:9" ht="30" customHeight="1" x14ac:dyDescent="0.2">
      <c r="A6203" s="296">
        <v>44916</v>
      </c>
      <c r="B6203" s="297">
        <v>8258.43</v>
      </c>
      <c r="C6203" s="297">
        <v>2071.2399999999998</v>
      </c>
      <c r="D6203" s="298">
        <f t="shared" si="768"/>
        <v>1.4898965604765193E-2</v>
      </c>
      <c r="E6203" s="298">
        <f t="shared" si="769"/>
        <v>1.8363348061892039E-3</v>
      </c>
      <c r="F6203" s="299">
        <f t="shared" si="775"/>
        <v>185.25530291014454</v>
      </c>
      <c r="G6203" s="299">
        <f t="shared" si="775"/>
        <v>66.009903508737125</v>
      </c>
      <c r="H6203" s="303">
        <f t="shared" si="771"/>
        <v>251.26520641888166</v>
      </c>
      <c r="I6203" s="298">
        <f t="shared" si="772"/>
        <v>1.1434403595537102E-2</v>
      </c>
    </row>
    <row r="6204" spans="1:9" ht="30" customHeight="1" x14ac:dyDescent="0.2">
      <c r="A6204" s="296">
        <v>44917</v>
      </c>
      <c r="B6204" s="297">
        <v>8139.07</v>
      </c>
      <c r="C6204" s="297">
        <v>2069.36</v>
      </c>
      <c r="D6204" s="298">
        <f t="shared" si="768"/>
        <v>-1.455857395446848E-2</v>
      </c>
      <c r="E6204" s="298">
        <f t="shared" si="769"/>
        <v>-9.080810168520415E-4</v>
      </c>
      <c r="F6204" s="299">
        <f t="shared" si="775"/>
        <v>182.55824988226973</v>
      </c>
      <c r="G6204" s="299">
        <f t="shared" si="775"/>
        <v>65.949961168436602</v>
      </c>
      <c r="H6204" s="303">
        <f t="shared" si="771"/>
        <v>248.50821105070634</v>
      </c>
      <c r="I6204" s="298">
        <f t="shared" si="772"/>
        <v>-1.0972451806873595E-2</v>
      </c>
    </row>
    <row r="6205" spans="1:9" ht="30" customHeight="1" x14ac:dyDescent="0.2">
      <c r="A6205" s="296">
        <v>44918</v>
      </c>
      <c r="B6205" s="297">
        <v>8187.06</v>
      </c>
      <c r="C6205" s="297">
        <v>2062.2199999999998</v>
      </c>
      <c r="D6205" s="298">
        <f t="shared" si="768"/>
        <v>5.8789361861853098E-3</v>
      </c>
      <c r="E6205" s="298">
        <f t="shared" si="769"/>
        <v>-3.4563082926671166E-3</v>
      </c>
      <c r="F6205" s="299">
        <f t="shared" si="775"/>
        <v>183.63149818358926</v>
      </c>
      <c r="G6205" s="299">
        <f t="shared" si="775"/>
        <v>65.722017770749062</v>
      </c>
      <c r="H6205" s="303">
        <f t="shared" si="771"/>
        <v>249.35351595433832</v>
      </c>
      <c r="I6205" s="298">
        <f t="shared" si="772"/>
        <v>3.4015169963921453E-3</v>
      </c>
    </row>
    <row r="6206" spans="1:9" ht="30" customHeight="1" x14ac:dyDescent="0.2">
      <c r="A6206" s="296">
        <v>44919</v>
      </c>
      <c r="B6206" s="297">
        <v>8187.06</v>
      </c>
      <c r="C6206" s="297">
        <v>2062.2199999999998</v>
      </c>
      <c r="D6206" s="298">
        <f t="shared" si="768"/>
        <v>0</v>
      </c>
      <c r="E6206" s="298">
        <f t="shared" si="769"/>
        <v>0</v>
      </c>
      <c r="F6206" s="299">
        <f t="shared" si="775"/>
        <v>183.63149818358926</v>
      </c>
      <c r="G6206" s="299">
        <f t="shared" si="775"/>
        <v>65.722017770749062</v>
      </c>
      <c r="H6206" s="303">
        <f t="shared" si="771"/>
        <v>249.35351595433832</v>
      </c>
      <c r="I6206" s="298">
        <f t="shared" si="772"/>
        <v>0</v>
      </c>
    </row>
    <row r="6207" spans="1:9" ht="30" customHeight="1" x14ac:dyDescent="0.2">
      <c r="A6207" s="296">
        <v>44920</v>
      </c>
      <c r="B6207" s="297">
        <v>8187.06</v>
      </c>
      <c r="C6207" s="297">
        <v>2062.2199999999998</v>
      </c>
      <c r="D6207" s="298">
        <f t="shared" si="768"/>
        <v>0</v>
      </c>
      <c r="E6207" s="298">
        <f t="shared" si="769"/>
        <v>0</v>
      </c>
      <c r="F6207" s="299">
        <f t="shared" si="775"/>
        <v>183.63149818358926</v>
      </c>
      <c r="G6207" s="299">
        <f t="shared" si="775"/>
        <v>65.722017770749062</v>
      </c>
      <c r="H6207" s="303">
        <f t="shared" si="771"/>
        <v>249.35351595433832</v>
      </c>
      <c r="I6207" s="298">
        <f t="shared" si="772"/>
        <v>0</v>
      </c>
    </row>
    <row r="6208" spans="1:9" ht="30" customHeight="1" x14ac:dyDescent="0.2">
      <c r="A6208" s="296">
        <v>44921</v>
      </c>
      <c r="B6208" s="297">
        <v>8187.06</v>
      </c>
      <c r="C6208" s="297">
        <v>2062.2199999999998</v>
      </c>
      <c r="D6208" s="298">
        <f t="shared" si="768"/>
        <v>0</v>
      </c>
      <c r="E6208" s="298">
        <f t="shared" si="769"/>
        <v>0</v>
      </c>
      <c r="F6208" s="299">
        <f t="shared" si="775"/>
        <v>183.63149818358926</v>
      </c>
      <c r="G6208" s="299">
        <f t="shared" si="775"/>
        <v>65.722017770749062</v>
      </c>
      <c r="H6208" s="303">
        <f t="shared" si="771"/>
        <v>249.35351595433832</v>
      </c>
      <c r="I6208" s="298">
        <f t="shared" si="772"/>
        <v>0</v>
      </c>
    </row>
    <row r="6209" spans="1:9" ht="30" customHeight="1" x14ac:dyDescent="0.2">
      <c r="A6209" s="296">
        <v>44922</v>
      </c>
      <c r="B6209" s="297">
        <v>8154.57</v>
      </c>
      <c r="C6209" s="297">
        <v>2049.7600000000002</v>
      </c>
      <c r="D6209" s="298">
        <f t="shared" si="768"/>
        <v>-3.9763527639904541E-3</v>
      </c>
      <c r="E6209" s="298">
        <f t="shared" si="769"/>
        <v>-6.0603593090608763E-3</v>
      </c>
      <c r="F6209" s="299">
        <f t="shared" si="775"/>
        <v>182.90131456823124</v>
      </c>
      <c r="G6209" s="299">
        <f t="shared" si="775"/>
        <v>65.323718728541834</v>
      </c>
      <c r="H6209" s="303">
        <f t="shared" si="771"/>
        <v>248.22503329677306</v>
      </c>
      <c r="I6209" s="298">
        <f t="shared" si="772"/>
        <v>-4.5256336300142858E-3</v>
      </c>
    </row>
    <row r="6210" spans="1:9" ht="30" customHeight="1" x14ac:dyDescent="0.2">
      <c r="A6210" s="296">
        <v>44923</v>
      </c>
      <c r="B6210" s="297">
        <v>8056.62</v>
      </c>
      <c r="C6210" s="297">
        <v>2045.74</v>
      </c>
      <c r="D6210" s="298">
        <f t="shared" si="768"/>
        <v>-1.2084392569297775E-2</v>
      </c>
      <c r="E6210" s="298">
        <f t="shared" si="769"/>
        <v>-1.9631308953978622E-3</v>
      </c>
      <c r="F6210" s="299">
        <f t="shared" si="775"/>
        <v>180.69106328154811</v>
      </c>
      <c r="G6210" s="299">
        <f t="shared" si="775"/>
        <v>65.195479718103556</v>
      </c>
      <c r="H6210" s="303">
        <f t="shared" si="771"/>
        <v>245.88654299965168</v>
      </c>
      <c r="I6210" s="298">
        <f t="shared" si="772"/>
        <v>-9.4208479542251811E-3</v>
      </c>
    </row>
    <row r="6211" spans="1:9" ht="30" customHeight="1" x14ac:dyDescent="0.2">
      <c r="A6211" s="296">
        <v>44924</v>
      </c>
      <c r="B6211" s="297">
        <v>8198.36</v>
      </c>
      <c r="C6211" s="297">
        <v>2053.54</v>
      </c>
      <c r="D6211" s="298">
        <f t="shared" si="768"/>
        <v>1.7440020541543678E-2</v>
      </c>
      <c r="E6211" s="298">
        <f t="shared" si="769"/>
        <v>3.8055509325731298E-3</v>
      </c>
      <c r="F6211" s="299">
        <f t="shared" si="775"/>
        <v>183.84231913685167</v>
      </c>
      <c r="G6211" s="299">
        <f t="shared" si="775"/>
        <v>65.443584436744345</v>
      </c>
      <c r="H6211" s="303">
        <f t="shared" si="771"/>
        <v>249.28590357359602</v>
      </c>
      <c r="I6211" s="298">
        <f t="shared" si="772"/>
        <v>1.3824915070480904E-2</v>
      </c>
    </row>
    <row r="6212" spans="1:9" ht="30" customHeight="1" x14ac:dyDescent="0.2">
      <c r="A6212" s="296">
        <v>44925</v>
      </c>
      <c r="B6212" s="297">
        <v>8178.02</v>
      </c>
      <c r="C6212" s="297">
        <v>2048.73</v>
      </c>
      <c r="D6212" s="298">
        <f t="shared" si="768"/>
        <v>-2.4840667423624749E-3</v>
      </c>
      <c r="E6212" s="298">
        <f t="shared" si="769"/>
        <v>-2.3450441849392758E-3</v>
      </c>
      <c r="F6212" s="299">
        <f t="shared" si="775"/>
        <v>183.38564254604503</v>
      </c>
      <c r="G6212" s="299">
        <f t="shared" si="775"/>
        <v>65.290116339619374</v>
      </c>
      <c r="H6212" s="303">
        <f t="shared" si="771"/>
        <v>248.67575888566441</v>
      </c>
      <c r="I6212" s="298">
        <f t="shared" si="772"/>
        <v>-2.4475699555609937E-3</v>
      </c>
    </row>
    <row r="6213" spans="1:9" ht="30" customHeight="1" x14ac:dyDescent="0.2">
      <c r="A6213" s="296">
        <v>44926</v>
      </c>
      <c r="B6213" s="297">
        <v>8178.02</v>
      </c>
      <c r="C6213" s="297">
        <v>2048.73</v>
      </c>
      <c r="D6213" s="298">
        <f t="shared" si="768"/>
        <v>0</v>
      </c>
      <c r="E6213" s="298">
        <f t="shared" si="769"/>
        <v>0</v>
      </c>
      <c r="F6213" s="299">
        <f t="shared" si="775"/>
        <v>183.38564254604503</v>
      </c>
      <c r="G6213" s="299">
        <f t="shared" si="775"/>
        <v>65.290116339619374</v>
      </c>
      <c r="H6213" s="303">
        <f t="shared" si="771"/>
        <v>248.67575888566441</v>
      </c>
      <c r="I6213" s="298">
        <f t="shared" si="772"/>
        <v>0</v>
      </c>
    </row>
    <row r="6214" spans="1:9" ht="30" customHeight="1" x14ac:dyDescent="0.2">
      <c r="A6214" s="296">
        <v>44927</v>
      </c>
      <c r="B6214" s="297">
        <v>8178.02</v>
      </c>
      <c r="C6214" s="297">
        <v>2048.73</v>
      </c>
      <c r="D6214" s="298">
        <f t="shared" ref="D6214:D6277" si="776">LN(B6214/B6213)</f>
        <v>0</v>
      </c>
      <c r="E6214" s="298">
        <f t="shared" ref="E6214:E6277" si="777">LN(C6214/C6213)</f>
        <v>0</v>
      </c>
      <c r="F6214" s="299">
        <f t="shared" ref="F6214:G6229" si="778">F6213*(1+D6214)</f>
        <v>183.38564254604503</v>
      </c>
      <c r="G6214" s="299">
        <f t="shared" si="778"/>
        <v>65.290116339619374</v>
      </c>
      <c r="H6214" s="303">
        <f t="shared" ref="H6214:H6277" si="779">F6214+G6214</f>
        <v>248.67575888566441</v>
      </c>
      <c r="I6214" s="298">
        <f t="shared" ref="I6214:I6277" si="780">(H6214-H6213)/H6213</f>
        <v>0</v>
      </c>
    </row>
    <row r="6215" spans="1:9" ht="30" customHeight="1" x14ac:dyDescent="0.2">
      <c r="A6215" s="296">
        <v>44928</v>
      </c>
      <c r="B6215" s="297">
        <v>8178.02</v>
      </c>
      <c r="C6215" s="297">
        <v>2048.73</v>
      </c>
      <c r="D6215" s="298">
        <f t="shared" si="776"/>
        <v>0</v>
      </c>
      <c r="E6215" s="298">
        <f t="shared" si="777"/>
        <v>0</v>
      </c>
      <c r="F6215" s="299">
        <f t="shared" si="778"/>
        <v>183.38564254604503</v>
      </c>
      <c r="G6215" s="299">
        <f t="shared" si="778"/>
        <v>65.290116339619374</v>
      </c>
      <c r="H6215" s="303">
        <f t="shared" si="779"/>
        <v>248.67575888566441</v>
      </c>
      <c r="I6215" s="298">
        <f t="shared" si="780"/>
        <v>0</v>
      </c>
    </row>
    <row r="6216" spans="1:9" ht="30" customHeight="1" x14ac:dyDescent="0.2">
      <c r="A6216" s="296">
        <v>44929</v>
      </c>
      <c r="B6216" s="297">
        <v>8145.6</v>
      </c>
      <c r="C6216" s="297">
        <v>2056.08</v>
      </c>
      <c r="D6216" s="298">
        <f t="shared" si="776"/>
        <v>-3.9721633592434327E-3</v>
      </c>
      <c r="E6216" s="298">
        <f t="shared" si="777"/>
        <v>3.5811683635384112E-3</v>
      </c>
      <c r="F6216" s="299">
        <f t="shared" si="778"/>
        <v>182.65720481611231</v>
      </c>
      <c r="G6216" s="299">
        <f t="shared" si="778"/>
        <v>65.523931238706567</v>
      </c>
      <c r="H6216" s="303">
        <f t="shared" si="779"/>
        <v>248.18113605481886</v>
      </c>
      <c r="I6216" s="298">
        <f t="shared" si="780"/>
        <v>-1.9890271293912477E-3</v>
      </c>
    </row>
    <row r="6217" spans="1:9" ht="30" customHeight="1" x14ac:dyDescent="0.2">
      <c r="A6217" s="296">
        <v>44930</v>
      </c>
      <c r="B6217" s="297">
        <v>8207.42</v>
      </c>
      <c r="C6217" s="297">
        <v>2066.63</v>
      </c>
      <c r="D6217" s="298">
        <f t="shared" si="776"/>
        <v>7.5607189977170723E-3</v>
      </c>
      <c r="E6217" s="298">
        <f t="shared" si="777"/>
        <v>5.1180039483011671E-3</v>
      </c>
      <c r="F6217" s="299">
        <f t="shared" si="778"/>
        <v>184.0382246146354</v>
      </c>
      <c r="G6217" s="299">
        <f t="shared" si="778"/>
        <v>65.859282977494487</v>
      </c>
      <c r="H6217" s="303">
        <f t="shared" si="779"/>
        <v>249.8975075921299</v>
      </c>
      <c r="I6217" s="298">
        <f t="shared" si="780"/>
        <v>6.9158017591309483E-3</v>
      </c>
    </row>
    <row r="6218" spans="1:9" ht="30" customHeight="1" x14ac:dyDescent="0.2">
      <c r="A6218" s="296">
        <v>44931</v>
      </c>
      <c r="B6218" s="297">
        <v>8113.15</v>
      </c>
      <c r="C6218" s="297">
        <v>2064.6799999999998</v>
      </c>
      <c r="D6218" s="298">
        <f t="shared" si="776"/>
        <v>-1.1552421076576764E-2</v>
      </c>
      <c r="E6218" s="298">
        <f t="shared" si="777"/>
        <v>-9.4401056556542577E-4</v>
      </c>
      <c r="F6218" s="299">
        <f t="shared" si="778"/>
        <v>181.91213754970153</v>
      </c>
      <c r="G6218" s="299">
        <f t="shared" si="778"/>
        <v>65.797111118523162</v>
      </c>
      <c r="H6218" s="303">
        <f t="shared" si="779"/>
        <v>247.70924866822469</v>
      </c>
      <c r="I6218" s="298">
        <f t="shared" si="780"/>
        <v>-8.756625646210027E-3</v>
      </c>
    </row>
    <row r="6219" spans="1:9" ht="30" customHeight="1" x14ac:dyDescent="0.2">
      <c r="A6219" s="296">
        <v>44932</v>
      </c>
      <c r="B6219" s="297">
        <v>8298.61</v>
      </c>
      <c r="C6219" s="297">
        <v>2086.58</v>
      </c>
      <c r="D6219" s="298">
        <f t="shared" si="776"/>
        <v>2.2601828811313267E-2</v>
      </c>
      <c r="E6219" s="298">
        <f t="shared" si="777"/>
        <v>1.0551111310533007E-2</v>
      </c>
      <c r="F6219" s="299">
        <f t="shared" si="778"/>
        <v>186.02368454129996</v>
      </c>
      <c r="G6219" s="299">
        <f t="shared" si="778"/>
        <v>66.49134376184621</v>
      </c>
      <c r="H6219" s="303">
        <f t="shared" si="779"/>
        <v>252.51502830314615</v>
      </c>
      <c r="I6219" s="298">
        <f t="shared" si="780"/>
        <v>1.9400888988841108E-2</v>
      </c>
    </row>
    <row r="6220" spans="1:9" ht="30" customHeight="1" x14ac:dyDescent="0.2">
      <c r="A6220" s="296">
        <v>44933</v>
      </c>
      <c r="B6220" s="297">
        <v>8298.61</v>
      </c>
      <c r="C6220" s="297">
        <v>2086.58</v>
      </c>
      <c r="D6220" s="298">
        <f t="shared" si="776"/>
        <v>0</v>
      </c>
      <c r="E6220" s="298">
        <f t="shared" si="777"/>
        <v>0</v>
      </c>
      <c r="F6220" s="299">
        <f t="shared" si="778"/>
        <v>186.02368454129996</v>
      </c>
      <c r="G6220" s="299">
        <f t="shared" si="778"/>
        <v>66.49134376184621</v>
      </c>
      <c r="H6220" s="303">
        <f t="shared" si="779"/>
        <v>252.51502830314615</v>
      </c>
      <c r="I6220" s="298">
        <f t="shared" si="780"/>
        <v>0</v>
      </c>
    </row>
    <row r="6221" spans="1:9" ht="30" customHeight="1" x14ac:dyDescent="0.2">
      <c r="A6221" s="296">
        <v>44934</v>
      </c>
      <c r="B6221" s="297">
        <v>8298.61</v>
      </c>
      <c r="C6221" s="297">
        <v>2086.58</v>
      </c>
      <c r="D6221" s="298">
        <f t="shared" si="776"/>
        <v>0</v>
      </c>
      <c r="E6221" s="298">
        <f t="shared" si="777"/>
        <v>0</v>
      </c>
      <c r="F6221" s="299">
        <f t="shared" si="778"/>
        <v>186.02368454129996</v>
      </c>
      <c r="G6221" s="299">
        <f t="shared" si="778"/>
        <v>66.49134376184621</v>
      </c>
      <c r="H6221" s="303">
        <f t="shared" si="779"/>
        <v>252.51502830314615</v>
      </c>
      <c r="I6221" s="298">
        <f t="shared" si="780"/>
        <v>0</v>
      </c>
    </row>
    <row r="6222" spans="1:9" ht="30" customHeight="1" x14ac:dyDescent="0.2">
      <c r="A6222" s="296">
        <v>44935</v>
      </c>
      <c r="B6222" s="297">
        <v>8293.7999999999993</v>
      </c>
      <c r="C6222" s="297">
        <v>2093.08</v>
      </c>
      <c r="D6222" s="298">
        <f t="shared" si="776"/>
        <v>-5.7978318215873769E-4</v>
      </c>
      <c r="E6222" s="298">
        <f t="shared" si="777"/>
        <v>3.1103033452842673E-3</v>
      </c>
      <c r="F6222" s="299">
        <f t="shared" si="778"/>
        <v>185.91583113751969</v>
      </c>
      <c r="G6222" s="299">
        <f t="shared" si="778"/>
        <v>66.698152010781115</v>
      </c>
      <c r="H6222" s="303">
        <f t="shared" si="779"/>
        <v>252.6139831483008</v>
      </c>
      <c r="I6222" s="298">
        <f t="shared" si="780"/>
        <v>3.9187705309901445E-4</v>
      </c>
    </row>
    <row r="6223" spans="1:9" ht="30" customHeight="1" x14ac:dyDescent="0.2">
      <c r="A6223" s="296">
        <v>44936</v>
      </c>
      <c r="B6223" s="297">
        <v>8351.68</v>
      </c>
      <c r="C6223" s="297">
        <v>2084.2600000000002</v>
      </c>
      <c r="D6223" s="298">
        <f t="shared" si="776"/>
        <v>6.9544685138015492E-3</v>
      </c>
      <c r="E6223" s="298">
        <f t="shared" si="777"/>
        <v>-4.2227891943092781E-3</v>
      </c>
      <c r="F6223" s="299">
        <f t="shared" si="778"/>
        <v>187.20877693138283</v>
      </c>
      <c r="G6223" s="299">
        <f t="shared" si="778"/>
        <v>66.416499775189592</v>
      </c>
      <c r="H6223" s="303">
        <f t="shared" si="779"/>
        <v>253.62527670657244</v>
      </c>
      <c r="I6223" s="298">
        <f t="shared" si="780"/>
        <v>4.0033158325916461E-3</v>
      </c>
    </row>
    <row r="6224" spans="1:9" ht="30" customHeight="1" x14ac:dyDescent="0.2">
      <c r="A6224" s="296">
        <v>44937</v>
      </c>
      <c r="B6224" s="297">
        <v>8459.18</v>
      </c>
      <c r="C6224" s="297">
        <v>2096.6999999999998</v>
      </c>
      <c r="D6224" s="298">
        <f t="shared" si="776"/>
        <v>1.2789525976455602E-2</v>
      </c>
      <c r="E6224" s="298">
        <f t="shared" si="777"/>
        <v>5.9508039830511077E-3</v>
      </c>
      <c r="F6224" s="299">
        <f t="shared" si="778"/>
        <v>189.60308844696723</v>
      </c>
      <c r="G6224" s="299">
        <f t="shared" si="778"/>
        <v>66.811731346592111</v>
      </c>
      <c r="H6224" s="303">
        <f t="shared" si="779"/>
        <v>256.41481979355933</v>
      </c>
      <c r="I6224" s="298">
        <f t="shared" si="780"/>
        <v>1.099867932412041E-2</v>
      </c>
    </row>
    <row r="6225" spans="1:9" ht="30" customHeight="1" x14ac:dyDescent="0.2">
      <c r="A6225" s="296">
        <v>44938</v>
      </c>
      <c r="B6225" s="297">
        <v>8489.08</v>
      </c>
      <c r="C6225" s="297">
        <v>2112.0500000000002</v>
      </c>
      <c r="D6225" s="298">
        <f t="shared" si="776"/>
        <v>3.5283894653585059E-3</v>
      </c>
      <c r="E6225" s="298">
        <f t="shared" si="777"/>
        <v>7.2943596371529531E-3</v>
      </c>
      <c r="F6225" s="299">
        <f t="shared" si="778"/>
        <v>190.27208198684298</v>
      </c>
      <c r="G6225" s="299">
        <f t="shared" si="778"/>
        <v>67.29908014301499</v>
      </c>
      <c r="H6225" s="303">
        <f t="shared" si="779"/>
        <v>257.57116212985795</v>
      </c>
      <c r="I6225" s="298">
        <f t="shared" si="780"/>
        <v>4.509654852358368E-3</v>
      </c>
    </row>
    <row r="6226" spans="1:9" ht="30" customHeight="1" x14ac:dyDescent="0.2">
      <c r="A6226" s="296">
        <v>44939</v>
      </c>
      <c r="B6226" s="297">
        <v>8523.32</v>
      </c>
      <c r="C6226" s="297">
        <v>2104.91</v>
      </c>
      <c r="D6226" s="298">
        <f t="shared" si="776"/>
        <v>4.025304628714187E-3</v>
      </c>
      <c r="E6226" s="298">
        <f t="shared" si="777"/>
        <v>-3.3863289303180852E-3</v>
      </c>
      <c r="F6226" s="299">
        <f t="shared" si="778"/>
        <v>191.03798507917969</v>
      </c>
      <c r="G6226" s="299">
        <f t="shared" si="778"/>
        <v>67.071183320942907</v>
      </c>
      <c r="H6226" s="303">
        <f t="shared" si="779"/>
        <v>258.1091684001226</v>
      </c>
      <c r="I6226" s="298">
        <f t="shared" si="780"/>
        <v>2.0887674917326438E-3</v>
      </c>
    </row>
    <row r="6227" spans="1:9" ht="30" customHeight="1" x14ac:dyDescent="0.2">
      <c r="A6227" s="296">
        <v>44940</v>
      </c>
      <c r="B6227" s="297">
        <v>8523.32</v>
      </c>
      <c r="C6227" s="297">
        <v>2104.91</v>
      </c>
      <c r="D6227" s="298">
        <f t="shared" si="776"/>
        <v>0</v>
      </c>
      <c r="E6227" s="298">
        <f t="shared" si="777"/>
        <v>0</v>
      </c>
      <c r="F6227" s="299">
        <f t="shared" si="778"/>
        <v>191.03798507917969</v>
      </c>
      <c r="G6227" s="299">
        <f t="shared" si="778"/>
        <v>67.071183320942907</v>
      </c>
      <c r="H6227" s="303">
        <f t="shared" si="779"/>
        <v>258.1091684001226</v>
      </c>
      <c r="I6227" s="298">
        <f t="shared" si="780"/>
        <v>0</v>
      </c>
    </row>
    <row r="6228" spans="1:9" ht="30" customHeight="1" x14ac:dyDescent="0.2">
      <c r="A6228" s="296">
        <v>44941</v>
      </c>
      <c r="B6228" s="297">
        <v>8523.32</v>
      </c>
      <c r="C6228" s="297">
        <v>2104.91</v>
      </c>
      <c r="D6228" s="298">
        <f t="shared" si="776"/>
        <v>0</v>
      </c>
      <c r="E6228" s="298">
        <f t="shared" si="777"/>
        <v>0</v>
      </c>
      <c r="F6228" s="299">
        <f t="shared" si="778"/>
        <v>191.03798507917969</v>
      </c>
      <c r="G6228" s="299">
        <f t="shared" si="778"/>
        <v>67.071183320942907</v>
      </c>
      <c r="H6228" s="303">
        <f t="shared" si="779"/>
        <v>258.1091684001226</v>
      </c>
      <c r="I6228" s="298">
        <f t="shared" si="780"/>
        <v>0</v>
      </c>
    </row>
    <row r="6229" spans="1:9" ht="30" customHeight="1" x14ac:dyDescent="0.2">
      <c r="A6229" s="296">
        <v>44942</v>
      </c>
      <c r="B6229" s="297">
        <v>8523.32</v>
      </c>
      <c r="C6229" s="297">
        <v>2104.91</v>
      </c>
      <c r="D6229" s="298">
        <f t="shared" si="776"/>
        <v>0</v>
      </c>
      <c r="E6229" s="298">
        <f t="shared" si="777"/>
        <v>0</v>
      </c>
      <c r="F6229" s="299">
        <f t="shared" si="778"/>
        <v>191.03798507917969</v>
      </c>
      <c r="G6229" s="299">
        <f t="shared" si="778"/>
        <v>67.071183320942907</v>
      </c>
      <c r="H6229" s="303">
        <f t="shared" si="779"/>
        <v>258.1091684001226</v>
      </c>
      <c r="I6229" s="298">
        <f t="shared" si="780"/>
        <v>0</v>
      </c>
    </row>
    <row r="6230" spans="1:9" ht="30" customHeight="1" x14ac:dyDescent="0.2">
      <c r="A6230" s="296">
        <v>44943</v>
      </c>
      <c r="B6230" s="297">
        <v>8506.0300000000007</v>
      </c>
      <c r="C6230" s="297">
        <v>2102.4499999999998</v>
      </c>
      <c r="D6230" s="298">
        <f t="shared" si="776"/>
        <v>-2.0306125531641028E-3</v>
      </c>
      <c r="E6230" s="298">
        <f t="shared" si="777"/>
        <v>-1.1693795065442704E-3</v>
      </c>
      <c r="F6230" s="299">
        <f t="shared" ref="F6230:G6245" si="781">F6229*(1+D6230)</f>
        <v>190.65006094854675</v>
      </c>
      <c r="G6230" s="299">
        <f t="shared" si="781"/>
        <v>66.992751653687719</v>
      </c>
      <c r="H6230" s="303">
        <f t="shared" si="779"/>
        <v>257.64281260223447</v>
      </c>
      <c r="I6230" s="298">
        <f t="shared" si="780"/>
        <v>-1.8068160878546525E-3</v>
      </c>
    </row>
    <row r="6231" spans="1:9" ht="30" customHeight="1" x14ac:dyDescent="0.2">
      <c r="A6231" s="296">
        <v>44944</v>
      </c>
      <c r="B6231" s="297">
        <v>8373.66</v>
      </c>
      <c r="C6231" s="297">
        <v>2122.85</v>
      </c>
      <c r="D6231" s="298">
        <f t="shared" si="776"/>
        <v>-1.568425883763027E-2</v>
      </c>
      <c r="E6231" s="298">
        <f t="shared" si="777"/>
        <v>9.6561941217419792E-3</v>
      </c>
      <c r="F6231" s="299">
        <f t="shared" si="781"/>
        <v>187.65985604521975</v>
      </c>
      <c r="G6231" s="299">
        <f t="shared" si="781"/>
        <v>67.639646668405376</v>
      </c>
      <c r="H6231" s="303">
        <f t="shared" si="779"/>
        <v>255.29950271362515</v>
      </c>
      <c r="I6231" s="298">
        <f t="shared" si="780"/>
        <v>-9.0951882761312608E-3</v>
      </c>
    </row>
    <row r="6232" spans="1:9" ht="30" customHeight="1" x14ac:dyDescent="0.2">
      <c r="A6232" s="296">
        <v>44945</v>
      </c>
      <c r="B6232" s="297">
        <v>8310.75</v>
      </c>
      <c r="C6232" s="297">
        <v>2117.8000000000002</v>
      </c>
      <c r="D6232" s="298">
        <f t="shared" si="776"/>
        <v>-7.5412074073571162E-3</v>
      </c>
      <c r="E6232" s="298">
        <f t="shared" si="777"/>
        <v>-2.3817114768714572E-3</v>
      </c>
      <c r="F6232" s="299">
        <f t="shared" si="781"/>
        <v>186.24467414874798</v>
      </c>
      <c r="G6232" s="299">
        <f t="shared" si="781"/>
        <v>67.478548545643704</v>
      </c>
      <c r="H6232" s="303">
        <f t="shared" si="779"/>
        <v>253.72322269439167</v>
      </c>
      <c r="I6232" s="298">
        <f t="shared" si="780"/>
        <v>-6.1742385021471271E-3</v>
      </c>
    </row>
    <row r="6233" spans="1:9" ht="30" customHeight="1" x14ac:dyDescent="0.2">
      <c r="A6233" s="296">
        <v>44946</v>
      </c>
      <c r="B6233" s="297">
        <v>8468.15</v>
      </c>
      <c r="C6233" s="297">
        <v>2107.98</v>
      </c>
      <c r="D6233" s="298">
        <f t="shared" si="776"/>
        <v>1.8762209359191498E-2</v>
      </c>
      <c r="E6233" s="298">
        <f t="shared" si="777"/>
        <v>-4.6476710461435585E-3</v>
      </c>
      <c r="F6233" s="299">
        <f t="shared" si="781"/>
        <v>189.73903571716119</v>
      </c>
      <c r="G6233" s="299">
        <f t="shared" si="781"/>
        <v>67.164930449332317</v>
      </c>
      <c r="H6233" s="303">
        <f t="shared" si="779"/>
        <v>256.90396616649349</v>
      </c>
      <c r="I6233" s="298">
        <f t="shared" si="780"/>
        <v>1.2536272550554086E-2</v>
      </c>
    </row>
    <row r="6234" spans="1:9" ht="30" customHeight="1" x14ac:dyDescent="0.2">
      <c r="A6234" s="296">
        <v>44947</v>
      </c>
      <c r="B6234" s="297">
        <v>8468.15</v>
      </c>
      <c r="C6234" s="297">
        <v>2107.98</v>
      </c>
      <c r="D6234" s="298">
        <f t="shared" si="776"/>
        <v>0</v>
      </c>
      <c r="E6234" s="298">
        <f t="shared" si="777"/>
        <v>0</v>
      </c>
      <c r="F6234" s="299">
        <f t="shared" si="781"/>
        <v>189.73903571716119</v>
      </c>
      <c r="G6234" s="299">
        <f t="shared" si="781"/>
        <v>67.164930449332317</v>
      </c>
      <c r="H6234" s="303">
        <f t="shared" si="779"/>
        <v>256.90396616649349</v>
      </c>
      <c r="I6234" s="298">
        <f t="shared" si="780"/>
        <v>0</v>
      </c>
    </row>
    <row r="6235" spans="1:9" ht="30" customHeight="1" x14ac:dyDescent="0.2">
      <c r="A6235" s="296">
        <v>44948</v>
      </c>
      <c r="B6235" s="297">
        <v>8468.15</v>
      </c>
      <c r="C6235" s="297">
        <v>2107.98</v>
      </c>
      <c r="D6235" s="298">
        <f t="shared" si="776"/>
        <v>0</v>
      </c>
      <c r="E6235" s="298">
        <f t="shared" si="777"/>
        <v>0</v>
      </c>
      <c r="F6235" s="299">
        <f t="shared" si="781"/>
        <v>189.73903571716119</v>
      </c>
      <c r="G6235" s="299">
        <f t="shared" si="781"/>
        <v>67.164930449332317</v>
      </c>
      <c r="H6235" s="303">
        <f t="shared" si="779"/>
        <v>256.90396616649349</v>
      </c>
      <c r="I6235" s="298">
        <f t="shared" si="780"/>
        <v>0</v>
      </c>
    </row>
    <row r="6236" spans="1:9" ht="30" customHeight="1" x14ac:dyDescent="0.2">
      <c r="A6236" s="296">
        <v>44949</v>
      </c>
      <c r="B6236" s="297">
        <v>8568.77</v>
      </c>
      <c r="C6236" s="297">
        <v>2103.19</v>
      </c>
      <c r="D6236" s="298">
        <f t="shared" si="776"/>
        <v>1.181213152689267E-2</v>
      </c>
      <c r="E6236" s="298">
        <f t="shared" si="777"/>
        <v>-2.2749032054089858E-3</v>
      </c>
      <c r="F6236" s="299">
        <f t="shared" si="781"/>
        <v>191.98025816283808</v>
      </c>
      <c r="G6236" s="299">
        <f t="shared" si="781"/>
        <v>67.012136733762063</v>
      </c>
      <c r="H6236" s="303">
        <f t="shared" si="779"/>
        <v>258.99239489660016</v>
      </c>
      <c r="I6236" s="298">
        <f t="shared" si="780"/>
        <v>8.1292194950124217E-3</v>
      </c>
    </row>
    <row r="6237" spans="1:9" ht="30" customHeight="1" x14ac:dyDescent="0.2">
      <c r="A6237" s="296">
        <v>44950</v>
      </c>
      <c r="B6237" s="297">
        <v>8562.8700000000008</v>
      </c>
      <c r="C6237" s="297">
        <v>2112.52</v>
      </c>
      <c r="D6237" s="298">
        <f t="shared" si="776"/>
        <v>-6.8878405491340164E-4</v>
      </c>
      <c r="E6237" s="298">
        <f t="shared" si="777"/>
        <v>4.4263078973323586E-3</v>
      </c>
      <c r="F6237" s="299">
        <f t="shared" si="781"/>
        <v>191.84802522215736</v>
      </c>
      <c r="G6237" s="299">
        <f t="shared" si="781"/>
        <v>67.308753083803822</v>
      </c>
      <c r="H6237" s="303">
        <f t="shared" si="779"/>
        <v>259.15677830596121</v>
      </c>
      <c r="I6237" s="298">
        <f t="shared" si="780"/>
        <v>6.3470361524198054E-4</v>
      </c>
    </row>
    <row r="6238" spans="1:9" ht="30" customHeight="1" x14ac:dyDescent="0.2">
      <c r="A6238" s="296">
        <v>44951</v>
      </c>
      <c r="B6238" s="297">
        <v>8561.4</v>
      </c>
      <c r="C6238" s="297">
        <v>2115.89</v>
      </c>
      <c r="D6238" s="298">
        <f t="shared" si="776"/>
        <v>-1.7168615113078919E-4</v>
      </c>
      <c r="E6238" s="298">
        <f t="shared" si="777"/>
        <v>1.5939801076686111E-3</v>
      </c>
      <c r="F6238" s="299">
        <f t="shared" si="781"/>
        <v>191.8150875731049</v>
      </c>
      <c r="G6238" s="299">
        <f t="shared" si="781"/>
        <v>67.416041897291379</v>
      </c>
      <c r="H6238" s="303">
        <f t="shared" si="779"/>
        <v>259.2311294703963</v>
      </c>
      <c r="I6238" s="298">
        <f t="shared" si="780"/>
        <v>2.868964683119608E-4</v>
      </c>
    </row>
    <row r="6239" spans="1:9" ht="30" customHeight="1" x14ac:dyDescent="0.2">
      <c r="A6239" s="296">
        <v>44952</v>
      </c>
      <c r="B6239" s="297">
        <v>8656.26</v>
      </c>
      <c r="C6239" s="297">
        <v>2111.02</v>
      </c>
      <c r="D6239" s="298">
        <f t="shared" si="776"/>
        <v>1.1019030439154309E-2</v>
      </c>
      <c r="E6239" s="298">
        <f t="shared" si="777"/>
        <v>-2.3042847635101607E-3</v>
      </c>
      <c r="F6239" s="299">
        <f t="shared" si="781"/>
        <v>193.92870386176202</v>
      </c>
      <c r="G6239" s="299">
        <f t="shared" si="781"/>
        <v>67.260696139131284</v>
      </c>
      <c r="H6239" s="303">
        <f t="shared" si="779"/>
        <v>261.18940000089333</v>
      </c>
      <c r="I6239" s="298">
        <f t="shared" si="780"/>
        <v>7.5541488188464751E-3</v>
      </c>
    </row>
    <row r="6240" spans="1:9" ht="30" customHeight="1" x14ac:dyDescent="0.2">
      <c r="A6240" s="296">
        <v>44953</v>
      </c>
      <c r="B6240" s="297">
        <v>8678.01</v>
      </c>
      <c r="C6240" s="297">
        <v>2109.9699999999998</v>
      </c>
      <c r="D6240" s="298">
        <f t="shared" si="776"/>
        <v>2.5094810931420653E-3</v>
      </c>
      <c r="E6240" s="298">
        <f t="shared" si="777"/>
        <v>-4.9751362673601703E-4</v>
      </c>
      <c r="F6240" s="299">
        <f t="shared" si="781"/>
        <v>194.41536427752067</v>
      </c>
      <c r="G6240" s="299">
        <f t="shared" si="781"/>
        <v>67.227233026258318</v>
      </c>
      <c r="H6240" s="303">
        <f t="shared" si="779"/>
        <v>261.64259730377898</v>
      </c>
      <c r="I6240" s="298">
        <f t="shared" si="780"/>
        <v>1.7351290017286517E-3</v>
      </c>
    </row>
    <row r="6241" spans="1:9" ht="30" customHeight="1" x14ac:dyDescent="0.2">
      <c r="A6241" s="296">
        <v>44954</v>
      </c>
      <c r="B6241" s="297">
        <v>8678.01</v>
      </c>
      <c r="C6241" s="297">
        <v>2109.9699999999998</v>
      </c>
      <c r="D6241" s="298">
        <f t="shared" si="776"/>
        <v>0</v>
      </c>
      <c r="E6241" s="298">
        <f t="shared" si="777"/>
        <v>0</v>
      </c>
      <c r="F6241" s="299">
        <f t="shared" si="781"/>
        <v>194.41536427752067</v>
      </c>
      <c r="G6241" s="299">
        <f t="shared" si="781"/>
        <v>67.227233026258318</v>
      </c>
      <c r="H6241" s="303">
        <f t="shared" si="779"/>
        <v>261.64259730377898</v>
      </c>
      <c r="I6241" s="298">
        <f t="shared" si="780"/>
        <v>0</v>
      </c>
    </row>
    <row r="6242" spans="1:9" ht="30" customHeight="1" x14ac:dyDescent="0.2">
      <c r="A6242" s="296">
        <v>44955</v>
      </c>
      <c r="B6242" s="297">
        <v>8678.01</v>
      </c>
      <c r="C6242" s="297">
        <v>2109.9699999999998</v>
      </c>
      <c r="D6242" s="298">
        <f t="shared" si="776"/>
        <v>0</v>
      </c>
      <c r="E6242" s="298">
        <f t="shared" si="777"/>
        <v>0</v>
      </c>
      <c r="F6242" s="299">
        <f t="shared" si="781"/>
        <v>194.41536427752067</v>
      </c>
      <c r="G6242" s="299">
        <f t="shared" si="781"/>
        <v>67.227233026258318</v>
      </c>
      <c r="H6242" s="303">
        <f t="shared" si="779"/>
        <v>261.64259730377898</v>
      </c>
      <c r="I6242" s="298">
        <f t="shared" si="780"/>
        <v>0</v>
      </c>
    </row>
    <row r="6243" spans="1:9" ht="30" customHeight="1" x14ac:dyDescent="0.2">
      <c r="A6243" s="296">
        <v>44956</v>
      </c>
      <c r="B6243" s="297">
        <v>8566.2800000000007</v>
      </c>
      <c r="C6243" s="297">
        <v>2103.94</v>
      </c>
      <c r="D6243" s="298">
        <f t="shared" si="776"/>
        <v>-1.2958673687117957E-2</v>
      </c>
      <c r="E6243" s="298">
        <f t="shared" si="777"/>
        <v>-2.8619520188427521E-3</v>
      </c>
      <c r="F6243" s="299">
        <f t="shared" si="781"/>
        <v>191.89599901208609</v>
      </c>
      <c r="G6243" s="299">
        <f t="shared" si="781"/>
        <v>67.034831910977601</v>
      </c>
      <c r="H6243" s="303">
        <f t="shared" si="779"/>
        <v>258.9308309230637</v>
      </c>
      <c r="I6243" s="298">
        <f t="shared" si="780"/>
        <v>-1.0364391764414435E-2</v>
      </c>
    </row>
    <row r="6244" spans="1:9" ht="30" customHeight="1" x14ac:dyDescent="0.2">
      <c r="A6244" s="296">
        <v>44957</v>
      </c>
      <c r="B6244" s="297">
        <v>8691.8799999999992</v>
      </c>
      <c r="C6244" s="297">
        <v>2111.7600000000002</v>
      </c>
      <c r="D6244" s="298">
        <f t="shared" si="776"/>
        <v>1.4555690472821122E-2</v>
      </c>
      <c r="E6244" s="298">
        <f t="shared" si="777"/>
        <v>3.7099456647013175E-3</v>
      </c>
      <c r="F6244" s="299">
        <f t="shared" si="781"/>
        <v>194.68917777667878</v>
      </c>
      <c r="G6244" s="299">
        <f t="shared" si="781"/>
        <v>67.283527495009722</v>
      </c>
      <c r="H6244" s="303">
        <f t="shared" si="779"/>
        <v>261.97270527168848</v>
      </c>
      <c r="I6244" s="298">
        <f t="shared" si="780"/>
        <v>1.1747826003495975E-2</v>
      </c>
    </row>
    <row r="6245" spans="1:9" ht="30" customHeight="1" x14ac:dyDescent="0.2">
      <c r="A6245" s="296">
        <v>44958</v>
      </c>
      <c r="B6245" s="297">
        <v>8782.77</v>
      </c>
      <c r="C6245" s="297">
        <v>2126.1999999999998</v>
      </c>
      <c r="D6245" s="298">
        <f t="shared" si="776"/>
        <v>1.0402591139582834E-2</v>
      </c>
      <c r="E6245" s="298">
        <f t="shared" si="777"/>
        <v>6.8146258490897E-3</v>
      </c>
      <c r="F6245" s="299">
        <f t="shared" si="781"/>
        <v>196.71444969239113</v>
      </c>
      <c r="G6245" s="299">
        <f t="shared" si="781"/>
        <v>67.742039560695162</v>
      </c>
      <c r="H6245" s="303">
        <f t="shared" si="779"/>
        <v>264.45648925308626</v>
      </c>
      <c r="I6245" s="298">
        <f t="shared" si="780"/>
        <v>9.4810792552677495E-3</v>
      </c>
    </row>
    <row r="6246" spans="1:9" ht="30" customHeight="1" x14ac:dyDescent="0.2">
      <c r="A6246" s="296">
        <v>44959</v>
      </c>
      <c r="B6246" s="297">
        <v>8912.35</v>
      </c>
      <c r="C6246" s="297">
        <v>2127.69</v>
      </c>
      <c r="D6246" s="298">
        <f t="shared" si="776"/>
        <v>1.4646107664223623E-2</v>
      </c>
      <c r="E6246" s="298">
        <f t="shared" si="777"/>
        <v>7.0053530342114949E-4</v>
      </c>
      <c r="F6246" s="299">
        <f t="shared" ref="F6246:G6261" si="782">F6245*(1+D6246)</f>
        <v>199.59555070169441</v>
      </c>
      <c r="G6246" s="299">
        <f t="shared" si="782"/>
        <v>67.789495250933172</v>
      </c>
      <c r="H6246" s="303">
        <f t="shared" si="779"/>
        <v>267.38504595262759</v>
      </c>
      <c r="I6246" s="298">
        <f t="shared" si="780"/>
        <v>1.1073869685756464E-2</v>
      </c>
    </row>
    <row r="6247" spans="1:9" ht="30" customHeight="1" x14ac:dyDescent="0.2">
      <c r="A6247" s="296">
        <v>44960</v>
      </c>
      <c r="B6247" s="297">
        <v>8820.4699999999993</v>
      </c>
      <c r="C6247" s="297">
        <v>2110.65</v>
      </c>
      <c r="D6247" s="298">
        <f t="shared" si="776"/>
        <v>-1.0362798723448032E-2</v>
      </c>
      <c r="E6247" s="298">
        <f t="shared" si="777"/>
        <v>-8.040927255551401E-3</v>
      </c>
      <c r="F6247" s="299">
        <f t="shared" si="782"/>
        <v>197.52718218367698</v>
      </c>
      <c r="G6247" s="299">
        <f t="shared" si="782"/>
        <v>67.244404850929868</v>
      </c>
      <c r="H6247" s="303">
        <f t="shared" si="779"/>
        <v>264.77158703460685</v>
      </c>
      <c r="I6247" s="298">
        <f t="shared" si="780"/>
        <v>-9.7741401681968581E-3</v>
      </c>
    </row>
    <row r="6248" spans="1:9" ht="30" customHeight="1" x14ac:dyDescent="0.2">
      <c r="A6248" s="296">
        <v>44961</v>
      </c>
      <c r="B6248" s="297">
        <v>8820.4699999999993</v>
      </c>
      <c r="C6248" s="297">
        <v>2110.65</v>
      </c>
      <c r="D6248" s="298">
        <f t="shared" si="776"/>
        <v>0</v>
      </c>
      <c r="E6248" s="298">
        <f t="shared" si="777"/>
        <v>0</v>
      </c>
      <c r="F6248" s="299">
        <f t="shared" si="782"/>
        <v>197.52718218367698</v>
      </c>
      <c r="G6248" s="299">
        <f t="shared" si="782"/>
        <v>67.244404850929868</v>
      </c>
      <c r="H6248" s="303">
        <f t="shared" si="779"/>
        <v>264.77158703460685</v>
      </c>
      <c r="I6248" s="298">
        <f t="shared" si="780"/>
        <v>0</v>
      </c>
    </row>
    <row r="6249" spans="1:9" ht="30" customHeight="1" x14ac:dyDescent="0.2">
      <c r="A6249" s="296">
        <v>44962</v>
      </c>
      <c r="B6249" s="297">
        <v>8820.4699999999993</v>
      </c>
      <c r="C6249" s="297">
        <v>2110.65</v>
      </c>
      <c r="D6249" s="298">
        <f t="shared" si="776"/>
        <v>0</v>
      </c>
      <c r="E6249" s="298">
        <f t="shared" si="777"/>
        <v>0</v>
      </c>
      <c r="F6249" s="299">
        <f t="shared" si="782"/>
        <v>197.52718218367698</v>
      </c>
      <c r="G6249" s="299">
        <f t="shared" si="782"/>
        <v>67.244404850929868</v>
      </c>
      <c r="H6249" s="303">
        <f t="shared" si="779"/>
        <v>264.77158703460685</v>
      </c>
      <c r="I6249" s="298">
        <f t="shared" si="780"/>
        <v>0</v>
      </c>
    </row>
    <row r="6250" spans="1:9" ht="30" customHeight="1" x14ac:dyDescent="0.2">
      <c r="A6250" s="296">
        <v>44963</v>
      </c>
      <c r="B6250" s="297">
        <v>8766.9</v>
      </c>
      <c r="C6250" s="297">
        <v>2096.65</v>
      </c>
      <c r="D6250" s="298">
        <f t="shared" si="776"/>
        <v>-6.0918904498129967E-3</v>
      </c>
      <c r="E6250" s="298">
        <f t="shared" si="777"/>
        <v>-6.6551240331885909E-3</v>
      </c>
      <c r="F6250" s="299">
        <f t="shared" si="782"/>
        <v>196.32386822895378</v>
      </c>
      <c r="G6250" s="299">
        <f t="shared" si="782"/>
        <v>66.796884996108986</v>
      </c>
      <c r="H6250" s="303">
        <f t="shared" si="779"/>
        <v>263.1207532250628</v>
      </c>
      <c r="I6250" s="298">
        <f t="shared" si="780"/>
        <v>-6.2349356591962493E-3</v>
      </c>
    </row>
    <row r="6251" spans="1:9" ht="30" customHeight="1" x14ac:dyDescent="0.2">
      <c r="A6251" s="296">
        <v>44964</v>
      </c>
      <c r="B6251" s="297">
        <v>8879.91</v>
      </c>
      <c r="C6251" s="297">
        <v>2093.41</v>
      </c>
      <c r="D6251" s="298">
        <f t="shared" si="776"/>
        <v>1.2808155686590449E-2</v>
      </c>
      <c r="E6251" s="298">
        <f t="shared" si="777"/>
        <v>-1.5465175418793956E-3</v>
      </c>
      <c r="F6251" s="299">
        <f t="shared" si="782"/>
        <v>198.8384148982239</v>
      </c>
      <c r="G6251" s="299">
        <f t="shared" si="782"/>
        <v>66.693582441719599</v>
      </c>
      <c r="H6251" s="303">
        <f t="shared" si="779"/>
        <v>265.53199733994347</v>
      </c>
      <c r="I6251" s="298">
        <f t="shared" si="780"/>
        <v>9.1640210258070887E-3</v>
      </c>
    </row>
    <row r="6252" spans="1:9" ht="30" customHeight="1" x14ac:dyDescent="0.2">
      <c r="A6252" s="296">
        <v>44965</v>
      </c>
      <c r="B6252" s="297">
        <v>8781.7900000000009</v>
      </c>
      <c r="C6252" s="297">
        <v>2097.36</v>
      </c>
      <c r="D6252" s="298">
        <f t="shared" si="776"/>
        <v>-1.1111162512360943E-2</v>
      </c>
      <c r="E6252" s="298">
        <f t="shared" si="777"/>
        <v>1.885095660092098E-3</v>
      </c>
      <c r="F6252" s="299">
        <f t="shared" si="782"/>
        <v>196.62908895658947</v>
      </c>
      <c r="G6252" s="299">
        <f t="shared" si="782"/>
        <v>66.81930622453649</v>
      </c>
      <c r="H6252" s="303">
        <f t="shared" si="779"/>
        <v>263.44839518112599</v>
      </c>
      <c r="I6252" s="298">
        <f t="shared" si="780"/>
        <v>-7.8468967193809913E-3</v>
      </c>
    </row>
    <row r="6253" spans="1:9" ht="30" customHeight="1" x14ac:dyDescent="0.2">
      <c r="A6253" s="296">
        <v>44966</v>
      </c>
      <c r="B6253" s="297">
        <v>8705.58</v>
      </c>
      <c r="C6253" s="297">
        <v>2089.5100000000002</v>
      </c>
      <c r="D6253" s="298">
        <f t="shared" si="776"/>
        <v>-8.7160599301436478E-3</v>
      </c>
      <c r="E6253" s="298">
        <f t="shared" si="777"/>
        <v>-3.7498222769488995E-3</v>
      </c>
      <c r="F6253" s="299">
        <f t="shared" si="782"/>
        <v>194.91525803323429</v>
      </c>
      <c r="G6253" s="299">
        <f t="shared" si="782"/>
        <v>66.568745701525458</v>
      </c>
      <c r="H6253" s="303">
        <f t="shared" si="779"/>
        <v>261.48400373475977</v>
      </c>
      <c r="I6253" s="298">
        <f t="shared" si="780"/>
        <v>-7.4564563014918473E-3</v>
      </c>
    </row>
    <row r="6254" spans="1:9" ht="30" customHeight="1" x14ac:dyDescent="0.2">
      <c r="A6254" s="296">
        <v>44967</v>
      </c>
      <c r="B6254" s="297">
        <v>8726.4699999999993</v>
      </c>
      <c r="C6254" s="297">
        <v>2080.41</v>
      </c>
      <c r="D6254" s="298">
        <f t="shared" si="776"/>
        <v>2.3967358973778748E-3</v>
      </c>
      <c r="E6254" s="298">
        <f t="shared" si="777"/>
        <v>-4.3645990551556216E-3</v>
      </c>
      <c r="F6254" s="299">
        <f t="shared" si="782"/>
        <v>195.38241842910921</v>
      </c>
      <c r="G6254" s="299">
        <f t="shared" si="782"/>
        <v>66.278199816933679</v>
      </c>
      <c r="H6254" s="303">
        <f t="shared" si="779"/>
        <v>261.66061824604287</v>
      </c>
      <c r="I6254" s="298">
        <f t="shared" si="780"/>
        <v>6.7543141745013608E-4</v>
      </c>
    </row>
    <row r="6255" spans="1:9" ht="30" customHeight="1" x14ac:dyDescent="0.2">
      <c r="A6255" s="296">
        <v>44968</v>
      </c>
      <c r="B6255" s="297">
        <v>8726.4699999999993</v>
      </c>
      <c r="C6255" s="297">
        <v>2080.41</v>
      </c>
      <c r="D6255" s="298">
        <f t="shared" si="776"/>
        <v>0</v>
      </c>
      <c r="E6255" s="298">
        <f t="shared" si="777"/>
        <v>0</v>
      </c>
      <c r="F6255" s="299">
        <f t="shared" si="782"/>
        <v>195.38241842910921</v>
      </c>
      <c r="G6255" s="299">
        <f t="shared" si="782"/>
        <v>66.278199816933679</v>
      </c>
      <c r="H6255" s="303">
        <f t="shared" si="779"/>
        <v>261.66061824604287</v>
      </c>
      <c r="I6255" s="298">
        <f t="shared" si="780"/>
        <v>0</v>
      </c>
    </row>
    <row r="6256" spans="1:9" ht="30" customHeight="1" x14ac:dyDescent="0.2">
      <c r="A6256" s="296">
        <v>44969</v>
      </c>
      <c r="B6256" s="297">
        <v>8726.4699999999993</v>
      </c>
      <c r="C6256" s="297">
        <v>2080.41</v>
      </c>
      <c r="D6256" s="298">
        <f t="shared" si="776"/>
        <v>0</v>
      </c>
      <c r="E6256" s="298">
        <f t="shared" si="777"/>
        <v>0</v>
      </c>
      <c r="F6256" s="299">
        <f t="shared" si="782"/>
        <v>195.38241842910921</v>
      </c>
      <c r="G6256" s="299">
        <f t="shared" si="782"/>
        <v>66.278199816933679</v>
      </c>
      <c r="H6256" s="303">
        <f t="shared" si="779"/>
        <v>261.66061824604287</v>
      </c>
      <c r="I6256" s="298">
        <f t="shared" si="780"/>
        <v>0</v>
      </c>
    </row>
    <row r="6257" spans="1:9" ht="30" customHeight="1" x14ac:dyDescent="0.2">
      <c r="A6257" s="296">
        <v>44970</v>
      </c>
      <c r="B6257" s="297">
        <v>8827.7199999999993</v>
      </c>
      <c r="C6257" s="297">
        <v>2085.69</v>
      </c>
      <c r="D6257" s="298">
        <f t="shared" si="776"/>
        <v>1.1535835355777587E-2</v>
      </c>
      <c r="E6257" s="298">
        <f t="shared" si="777"/>
        <v>2.534746082413955E-3</v>
      </c>
      <c r="F6257" s="299">
        <f t="shared" si="782"/>
        <v>197.63631783952104</v>
      </c>
      <c r="G6257" s="299">
        <f t="shared" si="782"/>
        <v>66.446198224269096</v>
      </c>
      <c r="H6257" s="303">
        <f t="shared" si="779"/>
        <v>264.08251606379014</v>
      </c>
      <c r="I6257" s="298">
        <f t="shared" si="780"/>
        <v>9.2558743993714915E-3</v>
      </c>
    </row>
    <row r="6258" spans="1:9" ht="30" customHeight="1" x14ac:dyDescent="0.2">
      <c r="A6258" s="296">
        <v>44971</v>
      </c>
      <c r="B6258" s="297">
        <v>8826.32</v>
      </c>
      <c r="C6258" s="297">
        <v>2078.23</v>
      </c>
      <c r="D6258" s="298">
        <f t="shared" si="776"/>
        <v>-1.5860392328719399E-4</v>
      </c>
      <c r="E6258" s="298">
        <f t="shared" si="777"/>
        <v>-3.5831658541110021E-3</v>
      </c>
      <c r="F6258" s="299">
        <f t="shared" si="782"/>
        <v>197.60497194412767</v>
      </c>
      <c r="G6258" s="299">
        <f t="shared" si="782"/>
        <v>66.208110475656397</v>
      </c>
      <c r="H6258" s="303">
        <f t="shared" si="779"/>
        <v>263.81308241978405</v>
      </c>
      <c r="I6258" s="298">
        <f t="shared" si="780"/>
        <v>-1.0202630905750778E-3</v>
      </c>
    </row>
    <row r="6259" spans="1:9" ht="30" customHeight="1" x14ac:dyDescent="0.2">
      <c r="A6259" s="296">
        <v>44972</v>
      </c>
      <c r="B6259" s="297">
        <v>8853.02</v>
      </c>
      <c r="C6259" s="297">
        <v>2073.9699999999998</v>
      </c>
      <c r="D6259" s="298">
        <f t="shared" si="776"/>
        <v>3.0204770426157171E-3</v>
      </c>
      <c r="E6259" s="298">
        <f t="shared" si="777"/>
        <v>-2.0519250010552787E-3</v>
      </c>
      <c r="F6259" s="299">
        <f t="shared" si="782"/>
        <v>198.20183322539162</v>
      </c>
      <c r="G6259" s="299">
        <f t="shared" si="782"/>
        <v>66.072256398498766</v>
      </c>
      <c r="H6259" s="303">
        <f t="shared" si="779"/>
        <v>264.2740896238904</v>
      </c>
      <c r="I6259" s="298">
        <f t="shared" si="780"/>
        <v>1.7474766599057015E-3</v>
      </c>
    </row>
    <row r="6260" spans="1:9" ht="30" customHeight="1" x14ac:dyDescent="0.2">
      <c r="A6260" s="296">
        <v>44973</v>
      </c>
      <c r="B6260" s="297">
        <v>8731.75</v>
      </c>
      <c r="C6260" s="297">
        <v>2066.17</v>
      </c>
      <c r="D6260" s="298">
        <f t="shared" si="776"/>
        <v>-1.3792835794960797E-2</v>
      </c>
      <c r="E6260" s="298">
        <f t="shared" si="777"/>
        <v>-3.7679929802126606E-3</v>
      </c>
      <c r="F6260" s="299">
        <f t="shared" si="782"/>
        <v>195.46806788545359</v>
      </c>
      <c r="G6260" s="299">
        <f t="shared" si="782"/>
        <v>65.823296600202411</v>
      </c>
      <c r="H6260" s="303">
        <f t="shared" si="779"/>
        <v>261.291364485656</v>
      </c>
      <c r="I6260" s="298">
        <f t="shared" si="780"/>
        <v>-1.1286483447845209E-2</v>
      </c>
    </row>
    <row r="6261" spans="1:9" ht="30" customHeight="1" x14ac:dyDescent="0.2">
      <c r="A6261" s="296">
        <v>44974</v>
      </c>
      <c r="B6261" s="297">
        <v>8709.2099999999991</v>
      </c>
      <c r="C6261" s="297">
        <v>2070.62</v>
      </c>
      <c r="D6261" s="298">
        <f t="shared" si="776"/>
        <v>-2.584721546146715E-3</v>
      </c>
      <c r="E6261" s="298">
        <f t="shared" si="777"/>
        <v>2.1514274190633058E-3</v>
      </c>
      <c r="F6261" s="299">
        <f t="shared" si="782"/>
        <v>194.96283735880638</v>
      </c>
      <c r="G6261" s="299">
        <f t="shared" si="782"/>
        <v>65.964910645321226</v>
      </c>
      <c r="H6261" s="303">
        <f t="shared" si="779"/>
        <v>260.92774800412758</v>
      </c>
      <c r="I6261" s="298">
        <f t="shared" si="780"/>
        <v>-1.3916130839003902E-3</v>
      </c>
    </row>
    <row r="6262" spans="1:9" ht="30" customHeight="1" x14ac:dyDescent="0.2">
      <c r="A6262" s="296">
        <v>44975</v>
      </c>
      <c r="B6262" s="297">
        <v>8709.2099999999991</v>
      </c>
      <c r="C6262" s="297">
        <v>2070.62</v>
      </c>
      <c r="D6262" s="298">
        <f t="shared" si="776"/>
        <v>0</v>
      </c>
      <c r="E6262" s="298">
        <f t="shared" si="777"/>
        <v>0</v>
      </c>
      <c r="F6262" s="299">
        <f t="shared" ref="F6262:G6277" si="783">F6261*(1+D6262)</f>
        <v>194.96283735880638</v>
      </c>
      <c r="G6262" s="299">
        <f t="shared" si="783"/>
        <v>65.964910645321226</v>
      </c>
      <c r="H6262" s="303">
        <f t="shared" si="779"/>
        <v>260.92774800412758</v>
      </c>
      <c r="I6262" s="298">
        <f t="shared" si="780"/>
        <v>0</v>
      </c>
    </row>
    <row r="6263" spans="1:9" ht="30" customHeight="1" x14ac:dyDescent="0.2">
      <c r="A6263" s="296">
        <v>44976</v>
      </c>
      <c r="B6263" s="297">
        <v>8709.2099999999991</v>
      </c>
      <c r="C6263" s="297">
        <v>2070.62</v>
      </c>
      <c r="D6263" s="298">
        <f t="shared" si="776"/>
        <v>0</v>
      </c>
      <c r="E6263" s="298">
        <f t="shared" si="777"/>
        <v>0</v>
      </c>
      <c r="F6263" s="299">
        <f t="shared" si="783"/>
        <v>194.96283735880638</v>
      </c>
      <c r="G6263" s="299">
        <f t="shared" si="783"/>
        <v>65.964910645321226</v>
      </c>
      <c r="H6263" s="303">
        <f t="shared" si="779"/>
        <v>260.92774800412758</v>
      </c>
      <c r="I6263" s="298">
        <f t="shared" si="780"/>
        <v>0</v>
      </c>
    </row>
    <row r="6264" spans="1:9" ht="30" customHeight="1" x14ac:dyDescent="0.2">
      <c r="A6264" s="296">
        <v>44977</v>
      </c>
      <c r="B6264" s="297">
        <v>8709.2099999999991</v>
      </c>
      <c r="C6264" s="297">
        <v>2070.62</v>
      </c>
      <c r="D6264" s="298">
        <f t="shared" si="776"/>
        <v>0</v>
      </c>
      <c r="E6264" s="298">
        <f t="shared" si="777"/>
        <v>0</v>
      </c>
      <c r="F6264" s="299">
        <f t="shared" si="783"/>
        <v>194.96283735880638</v>
      </c>
      <c r="G6264" s="299">
        <f t="shared" si="783"/>
        <v>65.964910645321226</v>
      </c>
      <c r="H6264" s="303">
        <f t="shared" si="779"/>
        <v>260.92774800412758</v>
      </c>
      <c r="I6264" s="298">
        <f t="shared" si="780"/>
        <v>0</v>
      </c>
    </row>
    <row r="6265" spans="1:9" ht="30" customHeight="1" x14ac:dyDescent="0.2">
      <c r="A6265" s="296">
        <v>44978</v>
      </c>
      <c r="B6265" s="297">
        <v>8534.73</v>
      </c>
      <c r="C6265" s="297">
        <v>2052.3000000000002</v>
      </c>
      <c r="D6265" s="298">
        <f t="shared" si="776"/>
        <v>-2.0237365106827644E-2</v>
      </c>
      <c r="E6265" s="298">
        <f t="shared" si="777"/>
        <v>-8.8869638863305848E-3</v>
      </c>
      <c r="F6265" s="299">
        <f t="shared" si="783"/>
        <v>191.01730323691316</v>
      </c>
      <c r="G6265" s="299">
        <f t="shared" si="783"/>
        <v>65.378682866651232</v>
      </c>
      <c r="H6265" s="303">
        <f t="shared" si="779"/>
        <v>256.39598610356438</v>
      </c>
      <c r="I6265" s="298">
        <f t="shared" si="780"/>
        <v>-1.7367880324063924E-2</v>
      </c>
    </row>
    <row r="6266" spans="1:9" ht="30" customHeight="1" x14ac:dyDescent="0.2">
      <c r="A6266" s="296">
        <v>44979</v>
      </c>
      <c r="B6266" s="297">
        <v>8521.4500000000007</v>
      </c>
      <c r="C6266" s="297">
        <v>2056.75</v>
      </c>
      <c r="D6266" s="298">
        <f t="shared" si="776"/>
        <v>-1.5572071452750391E-3</v>
      </c>
      <c r="E6266" s="298">
        <f t="shared" si="777"/>
        <v>2.1659516139776003E-3</v>
      </c>
      <c r="F6266" s="299">
        <f t="shared" si="783"/>
        <v>190.71984972744147</v>
      </c>
      <c r="G6266" s="299">
        <f t="shared" si="783"/>
        <v>65.520289930325987</v>
      </c>
      <c r="H6266" s="303">
        <f t="shared" si="779"/>
        <v>256.24013965776749</v>
      </c>
      <c r="I6266" s="298">
        <f t="shared" si="780"/>
        <v>-6.0783496717435582E-4</v>
      </c>
    </row>
    <row r="6267" spans="1:9" ht="30" customHeight="1" x14ac:dyDescent="0.2">
      <c r="A6267" s="296">
        <v>44980</v>
      </c>
      <c r="B6267" s="297">
        <v>8567.57</v>
      </c>
      <c r="C6267" s="297">
        <v>2063.65</v>
      </c>
      <c r="D6267" s="298">
        <f t="shared" si="776"/>
        <v>5.3976309903356508E-3</v>
      </c>
      <c r="E6267" s="298">
        <f t="shared" si="777"/>
        <v>3.3491925297669356E-3</v>
      </c>
      <c r="F6267" s="299">
        <f t="shared" si="783"/>
        <v>191.74928509880246</v>
      </c>
      <c r="G6267" s="299">
        <f t="shared" si="783"/>
        <v>65.739729995908789</v>
      </c>
      <c r="H6267" s="303">
        <f t="shared" si="779"/>
        <v>257.48901509471125</v>
      </c>
      <c r="I6267" s="298">
        <f t="shared" si="780"/>
        <v>4.8738477843937806E-3</v>
      </c>
    </row>
    <row r="6268" spans="1:9" ht="30" customHeight="1" x14ac:dyDescent="0.2">
      <c r="A6268" s="296">
        <v>44981</v>
      </c>
      <c r="B6268" s="297">
        <v>8477.66</v>
      </c>
      <c r="C6268" s="297">
        <v>2052.11</v>
      </c>
      <c r="D6268" s="298">
        <f t="shared" si="776"/>
        <v>-1.054967681648673E-2</v>
      </c>
      <c r="E6268" s="298">
        <f t="shared" si="777"/>
        <v>-5.6077274870926933E-3</v>
      </c>
      <c r="F6268" s="299">
        <f t="shared" si="783"/>
        <v>189.72639211121771</v>
      </c>
      <c r="G6268" s="299">
        <f t="shared" si="783"/>
        <v>65.371079505016681</v>
      </c>
      <c r="H6268" s="303">
        <f t="shared" si="779"/>
        <v>255.09747161623437</v>
      </c>
      <c r="I6268" s="298">
        <f t="shared" si="780"/>
        <v>-9.287943711296591E-3</v>
      </c>
    </row>
    <row r="6269" spans="1:9" ht="30" customHeight="1" x14ac:dyDescent="0.2">
      <c r="A6269" s="296">
        <v>44982</v>
      </c>
      <c r="B6269" s="297">
        <v>8477.66</v>
      </c>
      <c r="C6269" s="297">
        <v>2052.11</v>
      </c>
      <c r="D6269" s="298">
        <f t="shared" si="776"/>
        <v>0</v>
      </c>
      <c r="E6269" s="298">
        <f t="shared" si="777"/>
        <v>0</v>
      </c>
      <c r="F6269" s="299">
        <f t="shared" si="783"/>
        <v>189.72639211121771</v>
      </c>
      <c r="G6269" s="299">
        <f t="shared" si="783"/>
        <v>65.371079505016681</v>
      </c>
      <c r="H6269" s="303">
        <f t="shared" si="779"/>
        <v>255.09747161623437</v>
      </c>
      <c r="I6269" s="298">
        <f t="shared" si="780"/>
        <v>0</v>
      </c>
    </row>
    <row r="6270" spans="1:9" ht="30" customHeight="1" x14ac:dyDescent="0.2">
      <c r="A6270" s="296">
        <v>44983</v>
      </c>
      <c r="B6270" s="297">
        <v>8477.66</v>
      </c>
      <c r="C6270" s="297">
        <v>2052.11</v>
      </c>
      <c r="D6270" s="298">
        <f t="shared" si="776"/>
        <v>0</v>
      </c>
      <c r="E6270" s="298">
        <f t="shared" si="777"/>
        <v>0</v>
      </c>
      <c r="F6270" s="299">
        <f t="shared" si="783"/>
        <v>189.72639211121771</v>
      </c>
      <c r="G6270" s="299">
        <f t="shared" si="783"/>
        <v>65.371079505016681</v>
      </c>
      <c r="H6270" s="303">
        <f t="shared" si="779"/>
        <v>255.09747161623437</v>
      </c>
      <c r="I6270" s="298">
        <f t="shared" si="780"/>
        <v>0</v>
      </c>
    </row>
    <row r="6271" spans="1:9" ht="30" customHeight="1" x14ac:dyDescent="0.2">
      <c r="A6271" s="296">
        <v>44984</v>
      </c>
      <c r="B6271" s="297">
        <v>8504.76</v>
      </c>
      <c r="C6271" s="297">
        <v>2055.81</v>
      </c>
      <c r="D6271" s="298">
        <f t="shared" si="776"/>
        <v>3.1915384265839559E-3</v>
      </c>
      <c r="E6271" s="298">
        <f t="shared" si="777"/>
        <v>1.8013987616861957E-3</v>
      </c>
      <c r="F6271" s="299">
        <f t="shared" si="783"/>
        <v>190.33191118217778</v>
      </c>
      <c r="G6271" s="299">
        <f t="shared" si="783"/>
        <v>65.48883888668712</v>
      </c>
      <c r="H6271" s="303">
        <f t="shared" si="779"/>
        <v>255.8207500688649</v>
      </c>
      <c r="I6271" s="298">
        <f t="shared" si="780"/>
        <v>2.835302318161018E-3</v>
      </c>
    </row>
    <row r="6272" spans="1:9" ht="30" customHeight="1" x14ac:dyDescent="0.2">
      <c r="A6272" s="296">
        <v>44985</v>
      </c>
      <c r="B6272" s="297">
        <v>8479.7999999999993</v>
      </c>
      <c r="C6272" s="297">
        <v>2057.16</v>
      </c>
      <c r="D6272" s="298">
        <f t="shared" si="776"/>
        <v>-2.9391421347619E-3</v>
      </c>
      <c r="E6272" s="298">
        <f t="shared" si="777"/>
        <v>6.5645995398980748E-4</v>
      </c>
      <c r="F6272" s="299">
        <f t="shared" si="783"/>
        <v>189.77249864243248</v>
      </c>
      <c r="G6272" s="299">
        <f t="shared" si="783"/>
        <v>65.53182968684952</v>
      </c>
      <c r="H6272" s="303">
        <f t="shared" si="779"/>
        <v>255.30432832928199</v>
      </c>
      <c r="I6272" s="298">
        <f t="shared" si="780"/>
        <v>-2.0186858941031688E-3</v>
      </c>
    </row>
    <row r="6273" spans="1:9" ht="30" customHeight="1" x14ac:dyDescent="0.2">
      <c r="A6273" s="296">
        <v>44986</v>
      </c>
      <c r="B6273" s="297">
        <v>8440.25</v>
      </c>
      <c r="C6273" s="297">
        <v>2045.2</v>
      </c>
      <c r="D6273" s="298">
        <f t="shared" si="776"/>
        <v>-4.6749355977654282E-3</v>
      </c>
      <c r="E6273" s="298">
        <f t="shared" si="777"/>
        <v>-5.8308066015457455E-3</v>
      </c>
      <c r="F6273" s="299">
        <f t="shared" si="783"/>
        <v>188.88532443305209</v>
      </c>
      <c r="G6273" s="299">
        <f t="shared" si="783"/>
        <v>65.149726261700067</v>
      </c>
      <c r="H6273" s="303">
        <f t="shared" si="779"/>
        <v>254.03505069475216</v>
      </c>
      <c r="I6273" s="298">
        <f t="shared" si="780"/>
        <v>-4.9716259917566364E-3</v>
      </c>
    </row>
    <row r="6274" spans="1:9" ht="30" customHeight="1" x14ac:dyDescent="0.2">
      <c r="A6274" s="296">
        <v>44987</v>
      </c>
      <c r="B6274" s="297">
        <v>8505.5499999999993</v>
      </c>
      <c r="C6274" s="297">
        <v>2039.09</v>
      </c>
      <c r="D6274" s="298">
        <f t="shared" si="776"/>
        <v>7.7069625771383063E-3</v>
      </c>
      <c r="E6274" s="298">
        <f t="shared" si="777"/>
        <v>-2.9919543215358802E-3</v>
      </c>
      <c r="F6274" s="299">
        <f t="shared" si="783"/>
        <v>190.34105655982825</v>
      </c>
      <c r="G6274" s="299">
        <f t="shared" si="783"/>
        <v>64.954801256664496</v>
      </c>
      <c r="H6274" s="303">
        <f t="shared" si="779"/>
        <v>255.29585781649274</v>
      </c>
      <c r="I6274" s="298">
        <f t="shared" si="780"/>
        <v>4.9631226804822542E-3</v>
      </c>
    </row>
    <row r="6275" spans="1:9" ht="30" customHeight="1" x14ac:dyDescent="0.2">
      <c r="A6275" s="296">
        <v>44988</v>
      </c>
      <c r="B6275" s="297">
        <v>8643.61</v>
      </c>
      <c r="C6275" s="297">
        <v>2054.52</v>
      </c>
      <c r="D6275" s="298">
        <f t="shared" si="776"/>
        <v>1.6101428026470722E-2</v>
      </c>
      <c r="E6275" s="298">
        <f t="shared" si="777"/>
        <v>7.5386141204183393E-3</v>
      </c>
      <c r="F6275" s="299">
        <f t="shared" si="783"/>
        <v>193.4058193825087</v>
      </c>
      <c r="G6275" s="299">
        <f t="shared" si="783"/>
        <v>65.444470438606956</v>
      </c>
      <c r="H6275" s="303">
        <f t="shared" si="779"/>
        <v>258.85028982111567</v>
      </c>
      <c r="I6275" s="298">
        <f t="shared" si="780"/>
        <v>1.3922795438294415E-2</v>
      </c>
    </row>
    <row r="6276" spans="1:9" ht="30" customHeight="1" x14ac:dyDescent="0.2">
      <c r="A6276" s="296">
        <v>44989</v>
      </c>
      <c r="B6276" s="297">
        <v>8643.61</v>
      </c>
      <c r="C6276" s="297">
        <v>2054.52</v>
      </c>
      <c r="D6276" s="298">
        <f t="shared" si="776"/>
        <v>0</v>
      </c>
      <c r="E6276" s="298">
        <f t="shared" si="777"/>
        <v>0</v>
      </c>
      <c r="F6276" s="299">
        <f t="shared" si="783"/>
        <v>193.4058193825087</v>
      </c>
      <c r="G6276" s="299">
        <f t="shared" si="783"/>
        <v>65.444470438606956</v>
      </c>
      <c r="H6276" s="303">
        <f t="shared" si="779"/>
        <v>258.85028982111567</v>
      </c>
      <c r="I6276" s="298">
        <f t="shared" si="780"/>
        <v>0</v>
      </c>
    </row>
    <row r="6277" spans="1:9" ht="30" customHeight="1" x14ac:dyDescent="0.2">
      <c r="A6277" s="296">
        <v>44990</v>
      </c>
      <c r="B6277" s="297">
        <v>8643.61</v>
      </c>
      <c r="C6277" s="297">
        <v>2054.52</v>
      </c>
      <c r="D6277" s="298">
        <f t="shared" si="776"/>
        <v>0</v>
      </c>
      <c r="E6277" s="298">
        <f t="shared" si="777"/>
        <v>0</v>
      </c>
      <c r="F6277" s="299">
        <f t="shared" si="783"/>
        <v>193.4058193825087</v>
      </c>
      <c r="G6277" s="299">
        <f t="shared" si="783"/>
        <v>65.444470438606956</v>
      </c>
      <c r="H6277" s="303">
        <f t="shared" si="779"/>
        <v>258.85028982111567</v>
      </c>
      <c r="I6277" s="298">
        <f t="shared" si="780"/>
        <v>0</v>
      </c>
    </row>
    <row r="6278" spans="1:9" ht="30" customHeight="1" x14ac:dyDescent="0.2">
      <c r="A6278" s="296">
        <v>44991</v>
      </c>
      <c r="B6278" s="297">
        <v>8649.8799999999992</v>
      </c>
      <c r="C6278" s="297">
        <v>2051.4699999999998</v>
      </c>
      <c r="D6278" s="298">
        <f t="shared" ref="D6278:D6341" si="784">LN(B6278/B6277)</f>
        <v>7.2512838932270278E-4</v>
      </c>
      <c r="E6278" s="298">
        <f t="shared" ref="E6278:E6341" si="785">LN(C6278/C6277)</f>
        <v>-1.4856346756684979E-3</v>
      </c>
      <c r="F6278" s="299">
        <f t="shared" ref="F6278:G6293" si="786">F6277*(1+D6278)</f>
        <v>193.54606343280315</v>
      </c>
      <c r="G6278" s="299">
        <f t="shared" si="786"/>
        <v>65.347243863992603</v>
      </c>
      <c r="H6278" s="303">
        <f t="shared" ref="H6278:H6341" si="787">F6278+G6278</f>
        <v>258.89330729679574</v>
      </c>
      <c r="I6278" s="298">
        <f t="shared" ref="I6278:I6341" si="788">(H6278-H6277)/H6277</f>
        <v>1.6618670085245821E-4</v>
      </c>
    </row>
    <row r="6279" spans="1:9" ht="30" customHeight="1" x14ac:dyDescent="0.2">
      <c r="A6279" s="296">
        <v>44992</v>
      </c>
      <c r="B6279" s="297">
        <v>8517.5400000000009</v>
      </c>
      <c r="C6279" s="297">
        <v>2048.5100000000002</v>
      </c>
      <c r="D6279" s="298">
        <f t="shared" si="784"/>
        <v>-1.5417881259554029E-2</v>
      </c>
      <c r="E6279" s="298">
        <f t="shared" si="785"/>
        <v>-1.4439097333493647E-3</v>
      </c>
      <c r="F6279" s="299">
        <f t="shared" si="786"/>
        <v>190.56199320854208</v>
      </c>
      <c r="G6279" s="299">
        <f t="shared" si="786"/>
        <v>65.252888342529829</v>
      </c>
      <c r="H6279" s="303">
        <f t="shared" si="787"/>
        <v>255.81488155107189</v>
      </c>
      <c r="I6279" s="298">
        <f t="shared" si="788"/>
        <v>-1.1890711961104253E-2</v>
      </c>
    </row>
    <row r="6280" spans="1:9" ht="30" customHeight="1" x14ac:dyDescent="0.2">
      <c r="A6280" s="296">
        <v>44993</v>
      </c>
      <c r="B6280" s="297">
        <v>8530.33</v>
      </c>
      <c r="C6280" s="297">
        <v>2046.66</v>
      </c>
      <c r="D6280" s="298">
        <f t="shared" si="784"/>
        <v>1.5004809867346629E-3</v>
      </c>
      <c r="E6280" s="298">
        <f t="shared" si="785"/>
        <v>-9.0350345692576442E-4</v>
      </c>
      <c r="F6280" s="299">
        <f t="shared" si="786"/>
        <v>190.84792785614576</v>
      </c>
      <c r="G6280" s="299">
        <f t="shared" si="786"/>
        <v>65.193932132337963</v>
      </c>
      <c r="H6280" s="303">
        <f t="shared" si="787"/>
        <v>256.04185998848374</v>
      </c>
      <c r="I6280" s="298">
        <f t="shared" si="788"/>
        <v>8.8727612731368617E-4</v>
      </c>
    </row>
    <row r="6281" spans="1:9" ht="30" customHeight="1" x14ac:dyDescent="0.2">
      <c r="A6281" s="296">
        <v>44994</v>
      </c>
      <c r="B6281" s="297">
        <v>8374.25</v>
      </c>
      <c r="C6281" s="297">
        <v>2054.63</v>
      </c>
      <c r="D6281" s="298">
        <f t="shared" si="784"/>
        <v>-1.8466526280086829E-2</v>
      </c>
      <c r="E6281" s="298">
        <f t="shared" si="785"/>
        <v>3.8865869190452826E-3</v>
      </c>
      <c r="F6281" s="299">
        <f t="shared" si="786"/>
        <v>187.32362958089013</v>
      </c>
      <c r="G6281" s="299">
        <f t="shared" si="786"/>
        <v>65.447314016164626</v>
      </c>
      <c r="H6281" s="303">
        <f t="shared" si="787"/>
        <v>252.77094359705475</v>
      </c>
      <c r="I6281" s="298">
        <f t="shared" si="788"/>
        <v>-1.2774928254216332E-2</v>
      </c>
    </row>
    <row r="6282" spans="1:9" ht="30" customHeight="1" x14ac:dyDescent="0.2">
      <c r="A6282" s="296">
        <v>44995</v>
      </c>
      <c r="B6282" s="297">
        <v>8253.65</v>
      </c>
      <c r="C6282" s="297">
        <v>2078.5300000000002</v>
      </c>
      <c r="D6282" s="298">
        <f t="shared" si="784"/>
        <v>-1.4505994714017312E-2</v>
      </c>
      <c r="E6282" s="298">
        <f t="shared" si="785"/>
        <v>1.156513001638888E-2</v>
      </c>
      <c r="F6282" s="299">
        <f t="shared" si="786"/>
        <v>184.6063140003792</v>
      </c>
      <c r="G6282" s="299">
        <f t="shared" si="786"/>
        <v>66.204220711985002</v>
      </c>
      <c r="H6282" s="303">
        <f t="shared" si="787"/>
        <v>250.81053471236419</v>
      </c>
      <c r="I6282" s="298">
        <f t="shared" si="788"/>
        <v>-7.7556734045178752E-3</v>
      </c>
    </row>
    <row r="6283" spans="1:9" ht="30" customHeight="1" x14ac:dyDescent="0.2">
      <c r="A6283" s="296">
        <v>44996</v>
      </c>
      <c r="B6283" s="297">
        <v>8253.65</v>
      </c>
      <c r="C6283" s="297">
        <v>2078.5300000000002</v>
      </c>
      <c r="D6283" s="298">
        <f t="shared" si="784"/>
        <v>0</v>
      </c>
      <c r="E6283" s="298">
        <f t="shared" si="785"/>
        <v>0</v>
      </c>
      <c r="F6283" s="299">
        <f t="shared" si="786"/>
        <v>184.6063140003792</v>
      </c>
      <c r="G6283" s="299">
        <f t="shared" si="786"/>
        <v>66.204220711985002</v>
      </c>
      <c r="H6283" s="303">
        <f t="shared" si="787"/>
        <v>250.81053471236419</v>
      </c>
      <c r="I6283" s="298">
        <f t="shared" si="788"/>
        <v>0</v>
      </c>
    </row>
    <row r="6284" spans="1:9" ht="30" customHeight="1" x14ac:dyDescent="0.2">
      <c r="A6284" s="296">
        <v>44997</v>
      </c>
      <c r="B6284" s="297">
        <v>8253.65</v>
      </c>
      <c r="C6284" s="297">
        <v>2078.5300000000002</v>
      </c>
      <c r="D6284" s="298">
        <f t="shared" si="784"/>
        <v>0</v>
      </c>
      <c r="E6284" s="298">
        <f t="shared" si="785"/>
        <v>0</v>
      </c>
      <c r="F6284" s="299">
        <f t="shared" si="786"/>
        <v>184.6063140003792</v>
      </c>
      <c r="G6284" s="299">
        <f t="shared" si="786"/>
        <v>66.204220711985002</v>
      </c>
      <c r="H6284" s="303">
        <f t="shared" si="787"/>
        <v>250.81053471236419</v>
      </c>
      <c r="I6284" s="298">
        <f t="shared" si="788"/>
        <v>0</v>
      </c>
    </row>
    <row r="6285" spans="1:9" ht="30" customHeight="1" x14ac:dyDescent="0.2">
      <c r="A6285" s="296">
        <v>44998</v>
      </c>
      <c r="B6285" s="297">
        <v>8241.39</v>
      </c>
      <c r="C6285" s="297">
        <v>2095.09</v>
      </c>
      <c r="D6285" s="298">
        <f t="shared" si="784"/>
        <v>-1.486507732940642E-3</v>
      </c>
      <c r="E6285" s="298">
        <f t="shared" si="785"/>
        <v>7.9355987864987675E-3</v>
      </c>
      <c r="F6285" s="299">
        <f t="shared" si="786"/>
        <v>184.33189528706797</v>
      </c>
      <c r="G6285" s="299">
        <f t="shared" si="786"/>
        <v>66.729590845528136</v>
      </c>
      <c r="H6285" s="303">
        <f t="shared" si="787"/>
        <v>251.06148613259609</v>
      </c>
      <c r="I6285" s="298">
        <f t="shared" si="788"/>
        <v>1.0005617209009861E-3</v>
      </c>
    </row>
    <row r="6286" spans="1:9" ht="30" customHeight="1" x14ac:dyDescent="0.2">
      <c r="A6286" s="296">
        <v>44999</v>
      </c>
      <c r="B6286" s="297">
        <v>8379.16</v>
      </c>
      <c r="C6286" s="297">
        <v>2081.25</v>
      </c>
      <c r="D6286" s="298">
        <f t="shared" si="784"/>
        <v>1.6578651790951578E-2</v>
      </c>
      <c r="E6286" s="298">
        <f t="shared" si="785"/>
        <v>-6.6278371319620456E-3</v>
      </c>
      <c r="F6286" s="299">
        <f t="shared" si="786"/>
        <v>187.38786959299841</v>
      </c>
      <c r="G6286" s="299">
        <f t="shared" si="786"/>
        <v>66.287317985521511</v>
      </c>
      <c r="H6286" s="303">
        <f t="shared" si="787"/>
        <v>253.67518757851991</v>
      </c>
      <c r="I6286" s="298">
        <f t="shared" si="788"/>
        <v>1.0410602941079612E-2</v>
      </c>
    </row>
    <row r="6287" spans="1:9" ht="30" customHeight="1" x14ac:dyDescent="0.2">
      <c r="A6287" s="296">
        <v>45000</v>
      </c>
      <c r="B6287" s="297">
        <v>8320.9599999999991</v>
      </c>
      <c r="C6287" s="297">
        <v>2100.56</v>
      </c>
      <c r="D6287" s="298">
        <f t="shared" si="784"/>
        <v>-6.9700380140675349E-3</v>
      </c>
      <c r="E6287" s="298">
        <f t="shared" si="785"/>
        <v>9.2353011001912854E-3</v>
      </c>
      <c r="F6287" s="299">
        <f t="shared" si="786"/>
        <v>186.0817690185601</v>
      </c>
      <c r="G6287" s="299">
        <f t="shared" si="786"/>
        <v>66.899501326241932</v>
      </c>
      <c r="H6287" s="303">
        <f t="shared" si="787"/>
        <v>252.98127034480203</v>
      </c>
      <c r="I6287" s="298">
        <f t="shared" si="788"/>
        <v>-2.7354556838677627E-3</v>
      </c>
    </row>
    <row r="6288" spans="1:9" ht="30" customHeight="1" x14ac:dyDescent="0.2">
      <c r="A6288" s="296">
        <v>45001</v>
      </c>
      <c r="B6288" s="297">
        <v>8468.33</v>
      </c>
      <c r="C6288" s="297">
        <v>2090.71</v>
      </c>
      <c r="D6288" s="298">
        <f t="shared" si="784"/>
        <v>1.7555689961996555E-2</v>
      </c>
      <c r="E6288" s="298">
        <f t="shared" si="785"/>
        <v>-4.7002546407968913E-3</v>
      </c>
      <c r="F6288" s="299">
        <f t="shared" si="786"/>
        <v>189.3485628630298</v>
      </c>
      <c r="G6288" s="299">
        <f t="shared" si="786"/>
        <v>66.585056634666259</v>
      </c>
      <c r="H6288" s="303">
        <f t="shared" si="787"/>
        <v>255.93361949769604</v>
      </c>
      <c r="I6288" s="298">
        <f t="shared" si="788"/>
        <v>1.1670228190688177E-2</v>
      </c>
    </row>
    <row r="6289" spans="1:9" ht="30" customHeight="1" x14ac:dyDescent="0.2">
      <c r="A6289" s="296">
        <v>45002</v>
      </c>
      <c r="B6289" s="297">
        <v>8375.2099999999991</v>
      </c>
      <c r="C6289" s="297">
        <v>2108.2399999999998</v>
      </c>
      <c r="D6289" s="298">
        <f t="shared" si="784"/>
        <v>-1.1057170730573036E-2</v>
      </c>
      <c r="E6289" s="298">
        <f t="shared" si="785"/>
        <v>8.3497549848682122E-3</v>
      </c>
      <c r="F6289" s="299">
        <f t="shared" si="786"/>
        <v>187.25490347586464</v>
      </c>
      <c r="G6289" s="299">
        <f t="shared" si="786"/>
        <v>67.141025543219286</v>
      </c>
      <c r="H6289" s="303">
        <f t="shared" si="787"/>
        <v>254.39592901908392</v>
      </c>
      <c r="I6289" s="298">
        <f t="shared" si="788"/>
        <v>-6.0081613413276594E-3</v>
      </c>
    </row>
    <row r="6290" spans="1:9" ht="30" customHeight="1" x14ac:dyDescent="0.2">
      <c r="A6290" s="296">
        <v>45003</v>
      </c>
      <c r="B6290" s="297">
        <v>8375.2099999999991</v>
      </c>
      <c r="C6290" s="297">
        <v>2108.2399999999998</v>
      </c>
      <c r="D6290" s="298">
        <f t="shared" si="784"/>
        <v>0</v>
      </c>
      <c r="E6290" s="298">
        <f t="shared" si="785"/>
        <v>0</v>
      </c>
      <c r="F6290" s="299">
        <f t="shared" si="786"/>
        <v>187.25490347586464</v>
      </c>
      <c r="G6290" s="299">
        <f t="shared" si="786"/>
        <v>67.141025543219286</v>
      </c>
      <c r="H6290" s="303">
        <f t="shared" si="787"/>
        <v>254.39592901908392</v>
      </c>
      <c r="I6290" s="298">
        <f t="shared" si="788"/>
        <v>0</v>
      </c>
    </row>
    <row r="6291" spans="1:9" ht="30" customHeight="1" x14ac:dyDescent="0.2">
      <c r="A6291" s="296">
        <v>45004</v>
      </c>
      <c r="B6291" s="297">
        <v>8375.2099999999991</v>
      </c>
      <c r="C6291" s="297">
        <v>2108.2399999999998</v>
      </c>
      <c r="D6291" s="298">
        <f t="shared" si="784"/>
        <v>0</v>
      </c>
      <c r="E6291" s="298">
        <f t="shared" si="785"/>
        <v>0</v>
      </c>
      <c r="F6291" s="299">
        <f t="shared" si="786"/>
        <v>187.25490347586464</v>
      </c>
      <c r="G6291" s="299">
        <f t="shared" si="786"/>
        <v>67.141025543219286</v>
      </c>
      <c r="H6291" s="303">
        <f t="shared" si="787"/>
        <v>254.39592901908392</v>
      </c>
      <c r="I6291" s="298">
        <f t="shared" si="788"/>
        <v>0</v>
      </c>
    </row>
    <row r="6292" spans="1:9" ht="30" customHeight="1" x14ac:dyDescent="0.2">
      <c r="A6292" s="296">
        <v>45005</v>
      </c>
      <c r="B6292" s="297">
        <v>8449.98</v>
      </c>
      <c r="C6292" s="297">
        <v>2098.08</v>
      </c>
      <c r="D6292" s="298">
        <f t="shared" si="784"/>
        <v>8.8879224787435339E-3</v>
      </c>
      <c r="E6292" s="298">
        <f t="shared" si="785"/>
        <v>-4.8308353899024154E-3</v>
      </c>
      <c r="F6292" s="299">
        <f t="shared" si="786"/>
        <v>188.91921054172272</v>
      </c>
      <c r="G6292" s="299">
        <f t="shared" si="786"/>
        <v>66.816678300910766</v>
      </c>
      <c r="H6292" s="303">
        <f t="shared" si="787"/>
        <v>255.73588884263347</v>
      </c>
      <c r="I6292" s="298">
        <f t="shared" si="788"/>
        <v>5.2672219587642441E-3</v>
      </c>
    </row>
    <row r="6293" spans="1:9" ht="30" customHeight="1" x14ac:dyDescent="0.2">
      <c r="A6293" s="296">
        <v>45006</v>
      </c>
      <c r="B6293" s="297">
        <v>8560.31</v>
      </c>
      <c r="C6293" s="297">
        <v>2091.0500000000002</v>
      </c>
      <c r="D6293" s="298">
        <f t="shared" si="784"/>
        <v>1.2972329948799972E-2</v>
      </c>
      <c r="E6293" s="298">
        <f t="shared" si="785"/>
        <v>-3.3563086365418875E-3</v>
      </c>
      <c r="F6293" s="299">
        <f t="shared" si="786"/>
        <v>191.36993287453677</v>
      </c>
      <c r="G6293" s="299">
        <f t="shared" si="786"/>
        <v>66.592420906464383</v>
      </c>
      <c r="H6293" s="303">
        <f t="shared" si="787"/>
        <v>257.96235378100118</v>
      </c>
      <c r="I6293" s="298">
        <f t="shared" si="788"/>
        <v>8.7061106223450813E-3</v>
      </c>
    </row>
    <row r="6294" spans="1:9" ht="30" customHeight="1" x14ac:dyDescent="0.2">
      <c r="A6294" s="296">
        <v>45007</v>
      </c>
      <c r="B6294" s="297">
        <v>8420.02</v>
      </c>
      <c r="C6294" s="297">
        <v>2112.23</v>
      </c>
      <c r="D6294" s="298">
        <f t="shared" si="784"/>
        <v>-1.652420090284961E-2</v>
      </c>
      <c r="E6294" s="298">
        <f t="shared" si="785"/>
        <v>1.0077929265391927E-2</v>
      </c>
      <c r="F6294" s="299">
        <f t="shared" ref="F6294:G6309" si="789">F6293*(1+D6294)</f>
        <v>188.20769765695309</v>
      </c>
      <c r="G6294" s="299">
        <f t="shared" si="789"/>
        <v>67.263534613970933</v>
      </c>
      <c r="H6294" s="303">
        <f t="shared" si="787"/>
        <v>255.47123227092402</v>
      </c>
      <c r="I6294" s="298">
        <f t="shared" si="788"/>
        <v>-9.6569188238684548E-3</v>
      </c>
    </row>
    <row r="6295" spans="1:9" ht="30" customHeight="1" x14ac:dyDescent="0.2">
      <c r="A6295" s="296">
        <v>45008</v>
      </c>
      <c r="B6295" s="297">
        <v>8445.8700000000008</v>
      </c>
      <c r="C6295" s="297">
        <v>2117.94</v>
      </c>
      <c r="D6295" s="298">
        <f t="shared" si="784"/>
        <v>3.0653609434770348E-3</v>
      </c>
      <c r="E6295" s="298">
        <f t="shared" si="785"/>
        <v>2.6996567362269001E-3</v>
      </c>
      <c r="F6295" s="299">
        <f t="shared" si="789"/>
        <v>188.78462218261242</v>
      </c>
      <c r="G6295" s="299">
        <f t="shared" si="789"/>
        <v>67.445123068293981</v>
      </c>
      <c r="H6295" s="303">
        <f t="shared" si="787"/>
        <v>256.22974525090638</v>
      </c>
      <c r="I6295" s="298">
        <f t="shared" si="788"/>
        <v>2.969073947151759E-3</v>
      </c>
    </row>
    <row r="6296" spans="1:9" ht="30" customHeight="1" x14ac:dyDescent="0.2">
      <c r="A6296" s="296">
        <v>45009</v>
      </c>
      <c r="B6296" s="297">
        <v>8493.5499999999993</v>
      </c>
      <c r="C6296" s="297">
        <v>2119.13</v>
      </c>
      <c r="D6296" s="298">
        <f t="shared" si="784"/>
        <v>5.6294874227510614E-3</v>
      </c>
      <c r="E6296" s="298">
        <f t="shared" si="785"/>
        <v>5.6170893154401636E-4</v>
      </c>
      <c r="F6296" s="299">
        <f t="shared" si="789"/>
        <v>189.84738283879827</v>
      </c>
      <c r="G6296" s="299">
        <f t="shared" si="789"/>
        <v>67.483007596310529</v>
      </c>
      <c r="H6296" s="303">
        <f t="shared" si="787"/>
        <v>257.33039043510882</v>
      </c>
      <c r="I6296" s="298">
        <f t="shared" si="788"/>
        <v>4.2955402508973754E-3</v>
      </c>
    </row>
    <row r="6297" spans="1:9" ht="30" customHeight="1" x14ac:dyDescent="0.2">
      <c r="A6297" s="296">
        <v>45010</v>
      </c>
      <c r="B6297" s="297">
        <v>8493.5499999999993</v>
      </c>
      <c r="C6297" s="297">
        <v>2119.13</v>
      </c>
      <c r="D6297" s="298">
        <f t="shared" si="784"/>
        <v>0</v>
      </c>
      <c r="E6297" s="298">
        <f t="shared" si="785"/>
        <v>0</v>
      </c>
      <c r="F6297" s="299">
        <f t="shared" si="789"/>
        <v>189.84738283879827</v>
      </c>
      <c r="G6297" s="299">
        <f t="shared" si="789"/>
        <v>67.483007596310529</v>
      </c>
      <c r="H6297" s="303">
        <f t="shared" si="787"/>
        <v>257.33039043510882</v>
      </c>
      <c r="I6297" s="298">
        <f t="shared" si="788"/>
        <v>0</v>
      </c>
    </row>
    <row r="6298" spans="1:9" ht="30" customHeight="1" x14ac:dyDescent="0.2">
      <c r="A6298" s="296">
        <v>45011</v>
      </c>
      <c r="B6298" s="297">
        <v>8493.5499999999993</v>
      </c>
      <c r="C6298" s="297">
        <v>2119.13</v>
      </c>
      <c r="D6298" s="298">
        <f t="shared" si="784"/>
        <v>0</v>
      </c>
      <c r="E6298" s="298">
        <f t="shared" si="785"/>
        <v>0</v>
      </c>
      <c r="F6298" s="299">
        <f t="shared" si="789"/>
        <v>189.84738283879827</v>
      </c>
      <c r="G6298" s="299">
        <f t="shared" si="789"/>
        <v>67.483007596310529</v>
      </c>
      <c r="H6298" s="303">
        <f t="shared" si="787"/>
        <v>257.33039043510882</v>
      </c>
      <c r="I6298" s="298">
        <f t="shared" si="788"/>
        <v>0</v>
      </c>
    </row>
    <row r="6299" spans="1:9" ht="30" customHeight="1" x14ac:dyDescent="0.2">
      <c r="A6299" s="296">
        <v>45012</v>
      </c>
      <c r="B6299" s="297">
        <v>8507.5400000000009</v>
      </c>
      <c r="C6299" s="297">
        <v>2098.8200000000002</v>
      </c>
      <c r="D6299" s="298">
        <f t="shared" si="784"/>
        <v>1.6457772010802308E-3</v>
      </c>
      <c r="E6299" s="298">
        <f t="shared" si="785"/>
        <v>-9.6303450577691525E-3</v>
      </c>
      <c r="F6299" s="299">
        <f t="shared" si="789"/>
        <v>190.15982933315911</v>
      </c>
      <c r="G6299" s="299">
        <f t="shared" si="789"/>
        <v>66.833122947622002</v>
      </c>
      <c r="H6299" s="303">
        <f t="shared" si="787"/>
        <v>256.99295228078108</v>
      </c>
      <c r="I6299" s="298">
        <f t="shared" si="788"/>
        <v>-1.3113031607233903E-3</v>
      </c>
    </row>
    <row r="6300" spans="1:9" ht="30" customHeight="1" x14ac:dyDescent="0.2">
      <c r="A6300" s="296">
        <v>45013</v>
      </c>
      <c r="B6300" s="297">
        <v>8494.35</v>
      </c>
      <c r="C6300" s="297">
        <v>2095.56</v>
      </c>
      <c r="D6300" s="298">
        <f t="shared" si="784"/>
        <v>-1.5515925166175225E-3</v>
      </c>
      <c r="E6300" s="298">
        <f t="shared" si="785"/>
        <v>-1.5544612822119179E-3</v>
      </c>
      <c r="F6300" s="299">
        <f t="shared" si="789"/>
        <v>189.8647787650045</v>
      </c>
      <c r="G6300" s="299">
        <f t="shared" si="789"/>
        <v>66.729233445630612</v>
      </c>
      <c r="H6300" s="303">
        <f t="shared" si="787"/>
        <v>256.59401221063513</v>
      </c>
      <c r="I6300" s="298">
        <f t="shared" si="788"/>
        <v>-1.5523385626158618E-3</v>
      </c>
    </row>
    <row r="6301" spans="1:9" ht="30" customHeight="1" x14ac:dyDescent="0.2">
      <c r="A6301" s="296">
        <v>45014</v>
      </c>
      <c r="B6301" s="297">
        <v>8615.2900000000009</v>
      </c>
      <c r="C6301" s="297">
        <v>2095.6999999999998</v>
      </c>
      <c r="D6301" s="298">
        <f t="shared" si="784"/>
        <v>1.4137295031379006E-2</v>
      </c>
      <c r="E6301" s="298">
        <f t="shared" si="785"/>
        <v>6.6805686143102508E-5</v>
      </c>
      <c r="F6301" s="299">
        <f t="shared" si="789"/>
        <v>192.54895315847287</v>
      </c>
      <c r="G6301" s="299">
        <f t="shared" si="789"/>
        <v>66.73369133785674</v>
      </c>
      <c r="H6301" s="303">
        <f t="shared" si="787"/>
        <v>259.28264449632962</v>
      </c>
      <c r="I6301" s="298">
        <f t="shared" si="788"/>
        <v>1.0478156768083223E-2</v>
      </c>
    </row>
    <row r="6302" spans="1:9" ht="30" customHeight="1" x14ac:dyDescent="0.2">
      <c r="A6302" s="296">
        <v>45015</v>
      </c>
      <c r="B6302" s="297">
        <v>8665.7000000000007</v>
      </c>
      <c r="C6302" s="297">
        <v>2099.64</v>
      </c>
      <c r="D6302" s="298">
        <f t="shared" si="784"/>
        <v>5.8341730405606397E-3</v>
      </c>
      <c r="E6302" s="298">
        <f t="shared" si="785"/>
        <v>1.8782750186315392E-3</v>
      </c>
      <c r="F6302" s="299">
        <f t="shared" si="789"/>
        <v>193.67231706997822</v>
      </c>
      <c r="G6302" s="299">
        <f t="shared" si="789"/>
        <v>66.859035563197693</v>
      </c>
      <c r="H6302" s="303">
        <f t="shared" si="787"/>
        <v>260.53135263317591</v>
      </c>
      <c r="I6302" s="298">
        <f t="shared" si="788"/>
        <v>4.8160112655128602E-3</v>
      </c>
    </row>
    <row r="6303" spans="1:9" ht="30" customHeight="1" x14ac:dyDescent="0.2">
      <c r="A6303" s="296">
        <v>45016</v>
      </c>
      <c r="B6303" s="297">
        <v>8791.1299999999992</v>
      </c>
      <c r="C6303" s="297">
        <v>2109.41</v>
      </c>
      <c r="D6303" s="298">
        <f t="shared" si="784"/>
        <v>1.4370553939956423E-2</v>
      </c>
      <c r="E6303" s="298">
        <f t="shared" si="785"/>
        <v>4.6423860713029385E-3</v>
      </c>
      <c r="F6303" s="299">
        <f t="shared" si="789"/>
        <v>196.45549554910866</v>
      </c>
      <c r="G6303" s="299">
        <f t="shared" si="789"/>
        <v>67.169421018637038</v>
      </c>
      <c r="H6303" s="303">
        <f t="shared" si="787"/>
        <v>263.62491656774569</v>
      </c>
      <c r="I6303" s="298">
        <f t="shared" si="788"/>
        <v>1.1874056244299557E-2</v>
      </c>
    </row>
    <row r="6304" spans="1:9" ht="30" customHeight="1" x14ac:dyDescent="0.2">
      <c r="A6304" s="296">
        <v>45017</v>
      </c>
      <c r="B6304" s="297">
        <v>8791.1299999999992</v>
      </c>
      <c r="C6304" s="297">
        <v>2109.41</v>
      </c>
      <c r="D6304" s="298">
        <f t="shared" si="784"/>
        <v>0</v>
      </c>
      <c r="E6304" s="298">
        <f t="shared" si="785"/>
        <v>0</v>
      </c>
      <c r="F6304" s="299">
        <f t="shared" si="789"/>
        <v>196.45549554910866</v>
      </c>
      <c r="G6304" s="299">
        <f t="shared" si="789"/>
        <v>67.169421018637038</v>
      </c>
      <c r="H6304" s="303">
        <f t="shared" si="787"/>
        <v>263.62491656774569</v>
      </c>
      <c r="I6304" s="298">
        <f t="shared" si="788"/>
        <v>0</v>
      </c>
    </row>
    <row r="6305" spans="1:9" ht="30" customHeight="1" x14ac:dyDescent="0.2">
      <c r="A6305" s="296">
        <v>45018</v>
      </c>
      <c r="B6305" s="297">
        <v>8791.1299999999992</v>
      </c>
      <c r="C6305" s="297">
        <v>2109.41</v>
      </c>
      <c r="D6305" s="298">
        <f t="shared" si="784"/>
        <v>0</v>
      </c>
      <c r="E6305" s="298">
        <f t="shared" si="785"/>
        <v>0</v>
      </c>
      <c r="F6305" s="299">
        <f t="shared" si="789"/>
        <v>196.45549554910866</v>
      </c>
      <c r="G6305" s="299">
        <f t="shared" si="789"/>
        <v>67.169421018637038</v>
      </c>
      <c r="H6305" s="303">
        <f t="shared" si="787"/>
        <v>263.62491656774569</v>
      </c>
      <c r="I6305" s="298">
        <f t="shared" si="788"/>
        <v>0</v>
      </c>
    </row>
    <row r="6306" spans="1:9" ht="30" customHeight="1" x14ac:dyDescent="0.2">
      <c r="A6306" s="296">
        <v>45019</v>
      </c>
      <c r="B6306" s="297">
        <v>8823.66</v>
      </c>
      <c r="C6306" s="297">
        <v>2118.6799999999998</v>
      </c>
      <c r="D6306" s="298">
        <f t="shared" si="784"/>
        <v>3.6934913196069435E-3</v>
      </c>
      <c r="E6306" s="298">
        <f t="shared" si="785"/>
        <v>4.38496571906777E-3</v>
      </c>
      <c r="F6306" s="299">
        <f t="shared" si="789"/>
        <v>197.18110221660837</v>
      </c>
      <c r="G6306" s="299">
        <f t="shared" si="789"/>
        <v>67.463956627173388</v>
      </c>
      <c r="H6306" s="303">
        <f t="shared" si="787"/>
        <v>264.64505884378173</v>
      </c>
      <c r="I6306" s="298">
        <f t="shared" si="788"/>
        <v>3.8696732058476971E-3</v>
      </c>
    </row>
    <row r="6307" spans="1:9" ht="30" customHeight="1" x14ac:dyDescent="0.2">
      <c r="A6307" s="296">
        <v>45020</v>
      </c>
      <c r="B6307" s="297">
        <v>8773.31</v>
      </c>
      <c r="C6307" s="297">
        <v>2127.9299999999998</v>
      </c>
      <c r="D6307" s="298">
        <f t="shared" si="784"/>
        <v>-5.72259171951877E-3</v>
      </c>
      <c r="E6307" s="298">
        <f t="shared" si="785"/>
        <v>4.3564229487495368E-3</v>
      </c>
      <c r="F6307" s="299">
        <f t="shared" si="789"/>
        <v>196.05271527381802</v>
      </c>
      <c r="G6307" s="299">
        <f t="shared" si="789"/>
        <v>67.757858156037457</v>
      </c>
      <c r="H6307" s="303">
        <f t="shared" si="787"/>
        <v>263.81057342985548</v>
      </c>
      <c r="I6307" s="298">
        <f t="shared" si="788"/>
        <v>-3.1532249934008274E-3</v>
      </c>
    </row>
    <row r="6308" spans="1:9" ht="30" customHeight="1" x14ac:dyDescent="0.2">
      <c r="A6308" s="296">
        <v>45021</v>
      </c>
      <c r="B6308" s="297">
        <v>8752.5400000000009</v>
      </c>
      <c r="C6308" s="297">
        <v>2133.83</v>
      </c>
      <c r="D6308" s="298">
        <f t="shared" si="784"/>
        <v>-2.3702142519390437E-3</v>
      </c>
      <c r="E6308" s="298">
        <f t="shared" si="785"/>
        <v>2.7688108993797625E-3</v>
      </c>
      <c r="F6308" s="299">
        <f t="shared" si="789"/>
        <v>195.58802833394466</v>
      </c>
      <c r="G6308" s="299">
        <f t="shared" si="789"/>
        <v>67.945466852218516</v>
      </c>
      <c r="H6308" s="303">
        <f t="shared" si="787"/>
        <v>263.53349518616318</v>
      </c>
      <c r="I6308" s="298">
        <f t="shared" si="788"/>
        <v>-1.0502924128095027E-3</v>
      </c>
    </row>
    <row r="6309" spans="1:9" ht="30" customHeight="1" x14ac:dyDescent="0.2">
      <c r="A6309" s="296">
        <v>45022</v>
      </c>
      <c r="B6309" s="297">
        <v>8785.7000000000007</v>
      </c>
      <c r="C6309" s="297">
        <v>2132.9499999999998</v>
      </c>
      <c r="D6309" s="298">
        <f t="shared" si="784"/>
        <v>3.781455780513985E-3</v>
      </c>
      <c r="E6309" s="298">
        <f t="shared" si="785"/>
        <v>-4.1248904910848723E-4</v>
      </c>
      <c r="F6309" s="299">
        <f t="shared" si="789"/>
        <v>196.32763581428739</v>
      </c>
      <c r="G6309" s="299">
        <f t="shared" si="789"/>
        <v>67.917440091205407</v>
      </c>
      <c r="H6309" s="303">
        <f t="shared" si="787"/>
        <v>264.2450759054928</v>
      </c>
      <c r="I6309" s="298">
        <f t="shared" si="788"/>
        <v>2.7001528546758305E-3</v>
      </c>
    </row>
    <row r="6310" spans="1:9" ht="30" customHeight="1" x14ac:dyDescent="0.2">
      <c r="A6310" s="296">
        <v>45023</v>
      </c>
      <c r="B6310" s="297">
        <v>8785.7000000000007</v>
      </c>
      <c r="C6310" s="297">
        <v>2119.77</v>
      </c>
      <c r="D6310" s="298">
        <f t="shared" si="784"/>
        <v>0</v>
      </c>
      <c r="E6310" s="298">
        <f t="shared" si="785"/>
        <v>-6.1984058194272601E-3</v>
      </c>
      <c r="F6310" s="299">
        <f t="shared" ref="F6310:G6325" si="790">F6309*(1+D6310)</f>
        <v>196.32763581428739</v>
      </c>
      <c r="G6310" s="299">
        <f t="shared" si="790"/>
        <v>67.496460235303473</v>
      </c>
      <c r="H6310" s="303">
        <f t="shared" si="787"/>
        <v>263.82409604959088</v>
      </c>
      <c r="I6310" s="298">
        <f t="shared" si="788"/>
        <v>-1.5931417244364563E-3</v>
      </c>
    </row>
    <row r="6311" spans="1:9" ht="30" customHeight="1" x14ac:dyDescent="0.2">
      <c r="A6311" s="296">
        <v>45024</v>
      </c>
      <c r="B6311" s="297">
        <v>8785.7000000000007</v>
      </c>
      <c r="C6311" s="297">
        <v>2119.77</v>
      </c>
      <c r="D6311" s="298">
        <f t="shared" si="784"/>
        <v>0</v>
      </c>
      <c r="E6311" s="298">
        <f t="shared" si="785"/>
        <v>0</v>
      </c>
      <c r="F6311" s="299">
        <f t="shared" si="790"/>
        <v>196.32763581428739</v>
      </c>
      <c r="G6311" s="299">
        <f t="shared" si="790"/>
        <v>67.496460235303473</v>
      </c>
      <c r="H6311" s="303">
        <f t="shared" si="787"/>
        <v>263.82409604959088</v>
      </c>
      <c r="I6311" s="298">
        <f t="shared" si="788"/>
        <v>0</v>
      </c>
    </row>
    <row r="6312" spans="1:9" ht="30" customHeight="1" x14ac:dyDescent="0.2">
      <c r="A6312" s="296">
        <v>45025</v>
      </c>
      <c r="B6312" s="297">
        <v>8785.7000000000007</v>
      </c>
      <c r="C6312" s="297">
        <v>2119.77</v>
      </c>
      <c r="D6312" s="298">
        <f t="shared" si="784"/>
        <v>0</v>
      </c>
      <c r="E6312" s="298">
        <f t="shared" si="785"/>
        <v>0</v>
      </c>
      <c r="F6312" s="299">
        <f t="shared" si="790"/>
        <v>196.32763581428739</v>
      </c>
      <c r="G6312" s="299">
        <f t="shared" si="790"/>
        <v>67.496460235303473</v>
      </c>
      <c r="H6312" s="303">
        <f t="shared" si="787"/>
        <v>263.82409604959088</v>
      </c>
      <c r="I6312" s="298">
        <f t="shared" si="788"/>
        <v>0</v>
      </c>
    </row>
    <row r="6313" spans="1:9" ht="30" customHeight="1" x14ac:dyDescent="0.2">
      <c r="A6313" s="296">
        <v>45026</v>
      </c>
      <c r="B6313" s="297">
        <v>8794.65</v>
      </c>
      <c r="C6313" s="297">
        <v>2116.98</v>
      </c>
      <c r="D6313" s="298">
        <f t="shared" si="784"/>
        <v>1.0181823198288091E-3</v>
      </c>
      <c r="E6313" s="298">
        <f t="shared" si="785"/>
        <v>-1.3170474553833168E-3</v>
      </c>
      <c r="F6313" s="299">
        <f t="shared" si="790"/>
        <v>196.52753314196727</v>
      </c>
      <c r="G6313" s="299">
        <f t="shared" si="790"/>
        <v>67.407564194103188</v>
      </c>
      <c r="H6313" s="303">
        <f t="shared" si="787"/>
        <v>263.93509733607044</v>
      </c>
      <c r="I6313" s="298">
        <f t="shared" si="788"/>
        <v>4.2073975858027265E-4</v>
      </c>
    </row>
    <row r="6314" spans="1:9" ht="30" customHeight="1" x14ac:dyDescent="0.2">
      <c r="A6314" s="296">
        <v>45027</v>
      </c>
      <c r="B6314" s="297">
        <v>8794.2900000000009</v>
      </c>
      <c r="C6314" s="297">
        <v>2119.0100000000002</v>
      </c>
      <c r="D6314" s="298">
        <f t="shared" si="784"/>
        <v>-4.0934814724395097E-5</v>
      </c>
      <c r="E6314" s="298">
        <f t="shared" si="785"/>
        <v>9.5845370522697519E-4</v>
      </c>
      <c r="F6314" s="299">
        <f t="shared" si="790"/>
        <v>196.51948832380984</v>
      </c>
      <c r="G6314" s="299">
        <f t="shared" si="790"/>
        <v>67.472171223765343</v>
      </c>
      <c r="H6314" s="303">
        <f t="shared" si="787"/>
        <v>263.99165954757518</v>
      </c>
      <c r="I6314" s="298">
        <f t="shared" si="788"/>
        <v>2.1430348625715102E-4</v>
      </c>
    </row>
    <row r="6315" spans="1:9" ht="30" customHeight="1" x14ac:dyDescent="0.2">
      <c r="A6315" s="296">
        <v>45028</v>
      </c>
      <c r="B6315" s="297">
        <v>8758.11</v>
      </c>
      <c r="C6315" s="297">
        <v>2122.52</v>
      </c>
      <c r="D6315" s="298">
        <f t="shared" si="784"/>
        <v>-4.1225189991569849E-3</v>
      </c>
      <c r="E6315" s="298">
        <f t="shared" si="785"/>
        <v>1.655063527182902E-3</v>
      </c>
      <c r="F6315" s="299">
        <f t="shared" si="790"/>
        <v>195.70933299949033</v>
      </c>
      <c r="G6315" s="299">
        <f t="shared" si="790"/>
        <v>67.583841953457636</v>
      </c>
      <c r="H6315" s="303">
        <f t="shared" si="787"/>
        <v>263.29317495294799</v>
      </c>
      <c r="I6315" s="298">
        <f t="shared" si="788"/>
        <v>-2.6458585692602601E-3</v>
      </c>
    </row>
    <row r="6316" spans="1:9" ht="30" customHeight="1" x14ac:dyDescent="0.2">
      <c r="A6316" s="296">
        <v>45029</v>
      </c>
      <c r="B6316" s="297">
        <v>8875.65</v>
      </c>
      <c r="C6316" s="297">
        <v>2119.2800000000002</v>
      </c>
      <c r="D6316" s="298">
        <f t="shared" si="784"/>
        <v>1.3331443870698369E-2</v>
      </c>
      <c r="E6316" s="298">
        <f t="shared" si="785"/>
        <v>-1.527653651801412E-3</v>
      </c>
      <c r="F6316" s="299">
        <f t="shared" si="790"/>
        <v>198.31842098734487</v>
      </c>
      <c r="G6316" s="299">
        <f t="shared" si="790"/>
        <v>67.480597250494668</v>
      </c>
      <c r="H6316" s="303">
        <f t="shared" si="787"/>
        <v>265.7990182378395</v>
      </c>
      <c r="I6316" s="298">
        <f t="shared" si="788"/>
        <v>9.5173119673129403E-3</v>
      </c>
    </row>
    <row r="6317" spans="1:9" ht="30" customHeight="1" x14ac:dyDescent="0.2">
      <c r="A6317" s="296">
        <v>45030</v>
      </c>
      <c r="B6317" s="297">
        <v>8857.31</v>
      </c>
      <c r="C6317" s="297">
        <v>2109.56</v>
      </c>
      <c r="D6317" s="298">
        <f t="shared" si="784"/>
        <v>-2.0684653367568817E-3</v>
      </c>
      <c r="E6317" s="298">
        <f t="shared" si="785"/>
        <v>-4.5970134208650386E-3</v>
      </c>
      <c r="F6317" s="299">
        <f t="shared" si="790"/>
        <v>197.90820620789219</v>
      </c>
      <c r="G6317" s="299">
        <f t="shared" si="790"/>
        <v>67.170388039286152</v>
      </c>
      <c r="H6317" s="303">
        <f t="shared" si="787"/>
        <v>265.07859424717833</v>
      </c>
      <c r="I6317" s="298">
        <f t="shared" si="788"/>
        <v>-2.7104087721517931E-3</v>
      </c>
    </row>
    <row r="6318" spans="1:9" ht="30" customHeight="1" x14ac:dyDescent="0.2">
      <c r="A6318" s="296">
        <v>45031</v>
      </c>
      <c r="B6318" s="297">
        <v>8857.31</v>
      </c>
      <c r="C6318" s="297">
        <v>2109.56</v>
      </c>
      <c r="D6318" s="298">
        <f t="shared" si="784"/>
        <v>0</v>
      </c>
      <c r="E6318" s="298">
        <f t="shared" si="785"/>
        <v>0</v>
      </c>
      <c r="F6318" s="299">
        <f t="shared" si="790"/>
        <v>197.90820620789219</v>
      </c>
      <c r="G6318" s="299">
        <f t="shared" si="790"/>
        <v>67.170388039286152</v>
      </c>
      <c r="H6318" s="303">
        <f t="shared" si="787"/>
        <v>265.07859424717833</v>
      </c>
      <c r="I6318" s="298">
        <f t="shared" si="788"/>
        <v>0</v>
      </c>
    </row>
    <row r="6319" spans="1:9" ht="30" customHeight="1" x14ac:dyDescent="0.2">
      <c r="A6319" s="296">
        <v>45032</v>
      </c>
      <c r="B6319" s="297">
        <v>8857.31</v>
      </c>
      <c r="C6319" s="297">
        <v>2109.56</v>
      </c>
      <c r="D6319" s="298">
        <f t="shared" si="784"/>
        <v>0</v>
      </c>
      <c r="E6319" s="298">
        <f t="shared" si="785"/>
        <v>0</v>
      </c>
      <c r="F6319" s="299">
        <f t="shared" si="790"/>
        <v>197.90820620789219</v>
      </c>
      <c r="G6319" s="299">
        <f t="shared" si="790"/>
        <v>67.170388039286152</v>
      </c>
      <c r="H6319" s="303">
        <f t="shared" si="787"/>
        <v>265.07859424717833</v>
      </c>
      <c r="I6319" s="298">
        <f t="shared" si="788"/>
        <v>0</v>
      </c>
    </row>
    <row r="6320" spans="1:9" ht="30" customHeight="1" x14ac:dyDescent="0.2">
      <c r="A6320" s="296">
        <v>45033</v>
      </c>
      <c r="B6320" s="297">
        <v>8886.76</v>
      </c>
      <c r="C6320" s="297">
        <v>2099.5</v>
      </c>
      <c r="D6320" s="298">
        <f t="shared" si="784"/>
        <v>3.3194218734915507E-3</v>
      </c>
      <c r="E6320" s="298">
        <f t="shared" si="785"/>
        <v>-4.7801737946053914E-3</v>
      </c>
      <c r="F6320" s="299">
        <f t="shared" si="790"/>
        <v>198.56514703652215</v>
      </c>
      <c r="G6320" s="299">
        <f t="shared" si="790"/>
        <v>66.849301910607281</v>
      </c>
      <c r="H6320" s="303">
        <f t="shared" si="787"/>
        <v>265.41444894712942</v>
      </c>
      <c r="I6320" s="298">
        <f t="shared" si="788"/>
        <v>1.2670004566189524E-3</v>
      </c>
    </row>
    <row r="6321" spans="1:9" ht="30" customHeight="1" x14ac:dyDescent="0.2">
      <c r="A6321" s="296">
        <v>45034</v>
      </c>
      <c r="B6321" s="297">
        <v>8894.35</v>
      </c>
      <c r="C6321" s="297">
        <v>2101.91</v>
      </c>
      <c r="D6321" s="298">
        <f t="shared" si="784"/>
        <v>8.5371503364906065E-4</v>
      </c>
      <c r="E6321" s="298">
        <f t="shared" si="785"/>
        <v>1.1472340306352509E-3</v>
      </c>
      <c r="F6321" s="299">
        <f t="shared" si="790"/>
        <v>198.73466508770593</v>
      </c>
      <c r="G6321" s="299">
        <f t="shared" si="790"/>
        <v>66.92599370468335</v>
      </c>
      <c r="H6321" s="303">
        <f t="shared" si="787"/>
        <v>265.66065879238931</v>
      </c>
      <c r="I6321" s="298">
        <f t="shared" si="788"/>
        <v>9.2764296079804985E-4</v>
      </c>
    </row>
    <row r="6322" spans="1:9" ht="30" customHeight="1" x14ac:dyDescent="0.2">
      <c r="A6322" s="296">
        <v>45035</v>
      </c>
      <c r="B6322" s="297">
        <v>8893.6</v>
      </c>
      <c r="C6322" s="297">
        <v>2099.61</v>
      </c>
      <c r="D6322" s="298">
        <f t="shared" si="784"/>
        <v>-8.4326749338084305E-5</v>
      </c>
      <c r="E6322" s="298">
        <f t="shared" si="785"/>
        <v>-1.0948419761165303E-3</v>
      </c>
      <c r="F6322" s="299">
        <f t="shared" si="790"/>
        <v>198.7179064394183</v>
      </c>
      <c r="G6322" s="299">
        <f t="shared" si="790"/>
        <v>66.852720317482152</v>
      </c>
      <c r="H6322" s="303">
        <f t="shared" si="787"/>
        <v>265.57062675690042</v>
      </c>
      <c r="I6322" s="298">
        <f t="shared" si="788"/>
        <v>-3.3889863820313728E-4</v>
      </c>
    </row>
    <row r="6323" spans="1:9" ht="30" customHeight="1" x14ac:dyDescent="0.2">
      <c r="A6323" s="296">
        <v>45036</v>
      </c>
      <c r="B6323" s="297">
        <v>8841.6200000000008</v>
      </c>
      <c r="C6323" s="297">
        <v>2108.0500000000002</v>
      </c>
      <c r="D6323" s="298">
        <f t="shared" si="784"/>
        <v>-5.8617991588451835E-3</v>
      </c>
      <c r="E6323" s="298">
        <f t="shared" si="785"/>
        <v>4.0117363662766159E-3</v>
      </c>
      <c r="F6323" s="299">
        <f t="shared" si="790"/>
        <v>197.55306198260425</v>
      </c>
      <c r="G6323" s="299">
        <f t="shared" si="790"/>
        <v>67.120915806764316</v>
      </c>
      <c r="H6323" s="303">
        <f t="shared" si="787"/>
        <v>264.67397778936856</v>
      </c>
      <c r="I6323" s="298">
        <f t="shared" si="788"/>
        <v>-3.3763107708166822E-3</v>
      </c>
    </row>
    <row r="6324" spans="1:9" ht="30" customHeight="1" x14ac:dyDescent="0.2">
      <c r="A6324" s="296">
        <v>45037</v>
      </c>
      <c r="B6324" s="297">
        <v>8849.76</v>
      </c>
      <c r="C6324" s="297">
        <v>2104.6799999999998</v>
      </c>
      <c r="D6324" s="298">
        <f t="shared" si="784"/>
        <v>9.2022222963016693E-4</v>
      </c>
      <c r="E6324" s="298">
        <f t="shared" si="785"/>
        <v>-1.5999129869967237E-3</v>
      </c>
      <c r="F6324" s="299">
        <f t="shared" si="790"/>
        <v>197.73485470177212</v>
      </c>
      <c r="G6324" s="299">
        <f t="shared" si="790"/>
        <v>67.013528181865965</v>
      </c>
      <c r="H6324" s="303">
        <f t="shared" si="787"/>
        <v>264.7483828836381</v>
      </c>
      <c r="I6324" s="298">
        <f t="shared" si="788"/>
        <v>2.8111979459026888E-4</v>
      </c>
    </row>
    <row r="6325" spans="1:9" ht="30" customHeight="1" x14ac:dyDescent="0.2">
      <c r="A6325" s="296">
        <v>45038</v>
      </c>
      <c r="B6325" s="297">
        <v>8849.76</v>
      </c>
      <c r="C6325" s="297">
        <v>2104.6799999999998</v>
      </c>
      <c r="D6325" s="298">
        <f t="shared" si="784"/>
        <v>0</v>
      </c>
      <c r="E6325" s="298">
        <f t="shared" si="785"/>
        <v>0</v>
      </c>
      <c r="F6325" s="299">
        <f t="shared" si="790"/>
        <v>197.73485470177212</v>
      </c>
      <c r="G6325" s="299">
        <f t="shared" si="790"/>
        <v>67.013528181865965</v>
      </c>
      <c r="H6325" s="303">
        <f t="shared" si="787"/>
        <v>264.7483828836381</v>
      </c>
      <c r="I6325" s="298">
        <f t="shared" si="788"/>
        <v>0</v>
      </c>
    </row>
    <row r="6326" spans="1:9" ht="30" customHeight="1" x14ac:dyDescent="0.2">
      <c r="A6326" s="296">
        <v>45039</v>
      </c>
      <c r="B6326" s="297">
        <v>8849.76</v>
      </c>
      <c r="C6326" s="297">
        <v>2104.6799999999998</v>
      </c>
      <c r="D6326" s="298">
        <f t="shared" si="784"/>
        <v>0</v>
      </c>
      <c r="E6326" s="298">
        <f t="shared" si="785"/>
        <v>0</v>
      </c>
      <c r="F6326" s="299">
        <f t="shared" ref="F6326:G6341" si="791">F6325*(1+D6326)</f>
        <v>197.73485470177212</v>
      </c>
      <c r="G6326" s="299">
        <f t="shared" si="791"/>
        <v>67.013528181865965</v>
      </c>
      <c r="H6326" s="303">
        <f t="shared" si="787"/>
        <v>264.7483828836381</v>
      </c>
      <c r="I6326" s="298">
        <f t="shared" si="788"/>
        <v>0</v>
      </c>
    </row>
    <row r="6327" spans="1:9" ht="30" customHeight="1" x14ac:dyDescent="0.2">
      <c r="A6327" s="296">
        <v>45040</v>
      </c>
      <c r="B6327" s="297">
        <v>8857.2999999999993</v>
      </c>
      <c r="C6327" s="297">
        <v>2113.3200000000002</v>
      </c>
      <c r="D6327" s="298">
        <f t="shared" si="784"/>
        <v>8.5163775982239752E-4</v>
      </c>
      <c r="E6327" s="298">
        <f t="shared" si="785"/>
        <v>4.0967340369475426E-3</v>
      </c>
      <c r="F6327" s="299">
        <f t="shared" si="791"/>
        <v>197.90325317046916</v>
      </c>
      <c r="G6327" s="299">
        <f t="shared" si="791"/>
        <v>67.288064783704556</v>
      </c>
      <c r="H6327" s="303">
        <f t="shared" si="787"/>
        <v>265.19131795417371</v>
      </c>
      <c r="I6327" s="298">
        <f t="shared" si="788"/>
        <v>1.6730416469825605E-3</v>
      </c>
    </row>
    <row r="6328" spans="1:9" ht="30" customHeight="1" x14ac:dyDescent="0.2">
      <c r="A6328" s="296">
        <v>45041</v>
      </c>
      <c r="B6328" s="297">
        <v>8717.6299999999992</v>
      </c>
      <c r="C6328" s="297">
        <v>2127.79</v>
      </c>
      <c r="D6328" s="298">
        <f t="shared" si="784"/>
        <v>-1.5894565779134725E-2</v>
      </c>
      <c r="E6328" s="298">
        <f t="shared" si="785"/>
        <v>6.8237117864072437E-3</v>
      </c>
      <c r="F6328" s="299">
        <f t="shared" si="791"/>
        <v>194.75766689504638</v>
      </c>
      <c r="G6328" s="299">
        <f t="shared" si="791"/>
        <v>67.747219144453652</v>
      </c>
      <c r="H6328" s="303">
        <f t="shared" si="787"/>
        <v>262.50488603950004</v>
      </c>
      <c r="I6328" s="298">
        <f t="shared" si="788"/>
        <v>-1.0130165404351224E-2</v>
      </c>
    </row>
    <row r="6329" spans="1:9" ht="30" customHeight="1" x14ac:dyDescent="0.2">
      <c r="A6329" s="296">
        <v>45042</v>
      </c>
      <c r="B6329" s="297">
        <v>8684.19</v>
      </c>
      <c r="C6329" s="297">
        <v>2119.67</v>
      </c>
      <c r="D6329" s="298">
        <f t="shared" si="784"/>
        <v>-3.8432808937579337E-3</v>
      </c>
      <c r="E6329" s="298">
        <f t="shared" si="785"/>
        <v>-3.8234662090358184E-3</v>
      </c>
      <c r="F6329" s="299">
        <f t="shared" si="791"/>
        <v>194.00915847495577</v>
      </c>
      <c r="G6329" s="299">
        <f t="shared" si="791"/>
        <v>67.488189941298685</v>
      </c>
      <c r="H6329" s="303">
        <f t="shared" si="787"/>
        <v>261.49734841625445</v>
      </c>
      <c r="I6329" s="298">
        <f t="shared" si="788"/>
        <v>-3.8381671230834713E-3</v>
      </c>
    </row>
    <row r="6330" spans="1:9" ht="30" customHeight="1" x14ac:dyDescent="0.2">
      <c r="A6330" s="296">
        <v>45043</v>
      </c>
      <c r="B6330" s="297">
        <v>8854.32</v>
      </c>
      <c r="C6330" s="297">
        <v>2110.4499999999998</v>
      </c>
      <c r="D6330" s="298">
        <f t="shared" si="784"/>
        <v>1.9401344418652738E-2</v>
      </c>
      <c r="E6330" s="298">
        <f t="shared" si="785"/>
        <v>-4.3592212989173847E-3</v>
      </c>
      <c r="F6330" s="299">
        <f t="shared" si="791"/>
        <v>197.77319697890135</v>
      </c>
      <c r="G6330" s="299">
        <f t="shared" si="791"/>
        <v>67.193993986281185</v>
      </c>
      <c r="H6330" s="303">
        <f t="shared" si="787"/>
        <v>264.96719096518257</v>
      </c>
      <c r="I6330" s="298">
        <f t="shared" si="788"/>
        <v>1.3269130910669039E-2</v>
      </c>
    </row>
    <row r="6331" spans="1:9" ht="30" customHeight="1" x14ac:dyDescent="0.2">
      <c r="A6331" s="296">
        <v>45044</v>
      </c>
      <c r="B6331" s="297">
        <v>8928.35</v>
      </c>
      <c r="C6331" s="297">
        <v>2122.1999999999998</v>
      </c>
      <c r="D6331" s="298">
        <f t="shared" si="784"/>
        <v>8.3261318658815094E-3</v>
      </c>
      <c r="E6331" s="298">
        <f t="shared" si="785"/>
        <v>5.5520915660414831E-3</v>
      </c>
      <c r="F6331" s="299">
        <f t="shared" si="791"/>
        <v>199.41988269648465</v>
      </c>
      <c r="G6331" s="299">
        <f t="shared" si="791"/>
        <v>67.567061193581054</v>
      </c>
      <c r="H6331" s="303">
        <f t="shared" si="787"/>
        <v>266.98694389006573</v>
      </c>
      <c r="I6331" s="298">
        <f t="shared" si="788"/>
        <v>7.6226528934616872E-3</v>
      </c>
    </row>
    <row r="6332" spans="1:9" ht="30" customHeight="1" x14ac:dyDescent="0.2">
      <c r="A6332" s="296">
        <v>45045</v>
      </c>
      <c r="B6332" s="297">
        <v>8928.35</v>
      </c>
      <c r="C6332" s="297">
        <v>2122.1999999999998</v>
      </c>
      <c r="D6332" s="298">
        <f t="shared" si="784"/>
        <v>0</v>
      </c>
      <c r="E6332" s="298">
        <f t="shared" si="785"/>
        <v>0</v>
      </c>
      <c r="F6332" s="299">
        <f t="shared" si="791"/>
        <v>199.41988269648465</v>
      </c>
      <c r="G6332" s="299">
        <f t="shared" si="791"/>
        <v>67.567061193581054</v>
      </c>
      <c r="H6332" s="303">
        <f t="shared" si="787"/>
        <v>266.98694389006573</v>
      </c>
      <c r="I6332" s="298">
        <f t="shared" si="788"/>
        <v>0</v>
      </c>
    </row>
    <row r="6333" spans="1:9" ht="30" customHeight="1" x14ac:dyDescent="0.2">
      <c r="A6333" s="296">
        <v>45046</v>
      </c>
      <c r="B6333" s="297">
        <v>8928.35</v>
      </c>
      <c r="C6333" s="297">
        <v>2122.1999999999998</v>
      </c>
      <c r="D6333" s="298">
        <f t="shared" si="784"/>
        <v>0</v>
      </c>
      <c r="E6333" s="298">
        <f t="shared" si="785"/>
        <v>0</v>
      </c>
      <c r="F6333" s="299">
        <f t="shared" si="791"/>
        <v>199.41988269648465</v>
      </c>
      <c r="G6333" s="299">
        <f t="shared" si="791"/>
        <v>67.567061193581054</v>
      </c>
      <c r="H6333" s="303">
        <f t="shared" si="787"/>
        <v>266.98694389006573</v>
      </c>
      <c r="I6333" s="298">
        <f t="shared" si="788"/>
        <v>0</v>
      </c>
    </row>
    <row r="6334" spans="1:9" ht="30" customHeight="1" x14ac:dyDescent="0.2">
      <c r="A6334" s="296">
        <v>45047</v>
      </c>
      <c r="B6334" s="297">
        <v>8924.92</v>
      </c>
      <c r="C6334" s="297">
        <v>2101.7399999999998</v>
      </c>
      <c r="D6334" s="298">
        <f t="shared" si="784"/>
        <v>-3.8424333942199365E-4</v>
      </c>
      <c r="E6334" s="298">
        <f t="shared" si="785"/>
        <v>-9.6877133752148598E-3</v>
      </c>
      <c r="F6334" s="299">
        <f t="shared" si="791"/>
        <v>199.3432569348102</v>
      </c>
      <c r="G6334" s="299">
        <f t="shared" si="791"/>
        <v>66.912490871132036</v>
      </c>
      <c r="H6334" s="303">
        <f t="shared" si="787"/>
        <v>266.25574780594224</v>
      </c>
      <c r="I6334" s="298">
        <f t="shared" si="788"/>
        <v>-2.7386960331085438E-3</v>
      </c>
    </row>
    <row r="6335" spans="1:9" ht="30" customHeight="1" x14ac:dyDescent="0.2">
      <c r="A6335" s="296">
        <v>45048</v>
      </c>
      <c r="B6335" s="297">
        <v>8821.59</v>
      </c>
      <c r="C6335" s="297">
        <v>2121.8000000000002</v>
      </c>
      <c r="D6335" s="298">
        <f t="shared" si="784"/>
        <v>-1.1645238159615956E-2</v>
      </c>
      <c r="E6335" s="298">
        <f t="shared" si="785"/>
        <v>9.4992119608961686E-3</v>
      </c>
      <c r="F6335" s="299">
        <f t="shared" si="791"/>
        <v>197.02185723229081</v>
      </c>
      <c r="G6335" s="299">
        <f t="shared" si="791"/>
        <v>67.548106804748443</v>
      </c>
      <c r="H6335" s="303">
        <f t="shared" si="787"/>
        <v>264.56996403703926</v>
      </c>
      <c r="I6335" s="298">
        <f t="shared" si="788"/>
        <v>-6.3314455473526361E-3</v>
      </c>
    </row>
    <row r="6336" spans="1:9" ht="30" customHeight="1" x14ac:dyDescent="0.2">
      <c r="A6336" s="296">
        <v>45049</v>
      </c>
      <c r="B6336" s="297">
        <v>8759.9500000000007</v>
      </c>
      <c r="C6336" s="297">
        <v>2131.52</v>
      </c>
      <c r="D6336" s="298">
        <f t="shared" si="784"/>
        <v>-7.0119287110256504E-3</v>
      </c>
      <c r="E6336" s="298">
        <f t="shared" si="785"/>
        <v>4.5705551996432989E-3</v>
      </c>
      <c r="F6336" s="299">
        <f t="shared" si="791"/>
        <v>195.64035401486413</v>
      </c>
      <c r="G6336" s="299">
        <f t="shared" si="791"/>
        <v>67.856839155530949</v>
      </c>
      <c r="H6336" s="303">
        <f t="shared" si="787"/>
        <v>263.49719317039506</v>
      </c>
      <c r="I6336" s="298">
        <f t="shared" si="788"/>
        <v>-4.0547719411338978E-3</v>
      </c>
    </row>
    <row r="6337" spans="1:9" ht="30" customHeight="1" x14ac:dyDescent="0.2">
      <c r="A6337" s="296">
        <v>45050</v>
      </c>
      <c r="B6337" s="297">
        <v>8697.68</v>
      </c>
      <c r="C6337" s="297">
        <v>2127.65</v>
      </c>
      <c r="D6337" s="298">
        <f t="shared" si="784"/>
        <v>-7.1338737374600997E-3</v>
      </c>
      <c r="E6337" s="298">
        <f t="shared" si="785"/>
        <v>-1.8172559747697825E-3</v>
      </c>
      <c r="F6337" s="299">
        <f t="shared" si="791"/>
        <v>194.24468043137009</v>
      </c>
      <c r="G6337" s="299">
        <f t="shared" si="791"/>
        <v>67.733525909146564</v>
      </c>
      <c r="H6337" s="303">
        <f t="shared" si="787"/>
        <v>261.97820634051664</v>
      </c>
      <c r="I6337" s="298">
        <f t="shared" si="788"/>
        <v>-5.764717307239587E-3</v>
      </c>
    </row>
    <row r="6338" spans="1:9" ht="30" customHeight="1" x14ac:dyDescent="0.2">
      <c r="A6338" s="296">
        <v>45051</v>
      </c>
      <c r="B6338" s="297">
        <v>8858.86</v>
      </c>
      <c r="C6338" s="297">
        <v>2121.0700000000002</v>
      </c>
      <c r="D6338" s="298">
        <f t="shared" si="784"/>
        <v>1.8361764734979108E-2</v>
      </c>
      <c r="E6338" s="298">
        <f t="shared" si="785"/>
        <v>-3.097405929629263E-3</v>
      </c>
      <c r="F6338" s="299">
        <f t="shared" si="791"/>
        <v>197.81135555447213</v>
      </c>
      <c r="G6338" s="299">
        <f t="shared" si="791"/>
        <v>67.523727684360878</v>
      </c>
      <c r="H6338" s="303">
        <f t="shared" si="787"/>
        <v>265.33508323883302</v>
      </c>
      <c r="I6338" s="298">
        <f t="shared" si="788"/>
        <v>1.2813573102921208E-2</v>
      </c>
    </row>
    <row r="6339" spans="1:9" ht="30" customHeight="1" x14ac:dyDescent="0.2">
      <c r="A6339" s="296">
        <v>45052</v>
      </c>
      <c r="B6339" s="297">
        <v>8858.86</v>
      </c>
      <c r="C6339" s="297">
        <v>2121.0700000000002</v>
      </c>
      <c r="D6339" s="298">
        <f t="shared" si="784"/>
        <v>0</v>
      </c>
      <c r="E6339" s="298">
        <f t="shared" si="785"/>
        <v>0</v>
      </c>
      <c r="F6339" s="299">
        <f t="shared" si="791"/>
        <v>197.81135555447213</v>
      </c>
      <c r="G6339" s="299">
        <f t="shared" si="791"/>
        <v>67.523727684360878</v>
      </c>
      <c r="H6339" s="303">
        <f t="shared" si="787"/>
        <v>265.33508323883302</v>
      </c>
      <c r="I6339" s="298">
        <f t="shared" si="788"/>
        <v>0</v>
      </c>
    </row>
    <row r="6340" spans="1:9" ht="30" customHeight="1" x14ac:dyDescent="0.2">
      <c r="A6340" s="296">
        <v>45053</v>
      </c>
      <c r="B6340" s="297">
        <v>8858.86</v>
      </c>
      <c r="C6340" s="297">
        <v>2121.0700000000002</v>
      </c>
      <c r="D6340" s="298">
        <f t="shared" si="784"/>
        <v>0</v>
      </c>
      <c r="E6340" s="298">
        <f t="shared" si="785"/>
        <v>0</v>
      </c>
      <c r="F6340" s="299">
        <f t="shared" si="791"/>
        <v>197.81135555447213</v>
      </c>
      <c r="G6340" s="299">
        <f t="shared" si="791"/>
        <v>67.523727684360878</v>
      </c>
      <c r="H6340" s="303">
        <f t="shared" si="787"/>
        <v>265.33508323883302</v>
      </c>
      <c r="I6340" s="298">
        <f t="shared" si="788"/>
        <v>0</v>
      </c>
    </row>
    <row r="6341" spans="1:9" ht="30" customHeight="1" x14ac:dyDescent="0.2">
      <c r="A6341" s="296">
        <v>45054</v>
      </c>
      <c r="B6341" s="297">
        <v>8863.01</v>
      </c>
      <c r="C6341" s="297">
        <v>2110.23</v>
      </c>
      <c r="D6341" s="298">
        <f t="shared" si="784"/>
        <v>4.6834787478491744E-4</v>
      </c>
      <c r="E6341" s="298">
        <f t="shared" si="785"/>
        <v>-5.1237320515517921E-3</v>
      </c>
      <c r="F6341" s="299">
        <f t="shared" si="791"/>
        <v>197.90400008245439</v>
      </c>
      <c r="G6341" s="299">
        <f t="shared" si="791"/>
        <v>67.17775419658426</v>
      </c>
      <c r="H6341" s="303">
        <f t="shared" si="787"/>
        <v>265.08175427903865</v>
      </c>
      <c r="I6341" s="298">
        <f t="shared" si="788"/>
        <v>-9.5475108946051982E-4</v>
      </c>
    </row>
    <row r="6342" spans="1:9" ht="30" customHeight="1" x14ac:dyDescent="0.2">
      <c r="A6342" s="296">
        <v>45055</v>
      </c>
      <c r="B6342" s="297">
        <v>8823.0499999999993</v>
      </c>
      <c r="C6342" s="297">
        <v>2107.84</v>
      </c>
      <c r="D6342" s="298">
        <f t="shared" ref="D6342:D6405" si="792">LN(B6342/B6341)</f>
        <v>-4.5188208111606046E-3</v>
      </c>
      <c r="E6342" s="298">
        <f t="shared" ref="E6342:E6405" si="793">LN(C6342/C6341)</f>
        <v>-1.1332198165355824E-3</v>
      </c>
      <c r="F6342" s="299">
        <f t="shared" ref="F6342:G6357" si="794">F6341*(1+D6342)</f>
        <v>197.00970736826986</v>
      </c>
      <c r="G6342" s="299">
        <f t="shared" si="794"/>
        <v>67.101627034298332</v>
      </c>
      <c r="H6342" s="303">
        <f t="shared" ref="H6342:H6405" si="795">F6342+G6342</f>
        <v>264.11133440256822</v>
      </c>
      <c r="I6342" s="298">
        <f t="shared" ref="I6342:I6405" si="796">(H6342-H6341)/H6341</f>
        <v>-3.6608324066277169E-3</v>
      </c>
    </row>
    <row r="6343" spans="1:9" ht="30" customHeight="1" x14ac:dyDescent="0.2">
      <c r="A6343" s="296">
        <v>45056</v>
      </c>
      <c r="B6343" s="297">
        <v>8862.85</v>
      </c>
      <c r="C6343" s="297">
        <v>2120.61</v>
      </c>
      <c r="D6343" s="298">
        <f t="shared" si="792"/>
        <v>4.5007680904457547E-3</v>
      </c>
      <c r="E6343" s="298">
        <f t="shared" si="793"/>
        <v>6.0400566747662405E-3</v>
      </c>
      <c r="F6343" s="299">
        <f t="shared" si="794"/>
        <v>197.89640237270103</v>
      </c>
      <c r="G6343" s="299">
        <f t="shared" si="794"/>
        <v>67.506924664554518</v>
      </c>
      <c r="H6343" s="303">
        <f t="shared" si="795"/>
        <v>265.40332703725556</v>
      </c>
      <c r="I6343" s="298">
        <f t="shared" si="796"/>
        <v>4.891848498701854E-3</v>
      </c>
    </row>
    <row r="6344" spans="1:9" ht="30" customHeight="1" x14ac:dyDescent="0.2">
      <c r="A6344" s="296">
        <v>45057</v>
      </c>
      <c r="B6344" s="297">
        <v>8849.69</v>
      </c>
      <c r="C6344" s="297">
        <v>2126.2199999999998</v>
      </c>
      <c r="D6344" s="298">
        <f t="shared" si="792"/>
        <v>-1.4859531632958466E-3</v>
      </c>
      <c r="E6344" s="298">
        <f t="shared" si="793"/>
        <v>2.64197213599662E-3</v>
      </c>
      <c r="F6344" s="299">
        <f t="shared" si="794"/>
        <v>197.60233758759045</v>
      </c>
      <c r="G6344" s="299">
        <f t="shared" si="794"/>
        <v>67.685276078505098</v>
      </c>
      <c r="H6344" s="303">
        <f t="shared" si="795"/>
        <v>265.28761366609558</v>
      </c>
      <c r="I6344" s="298">
        <f t="shared" si="796"/>
        <v>-4.3599065788553948E-4</v>
      </c>
    </row>
    <row r="6345" spans="1:9" ht="30" customHeight="1" x14ac:dyDescent="0.2">
      <c r="A6345" s="296">
        <v>45058</v>
      </c>
      <c r="B6345" s="297">
        <v>8837.68</v>
      </c>
      <c r="C6345" s="297">
        <v>2116.27</v>
      </c>
      <c r="D6345" s="298">
        <f t="shared" si="792"/>
        <v>-1.3580313914150863E-3</v>
      </c>
      <c r="E6345" s="298">
        <f t="shared" si="793"/>
        <v>-4.6906501811357628E-3</v>
      </c>
      <c r="F6345" s="299">
        <f t="shared" si="794"/>
        <v>197.33398741012951</v>
      </c>
      <c r="G6345" s="299">
        <f t="shared" si="794"/>
        <v>67.367788126007227</v>
      </c>
      <c r="H6345" s="303">
        <f t="shared" si="795"/>
        <v>264.70177553613672</v>
      </c>
      <c r="I6345" s="298">
        <f t="shared" si="796"/>
        <v>-2.2083131657108734E-3</v>
      </c>
    </row>
    <row r="6346" spans="1:9" ht="30" customHeight="1" x14ac:dyDescent="0.2">
      <c r="A6346" s="296">
        <v>45059</v>
      </c>
      <c r="B6346" s="297">
        <v>8837.68</v>
      </c>
      <c r="C6346" s="297">
        <v>2116.27</v>
      </c>
      <c r="D6346" s="298">
        <f t="shared" si="792"/>
        <v>0</v>
      </c>
      <c r="E6346" s="298">
        <f t="shared" si="793"/>
        <v>0</v>
      </c>
      <c r="F6346" s="299">
        <f t="shared" si="794"/>
        <v>197.33398741012951</v>
      </c>
      <c r="G6346" s="299">
        <f t="shared" si="794"/>
        <v>67.367788126007227</v>
      </c>
      <c r="H6346" s="303">
        <f t="shared" si="795"/>
        <v>264.70177553613672</v>
      </c>
      <c r="I6346" s="298">
        <f t="shared" si="796"/>
        <v>0</v>
      </c>
    </row>
    <row r="6347" spans="1:9" ht="30" customHeight="1" x14ac:dyDescent="0.2">
      <c r="A6347" s="296">
        <v>45060</v>
      </c>
      <c r="B6347" s="297">
        <v>8837.68</v>
      </c>
      <c r="C6347" s="297">
        <v>2116.27</v>
      </c>
      <c r="D6347" s="298">
        <f t="shared" si="792"/>
        <v>0</v>
      </c>
      <c r="E6347" s="298">
        <f t="shared" si="793"/>
        <v>0</v>
      </c>
      <c r="F6347" s="299">
        <f t="shared" si="794"/>
        <v>197.33398741012951</v>
      </c>
      <c r="G6347" s="299">
        <f t="shared" si="794"/>
        <v>67.367788126007227</v>
      </c>
      <c r="H6347" s="303">
        <f t="shared" si="795"/>
        <v>264.70177553613672</v>
      </c>
      <c r="I6347" s="298">
        <f t="shared" si="796"/>
        <v>0</v>
      </c>
    </row>
    <row r="6348" spans="1:9" ht="30" customHeight="1" x14ac:dyDescent="0.2">
      <c r="A6348" s="296">
        <v>45061</v>
      </c>
      <c r="B6348" s="297">
        <v>8865.0300000000007</v>
      </c>
      <c r="C6348" s="297">
        <v>2111.23</v>
      </c>
      <c r="D6348" s="298">
        <f t="shared" si="792"/>
        <v>3.0899248488678349E-3</v>
      </c>
      <c r="E6348" s="298">
        <f t="shared" si="793"/>
        <v>-2.3843890657980083E-3</v>
      </c>
      <c r="F6348" s="299">
        <f t="shared" si="794"/>
        <v>197.94373460135424</v>
      </c>
      <c r="G6348" s="299">
        <f t="shared" si="794"/>
        <v>67.207157108612577</v>
      </c>
      <c r="H6348" s="303">
        <f t="shared" si="795"/>
        <v>265.1508917099668</v>
      </c>
      <c r="I6348" s="298">
        <f t="shared" si="796"/>
        <v>1.696687424632574E-3</v>
      </c>
    </row>
    <row r="6349" spans="1:9" ht="30" customHeight="1" x14ac:dyDescent="0.2">
      <c r="A6349" s="296">
        <v>45062</v>
      </c>
      <c r="B6349" s="297">
        <v>8808.9500000000007</v>
      </c>
      <c r="C6349" s="297">
        <v>2106.31</v>
      </c>
      <c r="D6349" s="298">
        <f t="shared" si="792"/>
        <v>-6.3460735168181671E-3</v>
      </c>
      <c r="E6349" s="298">
        <f t="shared" si="793"/>
        <v>-2.3331146743379829E-3</v>
      </c>
      <c r="F6349" s="299">
        <f t="shared" si="794"/>
        <v>196.68756910938049</v>
      </c>
      <c r="G6349" s="299">
        <f t="shared" si="794"/>
        <v>67.050355104141943</v>
      </c>
      <c r="H6349" s="303">
        <f t="shared" si="795"/>
        <v>263.73792421352243</v>
      </c>
      <c r="I6349" s="298">
        <f t="shared" si="796"/>
        <v>-5.3289185162912062E-3</v>
      </c>
    </row>
    <row r="6350" spans="1:9" ht="30" customHeight="1" x14ac:dyDescent="0.2">
      <c r="A6350" s="296">
        <v>45063</v>
      </c>
      <c r="B6350" s="297">
        <v>8915.43</v>
      </c>
      <c r="C6350" s="297">
        <v>2102.59</v>
      </c>
      <c r="D6350" s="298">
        <f t="shared" si="792"/>
        <v>1.2015233368171344E-2</v>
      </c>
      <c r="E6350" s="298">
        <f t="shared" si="793"/>
        <v>-1.7676832277592164E-3</v>
      </c>
      <c r="F6350" s="299">
        <f t="shared" si="794"/>
        <v>199.05081615284803</v>
      </c>
      <c r="G6350" s="299">
        <f t="shared" si="794"/>
        <v>66.931831316009053</v>
      </c>
      <c r="H6350" s="303">
        <f t="shared" si="795"/>
        <v>265.98264746885707</v>
      </c>
      <c r="I6350" s="298">
        <f t="shared" si="796"/>
        <v>8.5111887569013552E-3</v>
      </c>
    </row>
    <row r="6351" spans="1:9" ht="30" customHeight="1" x14ac:dyDescent="0.2">
      <c r="A6351" s="296">
        <v>45064</v>
      </c>
      <c r="B6351" s="297">
        <v>9001.25</v>
      </c>
      <c r="C6351" s="297">
        <v>2092.61</v>
      </c>
      <c r="D6351" s="298">
        <f t="shared" si="792"/>
        <v>9.5799731143863635E-3</v>
      </c>
      <c r="E6351" s="298">
        <f t="shared" si="793"/>
        <v>-4.7578274343851694E-3</v>
      </c>
      <c r="F6351" s="299">
        <f t="shared" si="794"/>
        <v>200.95771761998898</v>
      </c>
      <c r="G6351" s="299">
        <f t="shared" si="794"/>
        <v>66.613381212740109</v>
      </c>
      <c r="H6351" s="303">
        <f t="shared" si="795"/>
        <v>267.57109883272909</v>
      </c>
      <c r="I6351" s="298">
        <f t="shared" si="796"/>
        <v>5.9720112533206172E-3</v>
      </c>
    </row>
    <row r="6352" spans="1:9" ht="30" customHeight="1" x14ac:dyDescent="0.2">
      <c r="A6352" s="296">
        <v>45065</v>
      </c>
      <c r="B6352" s="297">
        <v>8988.4599999999991</v>
      </c>
      <c r="C6352" s="297">
        <v>2087.1799999999998</v>
      </c>
      <c r="D6352" s="298">
        <f t="shared" si="792"/>
        <v>-1.4219242172303793E-3</v>
      </c>
      <c r="E6352" s="298">
        <f t="shared" si="793"/>
        <v>-2.5982181184741387E-3</v>
      </c>
      <c r="F6352" s="299">
        <f t="shared" si="794"/>
        <v>200.67197097466578</v>
      </c>
      <c r="G6352" s="299">
        <f t="shared" si="794"/>
        <v>66.440305118740341</v>
      </c>
      <c r="H6352" s="303">
        <f t="shared" si="795"/>
        <v>267.11227609340614</v>
      </c>
      <c r="I6352" s="298">
        <f t="shared" si="796"/>
        <v>-1.7147694251156231E-3</v>
      </c>
    </row>
    <row r="6353" spans="1:9" ht="30" customHeight="1" x14ac:dyDescent="0.2">
      <c r="A6353" s="296">
        <v>45066</v>
      </c>
      <c r="B6353" s="297">
        <v>8988.4599999999991</v>
      </c>
      <c r="C6353" s="297">
        <v>2087.1799999999998</v>
      </c>
      <c r="D6353" s="298">
        <f t="shared" si="792"/>
        <v>0</v>
      </c>
      <c r="E6353" s="298">
        <f t="shared" si="793"/>
        <v>0</v>
      </c>
      <c r="F6353" s="299">
        <f t="shared" si="794"/>
        <v>200.67197097466578</v>
      </c>
      <c r="G6353" s="299">
        <f t="shared" si="794"/>
        <v>66.440305118740341</v>
      </c>
      <c r="H6353" s="303">
        <f t="shared" si="795"/>
        <v>267.11227609340614</v>
      </c>
      <c r="I6353" s="298">
        <f t="shared" si="796"/>
        <v>0</v>
      </c>
    </row>
    <row r="6354" spans="1:9" ht="30" customHeight="1" x14ac:dyDescent="0.2">
      <c r="A6354" s="296">
        <v>45067</v>
      </c>
      <c r="B6354" s="297">
        <v>8988.4599999999991</v>
      </c>
      <c r="C6354" s="297">
        <v>2087.1799999999998</v>
      </c>
      <c r="D6354" s="298">
        <f t="shared" si="792"/>
        <v>0</v>
      </c>
      <c r="E6354" s="298">
        <f t="shared" si="793"/>
        <v>0</v>
      </c>
      <c r="F6354" s="299">
        <f t="shared" si="794"/>
        <v>200.67197097466578</v>
      </c>
      <c r="G6354" s="299">
        <f t="shared" si="794"/>
        <v>66.440305118740341</v>
      </c>
      <c r="H6354" s="303">
        <f t="shared" si="795"/>
        <v>267.11227609340614</v>
      </c>
      <c r="I6354" s="298">
        <f t="shared" si="796"/>
        <v>0</v>
      </c>
    </row>
    <row r="6355" spans="1:9" ht="30" customHeight="1" x14ac:dyDescent="0.2">
      <c r="A6355" s="296">
        <v>45068</v>
      </c>
      <c r="B6355" s="297">
        <v>8990.89</v>
      </c>
      <c r="C6355" s="297">
        <v>2086.1999999999998</v>
      </c>
      <c r="D6355" s="298">
        <f t="shared" si="792"/>
        <v>2.7031010740621701E-4</v>
      </c>
      <c r="E6355" s="298">
        <f t="shared" si="793"/>
        <v>-4.6964331933000168E-4</v>
      </c>
      <c r="F6355" s="299">
        <f t="shared" si="794"/>
        <v>200.72621463669336</v>
      </c>
      <c r="G6355" s="299">
        <f t="shared" si="794"/>
        <v>66.40910187330708</v>
      </c>
      <c r="H6355" s="303">
        <f t="shared" si="795"/>
        <v>267.13531651000045</v>
      </c>
      <c r="I6355" s="298">
        <f t="shared" si="796"/>
        <v>8.6257423025573715E-5</v>
      </c>
    </row>
    <row r="6356" spans="1:9" ht="30" customHeight="1" x14ac:dyDescent="0.2">
      <c r="A6356" s="296">
        <v>45069</v>
      </c>
      <c r="B6356" s="297">
        <v>8890.16</v>
      </c>
      <c r="C6356" s="297">
        <v>2087.94</v>
      </c>
      <c r="D6356" s="298">
        <f t="shared" si="792"/>
        <v>-1.1266795356978478E-2</v>
      </c>
      <c r="E6356" s="298">
        <f t="shared" si="793"/>
        <v>8.3370471559854602E-4</v>
      </c>
      <c r="F6356" s="299">
        <f t="shared" si="794"/>
        <v>198.4646734536008</v>
      </c>
      <c r="G6356" s="299">
        <f t="shared" si="794"/>
        <v>66.464467454697527</v>
      </c>
      <c r="H6356" s="303">
        <f t="shared" si="795"/>
        <v>264.92914090829834</v>
      </c>
      <c r="I6356" s="298">
        <f t="shared" si="796"/>
        <v>-8.2586444597621128E-3</v>
      </c>
    </row>
    <row r="6357" spans="1:9" ht="30" customHeight="1" x14ac:dyDescent="0.2">
      <c r="A6357" s="296">
        <v>45070</v>
      </c>
      <c r="B6357" s="297">
        <v>8825.26</v>
      </c>
      <c r="C6357" s="297">
        <v>2082.9299999999998</v>
      </c>
      <c r="D6357" s="298">
        <f t="shared" si="792"/>
        <v>-7.3269829723913984E-3</v>
      </c>
      <c r="E6357" s="298">
        <f t="shared" si="793"/>
        <v>-2.4023776380309855E-3</v>
      </c>
      <c r="F6357" s="299">
        <f t="shared" si="794"/>
        <v>197.01052617058502</v>
      </c>
      <c r="G6357" s="299">
        <f t="shared" si="794"/>
        <v>66.304794704360731</v>
      </c>
      <c r="H6357" s="303">
        <f t="shared" si="795"/>
        <v>263.31532087494577</v>
      </c>
      <c r="I6357" s="298">
        <f t="shared" si="796"/>
        <v>-6.0915157457562194E-3</v>
      </c>
    </row>
    <row r="6358" spans="1:9" ht="30" customHeight="1" x14ac:dyDescent="0.2">
      <c r="A6358" s="296">
        <v>45071</v>
      </c>
      <c r="B6358" s="297">
        <v>8902.84</v>
      </c>
      <c r="C6358" s="297">
        <v>2073.9299999999998</v>
      </c>
      <c r="D6358" s="298">
        <f t="shared" si="792"/>
        <v>8.7522628180089403E-3</v>
      </c>
      <c r="E6358" s="298">
        <f t="shared" si="793"/>
        <v>-4.3301983049506719E-3</v>
      </c>
      <c r="F6358" s="299">
        <f t="shared" ref="F6358:G6373" si="797">F6357*(1+D6358)</f>
        <v>198.73481407354421</v>
      </c>
      <c r="G6358" s="299">
        <f t="shared" si="797"/>
        <v>66.01768179472181</v>
      </c>
      <c r="H6358" s="303">
        <f t="shared" si="795"/>
        <v>264.75249586826601</v>
      </c>
      <c r="I6358" s="298">
        <f t="shared" si="796"/>
        <v>5.4579998936058376E-3</v>
      </c>
    </row>
    <row r="6359" spans="1:9" ht="30" customHeight="1" x14ac:dyDescent="0.2">
      <c r="A6359" s="296">
        <v>45072</v>
      </c>
      <c r="B6359" s="297">
        <v>9019.64</v>
      </c>
      <c r="C6359" s="297">
        <v>2073.27</v>
      </c>
      <c r="D6359" s="298">
        <f t="shared" si="792"/>
        <v>1.303409501009631E-2</v>
      </c>
      <c r="E6359" s="298">
        <f t="shared" si="793"/>
        <v>-3.1828703972401699E-4</v>
      </c>
      <c r="F6359" s="299">
        <f t="shared" si="797"/>
        <v>201.3251425219926</v>
      </c>
      <c r="G6359" s="299">
        <f t="shared" si="797"/>
        <v>65.996669222213924</v>
      </c>
      <c r="H6359" s="303">
        <f t="shared" si="795"/>
        <v>267.32181174420651</v>
      </c>
      <c r="I6359" s="298">
        <f t="shared" si="796"/>
        <v>9.70459548460283E-3</v>
      </c>
    </row>
    <row r="6360" spans="1:9" ht="30" customHeight="1" x14ac:dyDescent="0.2">
      <c r="A6360" s="296">
        <v>45073</v>
      </c>
      <c r="B6360" s="297">
        <v>9019.64</v>
      </c>
      <c r="C6360" s="297">
        <v>2073.27</v>
      </c>
      <c r="D6360" s="298">
        <f t="shared" si="792"/>
        <v>0</v>
      </c>
      <c r="E6360" s="298">
        <f t="shared" si="793"/>
        <v>0</v>
      </c>
      <c r="F6360" s="299">
        <f t="shared" si="797"/>
        <v>201.3251425219926</v>
      </c>
      <c r="G6360" s="299">
        <f t="shared" si="797"/>
        <v>65.996669222213924</v>
      </c>
      <c r="H6360" s="303">
        <f t="shared" si="795"/>
        <v>267.32181174420651</v>
      </c>
      <c r="I6360" s="298">
        <f t="shared" si="796"/>
        <v>0</v>
      </c>
    </row>
    <row r="6361" spans="1:9" ht="30" customHeight="1" x14ac:dyDescent="0.2">
      <c r="A6361" s="296">
        <v>45074</v>
      </c>
      <c r="B6361" s="297">
        <v>9019.64</v>
      </c>
      <c r="C6361" s="297">
        <v>2073.27</v>
      </c>
      <c r="D6361" s="298">
        <f t="shared" si="792"/>
        <v>0</v>
      </c>
      <c r="E6361" s="298">
        <f t="shared" si="793"/>
        <v>0</v>
      </c>
      <c r="F6361" s="299">
        <f t="shared" si="797"/>
        <v>201.3251425219926</v>
      </c>
      <c r="G6361" s="299">
        <f t="shared" si="797"/>
        <v>65.996669222213924</v>
      </c>
      <c r="H6361" s="303">
        <f t="shared" si="795"/>
        <v>267.32181174420651</v>
      </c>
      <c r="I6361" s="298">
        <f t="shared" si="796"/>
        <v>0</v>
      </c>
    </row>
    <row r="6362" spans="1:9" ht="30" customHeight="1" x14ac:dyDescent="0.2">
      <c r="A6362" s="296">
        <v>45075</v>
      </c>
      <c r="B6362" s="297">
        <v>9019.64</v>
      </c>
      <c r="C6362" s="297">
        <v>2073.27</v>
      </c>
      <c r="D6362" s="298">
        <f t="shared" si="792"/>
        <v>0</v>
      </c>
      <c r="E6362" s="298">
        <f t="shared" si="793"/>
        <v>0</v>
      </c>
      <c r="F6362" s="299">
        <f t="shared" si="797"/>
        <v>201.3251425219926</v>
      </c>
      <c r="G6362" s="299">
        <f t="shared" si="797"/>
        <v>65.996669222213924</v>
      </c>
      <c r="H6362" s="303">
        <f t="shared" si="795"/>
        <v>267.32181174420651</v>
      </c>
      <c r="I6362" s="298">
        <f t="shared" si="796"/>
        <v>0</v>
      </c>
    </row>
    <row r="6363" spans="1:9" ht="30" customHeight="1" x14ac:dyDescent="0.2">
      <c r="A6363" s="296">
        <v>45076</v>
      </c>
      <c r="B6363" s="297">
        <v>9020.39</v>
      </c>
      <c r="C6363" s="297">
        <v>2091.41</v>
      </c>
      <c r="D6363" s="298">
        <f t="shared" si="792"/>
        <v>8.3148420532712247E-5</v>
      </c>
      <c r="E6363" s="298">
        <f t="shared" si="793"/>
        <v>8.7114086643792082E-3</v>
      </c>
      <c r="F6363" s="299">
        <f t="shared" si="797"/>
        <v>201.34188238960684</v>
      </c>
      <c r="G6363" s="299">
        <f t="shared" si="797"/>
        <v>66.571593178296482</v>
      </c>
      <c r="H6363" s="303">
        <f t="shared" si="795"/>
        <v>267.91347556790333</v>
      </c>
      <c r="I6363" s="298">
        <f t="shared" si="796"/>
        <v>2.2133017124055998E-3</v>
      </c>
    </row>
    <row r="6364" spans="1:9" ht="30" customHeight="1" x14ac:dyDescent="0.2">
      <c r="A6364" s="296">
        <v>45077</v>
      </c>
      <c r="B6364" s="297">
        <v>8967.16</v>
      </c>
      <c r="C6364" s="297">
        <v>2099.09</v>
      </c>
      <c r="D6364" s="298">
        <f t="shared" si="792"/>
        <v>-5.9185553768062813E-3</v>
      </c>
      <c r="E6364" s="298">
        <f t="shared" si="793"/>
        <v>3.6654378230169741E-3</v>
      </c>
      <c r="F6364" s="299">
        <f t="shared" si="797"/>
        <v>200.15022930901353</v>
      </c>
      <c r="G6364" s="299">
        <f t="shared" si="797"/>
        <v>66.815607213870706</v>
      </c>
      <c r="H6364" s="303">
        <f t="shared" si="795"/>
        <v>266.96583652288422</v>
      </c>
      <c r="I6364" s="298">
        <f t="shared" si="796"/>
        <v>-3.5371085497300217E-3</v>
      </c>
    </row>
    <row r="6365" spans="1:9" ht="30" customHeight="1" x14ac:dyDescent="0.2">
      <c r="A6365" s="296">
        <v>45078</v>
      </c>
      <c r="B6365" s="297">
        <v>9057.17</v>
      </c>
      <c r="C6365" s="297">
        <v>2103.7600000000002</v>
      </c>
      <c r="D6365" s="298">
        <f t="shared" si="792"/>
        <v>9.987694215224838E-3</v>
      </c>
      <c r="E6365" s="298">
        <f t="shared" si="793"/>
        <v>2.2223024480765232E-3</v>
      </c>
      <c r="F6365" s="299">
        <f t="shared" si="797"/>
        <v>202.14926859645908</v>
      </c>
      <c r="G6365" s="299">
        <f t="shared" si="797"/>
        <v>66.964091701351805</v>
      </c>
      <c r="H6365" s="303">
        <f t="shared" si="795"/>
        <v>269.11336029781091</v>
      </c>
      <c r="I6365" s="298">
        <f t="shared" si="796"/>
        <v>8.0441894846819163E-3</v>
      </c>
    </row>
    <row r="6366" spans="1:9" ht="30" customHeight="1" x14ac:dyDescent="0.2">
      <c r="A6366" s="296">
        <v>45079</v>
      </c>
      <c r="B6366" s="297">
        <v>9189.34</v>
      </c>
      <c r="C6366" s="297">
        <v>2093.12</v>
      </c>
      <c r="D6366" s="298">
        <f t="shared" si="792"/>
        <v>1.4487407367214706E-2</v>
      </c>
      <c r="E6366" s="298">
        <f t="shared" si="793"/>
        <v>-5.0704441373886954E-3</v>
      </c>
      <c r="F6366" s="299">
        <f t="shared" si="797"/>
        <v>205.07788739960048</v>
      </c>
      <c r="G6366" s="299">
        <f t="shared" si="797"/>
        <v>66.624554015169124</v>
      </c>
      <c r="H6366" s="303">
        <f t="shared" si="795"/>
        <v>271.70244141476962</v>
      </c>
      <c r="I6366" s="298">
        <f t="shared" si="796"/>
        <v>9.6207825360046621E-3</v>
      </c>
    </row>
    <row r="6367" spans="1:9" ht="30" customHeight="1" x14ac:dyDescent="0.2">
      <c r="A6367" s="296">
        <v>45080</v>
      </c>
      <c r="B6367" s="297">
        <v>9189.34</v>
      </c>
      <c r="C6367" s="297">
        <v>2093.12</v>
      </c>
      <c r="D6367" s="298">
        <f t="shared" si="792"/>
        <v>0</v>
      </c>
      <c r="E6367" s="298">
        <f t="shared" si="793"/>
        <v>0</v>
      </c>
      <c r="F6367" s="299">
        <f t="shared" si="797"/>
        <v>205.07788739960048</v>
      </c>
      <c r="G6367" s="299">
        <f t="shared" si="797"/>
        <v>66.624554015169124</v>
      </c>
      <c r="H6367" s="303">
        <f t="shared" si="795"/>
        <v>271.70244141476962</v>
      </c>
      <c r="I6367" s="298">
        <f t="shared" si="796"/>
        <v>0</v>
      </c>
    </row>
    <row r="6368" spans="1:9" ht="30" customHeight="1" x14ac:dyDescent="0.2">
      <c r="A6368" s="296">
        <v>45081</v>
      </c>
      <c r="B6368" s="297">
        <v>9189.34</v>
      </c>
      <c r="C6368" s="297">
        <v>2093.12</v>
      </c>
      <c r="D6368" s="298">
        <f t="shared" si="792"/>
        <v>0</v>
      </c>
      <c r="E6368" s="298">
        <f t="shared" si="793"/>
        <v>0</v>
      </c>
      <c r="F6368" s="299">
        <f t="shared" si="797"/>
        <v>205.07788739960048</v>
      </c>
      <c r="G6368" s="299">
        <f t="shared" si="797"/>
        <v>66.624554015169124</v>
      </c>
      <c r="H6368" s="303">
        <f t="shared" si="795"/>
        <v>271.70244141476962</v>
      </c>
      <c r="I6368" s="298">
        <f t="shared" si="796"/>
        <v>0</v>
      </c>
    </row>
    <row r="6369" spans="1:9" ht="30" customHeight="1" x14ac:dyDescent="0.2">
      <c r="A6369" s="296">
        <v>45082</v>
      </c>
      <c r="B6369" s="297">
        <v>9171.09</v>
      </c>
      <c r="C6369" s="297">
        <v>2093.29</v>
      </c>
      <c r="D6369" s="298">
        <f t="shared" si="792"/>
        <v>-1.9879715246734204E-3</v>
      </c>
      <c r="E6369" s="298">
        <f t="shared" si="793"/>
        <v>8.1215170083046728E-5</v>
      </c>
      <c r="F6369" s="299">
        <f t="shared" si="797"/>
        <v>204.67019839910989</v>
      </c>
      <c r="G6369" s="299">
        <f t="shared" si="797"/>
        <v>66.629964939655181</v>
      </c>
      <c r="H6369" s="303">
        <f t="shared" si="795"/>
        <v>271.30016333876506</v>
      </c>
      <c r="I6369" s="298">
        <f t="shared" si="796"/>
        <v>-1.480583221519392E-3</v>
      </c>
    </row>
    <row r="6370" spans="1:9" ht="30" customHeight="1" x14ac:dyDescent="0.2">
      <c r="A6370" s="296">
        <v>45083</v>
      </c>
      <c r="B6370" s="297">
        <v>9192.91</v>
      </c>
      <c r="C6370" s="297">
        <v>2095.61</v>
      </c>
      <c r="D6370" s="298">
        <f t="shared" si="792"/>
        <v>2.3763897046984576E-3</v>
      </c>
      <c r="E6370" s="298">
        <f t="shared" si="793"/>
        <v>1.1076894827833853E-3</v>
      </c>
      <c r="F6370" s="299">
        <f t="shared" si="797"/>
        <v>205.15657455144412</v>
      </c>
      <c r="G6370" s="299">
        <f t="shared" si="797"/>
        <v>66.703770251057051</v>
      </c>
      <c r="H6370" s="303">
        <f t="shared" si="795"/>
        <v>271.86034480250117</v>
      </c>
      <c r="I6370" s="298">
        <f t="shared" si="796"/>
        <v>2.0648032675034968E-3</v>
      </c>
    </row>
    <row r="6371" spans="1:9" ht="30" customHeight="1" x14ac:dyDescent="0.2">
      <c r="A6371" s="296">
        <v>45084</v>
      </c>
      <c r="B6371" s="297">
        <v>9158.14</v>
      </c>
      <c r="C6371" s="297">
        <v>2084.9699999999998</v>
      </c>
      <c r="D6371" s="298">
        <f t="shared" si="792"/>
        <v>-3.7894334773791128E-3</v>
      </c>
      <c r="E6371" s="298">
        <f t="shared" si="793"/>
        <v>-5.0902137855363527E-3</v>
      </c>
      <c r="F6371" s="299">
        <f t="shared" si="797"/>
        <v>204.37914735973445</v>
      </c>
      <c r="G6371" s="299">
        <f t="shared" si="797"/>
        <v>66.364233800177871</v>
      </c>
      <c r="H6371" s="303">
        <f t="shared" si="795"/>
        <v>270.7433811599123</v>
      </c>
      <c r="I6371" s="298">
        <f t="shared" si="796"/>
        <v>-4.1085934890589268E-3</v>
      </c>
    </row>
    <row r="6372" spans="1:9" ht="30" customHeight="1" x14ac:dyDescent="0.2">
      <c r="A6372" s="296">
        <v>45085</v>
      </c>
      <c r="B6372" s="297">
        <v>9215.86</v>
      </c>
      <c r="C6372" s="297">
        <v>2094.3000000000002</v>
      </c>
      <c r="D6372" s="298">
        <f t="shared" si="792"/>
        <v>6.2828115672661604E-3</v>
      </c>
      <c r="E6372" s="298">
        <f t="shared" si="793"/>
        <v>4.464902004287636E-3</v>
      </c>
      <c r="F6372" s="299">
        <f t="shared" si="797"/>
        <v>205.66322303087418</v>
      </c>
      <c r="G6372" s="299">
        <f t="shared" si="797"/>
        <v>66.660543600685301</v>
      </c>
      <c r="H6372" s="303">
        <f t="shared" si="795"/>
        <v>272.32376663155947</v>
      </c>
      <c r="I6372" s="298">
        <f t="shared" si="796"/>
        <v>5.8372081521495091E-3</v>
      </c>
    </row>
    <row r="6373" spans="1:9" ht="30" customHeight="1" x14ac:dyDescent="0.2">
      <c r="A6373" s="296">
        <v>45086</v>
      </c>
      <c r="B6373" s="297">
        <v>9226.7000000000007</v>
      </c>
      <c r="C6373" s="297">
        <v>2089.92</v>
      </c>
      <c r="D6373" s="298">
        <f t="shared" si="792"/>
        <v>1.1755419256671176E-3</v>
      </c>
      <c r="E6373" s="298">
        <f t="shared" si="793"/>
        <v>-2.0935809301732087E-3</v>
      </c>
      <c r="F6373" s="299">
        <f t="shared" si="797"/>
        <v>205.90498877211482</v>
      </c>
      <c r="G6373" s="299">
        <f t="shared" si="797"/>
        <v>66.520984357807933</v>
      </c>
      <c r="H6373" s="303">
        <f t="shared" si="795"/>
        <v>272.42597312992274</v>
      </c>
      <c r="I6373" s="298">
        <f t="shared" si="796"/>
        <v>3.7531244381454755E-4</v>
      </c>
    </row>
    <row r="6374" spans="1:9" ht="30" customHeight="1" x14ac:dyDescent="0.2">
      <c r="A6374" s="296">
        <v>45087</v>
      </c>
      <c r="B6374" s="297">
        <v>9226.7000000000007</v>
      </c>
      <c r="C6374" s="297">
        <v>2089.92</v>
      </c>
      <c r="D6374" s="298">
        <f t="shared" si="792"/>
        <v>0</v>
      </c>
      <c r="E6374" s="298">
        <f t="shared" si="793"/>
        <v>0</v>
      </c>
      <c r="F6374" s="299">
        <f t="shared" ref="F6374:G6389" si="798">F6373*(1+D6374)</f>
        <v>205.90498877211482</v>
      </c>
      <c r="G6374" s="299">
        <f t="shared" si="798"/>
        <v>66.520984357807933</v>
      </c>
      <c r="H6374" s="303">
        <f t="shared" si="795"/>
        <v>272.42597312992274</v>
      </c>
      <c r="I6374" s="298">
        <f t="shared" si="796"/>
        <v>0</v>
      </c>
    </row>
    <row r="6375" spans="1:9" ht="30" customHeight="1" x14ac:dyDescent="0.2">
      <c r="A6375" s="296">
        <v>45088</v>
      </c>
      <c r="B6375" s="297">
        <v>9226.7000000000007</v>
      </c>
      <c r="C6375" s="297">
        <v>2089.92</v>
      </c>
      <c r="D6375" s="298">
        <f t="shared" si="792"/>
        <v>0</v>
      </c>
      <c r="E6375" s="298">
        <f t="shared" si="793"/>
        <v>0</v>
      </c>
      <c r="F6375" s="299">
        <f t="shared" si="798"/>
        <v>205.90498877211482</v>
      </c>
      <c r="G6375" s="299">
        <f t="shared" si="798"/>
        <v>66.520984357807933</v>
      </c>
      <c r="H6375" s="303">
        <f t="shared" si="795"/>
        <v>272.42597312992274</v>
      </c>
      <c r="I6375" s="298">
        <f t="shared" si="796"/>
        <v>0</v>
      </c>
    </row>
    <row r="6376" spans="1:9" ht="30" customHeight="1" x14ac:dyDescent="0.2">
      <c r="A6376" s="296">
        <v>45089</v>
      </c>
      <c r="B6376" s="297">
        <v>9312.7199999999993</v>
      </c>
      <c r="C6376" s="297">
        <v>2093.7600000000002</v>
      </c>
      <c r="D6376" s="298">
        <f t="shared" si="792"/>
        <v>9.2797527961090993E-3</v>
      </c>
      <c r="E6376" s="298">
        <f t="shared" si="793"/>
        <v>1.8357049670817897E-3</v>
      </c>
      <c r="F6376" s="299">
        <f t="shared" si="798"/>
        <v>207.81573616740565</v>
      </c>
      <c r="G6376" s="299">
        <f t="shared" si="798"/>
        <v>66.64309725920873</v>
      </c>
      <c r="H6376" s="303">
        <f t="shared" si="795"/>
        <v>274.45883342661438</v>
      </c>
      <c r="I6376" s="298">
        <f t="shared" si="796"/>
        <v>7.4620649174377577E-3</v>
      </c>
    </row>
    <row r="6377" spans="1:9" ht="30" customHeight="1" x14ac:dyDescent="0.2">
      <c r="A6377" s="296">
        <v>45090</v>
      </c>
      <c r="B6377" s="297">
        <v>9377.65</v>
      </c>
      <c r="C6377" s="297">
        <v>2084.23</v>
      </c>
      <c r="D6377" s="298">
        <f t="shared" si="792"/>
        <v>6.9479909927402444E-3</v>
      </c>
      <c r="E6377" s="298">
        <f t="shared" si="793"/>
        <v>-4.562010214548798E-3</v>
      </c>
      <c r="F6377" s="299">
        <f t="shared" si="798"/>
        <v>209.2596380304465</v>
      </c>
      <c r="G6377" s="299">
        <f t="shared" si="798"/>
        <v>66.339070768783046</v>
      </c>
      <c r="H6377" s="303">
        <f t="shared" si="795"/>
        <v>275.59870879922954</v>
      </c>
      <c r="I6377" s="298">
        <f t="shared" si="796"/>
        <v>4.1531742971572042E-3</v>
      </c>
    </row>
    <row r="6378" spans="1:9" ht="30" customHeight="1" x14ac:dyDescent="0.2">
      <c r="A6378" s="296">
        <v>45091</v>
      </c>
      <c r="B6378" s="297">
        <v>9387.5400000000009</v>
      </c>
      <c r="C6378" s="297">
        <v>2086.5700000000002</v>
      </c>
      <c r="D6378" s="298">
        <f t="shared" si="792"/>
        <v>1.0540794860824413E-3</v>
      </c>
      <c r="E6378" s="298">
        <f t="shared" si="793"/>
        <v>1.1220870075384299E-3</v>
      </c>
      <c r="F6378" s="299">
        <f t="shared" si="798"/>
        <v>209.48021432215944</v>
      </c>
      <c r="G6378" s="299">
        <f t="shared" si="798"/>
        <v>66.413508978184865</v>
      </c>
      <c r="H6378" s="303">
        <f t="shared" si="795"/>
        <v>275.89372330034428</v>
      </c>
      <c r="I6378" s="298">
        <f t="shared" si="796"/>
        <v>1.0704495039185768E-3</v>
      </c>
    </row>
    <row r="6379" spans="1:9" ht="30" customHeight="1" x14ac:dyDescent="0.2">
      <c r="A6379" s="296">
        <v>45092</v>
      </c>
      <c r="B6379" s="297">
        <v>9503.5300000000007</v>
      </c>
      <c r="C6379" s="297">
        <v>2098.48</v>
      </c>
      <c r="D6379" s="298">
        <f t="shared" si="792"/>
        <v>1.2280030468975011E-2</v>
      </c>
      <c r="E6379" s="298">
        <f t="shared" si="793"/>
        <v>5.6917036367577318E-3</v>
      </c>
      <c r="F6379" s="299">
        <f t="shared" si="798"/>
        <v>212.05263773668295</v>
      </c>
      <c r="G6379" s="299">
        <f t="shared" si="798"/>
        <v>66.79151498876584</v>
      </c>
      <c r="H6379" s="303">
        <f t="shared" si="795"/>
        <v>278.84415272544879</v>
      </c>
      <c r="I6379" s="298">
        <f t="shared" si="796"/>
        <v>1.0694079552845103E-2</v>
      </c>
    </row>
    <row r="6380" spans="1:9" ht="30" customHeight="1" x14ac:dyDescent="0.2">
      <c r="A6380" s="296">
        <v>45093</v>
      </c>
      <c r="B6380" s="297">
        <v>9468.81</v>
      </c>
      <c r="C6380" s="297">
        <v>2094.12</v>
      </c>
      <c r="D6380" s="298">
        <f t="shared" si="792"/>
        <v>-3.6600692122737391E-3</v>
      </c>
      <c r="E6380" s="298">
        <f t="shared" si="793"/>
        <v>-2.0798557323414607E-3</v>
      </c>
      <c r="F6380" s="299">
        <f t="shared" si="798"/>
        <v>211.2765104059215</v>
      </c>
      <c r="G6380" s="299">
        <f t="shared" si="798"/>
        <v>66.652598273444681</v>
      </c>
      <c r="H6380" s="303">
        <f t="shared" si="795"/>
        <v>277.92910867936621</v>
      </c>
      <c r="I6380" s="298">
        <f t="shared" si="796"/>
        <v>-3.2815608186108937E-3</v>
      </c>
    </row>
    <row r="6381" spans="1:9" ht="30" customHeight="1" x14ac:dyDescent="0.2">
      <c r="A6381" s="296">
        <v>45094</v>
      </c>
      <c r="B6381" s="297">
        <v>9468.81</v>
      </c>
      <c r="C6381" s="297">
        <v>2094.12</v>
      </c>
      <c r="D6381" s="298">
        <f t="shared" si="792"/>
        <v>0</v>
      </c>
      <c r="E6381" s="298">
        <f t="shared" si="793"/>
        <v>0</v>
      </c>
      <c r="F6381" s="299">
        <f t="shared" si="798"/>
        <v>211.2765104059215</v>
      </c>
      <c r="G6381" s="299">
        <f t="shared" si="798"/>
        <v>66.652598273444681</v>
      </c>
      <c r="H6381" s="303">
        <f t="shared" si="795"/>
        <v>277.92910867936621</v>
      </c>
      <c r="I6381" s="298">
        <f t="shared" si="796"/>
        <v>0</v>
      </c>
    </row>
    <row r="6382" spans="1:9" ht="30" customHeight="1" x14ac:dyDescent="0.2">
      <c r="A6382" s="296">
        <v>45095</v>
      </c>
      <c r="B6382" s="297">
        <v>9468.81</v>
      </c>
      <c r="C6382" s="297">
        <v>2094.12</v>
      </c>
      <c r="D6382" s="298">
        <f t="shared" si="792"/>
        <v>0</v>
      </c>
      <c r="E6382" s="298">
        <f t="shared" si="793"/>
        <v>0</v>
      </c>
      <c r="F6382" s="299">
        <f t="shared" si="798"/>
        <v>211.2765104059215</v>
      </c>
      <c r="G6382" s="299">
        <f t="shared" si="798"/>
        <v>66.652598273444681</v>
      </c>
      <c r="H6382" s="303">
        <f t="shared" si="795"/>
        <v>277.92910867936621</v>
      </c>
      <c r="I6382" s="298">
        <f t="shared" si="796"/>
        <v>0</v>
      </c>
    </row>
    <row r="6383" spans="1:9" ht="30" customHeight="1" x14ac:dyDescent="0.2">
      <c r="A6383" s="296">
        <v>45096</v>
      </c>
      <c r="B6383" s="297">
        <v>9468.81</v>
      </c>
      <c r="C6383" s="297">
        <v>2094.12</v>
      </c>
      <c r="D6383" s="298">
        <f t="shared" si="792"/>
        <v>0</v>
      </c>
      <c r="E6383" s="298">
        <f t="shared" si="793"/>
        <v>0</v>
      </c>
      <c r="F6383" s="299">
        <f t="shared" si="798"/>
        <v>211.2765104059215</v>
      </c>
      <c r="G6383" s="299">
        <f t="shared" si="798"/>
        <v>66.652598273444681</v>
      </c>
      <c r="H6383" s="303">
        <f t="shared" si="795"/>
        <v>277.92910867936621</v>
      </c>
      <c r="I6383" s="298">
        <f t="shared" si="796"/>
        <v>0</v>
      </c>
    </row>
    <row r="6384" spans="1:9" ht="30" customHeight="1" x14ac:dyDescent="0.2">
      <c r="A6384" s="296">
        <v>45097</v>
      </c>
      <c r="B6384" s="297">
        <v>9424.02</v>
      </c>
      <c r="C6384" s="297">
        <v>2098.33</v>
      </c>
      <c r="D6384" s="298">
        <f t="shared" si="792"/>
        <v>-4.7414901751639746E-3</v>
      </c>
      <c r="E6384" s="298">
        <f t="shared" si="793"/>
        <v>2.0083728679450019E-3</v>
      </c>
      <c r="F6384" s="299">
        <f t="shared" si="798"/>
        <v>210.27474490758888</v>
      </c>
      <c r="G6384" s="299">
        <f t="shared" si="798"/>
        <v>66.786461543395106</v>
      </c>
      <c r="H6384" s="303">
        <f t="shared" si="795"/>
        <v>277.061206450984</v>
      </c>
      <c r="I6384" s="298">
        <f t="shared" si="796"/>
        <v>-3.1227467770692007E-3</v>
      </c>
    </row>
    <row r="6385" spans="1:9" ht="30" customHeight="1" x14ac:dyDescent="0.2">
      <c r="A6385" s="296">
        <v>45098</v>
      </c>
      <c r="B6385" s="297">
        <v>9375.2099999999991</v>
      </c>
      <c r="C6385" s="297">
        <v>2099.9699999999998</v>
      </c>
      <c r="D6385" s="298">
        <f t="shared" si="792"/>
        <v>-5.1927775424673748E-3</v>
      </c>
      <c r="E6385" s="298">
        <f t="shared" si="793"/>
        <v>7.8126864846174383E-4</v>
      </c>
      <c r="F6385" s="299">
        <f t="shared" si="798"/>
        <v>209.1828349344847</v>
      </c>
      <c r="G6385" s="299">
        <f t="shared" si="798"/>
        <v>66.838639711940658</v>
      </c>
      <c r="H6385" s="303">
        <f t="shared" si="795"/>
        <v>276.02147464642536</v>
      </c>
      <c r="I6385" s="298">
        <f t="shared" si="796"/>
        <v>-3.7527152136420973E-3</v>
      </c>
    </row>
    <row r="6386" spans="1:9" ht="30" customHeight="1" x14ac:dyDescent="0.2">
      <c r="A6386" s="296">
        <v>45099</v>
      </c>
      <c r="B6386" s="297">
        <v>9410.83</v>
      </c>
      <c r="C6386" s="297">
        <v>2089.69</v>
      </c>
      <c r="D6386" s="298">
        <f t="shared" si="792"/>
        <v>3.7921821401997458E-3</v>
      </c>
      <c r="E6386" s="298">
        <f t="shared" si="793"/>
        <v>-4.9073292964756316E-3</v>
      </c>
      <c r="F6386" s="299">
        <f t="shared" si="798"/>
        <v>209.97609434515962</v>
      </c>
      <c r="G6386" s="299">
        <f t="shared" si="798"/>
        <v>66.510640497145673</v>
      </c>
      <c r="H6386" s="303">
        <f t="shared" si="795"/>
        <v>276.48673484230528</v>
      </c>
      <c r="I6386" s="298">
        <f t="shared" si="796"/>
        <v>1.6855941968859645E-3</v>
      </c>
    </row>
    <row r="6387" spans="1:9" ht="30" customHeight="1" x14ac:dyDescent="0.2">
      <c r="A6387" s="296">
        <v>45100</v>
      </c>
      <c r="B6387" s="297">
        <v>9338.84</v>
      </c>
      <c r="C6387" s="297">
        <v>2097.0700000000002</v>
      </c>
      <c r="D6387" s="298">
        <f t="shared" si="792"/>
        <v>-7.6791062202743359E-3</v>
      </c>
      <c r="E6387" s="298">
        <f t="shared" si="793"/>
        <v>3.5254027665805147E-3</v>
      </c>
      <c r="F6387" s="299">
        <f t="shared" si="798"/>
        <v>208.36366561296481</v>
      </c>
      <c r="G6387" s="299">
        <f t="shared" si="798"/>
        <v>66.745117293161357</v>
      </c>
      <c r="H6387" s="303">
        <f t="shared" si="795"/>
        <v>275.10878290612618</v>
      </c>
      <c r="I6387" s="298">
        <f t="shared" si="796"/>
        <v>-4.9837904048634345E-3</v>
      </c>
    </row>
    <row r="6388" spans="1:9" ht="30" customHeight="1" x14ac:dyDescent="0.2">
      <c r="A6388" s="296">
        <v>45101</v>
      </c>
      <c r="B6388" s="297">
        <v>9338.84</v>
      </c>
      <c r="C6388" s="297">
        <v>2097.0700000000002</v>
      </c>
      <c r="D6388" s="298">
        <f t="shared" si="792"/>
        <v>0</v>
      </c>
      <c r="E6388" s="298">
        <f t="shared" si="793"/>
        <v>0</v>
      </c>
      <c r="F6388" s="299">
        <f t="shared" si="798"/>
        <v>208.36366561296481</v>
      </c>
      <c r="G6388" s="299">
        <f t="shared" si="798"/>
        <v>66.745117293161357</v>
      </c>
      <c r="H6388" s="303">
        <f t="shared" si="795"/>
        <v>275.10878290612618</v>
      </c>
      <c r="I6388" s="298">
        <f t="shared" si="796"/>
        <v>0</v>
      </c>
    </row>
    <row r="6389" spans="1:9" ht="30" customHeight="1" x14ac:dyDescent="0.2">
      <c r="A6389" s="296">
        <v>45102</v>
      </c>
      <c r="B6389" s="297">
        <v>9338.84</v>
      </c>
      <c r="C6389" s="297">
        <v>2097.0700000000002</v>
      </c>
      <c r="D6389" s="298">
        <f t="shared" si="792"/>
        <v>0</v>
      </c>
      <c r="E6389" s="298">
        <f t="shared" si="793"/>
        <v>0</v>
      </c>
      <c r="F6389" s="299">
        <f t="shared" si="798"/>
        <v>208.36366561296481</v>
      </c>
      <c r="G6389" s="299">
        <f t="shared" si="798"/>
        <v>66.745117293161357</v>
      </c>
      <c r="H6389" s="303">
        <f t="shared" si="795"/>
        <v>275.10878290612618</v>
      </c>
      <c r="I6389" s="298">
        <f t="shared" si="796"/>
        <v>0</v>
      </c>
    </row>
    <row r="6390" spans="1:9" ht="30" customHeight="1" x14ac:dyDescent="0.2">
      <c r="A6390" s="296">
        <v>45103</v>
      </c>
      <c r="B6390" s="297">
        <v>9297.1200000000008</v>
      </c>
      <c r="C6390" s="297">
        <v>2100.5300000000002</v>
      </c>
      <c r="D6390" s="298">
        <f t="shared" si="792"/>
        <v>-4.4773727456218259E-3</v>
      </c>
      <c r="E6390" s="298">
        <f t="shared" si="793"/>
        <v>1.6485614558886671E-3</v>
      </c>
      <c r="F6390" s="299">
        <f t="shared" ref="F6390:G6405" si="799">F6389*(1+D6390)</f>
        <v>207.43074381537144</v>
      </c>
      <c r="G6390" s="299">
        <f t="shared" si="799"/>
        <v>66.855150720899644</v>
      </c>
      <c r="H6390" s="303">
        <f t="shared" si="795"/>
        <v>274.28589453627109</v>
      </c>
      <c r="I6390" s="298">
        <f t="shared" si="796"/>
        <v>-2.9911381278433509E-3</v>
      </c>
    </row>
    <row r="6391" spans="1:9" ht="30" customHeight="1" x14ac:dyDescent="0.2">
      <c r="A6391" s="296">
        <v>45104</v>
      </c>
      <c r="B6391" s="297">
        <v>9403.6200000000008</v>
      </c>
      <c r="C6391" s="297">
        <v>2096.1799999999998</v>
      </c>
      <c r="D6391" s="298">
        <f t="shared" si="792"/>
        <v>1.1390046744604613E-2</v>
      </c>
      <c r="E6391" s="298">
        <f t="shared" si="793"/>
        <v>-2.0730532049448706E-3</v>
      </c>
      <c r="F6391" s="299">
        <f t="shared" si="799"/>
        <v>209.79338968369663</v>
      </c>
      <c r="G6391" s="299">
        <f t="shared" si="799"/>
        <v>66.716556436430608</v>
      </c>
      <c r="H6391" s="303">
        <f t="shared" si="795"/>
        <v>276.50994612012721</v>
      </c>
      <c r="I6391" s="298">
        <f t="shared" si="796"/>
        <v>8.1085160708547453E-3</v>
      </c>
    </row>
    <row r="6392" spans="1:9" ht="30" customHeight="1" x14ac:dyDescent="0.2">
      <c r="A6392" s="296">
        <v>45105</v>
      </c>
      <c r="B6392" s="297">
        <v>9400.2999999999993</v>
      </c>
      <c r="C6392" s="297">
        <v>2101.86</v>
      </c>
      <c r="D6392" s="298">
        <f t="shared" si="792"/>
        <v>-3.5311786420067528E-4</v>
      </c>
      <c r="E6392" s="298">
        <f t="shared" si="793"/>
        <v>2.7060263675526852E-3</v>
      </c>
      <c r="F6392" s="299">
        <f t="shared" si="799"/>
        <v>209.71930789000811</v>
      </c>
      <c r="G6392" s="299">
        <f t="shared" si="799"/>
        <v>66.89709319729991</v>
      </c>
      <c r="H6392" s="303">
        <f t="shared" si="795"/>
        <v>276.61640108730802</v>
      </c>
      <c r="I6392" s="298">
        <f t="shared" si="796"/>
        <v>3.8499507404540561E-4</v>
      </c>
    </row>
    <row r="6393" spans="1:9" ht="30" customHeight="1" x14ac:dyDescent="0.2">
      <c r="A6393" s="296">
        <v>45106</v>
      </c>
      <c r="B6393" s="297">
        <v>9443.4599999999991</v>
      </c>
      <c r="C6393" s="297">
        <v>2085.33</v>
      </c>
      <c r="D6393" s="298">
        <f t="shared" si="792"/>
        <v>4.5808347667977492E-3</v>
      </c>
      <c r="E6393" s="298">
        <f t="shared" si="793"/>
        <v>-7.8955508935017026E-3</v>
      </c>
      <c r="F6393" s="299">
        <f t="shared" si="799"/>
        <v>210.67999738685941</v>
      </c>
      <c r="G6393" s="299">
        <f t="shared" si="799"/>
        <v>66.368903793333303</v>
      </c>
      <c r="H6393" s="303">
        <f t="shared" si="795"/>
        <v>277.04890118019273</v>
      </c>
      <c r="I6393" s="298">
        <f t="shared" si="796"/>
        <v>1.5635374156581538E-3</v>
      </c>
    </row>
    <row r="6394" spans="1:9" ht="30" customHeight="1" x14ac:dyDescent="0.2">
      <c r="A6394" s="296">
        <v>45107</v>
      </c>
      <c r="B6394" s="297">
        <v>9559.67</v>
      </c>
      <c r="C6394" s="297">
        <v>2091.6</v>
      </c>
      <c r="D6394" s="298">
        <f t="shared" si="792"/>
        <v>1.2230769211966133E-2</v>
      </c>
      <c r="E6394" s="298">
        <f t="shared" si="793"/>
        <v>3.0022072236888732E-3</v>
      </c>
      <c r="F6394" s="299">
        <f t="shared" si="799"/>
        <v>213.25677581247569</v>
      </c>
      <c r="G6394" s="299">
        <f t="shared" si="799"/>
        <v>66.56815699572995</v>
      </c>
      <c r="H6394" s="303">
        <f t="shared" si="795"/>
        <v>279.82493280820563</v>
      </c>
      <c r="I6394" s="298">
        <f t="shared" si="796"/>
        <v>1.0020005912989958E-2</v>
      </c>
    </row>
    <row r="6395" spans="1:9" ht="30" customHeight="1" x14ac:dyDescent="0.2">
      <c r="A6395" s="296">
        <v>45108</v>
      </c>
      <c r="B6395" s="297">
        <v>9559.67</v>
      </c>
      <c r="C6395" s="297">
        <v>2091.6</v>
      </c>
      <c r="D6395" s="298">
        <f t="shared" si="792"/>
        <v>0</v>
      </c>
      <c r="E6395" s="298">
        <f t="shared" si="793"/>
        <v>0</v>
      </c>
      <c r="F6395" s="299">
        <f t="shared" si="799"/>
        <v>213.25677581247569</v>
      </c>
      <c r="G6395" s="299">
        <f t="shared" si="799"/>
        <v>66.56815699572995</v>
      </c>
      <c r="H6395" s="303">
        <f t="shared" si="795"/>
        <v>279.82493280820563</v>
      </c>
      <c r="I6395" s="298">
        <f t="shared" si="796"/>
        <v>0</v>
      </c>
    </row>
    <row r="6396" spans="1:9" ht="30" customHeight="1" x14ac:dyDescent="0.2">
      <c r="A6396" s="296">
        <v>45109</v>
      </c>
      <c r="B6396" s="297">
        <v>9559.67</v>
      </c>
      <c r="C6396" s="297">
        <v>2091.6</v>
      </c>
      <c r="D6396" s="298">
        <f t="shared" si="792"/>
        <v>0</v>
      </c>
      <c r="E6396" s="298">
        <f t="shared" si="793"/>
        <v>0</v>
      </c>
      <c r="F6396" s="299">
        <f t="shared" si="799"/>
        <v>213.25677581247569</v>
      </c>
      <c r="G6396" s="299">
        <f t="shared" si="799"/>
        <v>66.56815699572995</v>
      </c>
      <c r="H6396" s="303">
        <f t="shared" si="795"/>
        <v>279.82493280820563</v>
      </c>
      <c r="I6396" s="298">
        <f t="shared" si="796"/>
        <v>0</v>
      </c>
    </row>
    <row r="6397" spans="1:9" ht="30" customHeight="1" x14ac:dyDescent="0.2">
      <c r="A6397" s="296">
        <v>45110</v>
      </c>
      <c r="B6397" s="297">
        <v>9571.35</v>
      </c>
      <c r="C6397" s="297">
        <v>2087.2399999999998</v>
      </c>
      <c r="D6397" s="298">
        <f t="shared" si="792"/>
        <v>1.2210537076656467E-3</v>
      </c>
      <c r="E6397" s="298">
        <f t="shared" si="793"/>
        <v>-2.0867042442758842E-3</v>
      </c>
      <c r="F6397" s="299">
        <f t="shared" si="799"/>
        <v>213.51717378926631</v>
      </c>
      <c r="G6397" s="299">
        <f t="shared" si="799"/>
        <v>66.429248939993329</v>
      </c>
      <c r="H6397" s="303">
        <f t="shared" si="795"/>
        <v>279.94642272925967</v>
      </c>
      <c r="I6397" s="298">
        <f t="shared" si="796"/>
        <v>4.3416403189956427E-4</v>
      </c>
    </row>
    <row r="6398" spans="1:9" ht="30" customHeight="1" x14ac:dyDescent="0.2">
      <c r="A6398" s="296">
        <v>45111</v>
      </c>
      <c r="B6398" s="297">
        <v>9571.35</v>
      </c>
      <c r="C6398" s="297">
        <v>2087.2399999999998</v>
      </c>
      <c r="D6398" s="298">
        <f t="shared" si="792"/>
        <v>0</v>
      </c>
      <c r="E6398" s="298">
        <f t="shared" si="793"/>
        <v>0</v>
      </c>
      <c r="F6398" s="299">
        <f t="shared" si="799"/>
        <v>213.51717378926631</v>
      </c>
      <c r="G6398" s="299">
        <f t="shared" si="799"/>
        <v>66.429248939993329</v>
      </c>
      <c r="H6398" s="303">
        <f t="shared" si="795"/>
        <v>279.94642272925967</v>
      </c>
      <c r="I6398" s="298">
        <f t="shared" si="796"/>
        <v>0</v>
      </c>
    </row>
    <row r="6399" spans="1:9" ht="30" customHeight="1" x14ac:dyDescent="0.2">
      <c r="A6399" s="296">
        <v>45112</v>
      </c>
      <c r="B6399" s="297">
        <v>9553.69</v>
      </c>
      <c r="C6399" s="297">
        <v>2079</v>
      </c>
      <c r="D6399" s="298">
        <f t="shared" si="792"/>
        <v>-1.8467940479431494E-3</v>
      </c>
      <c r="E6399" s="298">
        <f t="shared" si="793"/>
        <v>-3.9556102116867454E-3</v>
      </c>
      <c r="F6399" s="299">
        <f t="shared" si="799"/>
        <v>213.12285154357863</v>
      </c>
      <c r="G6399" s="299">
        <f t="shared" si="799"/>
        <v>66.16648072453161</v>
      </c>
      <c r="H6399" s="303">
        <f t="shared" si="795"/>
        <v>279.28933226811023</v>
      </c>
      <c r="I6399" s="298">
        <f t="shared" si="796"/>
        <v>-2.3472007777178097E-3</v>
      </c>
    </row>
    <row r="6400" spans="1:9" ht="30" customHeight="1" x14ac:dyDescent="0.2">
      <c r="A6400" s="296">
        <v>45113</v>
      </c>
      <c r="B6400" s="297">
        <v>9478.73</v>
      </c>
      <c r="C6400" s="297">
        <v>2065.08</v>
      </c>
      <c r="D6400" s="298">
        <f t="shared" si="792"/>
        <v>-7.8771262508663779E-3</v>
      </c>
      <c r="E6400" s="298">
        <f t="shared" si="793"/>
        <v>-6.718042293193064E-3</v>
      </c>
      <c r="F6400" s="299">
        <f t="shared" si="799"/>
        <v>211.44405593502523</v>
      </c>
      <c r="G6400" s="299">
        <f t="shared" si="799"/>
        <v>65.721971508632464</v>
      </c>
      <c r="H6400" s="303">
        <f t="shared" si="795"/>
        <v>277.1660274436577</v>
      </c>
      <c r="I6400" s="298">
        <f t="shared" si="796"/>
        <v>-7.6025274836283999E-3</v>
      </c>
    </row>
    <row r="6401" spans="1:9" ht="30" customHeight="1" x14ac:dyDescent="0.2">
      <c r="A6401" s="296">
        <v>45114</v>
      </c>
      <c r="B6401" s="297">
        <v>9453.1</v>
      </c>
      <c r="C6401" s="297">
        <v>2064.52</v>
      </c>
      <c r="D6401" s="298">
        <f t="shared" si="792"/>
        <v>-2.7076110083523808E-3</v>
      </c>
      <c r="E6401" s="298">
        <f t="shared" si="793"/>
        <v>-2.712127099150869E-4</v>
      </c>
      <c r="F6401" s="299">
        <f t="shared" si="799"/>
        <v>210.87154768152487</v>
      </c>
      <c r="G6401" s="299">
        <f t="shared" si="799"/>
        <v>65.704146874638653</v>
      </c>
      <c r="H6401" s="303">
        <f t="shared" si="795"/>
        <v>276.57569455616351</v>
      </c>
      <c r="I6401" s="298">
        <f t="shared" si="796"/>
        <v>-2.1298890522006265E-3</v>
      </c>
    </row>
    <row r="6402" spans="1:9" ht="30" customHeight="1" x14ac:dyDescent="0.2">
      <c r="A6402" s="296">
        <v>45115</v>
      </c>
      <c r="B6402" s="297">
        <v>9453.1</v>
      </c>
      <c r="C6402" s="297">
        <v>2064.52</v>
      </c>
      <c r="D6402" s="298">
        <f t="shared" si="792"/>
        <v>0</v>
      </c>
      <c r="E6402" s="298">
        <f t="shared" si="793"/>
        <v>0</v>
      </c>
      <c r="F6402" s="299">
        <f t="shared" si="799"/>
        <v>210.87154768152487</v>
      </c>
      <c r="G6402" s="299">
        <f t="shared" si="799"/>
        <v>65.704146874638653</v>
      </c>
      <c r="H6402" s="303">
        <f t="shared" si="795"/>
        <v>276.57569455616351</v>
      </c>
      <c r="I6402" s="298">
        <f t="shared" si="796"/>
        <v>0</v>
      </c>
    </row>
    <row r="6403" spans="1:9" ht="30" customHeight="1" x14ac:dyDescent="0.2">
      <c r="A6403" s="296">
        <v>45116</v>
      </c>
      <c r="B6403" s="297">
        <v>9453.1</v>
      </c>
      <c r="C6403" s="297">
        <v>2064.52</v>
      </c>
      <c r="D6403" s="298">
        <f t="shared" si="792"/>
        <v>0</v>
      </c>
      <c r="E6403" s="298">
        <f t="shared" si="793"/>
        <v>0</v>
      </c>
      <c r="F6403" s="299">
        <f t="shared" si="799"/>
        <v>210.87154768152487</v>
      </c>
      <c r="G6403" s="299">
        <f t="shared" si="799"/>
        <v>65.704146874638653</v>
      </c>
      <c r="H6403" s="303">
        <f t="shared" si="795"/>
        <v>276.57569455616351</v>
      </c>
      <c r="I6403" s="298">
        <f t="shared" si="796"/>
        <v>0</v>
      </c>
    </row>
    <row r="6404" spans="1:9" ht="30" customHeight="1" x14ac:dyDescent="0.2">
      <c r="A6404" s="296">
        <v>45117</v>
      </c>
      <c r="B6404" s="297">
        <v>9475.9</v>
      </c>
      <c r="C6404" s="297">
        <v>2071.5500000000002</v>
      </c>
      <c r="D6404" s="298">
        <f t="shared" si="792"/>
        <v>2.4090032253432209E-3</v>
      </c>
      <c r="E6404" s="298">
        <f t="shared" si="793"/>
        <v>3.3993654699773141E-3</v>
      </c>
      <c r="F6404" s="299">
        <f t="shared" si="799"/>
        <v>211.37953792002278</v>
      </c>
      <c r="G6404" s="299">
        <f t="shared" si="799"/>
        <v>65.927499282758617</v>
      </c>
      <c r="H6404" s="303">
        <f t="shared" si="795"/>
        <v>277.30703720278143</v>
      </c>
      <c r="I6404" s="298">
        <f t="shared" si="796"/>
        <v>2.6442766338941838E-3</v>
      </c>
    </row>
    <row r="6405" spans="1:9" ht="30" customHeight="1" x14ac:dyDescent="0.2">
      <c r="A6405" s="296">
        <v>45118</v>
      </c>
      <c r="B6405" s="297">
        <v>9539.9500000000007</v>
      </c>
      <c r="C6405" s="297">
        <v>2074.85</v>
      </c>
      <c r="D6405" s="298">
        <f t="shared" si="792"/>
        <v>6.736511091397235E-3</v>
      </c>
      <c r="E6405" s="298">
        <f t="shared" si="793"/>
        <v>1.5917425703028433E-3</v>
      </c>
      <c r="F6405" s="299">
        <f t="shared" si="799"/>
        <v>212.80349852171545</v>
      </c>
      <c r="G6405" s="299">
        <f t="shared" si="799"/>
        <v>66.032438889920599</v>
      </c>
      <c r="H6405" s="303">
        <f t="shared" si="795"/>
        <v>278.83593741163605</v>
      </c>
      <c r="I6405" s="298">
        <f t="shared" si="796"/>
        <v>5.5133840968363554E-3</v>
      </c>
    </row>
    <row r="6406" spans="1:9" ht="30" customHeight="1" x14ac:dyDescent="0.2">
      <c r="A6406" s="296">
        <v>45119</v>
      </c>
      <c r="B6406" s="297">
        <v>9610.8700000000008</v>
      </c>
      <c r="C6406" s="297">
        <v>2092</v>
      </c>
      <c r="D6406" s="298">
        <f t="shared" ref="D6406:D6469" si="800">LN(B6406/B6405)</f>
        <v>7.406505225421493E-3</v>
      </c>
      <c r="E6406" s="298">
        <f t="shared" ref="E6406:E6469" si="801">LN(C6406/C6405)</f>
        <v>8.2316842896283555E-3</v>
      </c>
      <c r="F6406" s="299">
        <f t="shared" ref="F6406:G6421" si="802">F6405*(1+D6406)</f>
        <v>214.37962874550453</v>
      </c>
      <c r="G6406" s="299">
        <f t="shared" si="802"/>
        <v>66.575997079736609</v>
      </c>
      <c r="H6406" s="303">
        <f t="shared" ref="H6406:H6469" si="803">F6406+G6406</f>
        <v>280.95562582524116</v>
      </c>
      <c r="I6406" s="298">
        <f t="shared" ref="I6406:I6469" si="804">(H6406-H6405)/H6405</f>
        <v>7.60191972843113E-3</v>
      </c>
    </row>
    <row r="6407" spans="1:9" ht="30" customHeight="1" x14ac:dyDescent="0.2">
      <c r="A6407" s="296">
        <v>45120</v>
      </c>
      <c r="B6407" s="297">
        <v>9693.2999999999993</v>
      </c>
      <c r="C6407" s="297">
        <v>2104.4</v>
      </c>
      <c r="D6407" s="298">
        <f t="shared" si="800"/>
        <v>8.5401756200146756E-3</v>
      </c>
      <c r="E6407" s="298">
        <f t="shared" si="801"/>
        <v>5.9098446718387661E-3</v>
      </c>
      <c r="F6407" s="299">
        <f t="shared" si="802"/>
        <v>216.2104684243447</v>
      </c>
      <c r="G6407" s="299">
        <f t="shared" si="802"/>
        <v>66.969450881350653</v>
      </c>
      <c r="H6407" s="303">
        <f t="shared" si="803"/>
        <v>283.17991930569536</v>
      </c>
      <c r="I6407" s="298">
        <f t="shared" si="804"/>
        <v>7.9168853583937594E-3</v>
      </c>
    </row>
    <row r="6408" spans="1:9" ht="30" customHeight="1" x14ac:dyDescent="0.2">
      <c r="A6408" s="296">
        <v>45121</v>
      </c>
      <c r="B6408" s="297">
        <v>9683.69</v>
      </c>
      <c r="C6408" s="297">
        <v>2095.69</v>
      </c>
      <c r="D6408" s="298">
        <f t="shared" si="800"/>
        <v>-9.9189820378792985E-4</v>
      </c>
      <c r="E6408" s="298">
        <f t="shared" si="801"/>
        <v>-4.1475361174746258E-3</v>
      </c>
      <c r="F6408" s="299">
        <f t="shared" si="802"/>
        <v>215.99600964907444</v>
      </c>
      <c r="G6408" s="299">
        <f t="shared" si="802"/>
        <v>66.691692665052813</v>
      </c>
      <c r="H6408" s="303">
        <f t="shared" si="803"/>
        <v>282.68770231412725</v>
      </c>
      <c r="I6408" s="298">
        <f t="shared" si="804"/>
        <v>-1.7381775966846045E-3</v>
      </c>
    </row>
    <row r="6409" spans="1:9" ht="30" customHeight="1" x14ac:dyDescent="0.2">
      <c r="A6409" s="296">
        <v>45122</v>
      </c>
      <c r="B6409" s="297">
        <v>9683.69</v>
      </c>
      <c r="C6409" s="297">
        <v>2095.69</v>
      </c>
      <c r="D6409" s="298">
        <f t="shared" si="800"/>
        <v>0</v>
      </c>
      <c r="E6409" s="298">
        <f t="shared" si="801"/>
        <v>0</v>
      </c>
      <c r="F6409" s="299">
        <f t="shared" si="802"/>
        <v>215.99600964907444</v>
      </c>
      <c r="G6409" s="299">
        <f t="shared" si="802"/>
        <v>66.691692665052813</v>
      </c>
      <c r="H6409" s="303">
        <f t="shared" si="803"/>
        <v>282.68770231412725</v>
      </c>
      <c r="I6409" s="298">
        <f t="shared" si="804"/>
        <v>0</v>
      </c>
    </row>
    <row r="6410" spans="1:9" ht="30" customHeight="1" x14ac:dyDescent="0.2">
      <c r="A6410" s="296">
        <v>45123</v>
      </c>
      <c r="B6410" s="297">
        <v>9683.69</v>
      </c>
      <c r="C6410" s="297">
        <v>2095.69</v>
      </c>
      <c r="D6410" s="298">
        <f t="shared" si="800"/>
        <v>0</v>
      </c>
      <c r="E6410" s="298">
        <f t="shared" si="801"/>
        <v>0</v>
      </c>
      <c r="F6410" s="299">
        <f t="shared" si="802"/>
        <v>215.99600964907444</v>
      </c>
      <c r="G6410" s="299">
        <f t="shared" si="802"/>
        <v>66.691692665052813</v>
      </c>
      <c r="H6410" s="303">
        <f t="shared" si="803"/>
        <v>282.68770231412725</v>
      </c>
      <c r="I6410" s="298">
        <f t="shared" si="804"/>
        <v>0</v>
      </c>
    </row>
    <row r="6411" spans="1:9" ht="30" customHeight="1" x14ac:dyDescent="0.2">
      <c r="A6411" s="296">
        <v>45124</v>
      </c>
      <c r="B6411" s="297">
        <v>9721.0300000000007</v>
      </c>
      <c r="C6411" s="297">
        <v>2098.2800000000002</v>
      </c>
      <c r="D6411" s="298">
        <f t="shared" si="800"/>
        <v>3.8485529384605982E-3</v>
      </c>
      <c r="E6411" s="298">
        <f t="shared" si="801"/>
        <v>1.2351067505257855E-3</v>
      </c>
      <c r="F6411" s="299">
        <f t="shared" si="802"/>
        <v>216.82728172670517</v>
      </c>
      <c r="G6411" s="299">
        <f t="shared" si="802"/>
        <v>66.774064024867414</v>
      </c>
      <c r="H6411" s="303">
        <f t="shared" si="803"/>
        <v>283.60134575157258</v>
      </c>
      <c r="I6411" s="298">
        <f t="shared" si="804"/>
        <v>3.2319886219531208E-3</v>
      </c>
    </row>
    <row r="6412" spans="1:9" ht="30" customHeight="1" x14ac:dyDescent="0.2">
      <c r="A6412" s="296">
        <v>45125</v>
      </c>
      <c r="B6412" s="297">
        <v>9790.2000000000007</v>
      </c>
      <c r="C6412" s="297">
        <v>2100.08</v>
      </c>
      <c r="D6412" s="298">
        <f t="shared" si="800"/>
        <v>7.0903054065199339E-3</v>
      </c>
      <c r="E6412" s="298">
        <f t="shared" si="801"/>
        <v>8.5747773430087525E-4</v>
      </c>
      <c r="F6412" s="299">
        <f t="shared" si="802"/>
        <v>218.36465337461303</v>
      </c>
      <c r="G6412" s="299">
        <f t="shared" si="802"/>
        <v>66.831321297997519</v>
      </c>
      <c r="H6412" s="303">
        <f t="shared" si="803"/>
        <v>285.19597467261053</v>
      </c>
      <c r="I6412" s="298">
        <f t="shared" si="804"/>
        <v>5.6227833362779787E-3</v>
      </c>
    </row>
    <row r="6413" spans="1:9" ht="30" customHeight="1" x14ac:dyDescent="0.2">
      <c r="A6413" s="296">
        <v>45126</v>
      </c>
      <c r="B6413" s="297">
        <v>9813.4599999999991</v>
      </c>
      <c r="C6413" s="297">
        <v>2106.64</v>
      </c>
      <c r="D6413" s="298">
        <f t="shared" si="800"/>
        <v>2.3730273750160323E-3</v>
      </c>
      <c r="E6413" s="298">
        <f t="shared" si="801"/>
        <v>3.1188219408248225E-3</v>
      </c>
      <c r="F6413" s="299">
        <f t="shared" si="802"/>
        <v>218.88283867480686</v>
      </c>
      <c r="G6413" s="299">
        <f t="shared" si="802"/>
        <v>67.039756289196035</v>
      </c>
      <c r="H6413" s="303">
        <f t="shared" si="803"/>
        <v>285.92259496400288</v>
      </c>
      <c r="I6413" s="298">
        <f t="shared" si="804"/>
        <v>2.5477929421215406E-3</v>
      </c>
    </row>
    <row r="6414" spans="1:9" ht="30" customHeight="1" x14ac:dyDescent="0.2">
      <c r="A6414" s="296">
        <v>45127</v>
      </c>
      <c r="B6414" s="297">
        <v>9748.1</v>
      </c>
      <c r="C6414" s="297">
        <v>2094.69</v>
      </c>
      <c r="D6414" s="298">
        <f t="shared" si="800"/>
        <v>-6.6825184930501503E-3</v>
      </c>
      <c r="E6414" s="298">
        <f t="shared" si="801"/>
        <v>-5.6886901178147603E-3</v>
      </c>
      <c r="F6414" s="299">
        <f t="shared" si="802"/>
        <v>217.42015005755115</v>
      </c>
      <c r="G6414" s="299">
        <f t="shared" si="802"/>
        <v>66.658387890092968</v>
      </c>
      <c r="H6414" s="303">
        <f t="shared" si="803"/>
        <v>284.07853794764412</v>
      </c>
      <c r="I6414" s="298">
        <f t="shared" si="804"/>
        <v>-6.4494973424220779E-3</v>
      </c>
    </row>
    <row r="6415" spans="1:9" ht="30" customHeight="1" x14ac:dyDescent="0.2">
      <c r="A6415" s="296">
        <v>45128</v>
      </c>
      <c r="B6415" s="297">
        <v>9751.26</v>
      </c>
      <c r="C6415" s="297">
        <v>2095.9</v>
      </c>
      <c r="D6415" s="298">
        <f t="shared" si="800"/>
        <v>3.2411320450138545E-4</v>
      </c>
      <c r="E6415" s="298">
        <f t="shared" si="801"/>
        <v>5.7748433209976735E-4</v>
      </c>
      <c r="F6415" s="299">
        <f t="shared" si="802"/>
        <v>217.49061879910946</v>
      </c>
      <c r="G6415" s="299">
        <f t="shared" si="802"/>
        <v>66.696882064702521</v>
      </c>
      <c r="H6415" s="303">
        <f t="shared" si="803"/>
        <v>284.18750086381198</v>
      </c>
      <c r="I6415" s="298">
        <f t="shared" si="804"/>
        <v>3.8356616784593708E-4</v>
      </c>
    </row>
    <row r="6416" spans="1:9" ht="30" customHeight="1" x14ac:dyDescent="0.2">
      <c r="A6416" s="296">
        <v>45129</v>
      </c>
      <c r="B6416" s="297">
        <v>9751.26</v>
      </c>
      <c r="C6416" s="297">
        <v>2095.9</v>
      </c>
      <c r="D6416" s="298">
        <f t="shared" si="800"/>
        <v>0</v>
      </c>
      <c r="E6416" s="298">
        <f t="shared" si="801"/>
        <v>0</v>
      </c>
      <c r="F6416" s="299">
        <f t="shared" si="802"/>
        <v>217.49061879910946</v>
      </c>
      <c r="G6416" s="299">
        <f t="shared" si="802"/>
        <v>66.696882064702521</v>
      </c>
      <c r="H6416" s="303">
        <f t="shared" si="803"/>
        <v>284.18750086381198</v>
      </c>
      <c r="I6416" s="298">
        <f t="shared" si="804"/>
        <v>0</v>
      </c>
    </row>
    <row r="6417" spans="1:9" ht="30" customHeight="1" x14ac:dyDescent="0.2">
      <c r="A6417" s="296">
        <v>45130</v>
      </c>
      <c r="B6417" s="297">
        <v>9751.26</v>
      </c>
      <c r="C6417" s="297">
        <v>2095.9</v>
      </c>
      <c r="D6417" s="298">
        <f t="shared" si="800"/>
        <v>0</v>
      </c>
      <c r="E6417" s="298">
        <f t="shared" si="801"/>
        <v>0</v>
      </c>
      <c r="F6417" s="299">
        <f t="shared" si="802"/>
        <v>217.49061879910946</v>
      </c>
      <c r="G6417" s="299">
        <f t="shared" si="802"/>
        <v>66.696882064702521</v>
      </c>
      <c r="H6417" s="303">
        <f t="shared" si="803"/>
        <v>284.18750086381198</v>
      </c>
      <c r="I6417" s="298">
        <f t="shared" si="804"/>
        <v>0</v>
      </c>
    </row>
    <row r="6418" spans="1:9" ht="30" customHeight="1" x14ac:dyDescent="0.2">
      <c r="A6418" s="296">
        <v>45131</v>
      </c>
      <c r="B6418" s="297">
        <v>9790.76</v>
      </c>
      <c r="C6418" s="297">
        <v>2093.34</v>
      </c>
      <c r="D6418" s="298">
        <f t="shared" si="800"/>
        <v>4.0425763348717865E-3</v>
      </c>
      <c r="E6418" s="298">
        <f t="shared" si="801"/>
        <v>-1.2221788766747859E-3</v>
      </c>
      <c r="F6418" s="299">
        <f t="shared" si="802"/>
        <v>218.36984122772333</v>
      </c>
      <c r="G6418" s="299">
        <f t="shared" si="802"/>
        <v>66.615366544302972</v>
      </c>
      <c r="H6418" s="303">
        <f t="shared" si="803"/>
        <v>284.98520777202629</v>
      </c>
      <c r="I6418" s="298">
        <f t="shared" si="804"/>
        <v>2.8069739372407697E-3</v>
      </c>
    </row>
    <row r="6419" spans="1:9" ht="30" customHeight="1" x14ac:dyDescent="0.2">
      <c r="A6419" s="296">
        <v>45132</v>
      </c>
      <c r="B6419" s="297">
        <v>9818.49</v>
      </c>
      <c r="C6419" s="297">
        <v>2091.2600000000002</v>
      </c>
      <c r="D6419" s="298">
        <f t="shared" si="800"/>
        <v>2.8282589578352817E-3</v>
      </c>
      <c r="E6419" s="298">
        <f t="shared" si="801"/>
        <v>-9.9412138378884808E-4</v>
      </c>
      <c r="F6419" s="299">
        <f t="shared" si="802"/>
        <v>218.98744768729668</v>
      </c>
      <c r="G6419" s="299">
        <f t="shared" si="802"/>
        <v>66.549142783932353</v>
      </c>
      <c r="H6419" s="303">
        <f t="shared" si="803"/>
        <v>285.53659047122903</v>
      </c>
      <c r="I6419" s="298">
        <f t="shared" si="804"/>
        <v>1.9347765573988168E-3</v>
      </c>
    </row>
    <row r="6420" spans="1:9" ht="30" customHeight="1" x14ac:dyDescent="0.2">
      <c r="A6420" s="296">
        <v>45133</v>
      </c>
      <c r="B6420" s="297">
        <v>9817.11</v>
      </c>
      <c r="C6420" s="297">
        <v>2096.98</v>
      </c>
      <c r="D6420" s="298">
        <f t="shared" si="800"/>
        <v>-1.4056102204890755E-4</v>
      </c>
      <c r="E6420" s="298">
        <f t="shared" si="801"/>
        <v>2.7314593033577559E-3</v>
      </c>
      <c r="F6420" s="299">
        <f t="shared" si="802"/>
        <v>218.95666658783387</v>
      </c>
      <c r="G6420" s="299">
        <f t="shared" si="802"/>
        <v>66.730919059120012</v>
      </c>
      <c r="H6420" s="303">
        <f t="shared" si="803"/>
        <v>285.68758564695389</v>
      </c>
      <c r="I6420" s="298">
        <f t="shared" si="804"/>
        <v>5.2881200085658751E-4</v>
      </c>
    </row>
    <row r="6421" spans="1:9" ht="30" customHeight="1" x14ac:dyDescent="0.2">
      <c r="A6421" s="296">
        <v>45134</v>
      </c>
      <c r="B6421" s="297">
        <v>9754.7199999999993</v>
      </c>
      <c r="C6421" s="297">
        <v>2080.21</v>
      </c>
      <c r="D6421" s="298">
        <f t="shared" si="800"/>
        <v>-6.3755112660527019E-3</v>
      </c>
      <c r="E6421" s="298">
        <f t="shared" si="801"/>
        <v>-8.0293642844560479E-3</v>
      </c>
      <c r="F6421" s="299">
        <f t="shared" si="802"/>
        <v>217.56070589322579</v>
      </c>
      <c r="G6421" s="299">
        <f t="shared" si="802"/>
        <v>66.195112200957794</v>
      </c>
      <c r="H6421" s="303">
        <f t="shared" si="803"/>
        <v>283.75581809418361</v>
      </c>
      <c r="I6421" s="298">
        <f t="shared" si="804"/>
        <v>-6.761818328212257E-3</v>
      </c>
    </row>
    <row r="6422" spans="1:9" ht="30" customHeight="1" x14ac:dyDescent="0.2">
      <c r="A6422" s="296">
        <v>45135</v>
      </c>
      <c r="B6422" s="297">
        <v>9852.01</v>
      </c>
      <c r="C6422" s="297">
        <v>2087.52</v>
      </c>
      <c r="D6422" s="298">
        <f t="shared" si="800"/>
        <v>9.9242248460912601E-3</v>
      </c>
      <c r="E6422" s="298">
        <f t="shared" si="801"/>
        <v>3.5079083798857944E-3</v>
      </c>
      <c r="F6422" s="299">
        <f t="shared" ref="F6422:G6437" si="805">F6421*(1+D6422)</f>
        <v>219.71982725618452</v>
      </c>
      <c r="G6422" s="299">
        <f t="shared" si="805"/>
        <v>66.427318589755018</v>
      </c>
      <c r="H6422" s="303">
        <f t="shared" si="803"/>
        <v>286.14714584593952</v>
      </c>
      <c r="I6422" s="298">
        <f t="shared" si="804"/>
        <v>8.4274139921324369E-3</v>
      </c>
    </row>
    <row r="6423" spans="1:9" ht="30" customHeight="1" x14ac:dyDescent="0.2">
      <c r="A6423" s="296">
        <v>45136</v>
      </c>
      <c r="B6423" s="297">
        <v>9852.01</v>
      </c>
      <c r="C6423" s="297">
        <v>2087.52</v>
      </c>
      <c r="D6423" s="298">
        <f t="shared" si="800"/>
        <v>0</v>
      </c>
      <c r="E6423" s="298">
        <f t="shared" si="801"/>
        <v>0</v>
      </c>
      <c r="F6423" s="299">
        <f t="shared" si="805"/>
        <v>219.71982725618452</v>
      </c>
      <c r="G6423" s="299">
        <f t="shared" si="805"/>
        <v>66.427318589755018</v>
      </c>
      <c r="H6423" s="303">
        <f t="shared" si="803"/>
        <v>286.14714584593952</v>
      </c>
      <c r="I6423" s="298">
        <f t="shared" si="804"/>
        <v>0</v>
      </c>
    </row>
    <row r="6424" spans="1:9" ht="30" customHeight="1" x14ac:dyDescent="0.2">
      <c r="A6424" s="296">
        <v>45137</v>
      </c>
      <c r="B6424" s="297">
        <v>9852.01</v>
      </c>
      <c r="C6424" s="297">
        <v>2087.52</v>
      </c>
      <c r="D6424" s="298">
        <f t="shared" si="800"/>
        <v>0</v>
      </c>
      <c r="E6424" s="298">
        <f t="shared" si="801"/>
        <v>0</v>
      </c>
      <c r="F6424" s="299">
        <f t="shared" si="805"/>
        <v>219.71982725618452</v>
      </c>
      <c r="G6424" s="299">
        <f t="shared" si="805"/>
        <v>66.427318589755018</v>
      </c>
      <c r="H6424" s="303">
        <f t="shared" si="803"/>
        <v>286.14714584593952</v>
      </c>
      <c r="I6424" s="298">
        <f t="shared" si="804"/>
        <v>0</v>
      </c>
    </row>
    <row r="6425" spans="1:9" ht="30" customHeight="1" x14ac:dyDescent="0.2">
      <c r="A6425" s="296">
        <v>45138</v>
      </c>
      <c r="B6425" s="297">
        <v>9866.77</v>
      </c>
      <c r="C6425" s="297">
        <v>2090.15</v>
      </c>
      <c r="D6425" s="298">
        <f t="shared" si="800"/>
        <v>1.4970502999300673E-3</v>
      </c>
      <c r="E6425" s="298">
        <f t="shared" si="801"/>
        <v>1.2590752009797256E-3</v>
      </c>
      <c r="F6425" s="299">
        <f t="shared" si="805"/>
        <v>220.04875888947896</v>
      </c>
      <c r="G6425" s="299">
        <f t="shared" si="805"/>
        <v>66.510955579258962</v>
      </c>
      <c r="H6425" s="303">
        <f t="shared" si="803"/>
        <v>286.55971446873792</v>
      </c>
      <c r="I6425" s="298">
        <f t="shared" si="804"/>
        <v>1.441805828881231E-3</v>
      </c>
    </row>
    <row r="6426" spans="1:9" ht="30" customHeight="1" x14ac:dyDescent="0.2">
      <c r="A6426" s="296">
        <v>45139</v>
      </c>
      <c r="B6426" s="297">
        <v>9840.7099999999991</v>
      </c>
      <c r="C6426" s="297">
        <v>2078.36</v>
      </c>
      <c r="D6426" s="298">
        <f t="shared" si="800"/>
        <v>-2.6446826473387757E-3</v>
      </c>
      <c r="E6426" s="298">
        <f t="shared" si="801"/>
        <v>-5.6567125607990282E-3</v>
      </c>
      <c r="F6426" s="299">
        <f t="shared" si="805"/>
        <v>219.46679975527553</v>
      </c>
      <c r="G6426" s="299">
        <f t="shared" si="805"/>
        <v>66.134722221403024</v>
      </c>
      <c r="H6426" s="303">
        <f t="shared" si="803"/>
        <v>285.60152197667855</v>
      </c>
      <c r="I6426" s="298">
        <f t="shared" si="804"/>
        <v>-3.3437794765945766E-3</v>
      </c>
    </row>
    <row r="6427" spans="1:9" ht="30" customHeight="1" x14ac:dyDescent="0.2">
      <c r="A6427" s="296">
        <v>45140</v>
      </c>
      <c r="B6427" s="297">
        <v>9704.6299999999992</v>
      </c>
      <c r="C6427" s="297">
        <v>2072.0700000000002</v>
      </c>
      <c r="D6427" s="298">
        <f t="shared" si="800"/>
        <v>-1.3924771716489578E-2</v>
      </c>
      <c r="E6427" s="298">
        <f t="shared" si="801"/>
        <v>-3.0310135651202561E-3</v>
      </c>
      <c r="F6427" s="299">
        <f t="shared" si="805"/>
        <v>216.41077466933478</v>
      </c>
      <c r="G6427" s="299">
        <f t="shared" si="805"/>
        <v>65.934266981224496</v>
      </c>
      <c r="H6427" s="303">
        <f t="shared" si="803"/>
        <v>282.34504165055927</v>
      </c>
      <c r="I6427" s="298">
        <f t="shared" si="804"/>
        <v>-1.1402181275438732E-2</v>
      </c>
    </row>
    <row r="6428" spans="1:9" ht="30" customHeight="1" x14ac:dyDescent="0.2">
      <c r="A6428" s="296">
        <v>45141</v>
      </c>
      <c r="B6428" s="297">
        <v>9680.36</v>
      </c>
      <c r="C6428" s="297">
        <v>2058.15</v>
      </c>
      <c r="D6428" s="298">
        <f t="shared" si="800"/>
        <v>-2.5040005366120787E-3</v>
      </c>
      <c r="E6428" s="298">
        <f t="shared" si="801"/>
        <v>-6.7405865572043883E-3</v>
      </c>
      <c r="F6428" s="299">
        <f t="shared" si="805"/>
        <v>215.86888197343416</v>
      </c>
      <c r="G6428" s="299">
        <f t="shared" si="805"/>
        <v>65.489831347551728</v>
      </c>
      <c r="H6428" s="303">
        <f t="shared" si="803"/>
        <v>281.35871332098588</v>
      </c>
      <c r="I6428" s="298">
        <f t="shared" si="804"/>
        <v>-3.4933439022247783E-3</v>
      </c>
    </row>
    <row r="6429" spans="1:9" ht="30" customHeight="1" x14ac:dyDescent="0.2">
      <c r="A6429" s="296">
        <v>45142</v>
      </c>
      <c r="B6429" s="297">
        <v>9629.77</v>
      </c>
      <c r="C6429" s="297">
        <v>2075.1799999999998</v>
      </c>
      <c r="D6429" s="298">
        <f t="shared" si="800"/>
        <v>-5.239748851563095E-3</v>
      </c>
      <c r="E6429" s="298">
        <f t="shared" si="801"/>
        <v>8.2403758551541605E-3</v>
      </c>
      <c r="F6429" s="299">
        <f t="shared" si="805"/>
        <v>214.73778324702565</v>
      </c>
      <c r="G6429" s="299">
        <f t="shared" si="805"/>
        <v>66.029492172546213</v>
      </c>
      <c r="H6429" s="303">
        <f t="shared" si="803"/>
        <v>280.76727541957189</v>
      </c>
      <c r="I6429" s="298">
        <f t="shared" si="804"/>
        <v>-2.1020777868686778E-3</v>
      </c>
    </row>
    <row r="6430" spans="1:9" ht="30" customHeight="1" x14ac:dyDescent="0.2">
      <c r="A6430" s="296">
        <v>45143</v>
      </c>
      <c r="B6430" s="297">
        <v>9629.77</v>
      </c>
      <c r="C6430" s="297">
        <v>2075.1799999999998</v>
      </c>
      <c r="D6430" s="298">
        <f t="shared" si="800"/>
        <v>0</v>
      </c>
      <c r="E6430" s="298">
        <f t="shared" si="801"/>
        <v>0</v>
      </c>
      <c r="F6430" s="299">
        <f t="shared" si="805"/>
        <v>214.73778324702565</v>
      </c>
      <c r="G6430" s="299">
        <f t="shared" si="805"/>
        <v>66.029492172546213</v>
      </c>
      <c r="H6430" s="303">
        <f t="shared" si="803"/>
        <v>280.76727541957189</v>
      </c>
      <c r="I6430" s="298">
        <f t="shared" si="804"/>
        <v>0</v>
      </c>
    </row>
    <row r="6431" spans="1:9" ht="30" customHeight="1" x14ac:dyDescent="0.2">
      <c r="A6431" s="296">
        <v>45144</v>
      </c>
      <c r="B6431" s="297">
        <v>9629.77</v>
      </c>
      <c r="C6431" s="297">
        <v>2075.1799999999998</v>
      </c>
      <c r="D6431" s="298">
        <f t="shared" si="800"/>
        <v>0</v>
      </c>
      <c r="E6431" s="298">
        <f t="shared" si="801"/>
        <v>0</v>
      </c>
      <c r="F6431" s="299">
        <f t="shared" si="805"/>
        <v>214.73778324702565</v>
      </c>
      <c r="G6431" s="299">
        <f t="shared" si="805"/>
        <v>66.029492172546213</v>
      </c>
      <c r="H6431" s="303">
        <f t="shared" si="803"/>
        <v>280.76727541957189</v>
      </c>
      <c r="I6431" s="298">
        <f t="shared" si="804"/>
        <v>0</v>
      </c>
    </row>
    <row r="6432" spans="1:9" ht="30" customHeight="1" x14ac:dyDescent="0.2">
      <c r="A6432" s="296">
        <v>45145</v>
      </c>
      <c r="B6432" s="297">
        <v>9716.91</v>
      </c>
      <c r="C6432" s="297">
        <v>2072.54</v>
      </c>
      <c r="D6432" s="298">
        <f t="shared" si="800"/>
        <v>9.0083248684374017E-3</v>
      </c>
      <c r="E6432" s="298">
        <f t="shared" si="801"/>
        <v>-1.2729887053657758E-3</v>
      </c>
      <c r="F6432" s="299">
        <f t="shared" si="805"/>
        <v>216.67221096004295</v>
      </c>
      <c r="G6432" s="299">
        <f t="shared" si="805"/>
        <v>65.94543737478952</v>
      </c>
      <c r="H6432" s="303">
        <f t="shared" si="803"/>
        <v>282.61764833483244</v>
      </c>
      <c r="I6432" s="298">
        <f t="shared" si="804"/>
        <v>6.5904151845880086E-3</v>
      </c>
    </row>
    <row r="6433" spans="1:9" ht="30" customHeight="1" x14ac:dyDescent="0.2">
      <c r="A6433" s="296">
        <v>45146</v>
      </c>
      <c r="B6433" s="297">
        <v>9676</v>
      </c>
      <c r="C6433" s="297">
        <v>2079.54</v>
      </c>
      <c r="D6433" s="298">
        <f t="shared" si="800"/>
        <v>-4.2190739486898327E-3</v>
      </c>
      <c r="E6433" s="298">
        <f t="shared" si="801"/>
        <v>3.3718072060096261E-3</v>
      </c>
      <c r="F6433" s="299">
        <f t="shared" si="805"/>
        <v>215.7580548793764</v>
      </c>
      <c r="G6433" s="299">
        <f t="shared" si="805"/>
        <v>66.167792675733295</v>
      </c>
      <c r="H6433" s="303">
        <f t="shared" si="803"/>
        <v>281.92584755510973</v>
      </c>
      <c r="I6433" s="298">
        <f t="shared" si="804"/>
        <v>-2.4478329071052846E-3</v>
      </c>
    </row>
    <row r="6434" spans="1:9" ht="30" customHeight="1" x14ac:dyDescent="0.2">
      <c r="A6434" s="296">
        <v>45147</v>
      </c>
      <c r="B6434" s="297">
        <v>9608.73</v>
      </c>
      <c r="C6434" s="297">
        <v>2081.73</v>
      </c>
      <c r="D6434" s="298">
        <f t="shared" si="800"/>
        <v>-6.9765325049333882E-3</v>
      </c>
      <c r="E6434" s="298">
        <f t="shared" si="801"/>
        <v>1.0525633771373232E-3</v>
      </c>
      <c r="F6434" s="299">
        <f t="shared" si="805"/>
        <v>214.25281179630923</v>
      </c>
      <c r="G6434" s="299">
        <f t="shared" si="805"/>
        <v>66.237438471049785</v>
      </c>
      <c r="H6434" s="303">
        <f t="shared" si="803"/>
        <v>280.49025026735899</v>
      </c>
      <c r="I6434" s="298">
        <f t="shared" si="804"/>
        <v>-5.09210950397201E-3</v>
      </c>
    </row>
    <row r="6435" spans="1:9" ht="30" customHeight="1" x14ac:dyDescent="0.2">
      <c r="A6435" s="296">
        <v>45148</v>
      </c>
      <c r="B6435" s="297">
        <v>9612.36</v>
      </c>
      <c r="C6435" s="297">
        <v>2069.4699999999998</v>
      </c>
      <c r="D6435" s="298">
        <f t="shared" si="800"/>
        <v>3.7771011354267435E-4</v>
      </c>
      <c r="E6435" s="298">
        <f t="shared" si="801"/>
        <v>-5.9067429396478834E-3</v>
      </c>
      <c r="F6435" s="299">
        <f t="shared" si="805"/>
        <v>214.33373725017967</v>
      </c>
      <c r="G6435" s="299">
        <f t="shared" si="805"/>
        <v>65.846190949020553</v>
      </c>
      <c r="H6435" s="303">
        <f t="shared" si="803"/>
        <v>280.17992819920022</v>
      </c>
      <c r="I6435" s="298">
        <f t="shared" si="804"/>
        <v>-1.1063559887125288E-3</v>
      </c>
    </row>
    <row r="6436" spans="1:9" ht="30" customHeight="1" x14ac:dyDescent="0.2">
      <c r="A6436" s="296">
        <v>45149</v>
      </c>
      <c r="B6436" s="297">
        <v>9603.4500000000007</v>
      </c>
      <c r="C6436" s="297">
        <v>2061.86</v>
      </c>
      <c r="D6436" s="298">
        <f t="shared" si="800"/>
        <v>-9.2736144232790274E-4</v>
      </c>
      <c r="E6436" s="298">
        <f t="shared" si="801"/>
        <v>-3.6840478039951692E-3</v>
      </c>
      <c r="F6436" s="299">
        <f t="shared" si="805"/>
        <v>214.13497240646382</v>
      </c>
      <c r="G6436" s="299">
        <f t="shared" si="805"/>
        <v>65.603610433853376</v>
      </c>
      <c r="H6436" s="303">
        <f t="shared" si="803"/>
        <v>279.73858284031718</v>
      </c>
      <c r="I6436" s="298">
        <f t="shared" si="804"/>
        <v>-1.5752211863272957E-3</v>
      </c>
    </row>
    <row r="6437" spans="1:9" ht="30" customHeight="1" x14ac:dyDescent="0.2">
      <c r="A6437" s="296">
        <v>45150</v>
      </c>
      <c r="B6437" s="297">
        <v>9603.4500000000007</v>
      </c>
      <c r="C6437" s="297">
        <v>2061.86</v>
      </c>
      <c r="D6437" s="298">
        <f t="shared" si="800"/>
        <v>0</v>
      </c>
      <c r="E6437" s="298">
        <f t="shared" si="801"/>
        <v>0</v>
      </c>
      <c r="F6437" s="299">
        <f t="shared" si="805"/>
        <v>214.13497240646382</v>
      </c>
      <c r="G6437" s="299">
        <f t="shared" si="805"/>
        <v>65.603610433853376</v>
      </c>
      <c r="H6437" s="303">
        <f t="shared" si="803"/>
        <v>279.73858284031718</v>
      </c>
      <c r="I6437" s="298">
        <f t="shared" si="804"/>
        <v>0</v>
      </c>
    </row>
    <row r="6438" spans="1:9" ht="30" customHeight="1" x14ac:dyDescent="0.2">
      <c r="A6438" s="296">
        <v>45151</v>
      </c>
      <c r="B6438" s="297">
        <v>9603.4500000000007</v>
      </c>
      <c r="C6438" s="297">
        <v>2061.86</v>
      </c>
      <c r="D6438" s="298">
        <f t="shared" si="800"/>
        <v>0</v>
      </c>
      <c r="E6438" s="298">
        <f t="shared" si="801"/>
        <v>0</v>
      </c>
      <c r="F6438" s="299">
        <f t="shared" ref="F6438:G6453" si="806">F6437*(1+D6438)</f>
        <v>214.13497240646382</v>
      </c>
      <c r="G6438" s="299">
        <f t="shared" si="806"/>
        <v>65.603610433853376</v>
      </c>
      <c r="H6438" s="303">
        <f t="shared" si="803"/>
        <v>279.73858284031718</v>
      </c>
      <c r="I6438" s="298">
        <f t="shared" si="804"/>
        <v>0</v>
      </c>
    </row>
    <row r="6439" spans="1:9" ht="30" customHeight="1" x14ac:dyDescent="0.2">
      <c r="A6439" s="296">
        <v>45152</v>
      </c>
      <c r="B6439" s="297">
        <v>9659.26</v>
      </c>
      <c r="C6439" s="297">
        <v>2059.5500000000002</v>
      </c>
      <c r="D6439" s="298">
        <f t="shared" si="800"/>
        <v>5.7946318212202252E-3</v>
      </c>
      <c r="E6439" s="298">
        <f t="shared" si="801"/>
        <v>-1.1209757058350213E-3</v>
      </c>
      <c r="F6439" s="299">
        <f t="shared" si="806"/>
        <v>215.37580573160645</v>
      </c>
      <c r="G6439" s="299">
        <f t="shared" si="806"/>
        <v>65.530070380341968</v>
      </c>
      <c r="H6439" s="303">
        <f t="shared" si="803"/>
        <v>280.90587611194843</v>
      </c>
      <c r="I6439" s="298">
        <f t="shared" si="804"/>
        <v>4.1728004045032867E-3</v>
      </c>
    </row>
    <row r="6440" spans="1:9" ht="30" customHeight="1" x14ac:dyDescent="0.2">
      <c r="A6440" s="296">
        <v>45153</v>
      </c>
      <c r="B6440" s="297">
        <v>9549.17</v>
      </c>
      <c r="C6440" s="297">
        <v>2055</v>
      </c>
      <c r="D6440" s="298">
        <f t="shared" si="800"/>
        <v>-1.1462801014387288E-2</v>
      </c>
      <c r="E6440" s="298">
        <f t="shared" si="801"/>
        <v>-2.2116643884158844E-3</v>
      </c>
      <c r="F6440" s="299">
        <f t="shared" si="806"/>
        <v>212.90699572719171</v>
      </c>
      <c r="G6440" s="299">
        <f t="shared" si="806"/>
        <v>65.385139857311373</v>
      </c>
      <c r="H6440" s="303">
        <f t="shared" si="803"/>
        <v>278.29213558450306</v>
      </c>
      <c r="I6440" s="298">
        <f t="shared" si="804"/>
        <v>-9.3046844146604038E-3</v>
      </c>
    </row>
    <row r="6441" spans="1:9" ht="30" customHeight="1" x14ac:dyDescent="0.2">
      <c r="A6441" s="296">
        <v>45154</v>
      </c>
      <c r="B6441" s="297">
        <v>9478.5400000000009</v>
      </c>
      <c r="C6441" s="297">
        <v>2049.0700000000002</v>
      </c>
      <c r="D6441" s="298">
        <f t="shared" si="800"/>
        <v>-7.4239437533005223E-3</v>
      </c>
      <c r="E6441" s="298">
        <f t="shared" si="801"/>
        <v>-2.8898162686327635E-3</v>
      </c>
      <c r="F6441" s="299">
        <f t="shared" si="806"/>
        <v>211.32638616622884</v>
      </c>
      <c r="G6441" s="299">
        <f t="shared" si="806"/>
        <v>65.196188816424893</v>
      </c>
      <c r="H6441" s="303">
        <f t="shared" si="803"/>
        <v>276.52257498265374</v>
      </c>
      <c r="I6441" s="298">
        <f t="shared" si="804"/>
        <v>-6.3586439413125129E-3</v>
      </c>
    </row>
    <row r="6442" spans="1:9" ht="30" customHeight="1" x14ac:dyDescent="0.2">
      <c r="A6442" s="296">
        <v>45155</v>
      </c>
      <c r="B6442" s="297">
        <v>9407.27</v>
      </c>
      <c r="C6442" s="297">
        <v>2047.26</v>
      </c>
      <c r="D6442" s="298">
        <f t="shared" si="800"/>
        <v>-7.5475013592726063E-3</v>
      </c>
      <c r="E6442" s="298">
        <f t="shared" si="801"/>
        <v>-8.8371792203978904E-4</v>
      </c>
      <c r="F6442" s="299">
        <f t="shared" si="806"/>
        <v>209.73139997938907</v>
      </c>
      <c r="G6442" s="299">
        <f t="shared" si="806"/>
        <v>65.138573775919127</v>
      </c>
      <c r="H6442" s="303">
        <f t="shared" si="803"/>
        <v>274.86997375530819</v>
      </c>
      <c r="I6442" s="298">
        <f t="shared" si="804"/>
        <v>-5.9763700213236112E-3</v>
      </c>
    </row>
    <row r="6443" spans="1:9" ht="30" customHeight="1" x14ac:dyDescent="0.2">
      <c r="A6443" s="296">
        <v>45156</v>
      </c>
      <c r="B6443" s="297">
        <v>9406.5</v>
      </c>
      <c r="C6443" s="297">
        <v>2051.48</v>
      </c>
      <c r="D6443" s="298">
        <f t="shared" si="800"/>
        <v>-8.1854939273806525E-5</v>
      </c>
      <c r="E6443" s="298">
        <f t="shared" si="801"/>
        <v>2.0591701308843779E-3</v>
      </c>
      <c r="F6443" s="299">
        <f t="shared" si="806"/>
        <v>209.71423242837994</v>
      </c>
      <c r="G6443" s="299">
        <f t="shared" si="806"/>
        <v>65.272705181406906</v>
      </c>
      <c r="H6443" s="303">
        <f t="shared" si="803"/>
        <v>274.98693760978688</v>
      </c>
      <c r="I6443" s="298">
        <f t="shared" si="804"/>
        <v>4.2552430474929149E-4</v>
      </c>
    </row>
    <row r="6444" spans="1:9" ht="30" customHeight="1" x14ac:dyDescent="0.2">
      <c r="A6444" s="296">
        <v>45157</v>
      </c>
      <c r="B6444" s="297">
        <v>9406.5</v>
      </c>
      <c r="C6444" s="297">
        <v>2051.48</v>
      </c>
      <c r="D6444" s="298">
        <f t="shared" si="800"/>
        <v>0</v>
      </c>
      <c r="E6444" s="298">
        <f t="shared" si="801"/>
        <v>0</v>
      </c>
      <c r="F6444" s="299">
        <f t="shared" si="806"/>
        <v>209.71423242837994</v>
      </c>
      <c r="G6444" s="299">
        <f t="shared" si="806"/>
        <v>65.272705181406906</v>
      </c>
      <c r="H6444" s="303">
        <f t="shared" si="803"/>
        <v>274.98693760978688</v>
      </c>
      <c r="I6444" s="298">
        <f t="shared" si="804"/>
        <v>0</v>
      </c>
    </row>
    <row r="6445" spans="1:9" ht="30" customHeight="1" x14ac:dyDescent="0.2">
      <c r="A6445" s="296">
        <v>45158</v>
      </c>
      <c r="B6445" s="297">
        <v>9406.5</v>
      </c>
      <c r="C6445" s="297">
        <v>2051.48</v>
      </c>
      <c r="D6445" s="298">
        <f t="shared" si="800"/>
        <v>0</v>
      </c>
      <c r="E6445" s="298">
        <f t="shared" si="801"/>
        <v>0</v>
      </c>
      <c r="F6445" s="299">
        <f t="shared" si="806"/>
        <v>209.71423242837994</v>
      </c>
      <c r="G6445" s="299">
        <f t="shared" si="806"/>
        <v>65.272705181406906</v>
      </c>
      <c r="H6445" s="303">
        <f t="shared" si="803"/>
        <v>274.98693760978688</v>
      </c>
      <c r="I6445" s="298">
        <f t="shared" si="804"/>
        <v>0</v>
      </c>
    </row>
    <row r="6446" spans="1:9" ht="30" customHeight="1" x14ac:dyDescent="0.2">
      <c r="A6446" s="296">
        <v>45159</v>
      </c>
      <c r="B6446" s="297">
        <v>9471.39</v>
      </c>
      <c r="C6446" s="297">
        <v>2041.7</v>
      </c>
      <c r="D6446" s="298">
        <f t="shared" si="800"/>
        <v>6.8747360609731243E-3</v>
      </c>
      <c r="E6446" s="298">
        <f t="shared" si="801"/>
        <v>-4.7786897283928313E-3</v>
      </c>
      <c r="F6446" s="299">
        <f t="shared" si="806"/>
        <v>211.15596242455462</v>
      </c>
      <c r="G6446" s="299">
        <f t="shared" si="806"/>
        <v>64.960787175612111</v>
      </c>
      <c r="H6446" s="303">
        <f t="shared" si="803"/>
        <v>276.11674960016671</v>
      </c>
      <c r="I6446" s="298">
        <f t="shared" si="804"/>
        <v>4.1086023947183477E-3</v>
      </c>
    </row>
    <row r="6447" spans="1:9" ht="30" customHeight="1" x14ac:dyDescent="0.2">
      <c r="A6447" s="296">
        <v>45160</v>
      </c>
      <c r="B6447" s="297">
        <v>9445.2199999999993</v>
      </c>
      <c r="C6447" s="297">
        <v>2043.64</v>
      </c>
      <c r="D6447" s="298">
        <f t="shared" si="800"/>
        <v>-2.7668823003347905E-3</v>
      </c>
      <c r="E6447" s="298">
        <f t="shared" si="801"/>
        <v>9.4973742495036871E-4</v>
      </c>
      <c r="F6447" s="299">
        <f t="shared" si="806"/>
        <v>210.57171872951196</v>
      </c>
      <c r="G6447" s="299">
        <f t="shared" si="806"/>
        <v>65.022482866347019</v>
      </c>
      <c r="H6447" s="303">
        <f t="shared" si="803"/>
        <v>275.59420159585898</v>
      </c>
      <c r="I6447" s="298">
        <f t="shared" si="804"/>
        <v>-1.8924893367186781E-3</v>
      </c>
    </row>
    <row r="6448" spans="1:9" ht="30" customHeight="1" x14ac:dyDescent="0.2">
      <c r="A6448" s="296">
        <v>45161</v>
      </c>
      <c r="B6448" s="297">
        <v>9549.73</v>
      </c>
      <c r="C6448" s="297">
        <v>2062.2199999999998</v>
      </c>
      <c r="D6448" s="298">
        <f t="shared" si="800"/>
        <v>1.1004088411975988E-2</v>
      </c>
      <c r="E6448" s="298">
        <f t="shared" si="801"/>
        <v>9.0505408500800646E-3</v>
      </c>
      <c r="F6448" s="299">
        <f t="shared" si="806"/>
        <v>212.88886853947324</v>
      </c>
      <c r="G6448" s="299">
        <f t="shared" si="806"/>
        <v>65.61097150370253</v>
      </c>
      <c r="H6448" s="303">
        <f t="shared" si="803"/>
        <v>278.49984004317577</v>
      </c>
      <c r="I6448" s="298">
        <f t="shared" si="804"/>
        <v>1.0543176998976632E-2</v>
      </c>
    </row>
    <row r="6449" spans="1:9" ht="30" customHeight="1" x14ac:dyDescent="0.2">
      <c r="A6449" s="296">
        <v>45162</v>
      </c>
      <c r="B6449" s="297">
        <v>9421.4699999999993</v>
      </c>
      <c r="C6449" s="297">
        <v>2056.9699999999998</v>
      </c>
      <c r="D6449" s="298">
        <f t="shared" si="800"/>
        <v>-1.3521754472660462E-2</v>
      </c>
      <c r="E6449" s="298">
        <f t="shared" si="801"/>
        <v>-2.5490462167152982E-3</v>
      </c>
      <c r="F6449" s="299">
        <f t="shared" si="806"/>
        <v>210.01023752911999</v>
      </c>
      <c r="G6449" s="299">
        <f t="shared" si="806"/>
        <v>65.443726105015998</v>
      </c>
      <c r="H6449" s="303">
        <f t="shared" si="803"/>
        <v>275.45396363413602</v>
      </c>
      <c r="I6449" s="298">
        <f t="shared" si="804"/>
        <v>-1.0936725883101218E-2</v>
      </c>
    </row>
    <row r="6450" spans="1:9" ht="30" customHeight="1" x14ac:dyDescent="0.2">
      <c r="A6450" s="296">
        <v>45163</v>
      </c>
      <c r="B6450" s="297">
        <v>9485.89</v>
      </c>
      <c r="C6450" s="297">
        <v>2057.23</v>
      </c>
      <c r="D6450" s="298">
        <f t="shared" si="800"/>
        <v>6.8143039828895552E-3</v>
      </c>
      <c r="E6450" s="298">
        <f t="shared" si="801"/>
        <v>1.2639152221399522E-4</v>
      </c>
      <c r="F6450" s="299">
        <f t="shared" si="806"/>
        <v>211.44131112716227</v>
      </c>
      <c r="G6450" s="299">
        <f t="shared" si="806"/>
        <v>65.451997637177769</v>
      </c>
      <c r="H6450" s="303">
        <f t="shared" si="803"/>
        <v>276.89330876434002</v>
      </c>
      <c r="I6450" s="298">
        <f t="shared" si="804"/>
        <v>5.2253563942749187E-3</v>
      </c>
    </row>
    <row r="6451" spans="1:9" ht="30" customHeight="1" x14ac:dyDescent="0.2">
      <c r="A6451" s="296">
        <v>45164</v>
      </c>
      <c r="B6451" s="297">
        <v>9485.89</v>
      </c>
      <c r="C6451" s="297">
        <v>2057.23</v>
      </c>
      <c r="D6451" s="298">
        <f t="shared" si="800"/>
        <v>0</v>
      </c>
      <c r="E6451" s="298">
        <f t="shared" si="801"/>
        <v>0</v>
      </c>
      <c r="F6451" s="299">
        <f t="shared" si="806"/>
        <v>211.44131112716227</v>
      </c>
      <c r="G6451" s="299">
        <f t="shared" si="806"/>
        <v>65.451997637177769</v>
      </c>
      <c r="H6451" s="303">
        <f t="shared" si="803"/>
        <v>276.89330876434002</v>
      </c>
      <c r="I6451" s="298">
        <f t="shared" si="804"/>
        <v>0</v>
      </c>
    </row>
    <row r="6452" spans="1:9" ht="30" customHeight="1" x14ac:dyDescent="0.2">
      <c r="A6452" s="296">
        <v>45165</v>
      </c>
      <c r="B6452" s="297">
        <v>9485.89</v>
      </c>
      <c r="C6452" s="297">
        <v>2057.23</v>
      </c>
      <c r="D6452" s="298">
        <f t="shared" si="800"/>
        <v>0</v>
      </c>
      <c r="E6452" s="298">
        <f t="shared" si="801"/>
        <v>0</v>
      </c>
      <c r="F6452" s="299">
        <f t="shared" si="806"/>
        <v>211.44131112716227</v>
      </c>
      <c r="G6452" s="299">
        <f t="shared" si="806"/>
        <v>65.451997637177769</v>
      </c>
      <c r="H6452" s="303">
        <f t="shared" si="803"/>
        <v>276.89330876434002</v>
      </c>
      <c r="I6452" s="298">
        <f t="shared" si="804"/>
        <v>0</v>
      </c>
    </row>
    <row r="6453" spans="1:9" ht="30" customHeight="1" x14ac:dyDescent="0.2">
      <c r="A6453" s="296">
        <v>45166</v>
      </c>
      <c r="B6453" s="297">
        <v>9545.44</v>
      </c>
      <c r="C6453" s="297">
        <v>2062.02</v>
      </c>
      <c r="D6453" s="298">
        <f t="shared" si="800"/>
        <v>6.2581221965766045E-3</v>
      </c>
      <c r="E6453" s="298">
        <f t="shared" si="801"/>
        <v>2.3256671282314329E-3</v>
      </c>
      <c r="F6453" s="299">
        <f t="shared" si="806"/>
        <v>212.76453668960039</v>
      </c>
      <c r="G6453" s="299">
        <f t="shared" si="806"/>
        <v>65.604217196559631</v>
      </c>
      <c r="H6453" s="303">
        <f t="shared" si="803"/>
        <v>278.36875388615999</v>
      </c>
      <c r="I6453" s="298">
        <f t="shared" si="804"/>
        <v>5.3285690737861196E-3</v>
      </c>
    </row>
    <row r="6454" spans="1:9" ht="30" customHeight="1" x14ac:dyDescent="0.2">
      <c r="A6454" s="296">
        <v>45167</v>
      </c>
      <c r="B6454" s="297">
        <v>9684.2199999999993</v>
      </c>
      <c r="C6454" s="297">
        <v>2074.59</v>
      </c>
      <c r="D6454" s="298">
        <f t="shared" si="800"/>
        <v>1.4434203154468098E-2</v>
      </c>
      <c r="E6454" s="298">
        <f t="shared" si="801"/>
        <v>6.0774589288909789E-3</v>
      </c>
      <c r="F6454" s="299">
        <f t="shared" ref="F6454:G6469" si="807">F6453*(1+D6454)</f>
        <v>215.83562323624437</v>
      </c>
      <c r="G6454" s="299">
        <f t="shared" si="807"/>
        <v>66.002924132133771</v>
      </c>
      <c r="H6454" s="303">
        <f t="shared" si="803"/>
        <v>281.83854736837816</v>
      </c>
      <c r="I6454" s="298">
        <f t="shared" si="804"/>
        <v>1.2464737632288827E-2</v>
      </c>
    </row>
    <row r="6455" spans="1:9" ht="30" customHeight="1" x14ac:dyDescent="0.2">
      <c r="A6455" s="296">
        <v>45168</v>
      </c>
      <c r="B6455" s="297">
        <v>9722.9599999999991</v>
      </c>
      <c r="C6455" s="297">
        <v>2073.37</v>
      </c>
      <c r="D6455" s="298">
        <f t="shared" si="800"/>
        <v>3.9923421595236203E-3</v>
      </c>
      <c r="E6455" s="298">
        <f t="shared" si="801"/>
        <v>-5.8824098360631127E-4</v>
      </c>
      <c r="F6455" s="299">
        <f t="shared" si="807"/>
        <v>216.69731289441748</v>
      </c>
      <c r="G6455" s="299">
        <f t="shared" si="807"/>
        <v>65.964098507121392</v>
      </c>
      <c r="H6455" s="303">
        <f t="shared" si="803"/>
        <v>282.66141140153889</v>
      </c>
      <c r="I6455" s="298">
        <f t="shared" si="804"/>
        <v>2.9196291310897193E-3</v>
      </c>
    </row>
    <row r="6456" spans="1:9" ht="30" customHeight="1" x14ac:dyDescent="0.2">
      <c r="A6456" s="296">
        <v>45169</v>
      </c>
      <c r="B6456" s="297">
        <v>9709.68</v>
      </c>
      <c r="C6456" s="297">
        <v>2076.8000000000002</v>
      </c>
      <c r="D6456" s="298">
        <f t="shared" si="800"/>
        <v>-1.3667728180347734E-3</v>
      </c>
      <c r="E6456" s="298">
        <f t="shared" si="801"/>
        <v>1.6529447135716162E-3</v>
      </c>
      <c r="F6456" s="299">
        <f t="shared" si="807"/>
        <v>216.40113689741221</v>
      </c>
      <c r="G6456" s="299">
        <f t="shared" si="807"/>
        <v>66.073133515034257</v>
      </c>
      <c r="H6456" s="303">
        <f t="shared" si="803"/>
        <v>282.47427041244646</v>
      </c>
      <c r="I6456" s="298">
        <f t="shared" si="804"/>
        <v>-6.6206769493052948E-4</v>
      </c>
    </row>
    <row r="6457" spans="1:9" ht="30" customHeight="1" x14ac:dyDescent="0.2">
      <c r="A6457" s="296">
        <v>45170</v>
      </c>
      <c r="B6457" s="297">
        <v>9727.64</v>
      </c>
      <c r="C6457" s="297">
        <v>2067.0500000000002</v>
      </c>
      <c r="D6457" s="298">
        <f t="shared" si="800"/>
        <v>1.8479919156782739E-3</v>
      </c>
      <c r="E6457" s="298">
        <f t="shared" si="801"/>
        <v>-4.7057774737361792E-3</v>
      </c>
      <c r="F6457" s="299">
        <f t="shared" si="807"/>
        <v>216.80104444894221</v>
      </c>
      <c r="G6457" s="299">
        <f t="shared" si="807"/>
        <v>65.762208051720052</v>
      </c>
      <c r="H6457" s="303">
        <f t="shared" si="803"/>
        <v>282.56325250066226</v>
      </c>
      <c r="I6457" s="298">
        <f t="shared" si="804"/>
        <v>3.1500953373868703E-4</v>
      </c>
    </row>
    <row r="6458" spans="1:9" ht="30" customHeight="1" x14ac:dyDescent="0.2">
      <c r="A6458" s="296">
        <v>45171</v>
      </c>
      <c r="B6458" s="297">
        <v>9727.64</v>
      </c>
      <c r="C6458" s="297">
        <v>2067.0500000000002</v>
      </c>
      <c r="D6458" s="298">
        <f t="shared" si="800"/>
        <v>0</v>
      </c>
      <c r="E6458" s="298">
        <f t="shared" si="801"/>
        <v>0</v>
      </c>
      <c r="F6458" s="299">
        <f t="shared" si="807"/>
        <v>216.80104444894221</v>
      </c>
      <c r="G6458" s="299">
        <f t="shared" si="807"/>
        <v>65.762208051720052</v>
      </c>
      <c r="H6458" s="303">
        <f t="shared" si="803"/>
        <v>282.56325250066226</v>
      </c>
      <c r="I6458" s="298">
        <f t="shared" si="804"/>
        <v>0</v>
      </c>
    </row>
    <row r="6459" spans="1:9" ht="30" customHeight="1" x14ac:dyDescent="0.2">
      <c r="A6459" s="296">
        <v>45172</v>
      </c>
      <c r="B6459" s="297">
        <v>9727.64</v>
      </c>
      <c r="C6459" s="297">
        <v>2067.0500000000002</v>
      </c>
      <c r="D6459" s="298">
        <f t="shared" si="800"/>
        <v>0</v>
      </c>
      <c r="E6459" s="298">
        <f t="shared" si="801"/>
        <v>0</v>
      </c>
      <c r="F6459" s="299">
        <f t="shared" si="807"/>
        <v>216.80104444894221</v>
      </c>
      <c r="G6459" s="299">
        <f t="shared" si="807"/>
        <v>65.762208051720052</v>
      </c>
      <c r="H6459" s="303">
        <f t="shared" si="803"/>
        <v>282.56325250066226</v>
      </c>
      <c r="I6459" s="298">
        <f t="shared" si="804"/>
        <v>0</v>
      </c>
    </row>
    <row r="6460" spans="1:9" ht="30" customHeight="1" x14ac:dyDescent="0.2">
      <c r="A6460" s="296">
        <v>45173</v>
      </c>
      <c r="B6460" s="297">
        <v>9727.64</v>
      </c>
      <c r="C6460" s="297">
        <v>2067.0500000000002</v>
      </c>
      <c r="D6460" s="298">
        <f t="shared" si="800"/>
        <v>0</v>
      </c>
      <c r="E6460" s="298">
        <f t="shared" si="801"/>
        <v>0</v>
      </c>
      <c r="F6460" s="299">
        <f t="shared" si="807"/>
        <v>216.80104444894221</v>
      </c>
      <c r="G6460" s="299">
        <f t="shared" si="807"/>
        <v>65.762208051720052</v>
      </c>
      <c r="H6460" s="303">
        <f t="shared" si="803"/>
        <v>282.56325250066226</v>
      </c>
      <c r="I6460" s="298">
        <f t="shared" si="804"/>
        <v>0</v>
      </c>
    </row>
    <row r="6461" spans="1:9" ht="30" customHeight="1" x14ac:dyDescent="0.2">
      <c r="A6461" s="296">
        <v>45174</v>
      </c>
      <c r="B6461" s="297">
        <v>9687.26</v>
      </c>
      <c r="C6461" s="297">
        <v>2056.31</v>
      </c>
      <c r="D6461" s="298">
        <f t="shared" si="800"/>
        <v>-4.1596977810718378E-3</v>
      </c>
      <c r="E6461" s="298">
        <f t="shared" si="801"/>
        <v>-5.2093556167541154E-3</v>
      </c>
      <c r="F6461" s="299">
        <f t="shared" si="807"/>
        <v>215.89921762541388</v>
      </c>
      <c r="G6461" s="299">
        <f t="shared" si="807"/>
        <v>65.419629323835679</v>
      </c>
      <c r="H6461" s="303">
        <f t="shared" si="803"/>
        <v>281.31884694924958</v>
      </c>
      <c r="I6461" s="298">
        <f t="shared" si="804"/>
        <v>-4.4039893383155566E-3</v>
      </c>
    </row>
    <row r="6462" spans="1:9" ht="30" customHeight="1" x14ac:dyDescent="0.2">
      <c r="A6462" s="296">
        <v>45175</v>
      </c>
      <c r="B6462" s="297">
        <v>9619.98</v>
      </c>
      <c r="C6462" s="297">
        <v>2053.3200000000002</v>
      </c>
      <c r="D6462" s="298">
        <f t="shared" si="800"/>
        <v>-6.9694345056566763E-3</v>
      </c>
      <c r="E6462" s="298">
        <f t="shared" si="801"/>
        <v>-1.4551190874010937E-3</v>
      </c>
      <c r="F6462" s="299">
        <f t="shared" si="807"/>
        <v>214.39452216835105</v>
      </c>
      <c r="G6462" s="299">
        <f t="shared" si="807"/>
        <v>65.324435972515857</v>
      </c>
      <c r="H6462" s="303">
        <f t="shared" si="803"/>
        <v>279.7189581408669</v>
      </c>
      <c r="I6462" s="298">
        <f t="shared" si="804"/>
        <v>-5.687101400182035E-3</v>
      </c>
    </row>
    <row r="6463" spans="1:9" ht="30" customHeight="1" x14ac:dyDescent="0.2">
      <c r="A6463" s="296">
        <v>45176</v>
      </c>
      <c r="B6463" s="297">
        <v>9590.4</v>
      </c>
      <c r="C6463" s="297">
        <v>2058.69</v>
      </c>
      <c r="D6463" s="298">
        <f t="shared" si="800"/>
        <v>-3.0795875331679663E-3</v>
      </c>
      <c r="E6463" s="298">
        <f t="shared" si="801"/>
        <v>2.6118628372825943E-3</v>
      </c>
      <c r="F6463" s="299">
        <f t="shared" si="807"/>
        <v>213.7342754707019</v>
      </c>
      <c r="G6463" s="299">
        <f t="shared" si="807"/>
        <v>65.495054439198924</v>
      </c>
      <c r="H6463" s="303">
        <f t="shared" si="803"/>
        <v>279.2293299099008</v>
      </c>
      <c r="I6463" s="298">
        <f t="shared" si="804"/>
        <v>-1.7504291958628242E-3</v>
      </c>
    </row>
    <row r="6464" spans="1:9" ht="30" customHeight="1" x14ac:dyDescent="0.2">
      <c r="A6464" s="296">
        <v>45177</v>
      </c>
      <c r="B6464" s="297">
        <v>9604.77</v>
      </c>
      <c r="C6464" s="297">
        <v>2060.85</v>
      </c>
      <c r="D6464" s="298">
        <f t="shared" si="800"/>
        <v>1.4972519320759564E-3</v>
      </c>
      <c r="E6464" s="298">
        <f t="shared" si="801"/>
        <v>1.0486608689046963E-3</v>
      </c>
      <c r="F6464" s="299">
        <f t="shared" si="807"/>
        <v>214.05428952760127</v>
      </c>
      <c r="G6464" s="299">
        <f t="shared" si="807"/>
        <v>65.563736539896098</v>
      </c>
      <c r="H6464" s="303">
        <f t="shared" si="803"/>
        <v>279.61802606749734</v>
      </c>
      <c r="I6464" s="298">
        <f t="shared" si="804"/>
        <v>1.3920319821773826E-3</v>
      </c>
    </row>
    <row r="6465" spans="1:9" ht="30" customHeight="1" x14ac:dyDescent="0.2">
      <c r="A6465" s="296">
        <v>45178</v>
      </c>
      <c r="B6465" s="297">
        <v>9604.77</v>
      </c>
      <c r="C6465" s="297">
        <v>2060.85</v>
      </c>
      <c r="D6465" s="298">
        <f t="shared" si="800"/>
        <v>0</v>
      </c>
      <c r="E6465" s="298">
        <f t="shared" si="801"/>
        <v>0</v>
      </c>
      <c r="F6465" s="299">
        <f t="shared" si="807"/>
        <v>214.05428952760127</v>
      </c>
      <c r="G6465" s="299">
        <f t="shared" si="807"/>
        <v>65.563736539896098</v>
      </c>
      <c r="H6465" s="303">
        <f t="shared" si="803"/>
        <v>279.61802606749734</v>
      </c>
      <c r="I6465" s="298">
        <f t="shared" si="804"/>
        <v>0</v>
      </c>
    </row>
    <row r="6466" spans="1:9" ht="30" customHeight="1" x14ac:dyDescent="0.2">
      <c r="A6466" s="296">
        <v>45179</v>
      </c>
      <c r="B6466" s="297">
        <v>9604.77</v>
      </c>
      <c r="C6466" s="297">
        <v>2060.85</v>
      </c>
      <c r="D6466" s="298">
        <f t="shared" si="800"/>
        <v>0</v>
      </c>
      <c r="E6466" s="298">
        <f t="shared" si="801"/>
        <v>0</v>
      </c>
      <c r="F6466" s="299">
        <f t="shared" si="807"/>
        <v>214.05428952760127</v>
      </c>
      <c r="G6466" s="299">
        <f t="shared" si="807"/>
        <v>65.563736539896098</v>
      </c>
      <c r="H6466" s="303">
        <f t="shared" si="803"/>
        <v>279.61802606749734</v>
      </c>
      <c r="I6466" s="298">
        <f t="shared" si="804"/>
        <v>0</v>
      </c>
    </row>
    <row r="6467" spans="1:9" ht="30" customHeight="1" x14ac:dyDescent="0.2">
      <c r="A6467" s="296">
        <v>45180</v>
      </c>
      <c r="B6467" s="297">
        <v>9669.36</v>
      </c>
      <c r="C6467" s="297">
        <v>2057.83</v>
      </c>
      <c r="D6467" s="298">
        <f t="shared" si="800"/>
        <v>6.7022731282005447E-3</v>
      </c>
      <c r="E6467" s="298">
        <f t="shared" si="801"/>
        <v>-1.466489526368692E-3</v>
      </c>
      <c r="F6467" s="299">
        <f t="shared" si="807"/>
        <v>215.48893984027816</v>
      </c>
      <c r="G6467" s="299">
        <f t="shared" si="807"/>
        <v>65.467588006950734</v>
      </c>
      <c r="H6467" s="303">
        <f t="shared" si="803"/>
        <v>280.95652784722893</v>
      </c>
      <c r="I6467" s="298">
        <f t="shared" si="804"/>
        <v>4.7868937441411024E-3</v>
      </c>
    </row>
    <row r="6468" spans="1:9" ht="30" customHeight="1" x14ac:dyDescent="0.2">
      <c r="A6468" s="296">
        <v>45181</v>
      </c>
      <c r="B6468" s="297">
        <v>9614.66</v>
      </c>
      <c r="C6468" s="297">
        <v>2059.5</v>
      </c>
      <c r="D6468" s="298">
        <f t="shared" si="800"/>
        <v>-5.6731061994265627E-3</v>
      </c>
      <c r="E6468" s="298">
        <f t="shared" si="801"/>
        <v>8.1120536443722265E-4</v>
      </c>
      <c r="F6468" s="299">
        <f t="shared" si="807"/>
        <v>214.26644819976244</v>
      </c>
      <c r="G6468" s="299">
        <f t="shared" si="807"/>
        <v>65.520695665538739</v>
      </c>
      <c r="H6468" s="303">
        <f t="shared" si="803"/>
        <v>279.78714386530118</v>
      </c>
      <c r="I6468" s="298">
        <f t="shared" si="804"/>
        <v>-4.1621527390301744E-3</v>
      </c>
    </row>
    <row r="6469" spans="1:9" ht="30" customHeight="1" x14ac:dyDescent="0.2">
      <c r="A6469" s="296">
        <v>45182</v>
      </c>
      <c r="B6469" s="297">
        <v>9626.68</v>
      </c>
      <c r="C6469" s="297">
        <v>2062.37</v>
      </c>
      <c r="D6469" s="298">
        <f t="shared" si="800"/>
        <v>1.24939339605103E-3</v>
      </c>
      <c r="E6469" s="298">
        <f t="shared" si="801"/>
        <v>1.3925720431773091E-3</v>
      </c>
      <c r="F6469" s="299">
        <f t="shared" si="807"/>
        <v>214.53415128513856</v>
      </c>
      <c r="G6469" s="299">
        <f t="shared" si="807"/>
        <v>65.611937954572099</v>
      </c>
      <c r="H6469" s="303">
        <f t="shared" si="803"/>
        <v>280.14608923971065</v>
      </c>
      <c r="I6469" s="298">
        <f t="shared" si="804"/>
        <v>1.2829230444636899E-3</v>
      </c>
    </row>
    <row r="6470" spans="1:9" ht="30" customHeight="1" x14ac:dyDescent="0.2">
      <c r="A6470" s="296">
        <v>45183</v>
      </c>
      <c r="B6470" s="297">
        <v>9710.5400000000009</v>
      </c>
      <c r="C6470" s="297">
        <v>2059</v>
      </c>
      <c r="D6470" s="298">
        <f t="shared" ref="D6470:D6533" si="808">LN(B6470/B6469)</f>
        <v>8.6734831301328603E-3</v>
      </c>
      <c r="E6470" s="298">
        <f t="shared" ref="E6470:E6533" si="809">LN(C6470/C6469)</f>
        <v>-1.6353788915232485E-3</v>
      </c>
      <c r="F6470" s="299">
        <f t="shared" ref="F6470:G6485" si="810">F6469*(1+D6470)</f>
        <v>216.3949096271476</v>
      </c>
      <c r="G6470" s="299">
        <f t="shared" si="810"/>
        <v>65.504637576209262</v>
      </c>
      <c r="H6470" s="303">
        <f t="shared" ref="H6470:H6533" si="811">F6470+G6470</f>
        <v>281.89954720335686</v>
      </c>
      <c r="I6470" s="298">
        <f t="shared" ref="I6470:I6533" si="812">(H6470-H6469)/H6469</f>
        <v>6.2590842099739027E-3</v>
      </c>
    </row>
    <row r="6471" spans="1:9" ht="30" customHeight="1" x14ac:dyDescent="0.2">
      <c r="A6471" s="296">
        <v>45184</v>
      </c>
      <c r="B6471" s="297">
        <v>9592.86</v>
      </c>
      <c r="C6471" s="297">
        <v>2054.1</v>
      </c>
      <c r="D6471" s="298">
        <f t="shared" si="808"/>
        <v>-1.2192821772696491E-2</v>
      </c>
      <c r="E6471" s="298">
        <f t="shared" si="809"/>
        <v>-2.3826322326625958E-3</v>
      </c>
      <c r="F6471" s="299">
        <f t="shared" si="810"/>
        <v>213.75644506154501</v>
      </c>
      <c r="G6471" s="299">
        <f t="shared" si="810"/>
        <v>65.348564115331314</v>
      </c>
      <c r="H6471" s="303">
        <f t="shared" si="811"/>
        <v>279.10500917687631</v>
      </c>
      <c r="I6471" s="298">
        <f t="shared" si="812"/>
        <v>-9.9132405646066065E-3</v>
      </c>
    </row>
    <row r="6472" spans="1:9" ht="30" customHeight="1" x14ac:dyDescent="0.2">
      <c r="A6472" s="296">
        <v>45185</v>
      </c>
      <c r="B6472" s="297">
        <v>9592.86</v>
      </c>
      <c r="C6472" s="297">
        <v>2054.1</v>
      </c>
      <c r="D6472" s="298">
        <f t="shared" si="808"/>
        <v>0</v>
      </c>
      <c r="E6472" s="298">
        <f t="shared" si="809"/>
        <v>0</v>
      </c>
      <c r="F6472" s="299">
        <f t="shared" si="810"/>
        <v>213.75644506154501</v>
      </c>
      <c r="G6472" s="299">
        <f t="shared" si="810"/>
        <v>65.348564115331314</v>
      </c>
      <c r="H6472" s="303">
        <f t="shared" si="811"/>
        <v>279.10500917687631</v>
      </c>
      <c r="I6472" s="298">
        <f t="shared" si="812"/>
        <v>0</v>
      </c>
    </row>
    <row r="6473" spans="1:9" ht="30" customHeight="1" x14ac:dyDescent="0.2">
      <c r="A6473" s="296">
        <v>45186</v>
      </c>
      <c r="B6473" s="297">
        <v>9592.86</v>
      </c>
      <c r="C6473" s="297">
        <v>2054.1</v>
      </c>
      <c r="D6473" s="298">
        <f t="shared" si="808"/>
        <v>0</v>
      </c>
      <c r="E6473" s="298">
        <f t="shared" si="809"/>
        <v>0</v>
      </c>
      <c r="F6473" s="299">
        <f t="shared" si="810"/>
        <v>213.75644506154501</v>
      </c>
      <c r="G6473" s="299">
        <f t="shared" si="810"/>
        <v>65.348564115331314</v>
      </c>
      <c r="H6473" s="303">
        <f t="shared" si="811"/>
        <v>279.10500917687631</v>
      </c>
      <c r="I6473" s="298">
        <f t="shared" si="812"/>
        <v>0</v>
      </c>
    </row>
    <row r="6474" spans="1:9" ht="30" customHeight="1" x14ac:dyDescent="0.2">
      <c r="A6474" s="296">
        <v>45187</v>
      </c>
      <c r="B6474" s="297">
        <v>9599.93</v>
      </c>
      <c r="C6474" s="297">
        <v>2057.23</v>
      </c>
      <c r="D6474" s="298">
        <f t="shared" si="808"/>
        <v>7.3673502599524911E-4</v>
      </c>
      <c r="E6474" s="298">
        <f t="shared" si="809"/>
        <v>1.5226219275564163E-3</v>
      </c>
      <c r="F6474" s="299">
        <f t="shared" si="810"/>
        <v>213.91392692165408</v>
      </c>
      <c r="G6474" s="299">
        <f t="shared" si="810"/>
        <v>65.448065271987645</v>
      </c>
      <c r="H6474" s="303">
        <f t="shared" si="811"/>
        <v>279.36199219364175</v>
      </c>
      <c r="I6474" s="298">
        <f t="shared" si="812"/>
        <v>9.2073953643228548E-4</v>
      </c>
    </row>
    <row r="6475" spans="1:9" ht="30" customHeight="1" x14ac:dyDescent="0.2">
      <c r="A6475" s="296">
        <v>45188</v>
      </c>
      <c r="B6475" s="297">
        <v>9579.27</v>
      </c>
      <c r="C6475" s="297">
        <v>2051.06</v>
      </c>
      <c r="D6475" s="298">
        <f t="shared" si="808"/>
        <v>-2.1544181187061616E-3</v>
      </c>
      <c r="E6475" s="298">
        <f t="shared" si="809"/>
        <v>-3.0036850557651441E-3</v>
      </c>
      <c r="F6475" s="299">
        <f t="shared" si="810"/>
        <v>213.45306688165047</v>
      </c>
      <c r="G6475" s="299">
        <f t="shared" si="810"/>
        <v>65.251479896401435</v>
      </c>
      <c r="H6475" s="303">
        <f t="shared" si="811"/>
        <v>278.70454677805191</v>
      </c>
      <c r="I6475" s="298">
        <f t="shared" si="812"/>
        <v>-2.3533817554326967E-3</v>
      </c>
    </row>
    <row r="6476" spans="1:9" ht="30" customHeight="1" x14ac:dyDescent="0.2">
      <c r="A6476" s="296">
        <v>45189</v>
      </c>
      <c r="B6476" s="297">
        <v>9489.92</v>
      </c>
      <c r="C6476" s="297">
        <v>2049.92</v>
      </c>
      <c r="D6476" s="298">
        <f t="shared" si="808"/>
        <v>-9.3712060017670587E-3</v>
      </c>
      <c r="E6476" s="298">
        <f t="shared" si="809"/>
        <v>-5.5596468617942951E-4</v>
      </c>
      <c r="F6476" s="299">
        <f t="shared" si="810"/>
        <v>211.45275422019355</v>
      </c>
      <c r="G6476" s="299">
        <f t="shared" si="810"/>
        <v>65.215202377858091</v>
      </c>
      <c r="H6476" s="303">
        <f t="shared" si="811"/>
        <v>276.66795659805166</v>
      </c>
      <c r="I6476" s="298">
        <f t="shared" si="812"/>
        <v>-7.3073446542014885E-3</v>
      </c>
    </row>
    <row r="6477" spans="1:9" ht="30" customHeight="1" x14ac:dyDescent="0.2">
      <c r="A6477" s="296">
        <v>45190</v>
      </c>
      <c r="B6477" s="297">
        <v>9334.59</v>
      </c>
      <c r="C6477" s="297">
        <v>2036.24</v>
      </c>
      <c r="D6477" s="298">
        <f t="shared" si="808"/>
        <v>-1.6503327359365175E-2</v>
      </c>
      <c r="E6477" s="298">
        <f t="shared" si="809"/>
        <v>-6.6957980648790997E-3</v>
      </c>
      <c r="F6477" s="299">
        <f t="shared" si="810"/>
        <v>207.96308019625832</v>
      </c>
      <c r="G6477" s="299">
        <f t="shared" si="810"/>
        <v>64.778534551975739</v>
      </c>
      <c r="H6477" s="303">
        <f t="shared" si="811"/>
        <v>272.74161474823404</v>
      </c>
      <c r="I6477" s="298">
        <f t="shared" si="812"/>
        <v>-1.4191530880903132E-2</v>
      </c>
    </row>
    <row r="6478" spans="1:9" ht="30" customHeight="1" x14ac:dyDescent="0.2">
      <c r="A6478" s="296">
        <v>45191</v>
      </c>
      <c r="B6478" s="297">
        <v>9313.2999999999993</v>
      </c>
      <c r="C6478" s="297">
        <v>2043.73</v>
      </c>
      <c r="D6478" s="298">
        <f t="shared" si="808"/>
        <v>-2.2833692444674146E-3</v>
      </c>
      <c r="E6478" s="298">
        <f t="shared" si="809"/>
        <v>3.671599749099749E-3</v>
      </c>
      <c r="F6478" s="299">
        <f t="shared" si="810"/>
        <v>207.48822369495349</v>
      </c>
      <c r="G6478" s="299">
        <f t="shared" si="810"/>
        <v>65.016375403183815</v>
      </c>
      <c r="H6478" s="303">
        <f t="shared" si="811"/>
        <v>272.50459909813731</v>
      </c>
      <c r="I6478" s="298">
        <f t="shared" si="812"/>
        <v>-8.6901168461411512E-4</v>
      </c>
    </row>
    <row r="6479" spans="1:9" ht="30" customHeight="1" x14ac:dyDescent="0.2">
      <c r="A6479" s="296">
        <v>45192</v>
      </c>
      <c r="B6479" s="297">
        <v>9313.2999999999993</v>
      </c>
      <c r="C6479" s="297">
        <v>2043.73</v>
      </c>
      <c r="D6479" s="298">
        <f t="shared" si="808"/>
        <v>0</v>
      </c>
      <c r="E6479" s="298">
        <f t="shared" si="809"/>
        <v>0</v>
      </c>
      <c r="F6479" s="299">
        <f t="shared" si="810"/>
        <v>207.48822369495349</v>
      </c>
      <c r="G6479" s="299">
        <f t="shared" si="810"/>
        <v>65.016375403183815</v>
      </c>
      <c r="H6479" s="303">
        <f t="shared" si="811"/>
        <v>272.50459909813731</v>
      </c>
      <c r="I6479" s="298">
        <f t="shared" si="812"/>
        <v>0</v>
      </c>
    </row>
    <row r="6480" spans="1:9" ht="30" customHeight="1" x14ac:dyDescent="0.2">
      <c r="A6480" s="296">
        <v>45193</v>
      </c>
      <c r="B6480" s="297">
        <v>9313.2999999999993</v>
      </c>
      <c r="C6480" s="297">
        <v>2043.73</v>
      </c>
      <c r="D6480" s="298">
        <f t="shared" si="808"/>
        <v>0</v>
      </c>
      <c r="E6480" s="298">
        <f t="shared" si="809"/>
        <v>0</v>
      </c>
      <c r="F6480" s="299">
        <f t="shared" si="810"/>
        <v>207.48822369495349</v>
      </c>
      <c r="G6480" s="299">
        <f t="shared" si="810"/>
        <v>65.016375403183815</v>
      </c>
      <c r="H6480" s="303">
        <f t="shared" si="811"/>
        <v>272.50459909813731</v>
      </c>
      <c r="I6480" s="298">
        <f t="shared" si="812"/>
        <v>0</v>
      </c>
    </row>
    <row r="6481" spans="1:9" ht="30" customHeight="1" x14ac:dyDescent="0.2">
      <c r="A6481" s="296">
        <v>45194</v>
      </c>
      <c r="B6481" s="297">
        <v>9350.9</v>
      </c>
      <c r="C6481" s="297">
        <v>2029.53</v>
      </c>
      <c r="D6481" s="298">
        <f t="shared" si="808"/>
        <v>4.0291092964764028E-3</v>
      </c>
      <c r="E6481" s="298">
        <f t="shared" si="809"/>
        <v>-6.9723305292575784E-3</v>
      </c>
      <c r="F6481" s="299">
        <f t="shared" si="810"/>
        <v>208.32421642595219</v>
      </c>
      <c r="G6481" s="299">
        <f t="shared" si="810"/>
        <v>64.563059744058521</v>
      </c>
      <c r="H6481" s="303">
        <f t="shared" si="811"/>
        <v>272.88727617001069</v>
      </c>
      <c r="I6481" s="298">
        <f t="shared" si="812"/>
        <v>1.4042958289139718E-3</v>
      </c>
    </row>
    <row r="6482" spans="1:9" ht="30" customHeight="1" x14ac:dyDescent="0.2">
      <c r="A6482" s="296">
        <v>45195</v>
      </c>
      <c r="B6482" s="297">
        <v>9213.7199999999993</v>
      </c>
      <c r="C6482" s="297">
        <v>2027.5</v>
      </c>
      <c r="D6482" s="298">
        <f t="shared" si="808"/>
        <v>-1.4778917839905493E-2</v>
      </c>
      <c r="E6482" s="298">
        <f t="shared" si="809"/>
        <v>-1.0007321461337562E-3</v>
      </c>
      <c r="F6482" s="299">
        <f t="shared" si="810"/>
        <v>205.24540994733036</v>
      </c>
      <c r="G6482" s="299">
        <f t="shared" si="810"/>
        <v>64.498449414719886</v>
      </c>
      <c r="H6482" s="303">
        <f t="shared" si="811"/>
        <v>269.74385936205022</v>
      </c>
      <c r="I6482" s="298">
        <f t="shared" si="812"/>
        <v>-1.1519103609660812E-2</v>
      </c>
    </row>
    <row r="6483" spans="1:9" ht="30" customHeight="1" x14ac:dyDescent="0.2">
      <c r="A6483" s="296">
        <v>45196</v>
      </c>
      <c r="B6483" s="297">
        <v>9216.02</v>
      </c>
      <c r="C6483" s="297">
        <v>2019.73</v>
      </c>
      <c r="D6483" s="298">
        <f t="shared" si="808"/>
        <v>2.495965772650026E-4</v>
      </c>
      <c r="E6483" s="298">
        <f t="shared" si="809"/>
        <v>-3.8396678943980458E-3</v>
      </c>
      <c r="F6483" s="299">
        <f t="shared" si="810"/>
        <v>205.29663849915258</v>
      </c>
      <c r="G6483" s="299">
        <f t="shared" si="810"/>
        <v>64.250796789263731</v>
      </c>
      <c r="H6483" s="303">
        <f t="shared" si="811"/>
        <v>269.5474352884163</v>
      </c>
      <c r="I6483" s="298">
        <f t="shared" si="812"/>
        <v>-7.2818737782749774E-4</v>
      </c>
    </row>
    <row r="6484" spans="1:9" ht="30" customHeight="1" x14ac:dyDescent="0.2">
      <c r="A6484" s="296">
        <v>45197</v>
      </c>
      <c r="B6484" s="297">
        <v>9271.5499999999993</v>
      </c>
      <c r="C6484" s="297">
        <v>2025.17</v>
      </c>
      <c r="D6484" s="298">
        <f t="shared" si="808"/>
        <v>6.0072975513144958E-3</v>
      </c>
      <c r="E6484" s="298">
        <f t="shared" si="809"/>
        <v>2.6898085390977509E-3</v>
      </c>
      <c r="F6484" s="299">
        <f t="shared" si="810"/>
        <v>206.52991649290166</v>
      </c>
      <c r="G6484" s="299">
        <f t="shared" si="810"/>
        <v>64.423619131111337</v>
      </c>
      <c r="H6484" s="303">
        <f t="shared" si="811"/>
        <v>270.953535624013</v>
      </c>
      <c r="I6484" s="298">
        <f t="shared" si="812"/>
        <v>5.2165227767504976E-3</v>
      </c>
    </row>
    <row r="6485" spans="1:9" ht="30" customHeight="1" x14ac:dyDescent="0.2">
      <c r="A6485" s="296">
        <v>45198</v>
      </c>
      <c r="B6485" s="297">
        <v>9246.74</v>
      </c>
      <c r="C6485" s="297">
        <v>2024.02</v>
      </c>
      <c r="D6485" s="298">
        <f t="shared" si="808"/>
        <v>-2.6795146683879982E-3</v>
      </c>
      <c r="E6485" s="298">
        <f t="shared" si="809"/>
        <v>-5.6801485280748775E-4</v>
      </c>
      <c r="F6485" s="299">
        <f t="shared" si="810"/>
        <v>205.97651655219798</v>
      </c>
      <c r="G6485" s="299">
        <f t="shared" si="810"/>
        <v>64.387025558573256</v>
      </c>
      <c r="H6485" s="303">
        <f t="shared" si="811"/>
        <v>270.36354211077122</v>
      </c>
      <c r="I6485" s="298">
        <f t="shared" si="812"/>
        <v>-2.1774711737309839E-3</v>
      </c>
    </row>
    <row r="6486" spans="1:9" ht="30" customHeight="1" x14ac:dyDescent="0.2">
      <c r="A6486" s="296">
        <v>45199</v>
      </c>
      <c r="B6486" s="297">
        <v>9246.74</v>
      </c>
      <c r="C6486" s="297">
        <v>2024.02</v>
      </c>
      <c r="D6486" s="298">
        <f t="shared" si="808"/>
        <v>0</v>
      </c>
      <c r="E6486" s="298">
        <f t="shared" si="809"/>
        <v>0</v>
      </c>
      <c r="F6486" s="299">
        <f t="shared" ref="F6486:G6501" si="813">F6485*(1+D6486)</f>
        <v>205.97651655219798</v>
      </c>
      <c r="G6486" s="299">
        <f t="shared" si="813"/>
        <v>64.387025558573256</v>
      </c>
      <c r="H6486" s="303">
        <f t="shared" si="811"/>
        <v>270.36354211077122</v>
      </c>
      <c r="I6486" s="298">
        <f t="shared" si="812"/>
        <v>0</v>
      </c>
    </row>
    <row r="6487" spans="1:9" ht="30" customHeight="1" x14ac:dyDescent="0.2">
      <c r="A6487" s="296">
        <v>45200</v>
      </c>
      <c r="B6487" s="297">
        <v>9246.74</v>
      </c>
      <c r="C6487" s="297">
        <v>2024.02</v>
      </c>
      <c r="D6487" s="298">
        <f t="shared" si="808"/>
        <v>0</v>
      </c>
      <c r="E6487" s="298">
        <f t="shared" si="809"/>
        <v>0</v>
      </c>
      <c r="F6487" s="299">
        <f t="shared" si="813"/>
        <v>205.97651655219798</v>
      </c>
      <c r="G6487" s="299">
        <f t="shared" si="813"/>
        <v>64.387025558573256</v>
      </c>
      <c r="H6487" s="303">
        <f t="shared" si="811"/>
        <v>270.36354211077122</v>
      </c>
      <c r="I6487" s="298">
        <f t="shared" si="812"/>
        <v>0</v>
      </c>
    </row>
    <row r="6488" spans="1:9" ht="30" customHeight="1" x14ac:dyDescent="0.2">
      <c r="A6488" s="296">
        <v>45201</v>
      </c>
      <c r="B6488" s="297">
        <v>9247.51</v>
      </c>
      <c r="C6488" s="297">
        <v>2010.12</v>
      </c>
      <c r="D6488" s="298">
        <f t="shared" si="808"/>
        <v>8.3269124235463705E-5</v>
      </c>
      <c r="E6488" s="298">
        <f t="shared" si="809"/>
        <v>-6.8912110178646199E-3</v>
      </c>
      <c r="F6488" s="299">
        <f t="shared" si="813"/>
        <v>205.99366803634433</v>
      </c>
      <c r="G6488" s="299">
        <f t="shared" si="813"/>
        <v>63.943320978636486</v>
      </c>
      <c r="H6488" s="303">
        <f t="shared" si="811"/>
        <v>269.93698901498084</v>
      </c>
      <c r="I6488" s="298">
        <f t="shared" si="812"/>
        <v>-1.577701980304793E-3</v>
      </c>
    </row>
    <row r="6489" spans="1:9" ht="30" customHeight="1" x14ac:dyDescent="0.2">
      <c r="A6489" s="296">
        <v>45202</v>
      </c>
      <c r="B6489" s="297">
        <v>9121.14</v>
      </c>
      <c r="C6489" s="297">
        <v>1994.1</v>
      </c>
      <c r="D6489" s="298">
        <f t="shared" si="808"/>
        <v>-1.3759529822840512E-2</v>
      </c>
      <c r="E6489" s="298">
        <f t="shared" si="809"/>
        <v>-8.0016010479497472E-3</v>
      </c>
      <c r="F6489" s="299">
        <f t="shared" si="813"/>
        <v>203.15929201768193</v>
      </c>
      <c r="G6489" s="299">
        <f t="shared" si="813"/>
        <v>63.431672034484436</v>
      </c>
      <c r="H6489" s="303">
        <f t="shared" si="811"/>
        <v>266.59096405216638</v>
      </c>
      <c r="I6489" s="298">
        <f t="shared" si="812"/>
        <v>-1.2395577853277299E-2</v>
      </c>
    </row>
    <row r="6490" spans="1:9" ht="30" customHeight="1" x14ac:dyDescent="0.2">
      <c r="A6490" s="296">
        <v>45203</v>
      </c>
      <c r="B6490" s="297">
        <v>9195.14</v>
      </c>
      <c r="C6490" s="297">
        <v>2007.22</v>
      </c>
      <c r="D6490" s="298">
        <f t="shared" si="808"/>
        <v>8.0802873321069897E-3</v>
      </c>
      <c r="E6490" s="298">
        <f t="shared" si="809"/>
        <v>6.5578594160601638E-3</v>
      </c>
      <c r="F6490" s="299">
        <f t="shared" si="813"/>
        <v>204.80087747137225</v>
      </c>
      <c r="G6490" s="299">
        <f t="shared" si="813"/>
        <v>63.847648022212226</v>
      </c>
      <c r="H6490" s="303">
        <f t="shared" si="811"/>
        <v>268.64852549358449</v>
      </c>
      <c r="I6490" s="298">
        <f t="shared" si="812"/>
        <v>7.71804644142207E-3</v>
      </c>
    </row>
    <row r="6491" spans="1:9" ht="30" customHeight="1" x14ac:dyDescent="0.2">
      <c r="A6491" s="296">
        <v>45204</v>
      </c>
      <c r="B6491" s="297">
        <v>9184.81</v>
      </c>
      <c r="C6491" s="297">
        <v>2008.02</v>
      </c>
      <c r="D6491" s="298">
        <f t="shared" si="808"/>
        <v>-1.1240510542906534E-3</v>
      </c>
      <c r="E6491" s="298">
        <f t="shared" si="809"/>
        <v>3.9848178967424777E-4</v>
      </c>
      <c r="F6491" s="299">
        <f t="shared" si="813"/>
        <v>204.5706708291309</v>
      </c>
      <c r="G6491" s="299">
        <f t="shared" si="813"/>
        <v>63.873090147262609</v>
      </c>
      <c r="H6491" s="303">
        <f t="shared" si="811"/>
        <v>268.44376097639349</v>
      </c>
      <c r="I6491" s="298">
        <f t="shared" si="812"/>
        <v>-7.6220227456965804E-4</v>
      </c>
    </row>
    <row r="6492" spans="1:9" ht="30" customHeight="1" x14ac:dyDescent="0.2">
      <c r="A6492" s="296">
        <v>45205</v>
      </c>
      <c r="B6492" s="297">
        <v>9294.82</v>
      </c>
      <c r="C6492" s="297">
        <v>2000.31</v>
      </c>
      <c r="D6492" s="298">
        <f t="shared" si="808"/>
        <v>1.1906223183556584E-2</v>
      </c>
      <c r="E6492" s="298">
        <f t="shared" si="809"/>
        <v>-3.846993390556767E-3</v>
      </c>
      <c r="F6492" s="299">
        <f t="shared" si="813"/>
        <v>207.0063348928324</v>
      </c>
      <c r="G6492" s="299">
        <f t="shared" si="813"/>
        <v>63.627370791631655</v>
      </c>
      <c r="H6492" s="303">
        <f t="shared" si="811"/>
        <v>270.63370568446408</v>
      </c>
      <c r="I6492" s="298">
        <f t="shared" si="812"/>
        <v>8.1579273815313748E-3</v>
      </c>
    </row>
    <row r="6493" spans="1:9" ht="30" customHeight="1" x14ac:dyDescent="0.2">
      <c r="A6493" s="296">
        <v>45206</v>
      </c>
      <c r="B6493" s="297">
        <v>9294.82</v>
      </c>
      <c r="C6493" s="297">
        <v>2000.31</v>
      </c>
      <c r="D6493" s="298">
        <f t="shared" si="808"/>
        <v>0</v>
      </c>
      <c r="E6493" s="298">
        <f t="shared" si="809"/>
        <v>0</v>
      </c>
      <c r="F6493" s="299">
        <f t="shared" si="813"/>
        <v>207.0063348928324</v>
      </c>
      <c r="G6493" s="299">
        <f t="shared" si="813"/>
        <v>63.627370791631655</v>
      </c>
      <c r="H6493" s="303">
        <f t="shared" si="811"/>
        <v>270.63370568446408</v>
      </c>
      <c r="I6493" s="298">
        <f t="shared" si="812"/>
        <v>0</v>
      </c>
    </row>
    <row r="6494" spans="1:9" ht="30" customHeight="1" x14ac:dyDescent="0.2">
      <c r="A6494" s="296">
        <v>45207</v>
      </c>
      <c r="B6494" s="297">
        <v>9294.82</v>
      </c>
      <c r="C6494" s="297">
        <v>2000.31</v>
      </c>
      <c r="D6494" s="298">
        <f t="shared" si="808"/>
        <v>0</v>
      </c>
      <c r="E6494" s="298">
        <f t="shared" si="809"/>
        <v>0</v>
      </c>
      <c r="F6494" s="299">
        <f t="shared" si="813"/>
        <v>207.0063348928324</v>
      </c>
      <c r="G6494" s="299">
        <f t="shared" si="813"/>
        <v>63.627370791631655</v>
      </c>
      <c r="H6494" s="303">
        <f t="shared" si="811"/>
        <v>270.63370568446408</v>
      </c>
      <c r="I6494" s="298">
        <f t="shared" si="812"/>
        <v>0</v>
      </c>
    </row>
    <row r="6495" spans="1:9" ht="30" customHeight="1" x14ac:dyDescent="0.2">
      <c r="A6495" s="296">
        <v>45208</v>
      </c>
      <c r="B6495" s="297">
        <v>9353.41</v>
      </c>
      <c r="C6495" s="297">
        <v>2000.31</v>
      </c>
      <c r="D6495" s="298">
        <f t="shared" si="808"/>
        <v>6.283726958159863E-3</v>
      </c>
      <c r="E6495" s="298">
        <f t="shared" si="809"/>
        <v>0</v>
      </c>
      <c r="F6495" s="299">
        <f t="shared" si="813"/>
        <v>208.30710617990837</v>
      </c>
      <c r="G6495" s="299">
        <f t="shared" si="813"/>
        <v>63.627370791631655</v>
      </c>
      <c r="H6495" s="303">
        <f t="shared" si="811"/>
        <v>271.93447697154005</v>
      </c>
      <c r="I6495" s="298">
        <f t="shared" si="812"/>
        <v>4.8063905557741713E-3</v>
      </c>
    </row>
    <row r="6496" spans="1:9" ht="30" customHeight="1" x14ac:dyDescent="0.2">
      <c r="A6496" s="296">
        <v>45209</v>
      </c>
      <c r="B6496" s="297">
        <v>9402.31</v>
      </c>
      <c r="C6496" s="297">
        <v>2018.07</v>
      </c>
      <c r="D6496" s="298">
        <f t="shared" si="808"/>
        <v>5.2144210726074135E-3</v>
      </c>
      <c r="E6496" s="298">
        <f t="shared" si="809"/>
        <v>8.8394405908351972E-3</v>
      </c>
      <c r="F6496" s="299">
        <f t="shared" si="813"/>
        <v>209.39330714394677</v>
      </c>
      <c r="G6496" s="299">
        <f t="shared" si="813"/>
        <v>64.189801155695321</v>
      </c>
      <c r="H6496" s="303">
        <f t="shared" si="811"/>
        <v>273.58310829964211</v>
      </c>
      <c r="I6496" s="298">
        <f t="shared" si="812"/>
        <v>6.062605030676552E-3</v>
      </c>
    </row>
    <row r="6497" spans="1:9" ht="30" customHeight="1" x14ac:dyDescent="0.2">
      <c r="A6497" s="296">
        <v>45210</v>
      </c>
      <c r="B6497" s="297">
        <v>9443.1299999999992</v>
      </c>
      <c r="C6497" s="297">
        <v>2027.31</v>
      </c>
      <c r="D6497" s="298">
        <f t="shared" si="808"/>
        <v>4.3320892310338421E-3</v>
      </c>
      <c r="E6497" s="298">
        <f t="shared" si="809"/>
        <v>4.5681820093910041E-3</v>
      </c>
      <c r="F6497" s="299">
        <f t="shared" si="813"/>
        <v>210.30041763487563</v>
      </c>
      <c r="G6497" s="299">
        <f t="shared" si="813"/>
        <v>64.483031850521158</v>
      </c>
      <c r="H6497" s="303">
        <f t="shared" si="811"/>
        <v>274.78344948539677</v>
      </c>
      <c r="I6497" s="298">
        <f t="shared" si="812"/>
        <v>4.3874828135953194E-3</v>
      </c>
    </row>
    <row r="6498" spans="1:9" ht="30" customHeight="1" x14ac:dyDescent="0.2">
      <c r="A6498" s="296">
        <v>45211</v>
      </c>
      <c r="B6498" s="297">
        <v>9385.16</v>
      </c>
      <c r="C6498" s="297">
        <v>2009.85</v>
      </c>
      <c r="D6498" s="298">
        <f t="shared" si="808"/>
        <v>-6.1577746227970383E-3</v>
      </c>
      <c r="E6498" s="298">
        <f t="shared" si="809"/>
        <v>-8.649698728323104E-3</v>
      </c>
      <c r="F6498" s="299">
        <f t="shared" si="813"/>
        <v>209.00543506</v>
      </c>
      <c r="G6498" s="299">
        <f t="shared" si="813"/>
        <v>63.925273051925288</v>
      </c>
      <c r="H6498" s="303">
        <f t="shared" si="811"/>
        <v>272.9307081119253</v>
      </c>
      <c r="I6498" s="298">
        <f t="shared" si="812"/>
        <v>-6.7425508229888393E-3</v>
      </c>
    </row>
    <row r="6499" spans="1:9" ht="30" customHeight="1" x14ac:dyDescent="0.2">
      <c r="A6499" s="296">
        <v>45212</v>
      </c>
      <c r="B6499" s="297">
        <v>9338.09</v>
      </c>
      <c r="C6499" s="297">
        <v>2019.41</v>
      </c>
      <c r="D6499" s="298">
        <f t="shared" si="808"/>
        <v>-5.0279838343445463E-3</v>
      </c>
      <c r="E6499" s="298">
        <f t="shared" si="809"/>
        <v>4.7452971211636658E-3</v>
      </c>
      <c r="F6499" s="299">
        <f t="shared" si="813"/>
        <v>207.95455911122818</v>
      </c>
      <c r="G6499" s="299">
        <f t="shared" si="813"/>
        <v>64.22861746610819</v>
      </c>
      <c r="H6499" s="303">
        <f t="shared" si="811"/>
        <v>272.18317657733638</v>
      </c>
      <c r="I6499" s="298">
        <f t="shared" si="812"/>
        <v>-2.7389059287618264E-3</v>
      </c>
    </row>
    <row r="6500" spans="1:9" ht="30" customHeight="1" x14ac:dyDescent="0.2">
      <c r="A6500" s="296">
        <v>45213</v>
      </c>
      <c r="B6500" s="297">
        <v>9338.09</v>
      </c>
      <c r="C6500" s="297">
        <v>2019.41</v>
      </c>
      <c r="D6500" s="298">
        <f t="shared" si="808"/>
        <v>0</v>
      </c>
      <c r="E6500" s="298">
        <f t="shared" si="809"/>
        <v>0</v>
      </c>
      <c r="F6500" s="299">
        <f t="shared" si="813"/>
        <v>207.95455911122818</v>
      </c>
      <c r="G6500" s="299">
        <f t="shared" si="813"/>
        <v>64.22861746610819</v>
      </c>
      <c r="H6500" s="303">
        <f t="shared" si="811"/>
        <v>272.18317657733638</v>
      </c>
      <c r="I6500" s="298">
        <f t="shared" si="812"/>
        <v>0</v>
      </c>
    </row>
    <row r="6501" spans="1:9" ht="30" customHeight="1" x14ac:dyDescent="0.2">
      <c r="A6501" s="296">
        <v>45214</v>
      </c>
      <c r="B6501" s="297">
        <v>9338.09</v>
      </c>
      <c r="C6501" s="297">
        <v>2019.41</v>
      </c>
      <c r="D6501" s="298">
        <f t="shared" si="808"/>
        <v>0</v>
      </c>
      <c r="E6501" s="298">
        <f t="shared" si="809"/>
        <v>0</v>
      </c>
      <c r="F6501" s="299">
        <f t="shared" si="813"/>
        <v>207.95455911122818</v>
      </c>
      <c r="G6501" s="299">
        <f t="shared" si="813"/>
        <v>64.22861746610819</v>
      </c>
      <c r="H6501" s="303">
        <f t="shared" si="811"/>
        <v>272.18317657733638</v>
      </c>
      <c r="I6501" s="298">
        <f t="shared" si="812"/>
        <v>0</v>
      </c>
    </row>
    <row r="6502" spans="1:9" ht="30" customHeight="1" x14ac:dyDescent="0.2">
      <c r="A6502" s="296">
        <v>45215</v>
      </c>
      <c r="B6502" s="297">
        <v>9437.31</v>
      </c>
      <c r="C6502" s="297">
        <v>2009.65</v>
      </c>
      <c r="D6502" s="298">
        <f t="shared" si="808"/>
        <v>1.0569247381727952E-2</v>
      </c>
      <c r="E6502" s="298">
        <f t="shared" si="809"/>
        <v>-4.8448119862786205E-3</v>
      </c>
      <c r="F6502" s="299">
        <f t="shared" ref="F6502:G6517" si="814">F6501*(1+D6502)</f>
        <v>210.15248229063295</v>
      </c>
      <c r="G6502" s="299">
        <f t="shared" si="814"/>
        <v>63.917441890346282</v>
      </c>
      <c r="H6502" s="303">
        <f t="shared" si="811"/>
        <v>274.06992418097923</v>
      </c>
      <c r="I6502" s="298">
        <f t="shared" si="812"/>
        <v>6.9319038280338287E-3</v>
      </c>
    </row>
    <row r="6503" spans="1:9" ht="30" customHeight="1" x14ac:dyDescent="0.2">
      <c r="A6503" s="296">
        <v>45216</v>
      </c>
      <c r="B6503" s="297">
        <v>9436.36</v>
      </c>
      <c r="C6503" s="297">
        <v>1995.72</v>
      </c>
      <c r="D6503" s="298">
        <f t="shared" si="808"/>
        <v>-1.0066934526254923E-4</v>
      </c>
      <c r="E6503" s="298">
        <f t="shared" si="809"/>
        <v>-6.9556900675627779E-3</v>
      </c>
      <c r="F6503" s="299">
        <f t="shared" si="814"/>
        <v>210.13132637783545</v>
      </c>
      <c r="G6503" s="299">
        <f t="shared" si="814"/>
        <v>63.472851974645579</v>
      </c>
      <c r="H6503" s="303">
        <f t="shared" si="811"/>
        <v>273.60417835248103</v>
      </c>
      <c r="I6503" s="298">
        <f t="shared" si="812"/>
        <v>-1.6993686187567573E-3</v>
      </c>
    </row>
    <row r="6504" spans="1:9" ht="30" customHeight="1" x14ac:dyDescent="0.2">
      <c r="A6504" s="296">
        <v>45217</v>
      </c>
      <c r="B6504" s="297">
        <v>9309.92</v>
      </c>
      <c r="C6504" s="297">
        <v>1986.46</v>
      </c>
      <c r="D6504" s="298">
        <f t="shared" si="808"/>
        <v>-1.3489814235680943E-2</v>
      </c>
      <c r="E6504" s="298">
        <f t="shared" si="809"/>
        <v>-4.6507273355682784E-3</v>
      </c>
      <c r="F6504" s="299">
        <f t="shared" si="814"/>
        <v>207.29669381990121</v>
      </c>
      <c r="G6504" s="299">
        <f t="shared" si="814"/>
        <v>63.17765704690062</v>
      </c>
      <c r="H6504" s="303">
        <f t="shared" si="811"/>
        <v>270.47435086680184</v>
      </c>
      <c r="I6504" s="298">
        <f t="shared" si="812"/>
        <v>-1.1439253247247805E-2</v>
      </c>
    </row>
    <row r="6505" spans="1:9" ht="30" customHeight="1" x14ac:dyDescent="0.2">
      <c r="A6505" s="296">
        <v>45218</v>
      </c>
      <c r="B6505" s="297">
        <v>9231.73</v>
      </c>
      <c r="C6505" s="297">
        <v>1978.32</v>
      </c>
      <c r="D6505" s="298">
        <f t="shared" si="808"/>
        <v>-8.4340351036597018E-3</v>
      </c>
      <c r="E6505" s="298">
        <f t="shared" si="809"/>
        <v>-4.1061604613988395E-3</v>
      </c>
      <c r="F6505" s="299">
        <f t="shared" si="814"/>
        <v>205.54834622735157</v>
      </c>
      <c r="G6505" s="299">
        <f t="shared" si="814"/>
        <v>62.918239449490819</v>
      </c>
      <c r="H6505" s="303">
        <f t="shared" si="811"/>
        <v>268.46658567684239</v>
      </c>
      <c r="I6505" s="298">
        <f t="shared" si="812"/>
        <v>-7.4231260137054686E-3</v>
      </c>
    </row>
    <row r="6506" spans="1:9" ht="30" customHeight="1" x14ac:dyDescent="0.2">
      <c r="A6506" s="296">
        <v>45219</v>
      </c>
      <c r="B6506" s="297">
        <v>9115.84</v>
      </c>
      <c r="C6506" s="297">
        <v>1984.56</v>
      </c>
      <c r="D6506" s="298">
        <f t="shared" si="808"/>
        <v>-1.2632903565841506E-2</v>
      </c>
      <c r="E6506" s="298">
        <f t="shared" si="809"/>
        <v>3.149227408939238E-3</v>
      </c>
      <c r="F6506" s="299">
        <f t="shared" si="814"/>
        <v>202.95167379134324</v>
      </c>
      <c r="G6506" s="299">
        <f t="shared" si="814"/>
        <v>63.116383293687363</v>
      </c>
      <c r="H6506" s="303">
        <f t="shared" si="811"/>
        <v>266.0680570850306</v>
      </c>
      <c r="I6506" s="298">
        <f t="shared" si="812"/>
        <v>-8.9341792229552571E-3</v>
      </c>
    </row>
    <row r="6507" spans="1:9" ht="30" customHeight="1" x14ac:dyDescent="0.2">
      <c r="A6507" s="296">
        <v>45220</v>
      </c>
      <c r="B6507" s="297">
        <v>9115.84</v>
      </c>
      <c r="C6507" s="297">
        <v>1984.56</v>
      </c>
      <c r="D6507" s="298">
        <f t="shared" si="808"/>
        <v>0</v>
      </c>
      <c r="E6507" s="298">
        <f t="shared" si="809"/>
        <v>0</v>
      </c>
      <c r="F6507" s="299">
        <f t="shared" si="814"/>
        <v>202.95167379134324</v>
      </c>
      <c r="G6507" s="299">
        <f t="shared" si="814"/>
        <v>63.116383293687363</v>
      </c>
      <c r="H6507" s="303">
        <f t="shared" si="811"/>
        <v>266.0680570850306</v>
      </c>
      <c r="I6507" s="298">
        <f t="shared" si="812"/>
        <v>0</v>
      </c>
    </row>
    <row r="6508" spans="1:9" ht="30" customHeight="1" x14ac:dyDescent="0.2">
      <c r="A6508" s="296">
        <v>45221</v>
      </c>
      <c r="B6508" s="297">
        <v>9115.84</v>
      </c>
      <c r="C6508" s="297">
        <v>1984.56</v>
      </c>
      <c r="D6508" s="298">
        <f t="shared" si="808"/>
        <v>0</v>
      </c>
      <c r="E6508" s="298">
        <f t="shared" si="809"/>
        <v>0</v>
      </c>
      <c r="F6508" s="299">
        <f t="shared" si="814"/>
        <v>202.95167379134324</v>
      </c>
      <c r="G6508" s="299">
        <f t="shared" si="814"/>
        <v>63.116383293687363</v>
      </c>
      <c r="H6508" s="303">
        <f t="shared" si="811"/>
        <v>266.0680570850306</v>
      </c>
      <c r="I6508" s="298">
        <f t="shared" si="812"/>
        <v>0</v>
      </c>
    </row>
    <row r="6509" spans="1:9" ht="30" customHeight="1" x14ac:dyDescent="0.2">
      <c r="A6509" s="296">
        <v>45222</v>
      </c>
      <c r="B6509" s="297">
        <v>9100.49</v>
      </c>
      <c r="C6509" s="297">
        <v>1992.61</v>
      </c>
      <c r="D6509" s="298">
        <f t="shared" si="808"/>
        <v>-1.685301444708335E-3</v>
      </c>
      <c r="E6509" s="298">
        <f t="shared" si="809"/>
        <v>4.0481100848460743E-3</v>
      </c>
      <c r="F6509" s="299">
        <f t="shared" si="814"/>
        <v>202.60963904229672</v>
      </c>
      <c r="G6509" s="299">
        <f t="shared" si="814"/>
        <v>63.371885361417554</v>
      </c>
      <c r="H6509" s="303">
        <f t="shared" si="811"/>
        <v>265.98152440371427</v>
      </c>
      <c r="I6509" s="298">
        <f t="shared" si="812"/>
        <v>-3.2522762132499637E-4</v>
      </c>
    </row>
    <row r="6510" spans="1:9" ht="30" customHeight="1" x14ac:dyDescent="0.2">
      <c r="A6510" s="296">
        <v>45223</v>
      </c>
      <c r="B6510" s="297">
        <v>9166.7999999999993</v>
      </c>
      <c r="C6510" s="297">
        <v>1999.4</v>
      </c>
      <c r="D6510" s="298">
        <f t="shared" si="808"/>
        <v>7.2600031261787247E-3</v>
      </c>
      <c r="E6510" s="298">
        <f t="shared" si="809"/>
        <v>3.4017983662133987E-3</v>
      </c>
      <c r="F6510" s="299">
        <f t="shared" si="814"/>
        <v>204.08058565513772</v>
      </c>
      <c r="G6510" s="299">
        <f t="shared" si="814"/>
        <v>63.587463737503882</v>
      </c>
      <c r="H6510" s="303">
        <f t="shared" si="811"/>
        <v>267.66804939264159</v>
      </c>
      <c r="I6510" s="298">
        <f t="shared" si="812"/>
        <v>6.3407599182244779E-3</v>
      </c>
    </row>
    <row r="6511" spans="1:9" ht="30" customHeight="1" x14ac:dyDescent="0.2">
      <c r="A6511" s="296">
        <v>45224</v>
      </c>
      <c r="B6511" s="297">
        <v>9035.4</v>
      </c>
      <c r="C6511" s="297">
        <v>1984.88</v>
      </c>
      <c r="D6511" s="298">
        <f t="shared" si="808"/>
        <v>-1.4438066014485522E-2</v>
      </c>
      <c r="E6511" s="298">
        <f t="shared" si="809"/>
        <v>-7.2886766396737298E-3</v>
      </c>
      <c r="F6511" s="299">
        <f t="shared" si="814"/>
        <v>201.134056687174</v>
      </c>
      <c r="G6511" s="299">
        <f t="shared" si="814"/>
        <v>63.123995275984235</v>
      </c>
      <c r="H6511" s="303">
        <f t="shared" si="811"/>
        <v>264.25805196315821</v>
      </c>
      <c r="I6511" s="298">
        <f t="shared" si="812"/>
        <v>-1.2739650612842723E-2</v>
      </c>
    </row>
    <row r="6512" spans="1:9" ht="30" customHeight="1" x14ac:dyDescent="0.2">
      <c r="A6512" s="296">
        <v>45225</v>
      </c>
      <c r="B6512" s="297">
        <v>8928.6299999999992</v>
      </c>
      <c r="C6512" s="297">
        <v>1997.76</v>
      </c>
      <c r="D6512" s="298">
        <f t="shared" si="808"/>
        <v>-1.1887227673165928E-2</v>
      </c>
      <c r="E6512" s="298">
        <f t="shared" si="809"/>
        <v>6.4680939799726502E-3</v>
      </c>
      <c r="F6512" s="299">
        <f t="shared" si="814"/>
        <v>198.74313036250609</v>
      </c>
      <c r="G6512" s="299">
        <f t="shared" si="814"/>
        <v>63.532287209820652</v>
      </c>
      <c r="H6512" s="303">
        <f t="shared" si="811"/>
        <v>262.27541757232677</v>
      </c>
      <c r="I6512" s="298">
        <f t="shared" si="812"/>
        <v>-7.5026451459191358E-3</v>
      </c>
    </row>
    <row r="6513" spans="1:9" ht="30" customHeight="1" x14ac:dyDescent="0.2">
      <c r="A6513" s="296">
        <v>45226</v>
      </c>
      <c r="B6513" s="297">
        <v>8885.94</v>
      </c>
      <c r="C6513" s="297">
        <v>1998.02</v>
      </c>
      <c r="D6513" s="298">
        <f t="shared" si="808"/>
        <v>-4.7927153690683249E-3</v>
      </c>
      <c r="E6513" s="298">
        <f t="shared" si="809"/>
        <v>1.3013729502964433E-4</v>
      </c>
      <c r="F6513" s="299">
        <f t="shared" si="814"/>
        <v>197.79061110712095</v>
      </c>
      <c r="G6513" s="299">
        <f t="shared" si="814"/>
        <v>63.540555129825194</v>
      </c>
      <c r="H6513" s="303">
        <f t="shared" si="811"/>
        <v>261.33116623694616</v>
      </c>
      <c r="I6513" s="298">
        <f t="shared" si="812"/>
        <v>-3.6002281270612049E-3</v>
      </c>
    </row>
    <row r="6514" spans="1:9" ht="30" customHeight="1" x14ac:dyDescent="0.2">
      <c r="A6514" s="296">
        <v>45227</v>
      </c>
      <c r="B6514" s="297">
        <v>8885.94</v>
      </c>
      <c r="C6514" s="297">
        <v>1998.02</v>
      </c>
      <c r="D6514" s="298">
        <f t="shared" si="808"/>
        <v>0</v>
      </c>
      <c r="E6514" s="298">
        <f t="shared" si="809"/>
        <v>0</v>
      </c>
      <c r="F6514" s="299">
        <f t="shared" si="814"/>
        <v>197.79061110712095</v>
      </c>
      <c r="G6514" s="299">
        <f t="shared" si="814"/>
        <v>63.540555129825194</v>
      </c>
      <c r="H6514" s="303">
        <f t="shared" si="811"/>
        <v>261.33116623694616</v>
      </c>
      <c r="I6514" s="298">
        <f t="shared" si="812"/>
        <v>0</v>
      </c>
    </row>
    <row r="6515" spans="1:9" ht="30" customHeight="1" x14ac:dyDescent="0.2">
      <c r="A6515" s="296">
        <v>45228</v>
      </c>
      <c r="B6515" s="297">
        <v>8885.94</v>
      </c>
      <c r="C6515" s="297">
        <v>1998.02</v>
      </c>
      <c r="D6515" s="298">
        <f t="shared" si="808"/>
        <v>0</v>
      </c>
      <c r="E6515" s="298">
        <f t="shared" si="809"/>
        <v>0</v>
      </c>
      <c r="F6515" s="299">
        <f t="shared" si="814"/>
        <v>197.79061110712095</v>
      </c>
      <c r="G6515" s="299">
        <f t="shared" si="814"/>
        <v>63.540555129825194</v>
      </c>
      <c r="H6515" s="303">
        <f t="shared" si="811"/>
        <v>261.33116623694616</v>
      </c>
      <c r="I6515" s="298">
        <f t="shared" si="812"/>
        <v>0</v>
      </c>
    </row>
    <row r="6516" spans="1:9" ht="30" customHeight="1" x14ac:dyDescent="0.2">
      <c r="A6516" s="296">
        <v>45229</v>
      </c>
      <c r="B6516" s="297">
        <v>8993.4599999999991</v>
      </c>
      <c r="C6516" s="297">
        <v>1994.02</v>
      </c>
      <c r="D6516" s="298">
        <f t="shared" si="808"/>
        <v>1.2027394222899026E-2</v>
      </c>
      <c r="E6516" s="298">
        <f t="shared" si="809"/>
        <v>-2.0039886066555864E-3</v>
      </c>
      <c r="F6516" s="299">
        <f t="shared" si="814"/>
        <v>200.16951676049439</v>
      </c>
      <c r="G6516" s="299">
        <f t="shared" si="814"/>
        <v>63.413220581284449</v>
      </c>
      <c r="H6516" s="303">
        <f t="shared" si="811"/>
        <v>263.58273734177885</v>
      </c>
      <c r="I6516" s="298">
        <f t="shared" si="812"/>
        <v>8.6157772042819297E-3</v>
      </c>
    </row>
    <row r="6517" spans="1:9" ht="30" customHeight="1" x14ac:dyDescent="0.2">
      <c r="A6517" s="296">
        <v>45230</v>
      </c>
      <c r="B6517" s="297">
        <v>9052.31</v>
      </c>
      <c r="C6517" s="297">
        <v>1992.08</v>
      </c>
      <c r="D6517" s="298">
        <f t="shared" si="808"/>
        <v>6.5223272408761581E-3</v>
      </c>
      <c r="E6517" s="298">
        <f t="shared" si="809"/>
        <v>-9.7338258105670152E-4</v>
      </c>
      <c r="F6517" s="299">
        <f t="shared" si="814"/>
        <v>201.47508785245435</v>
      </c>
      <c r="G6517" s="299">
        <f t="shared" si="814"/>
        <v>63.351495256961918</v>
      </c>
      <c r="H6517" s="303">
        <f t="shared" si="811"/>
        <v>264.82658310941628</v>
      </c>
      <c r="I6517" s="298">
        <f t="shared" si="812"/>
        <v>4.7189955616272821E-3</v>
      </c>
    </row>
    <row r="6518" spans="1:9" ht="30" customHeight="1" x14ac:dyDescent="0.2">
      <c r="A6518" s="296">
        <v>45231</v>
      </c>
      <c r="B6518" s="297">
        <v>9147.4500000000007</v>
      </c>
      <c r="C6518" s="297">
        <v>2011.47</v>
      </c>
      <c r="D6518" s="298">
        <f t="shared" si="808"/>
        <v>1.0455178161743739E-2</v>
      </c>
      <c r="E6518" s="298">
        <f t="shared" si="809"/>
        <v>9.6864790548256193E-3</v>
      </c>
      <c r="F6518" s="299">
        <f t="shared" ref="F6518:G6533" si="815">F6517*(1+D6518)</f>
        <v>203.58154579110473</v>
      </c>
      <c r="G6518" s="299">
        <f t="shared" si="815"/>
        <v>63.965148188860368</v>
      </c>
      <c r="H6518" s="303">
        <f t="shared" si="811"/>
        <v>267.54669397996508</v>
      </c>
      <c r="I6518" s="298">
        <f t="shared" si="812"/>
        <v>1.0271290890102832E-2</v>
      </c>
    </row>
    <row r="6519" spans="1:9" ht="30" customHeight="1" x14ac:dyDescent="0.2">
      <c r="A6519" s="296">
        <v>45232</v>
      </c>
      <c r="B6519" s="297">
        <v>9320.56</v>
      </c>
      <c r="C6519" s="297">
        <v>2023.84</v>
      </c>
      <c r="D6519" s="298">
        <f t="shared" si="808"/>
        <v>1.8747560807351467E-2</v>
      </c>
      <c r="E6519" s="298">
        <f t="shared" si="809"/>
        <v>6.1308988637094036E-3</v>
      </c>
      <c r="F6519" s="299">
        <f t="shared" si="815"/>
        <v>207.39820320007809</v>
      </c>
      <c r="G6519" s="299">
        <f t="shared" si="815"/>
        <v>64.357312043208452</v>
      </c>
      <c r="H6519" s="303">
        <f t="shared" si="811"/>
        <v>271.75551524328654</v>
      </c>
      <c r="I6519" s="298">
        <f t="shared" si="812"/>
        <v>1.5731165280766377E-2</v>
      </c>
    </row>
    <row r="6520" spans="1:9" ht="30" customHeight="1" x14ac:dyDescent="0.2">
      <c r="A6520" s="296">
        <v>45233</v>
      </c>
      <c r="B6520" s="297">
        <v>9408.56</v>
      </c>
      <c r="C6520" s="297">
        <v>2037.88</v>
      </c>
      <c r="D6520" s="298">
        <f t="shared" si="808"/>
        <v>9.3972004649952486E-3</v>
      </c>
      <c r="E6520" s="298">
        <f t="shared" si="809"/>
        <v>6.9133548937358302E-3</v>
      </c>
      <c r="F6520" s="299">
        <f t="shared" si="815"/>
        <v>209.34716569162902</v>
      </c>
      <c r="G6520" s="299">
        <f t="shared" si="815"/>
        <v>64.802236981370058</v>
      </c>
      <c r="H6520" s="303">
        <f t="shared" si="811"/>
        <v>274.14940267299909</v>
      </c>
      <c r="I6520" s="298">
        <f t="shared" si="812"/>
        <v>8.8089745945705809E-3</v>
      </c>
    </row>
    <row r="6521" spans="1:9" ht="30" customHeight="1" x14ac:dyDescent="0.2">
      <c r="A6521" s="296">
        <v>45234</v>
      </c>
      <c r="B6521" s="297">
        <v>9408.56</v>
      </c>
      <c r="C6521" s="297">
        <v>2037.88</v>
      </c>
      <c r="D6521" s="298">
        <f t="shared" si="808"/>
        <v>0</v>
      </c>
      <c r="E6521" s="298">
        <f t="shared" si="809"/>
        <v>0</v>
      </c>
      <c r="F6521" s="299">
        <f t="shared" si="815"/>
        <v>209.34716569162902</v>
      </c>
      <c r="G6521" s="299">
        <f t="shared" si="815"/>
        <v>64.802236981370058</v>
      </c>
      <c r="H6521" s="303">
        <f t="shared" si="811"/>
        <v>274.14940267299909</v>
      </c>
      <c r="I6521" s="298">
        <f t="shared" si="812"/>
        <v>0</v>
      </c>
    </row>
    <row r="6522" spans="1:9" ht="30" customHeight="1" x14ac:dyDescent="0.2">
      <c r="A6522" s="296">
        <v>45235</v>
      </c>
      <c r="B6522" s="297">
        <v>9408.56</v>
      </c>
      <c r="C6522" s="297">
        <v>2037.88</v>
      </c>
      <c r="D6522" s="298">
        <f t="shared" si="808"/>
        <v>0</v>
      </c>
      <c r="E6522" s="298">
        <f t="shared" si="809"/>
        <v>0</v>
      </c>
      <c r="F6522" s="299">
        <f t="shared" si="815"/>
        <v>209.34716569162902</v>
      </c>
      <c r="G6522" s="299">
        <f t="shared" si="815"/>
        <v>64.802236981370058</v>
      </c>
      <c r="H6522" s="303">
        <f t="shared" si="811"/>
        <v>274.14940267299909</v>
      </c>
      <c r="I6522" s="298">
        <f t="shared" si="812"/>
        <v>0</v>
      </c>
    </row>
    <row r="6523" spans="1:9" ht="30" customHeight="1" x14ac:dyDescent="0.2">
      <c r="A6523" s="296">
        <v>45236</v>
      </c>
      <c r="B6523" s="297">
        <v>9425.34</v>
      </c>
      <c r="C6523" s="297">
        <v>2028.84</v>
      </c>
      <c r="D6523" s="298">
        <f t="shared" si="808"/>
        <v>1.781893759647506E-3</v>
      </c>
      <c r="E6523" s="298">
        <f t="shared" si="809"/>
        <v>-4.4458506560922087E-3</v>
      </c>
      <c r="F6523" s="299">
        <f t="shared" si="815"/>
        <v>209.72020009977481</v>
      </c>
      <c r="G6523" s="299">
        <f t="shared" si="815"/>
        <v>64.5141359135702</v>
      </c>
      <c r="H6523" s="303">
        <f t="shared" si="811"/>
        <v>274.234336013345</v>
      </c>
      <c r="I6523" s="298">
        <f t="shared" si="812"/>
        <v>3.0980676783461683E-4</v>
      </c>
    </row>
    <row r="6524" spans="1:9" ht="30" customHeight="1" x14ac:dyDescent="0.2">
      <c r="A6524" s="296">
        <v>45237</v>
      </c>
      <c r="B6524" s="297">
        <v>9452.2800000000007</v>
      </c>
      <c r="C6524" s="297">
        <v>2038.72</v>
      </c>
      <c r="D6524" s="298">
        <f t="shared" si="808"/>
        <v>2.8541752920632074E-3</v>
      </c>
      <c r="E6524" s="298">
        <f t="shared" si="809"/>
        <v>4.857958791248034E-3</v>
      </c>
      <c r="F6524" s="299">
        <f t="shared" si="815"/>
        <v>210.31877831314614</v>
      </c>
      <c r="G6524" s="299">
        <f t="shared" si="815"/>
        <v>64.827542927291304</v>
      </c>
      <c r="H6524" s="303">
        <f t="shared" si="811"/>
        <v>275.14632124043743</v>
      </c>
      <c r="I6524" s="298">
        <f t="shared" si="812"/>
        <v>3.3255690747932094E-3</v>
      </c>
    </row>
    <row r="6525" spans="1:9" ht="30" customHeight="1" x14ac:dyDescent="0.2">
      <c r="A6525" s="296">
        <v>45238</v>
      </c>
      <c r="B6525" s="297">
        <v>9462.25</v>
      </c>
      <c r="C6525" s="297">
        <v>2045.43</v>
      </c>
      <c r="D6525" s="298">
        <f t="shared" si="808"/>
        <v>1.0542160892565502E-3</v>
      </c>
      <c r="E6525" s="298">
        <f t="shared" si="809"/>
        <v>3.2858763940171146E-3</v>
      </c>
      <c r="F6525" s="299">
        <f t="shared" si="815"/>
        <v>210.54049975311665</v>
      </c>
      <c r="G6525" s="299">
        <f t="shared" si="815"/>
        <v>65.040558220278228</v>
      </c>
      <c r="H6525" s="303">
        <f t="shared" si="811"/>
        <v>275.58105797339488</v>
      </c>
      <c r="I6525" s="298">
        <f t="shared" si="812"/>
        <v>1.580020154358345E-3</v>
      </c>
    </row>
    <row r="6526" spans="1:9" ht="30" customHeight="1" x14ac:dyDescent="0.2">
      <c r="A6526" s="296">
        <v>45239</v>
      </c>
      <c r="B6526" s="297">
        <v>9387.59</v>
      </c>
      <c r="C6526" s="297">
        <v>2029.58</v>
      </c>
      <c r="D6526" s="298">
        <f t="shared" si="808"/>
        <v>-7.9215940739504592E-3</v>
      </c>
      <c r="E6526" s="298">
        <f t="shared" si="809"/>
        <v>-7.7791612440757611E-3</v>
      </c>
      <c r="F6526" s="299">
        <f t="shared" si="815"/>
        <v>208.8726833779458</v>
      </c>
      <c r="G6526" s="299">
        <f t="shared" si="815"/>
        <v>64.534597230477985</v>
      </c>
      <c r="H6526" s="303">
        <f t="shared" si="811"/>
        <v>273.40728060842378</v>
      </c>
      <c r="I6526" s="298">
        <f t="shared" si="812"/>
        <v>-7.8879781540753154E-3</v>
      </c>
    </row>
    <row r="6527" spans="1:9" ht="30" customHeight="1" x14ac:dyDescent="0.2">
      <c r="A6527" s="296">
        <v>45240</v>
      </c>
      <c r="B6527" s="297">
        <v>9535.6299999999992</v>
      </c>
      <c r="C6527" s="297">
        <v>2031.96</v>
      </c>
      <c r="D6527" s="298">
        <f t="shared" si="808"/>
        <v>1.5646704973330799E-2</v>
      </c>
      <c r="E6527" s="298">
        <f t="shared" si="809"/>
        <v>1.1719693871848228E-3</v>
      </c>
      <c r="F6527" s="299">
        <f t="shared" si="815"/>
        <v>212.14085263174849</v>
      </c>
      <c r="G6527" s="299">
        <f t="shared" si="815"/>
        <v>64.610229802846405</v>
      </c>
      <c r="H6527" s="303">
        <f t="shared" si="811"/>
        <v>276.75108243459488</v>
      </c>
      <c r="I6527" s="298">
        <f t="shared" si="812"/>
        <v>1.2230112595136497E-2</v>
      </c>
    </row>
    <row r="6528" spans="1:9" ht="30" customHeight="1" x14ac:dyDescent="0.2">
      <c r="A6528" s="296">
        <v>45241</v>
      </c>
      <c r="B6528" s="297">
        <v>9535.6299999999992</v>
      </c>
      <c r="C6528" s="297">
        <v>2031.96</v>
      </c>
      <c r="D6528" s="298">
        <f t="shared" si="808"/>
        <v>0</v>
      </c>
      <c r="E6528" s="298">
        <f t="shared" si="809"/>
        <v>0</v>
      </c>
      <c r="F6528" s="299">
        <f t="shared" si="815"/>
        <v>212.14085263174849</v>
      </c>
      <c r="G6528" s="299">
        <f t="shared" si="815"/>
        <v>64.610229802846405</v>
      </c>
      <c r="H6528" s="303">
        <f t="shared" si="811"/>
        <v>276.75108243459488</v>
      </c>
      <c r="I6528" s="298">
        <f t="shared" si="812"/>
        <v>0</v>
      </c>
    </row>
    <row r="6529" spans="1:9" ht="30" customHeight="1" x14ac:dyDescent="0.2">
      <c r="A6529" s="296">
        <v>45242</v>
      </c>
      <c r="B6529" s="297">
        <v>9535.6299999999992</v>
      </c>
      <c r="C6529" s="297">
        <v>2031.96</v>
      </c>
      <c r="D6529" s="298">
        <f t="shared" si="808"/>
        <v>0</v>
      </c>
      <c r="E6529" s="298">
        <f t="shared" si="809"/>
        <v>0</v>
      </c>
      <c r="F6529" s="299">
        <f t="shared" si="815"/>
        <v>212.14085263174849</v>
      </c>
      <c r="G6529" s="299">
        <f t="shared" si="815"/>
        <v>64.610229802846405</v>
      </c>
      <c r="H6529" s="303">
        <f t="shared" si="811"/>
        <v>276.75108243459488</v>
      </c>
      <c r="I6529" s="298">
        <f t="shared" si="812"/>
        <v>0</v>
      </c>
    </row>
    <row r="6530" spans="1:9" ht="30" customHeight="1" x14ac:dyDescent="0.2">
      <c r="A6530" s="296">
        <v>45243</v>
      </c>
      <c r="B6530" s="297">
        <v>9528.25</v>
      </c>
      <c r="C6530" s="297">
        <v>2032.8</v>
      </c>
      <c r="D6530" s="298">
        <f t="shared" si="808"/>
        <v>-7.7423907081444689E-4</v>
      </c>
      <c r="E6530" s="298">
        <f t="shared" si="809"/>
        <v>4.133085407048801E-4</v>
      </c>
      <c r="F6530" s="299">
        <f t="shared" si="815"/>
        <v>211.97660489512509</v>
      </c>
      <c r="G6530" s="299">
        <f t="shared" si="815"/>
        <v>64.636933762640837</v>
      </c>
      <c r="H6530" s="303">
        <f t="shared" si="811"/>
        <v>276.61353865776596</v>
      </c>
      <c r="I6530" s="298">
        <f t="shared" si="812"/>
        <v>-4.9699453971034158E-4</v>
      </c>
    </row>
    <row r="6531" spans="1:9" ht="30" customHeight="1" x14ac:dyDescent="0.2">
      <c r="A6531" s="296">
        <v>45244</v>
      </c>
      <c r="B6531" s="297">
        <v>9712.01</v>
      </c>
      <c r="C6531" s="297">
        <v>2056.98</v>
      </c>
      <c r="D6531" s="298">
        <f t="shared" si="808"/>
        <v>1.9102193806792105E-2</v>
      </c>
      <c r="E6531" s="298">
        <f t="shared" si="809"/>
        <v>1.1824734702311787E-2</v>
      </c>
      <c r="F6531" s="299">
        <f t="shared" si="815"/>
        <v>216.02582308433756</v>
      </c>
      <c r="G6531" s="299">
        <f t="shared" si="815"/>
        <v>65.401248356354955</v>
      </c>
      <c r="H6531" s="303">
        <f t="shared" si="811"/>
        <v>281.42707144069254</v>
      </c>
      <c r="I6531" s="298">
        <f t="shared" si="812"/>
        <v>1.7401652884684086E-2</v>
      </c>
    </row>
    <row r="6532" spans="1:9" ht="30" customHeight="1" x14ac:dyDescent="0.2">
      <c r="A6532" s="296">
        <v>45245</v>
      </c>
      <c r="B6532" s="297">
        <v>9729.31</v>
      </c>
      <c r="C6532" s="297">
        <v>2045.26</v>
      </c>
      <c r="D6532" s="298">
        <f t="shared" si="808"/>
        <v>1.7797150158850024E-3</v>
      </c>
      <c r="E6532" s="298">
        <f t="shared" si="809"/>
        <v>-5.7139669485847455E-3</v>
      </c>
      <c r="F6532" s="299">
        <f t="shared" si="815"/>
        <v>216.41028748549965</v>
      </c>
      <c r="G6532" s="299">
        <f t="shared" si="815"/>
        <v>65.027547784850569</v>
      </c>
      <c r="H6532" s="303">
        <f t="shared" si="811"/>
        <v>281.43783527035021</v>
      </c>
      <c r="I6532" s="298">
        <f t="shared" si="812"/>
        <v>3.8247314313295472E-5</v>
      </c>
    </row>
    <row r="6533" spans="1:9" ht="30" customHeight="1" x14ac:dyDescent="0.2">
      <c r="A6533" s="296">
        <v>45246</v>
      </c>
      <c r="B6533" s="297">
        <v>9743.2199999999993</v>
      </c>
      <c r="C6533" s="297">
        <v>2056.6</v>
      </c>
      <c r="D6533" s="298">
        <f t="shared" si="808"/>
        <v>1.428679515810652E-3</v>
      </c>
      <c r="E6533" s="298">
        <f t="shared" si="809"/>
        <v>5.529213035408969E-3</v>
      </c>
      <c r="F6533" s="299">
        <f t="shared" si="815"/>
        <v>216.71946843024088</v>
      </c>
      <c r="G6533" s="299">
        <f t="shared" si="815"/>
        <v>65.387098949723239</v>
      </c>
      <c r="H6533" s="303">
        <f t="shared" si="811"/>
        <v>282.10656737996413</v>
      </c>
      <c r="I6533" s="298">
        <f t="shared" si="812"/>
        <v>2.3761272501671305E-3</v>
      </c>
    </row>
    <row r="6534" spans="1:9" ht="30" customHeight="1" x14ac:dyDescent="0.2">
      <c r="A6534" s="296">
        <v>45247</v>
      </c>
      <c r="B6534" s="297">
        <v>9755.92</v>
      </c>
      <c r="C6534" s="297">
        <v>2059.86</v>
      </c>
      <c r="D6534" s="298">
        <f t="shared" ref="D6534:D6597" si="816">LN(B6534/B6533)</f>
        <v>1.3026217357079513E-3</v>
      </c>
      <c r="E6534" s="298">
        <f t="shared" ref="E6534:E6597" si="817">LN(C6534/C6533)</f>
        <v>1.5838855140234464E-3</v>
      </c>
      <c r="F6534" s="299">
        <f t="shared" ref="F6534:G6549" si="818">F6533*(1+D6534)</f>
        <v>217.00177192036918</v>
      </c>
      <c r="G6534" s="299">
        <f t="shared" si="818"/>
        <v>65.490664628553731</v>
      </c>
      <c r="H6534" s="303">
        <f t="shared" ref="H6534:H6597" si="819">F6534+G6534</f>
        <v>282.49243654892291</v>
      </c>
      <c r="I6534" s="298">
        <f t="shared" ref="I6534:I6597" si="820">(H6534-H6533)/H6533</f>
        <v>1.3678134916974732E-3</v>
      </c>
    </row>
    <row r="6535" spans="1:9" ht="30" customHeight="1" x14ac:dyDescent="0.2">
      <c r="A6535" s="296">
        <v>45248</v>
      </c>
      <c r="B6535" s="297">
        <v>9755.92</v>
      </c>
      <c r="C6535" s="297">
        <v>2059.86</v>
      </c>
      <c r="D6535" s="298">
        <f t="shared" si="816"/>
        <v>0</v>
      </c>
      <c r="E6535" s="298">
        <f t="shared" si="817"/>
        <v>0</v>
      </c>
      <c r="F6535" s="299">
        <f t="shared" si="818"/>
        <v>217.00177192036918</v>
      </c>
      <c r="G6535" s="299">
        <f t="shared" si="818"/>
        <v>65.490664628553731</v>
      </c>
      <c r="H6535" s="303">
        <f t="shared" si="819"/>
        <v>282.49243654892291</v>
      </c>
      <c r="I6535" s="298">
        <f t="shared" si="820"/>
        <v>0</v>
      </c>
    </row>
    <row r="6536" spans="1:9" ht="30" customHeight="1" x14ac:dyDescent="0.2">
      <c r="A6536" s="296">
        <v>45249</v>
      </c>
      <c r="B6536" s="297">
        <v>9755.92</v>
      </c>
      <c r="C6536" s="297">
        <v>2059.86</v>
      </c>
      <c r="D6536" s="298">
        <f t="shared" si="816"/>
        <v>0</v>
      </c>
      <c r="E6536" s="298">
        <f t="shared" si="817"/>
        <v>0</v>
      </c>
      <c r="F6536" s="299">
        <f t="shared" si="818"/>
        <v>217.00177192036918</v>
      </c>
      <c r="G6536" s="299">
        <f t="shared" si="818"/>
        <v>65.490664628553731</v>
      </c>
      <c r="H6536" s="303">
        <f t="shared" si="819"/>
        <v>282.49243654892291</v>
      </c>
      <c r="I6536" s="298">
        <f t="shared" si="820"/>
        <v>0</v>
      </c>
    </row>
    <row r="6537" spans="1:9" ht="30" customHeight="1" x14ac:dyDescent="0.2">
      <c r="A6537" s="296">
        <v>45250</v>
      </c>
      <c r="B6537" s="297">
        <v>9829.02</v>
      </c>
      <c r="C6537" s="297">
        <v>2063.62</v>
      </c>
      <c r="D6537" s="298">
        <f t="shared" si="816"/>
        <v>7.4649541393643059E-3</v>
      </c>
      <c r="E6537" s="298">
        <f t="shared" si="817"/>
        <v>1.823702815152519E-3</v>
      </c>
      <c r="F6537" s="299">
        <f t="shared" si="818"/>
        <v>218.62168019591553</v>
      </c>
      <c r="G6537" s="299">
        <f t="shared" si="818"/>
        <v>65.610100138003034</v>
      </c>
      <c r="H6537" s="303">
        <f t="shared" si="819"/>
        <v>284.23178033391855</v>
      </c>
      <c r="I6537" s="298">
        <f t="shared" si="820"/>
        <v>6.1571339970881486E-3</v>
      </c>
    </row>
    <row r="6538" spans="1:9" ht="30" customHeight="1" x14ac:dyDescent="0.2">
      <c r="A6538" s="296">
        <v>45251</v>
      </c>
      <c r="B6538" s="297">
        <v>9809.39</v>
      </c>
      <c r="C6538" s="297">
        <v>2065.41</v>
      </c>
      <c r="D6538" s="298">
        <f t="shared" si="816"/>
        <v>-1.9991441809937838E-3</v>
      </c>
      <c r="E6538" s="298">
        <f t="shared" si="817"/>
        <v>8.6703177847337516E-4</v>
      </c>
      <c r="F6538" s="299">
        <f t="shared" si="818"/>
        <v>218.18462393611279</v>
      </c>
      <c r="G6538" s="299">
        <f t="shared" si="818"/>
        <v>65.666986179811502</v>
      </c>
      <c r="H6538" s="303">
        <f t="shared" si="819"/>
        <v>283.8516101159243</v>
      </c>
      <c r="I6538" s="298">
        <f t="shared" si="820"/>
        <v>-1.337535927712306E-3</v>
      </c>
    </row>
    <row r="6539" spans="1:9" ht="30" customHeight="1" x14ac:dyDescent="0.2">
      <c r="A6539" s="296">
        <v>45252</v>
      </c>
      <c r="B6539" s="297">
        <v>9849.74</v>
      </c>
      <c r="C6539" s="297">
        <v>2066.2800000000002</v>
      </c>
      <c r="D6539" s="298">
        <f t="shared" si="816"/>
        <v>4.1049687001095915E-3</v>
      </c>
      <c r="E6539" s="298">
        <f t="shared" si="817"/>
        <v>4.2113518335537157E-4</v>
      </c>
      <c r="F6539" s="299">
        <f t="shared" si="818"/>
        <v>219.0802649882157</v>
      </c>
      <c r="G6539" s="299">
        <f t="shared" si="818"/>
        <v>65.694640858076738</v>
      </c>
      <c r="H6539" s="303">
        <f t="shared" si="819"/>
        <v>284.77490584629243</v>
      </c>
      <c r="I6539" s="298">
        <f t="shared" si="820"/>
        <v>3.2527408598846874E-3</v>
      </c>
    </row>
    <row r="6540" spans="1:9" ht="30" customHeight="1" x14ac:dyDescent="0.2">
      <c r="A6540" s="296">
        <v>45253</v>
      </c>
      <c r="B6540" s="297">
        <v>9849.74</v>
      </c>
      <c r="C6540" s="297">
        <v>2066.2800000000002</v>
      </c>
      <c r="D6540" s="298">
        <f t="shared" si="816"/>
        <v>0</v>
      </c>
      <c r="E6540" s="298">
        <f t="shared" si="817"/>
        <v>0</v>
      </c>
      <c r="F6540" s="299">
        <f t="shared" si="818"/>
        <v>219.0802649882157</v>
      </c>
      <c r="G6540" s="299">
        <f t="shared" si="818"/>
        <v>65.694640858076738</v>
      </c>
      <c r="H6540" s="303">
        <f t="shared" si="819"/>
        <v>284.77490584629243</v>
      </c>
      <c r="I6540" s="298">
        <f t="shared" si="820"/>
        <v>0</v>
      </c>
    </row>
    <row r="6541" spans="1:9" ht="30" customHeight="1" x14ac:dyDescent="0.2">
      <c r="A6541" s="296">
        <v>45254</v>
      </c>
      <c r="B6541" s="297">
        <v>9855.84</v>
      </c>
      <c r="C6541" s="297">
        <v>2058.1</v>
      </c>
      <c r="D6541" s="298">
        <f t="shared" si="816"/>
        <v>6.1911399662894584E-4</v>
      </c>
      <c r="E6541" s="298">
        <f t="shared" si="817"/>
        <v>-3.9666620076804285E-3</v>
      </c>
      <c r="F6541" s="299">
        <f t="shared" si="818"/>
        <v>219.21590064665509</v>
      </c>
      <c r="G6541" s="299">
        <f t="shared" si="818"/>
        <v>65.434052422076789</v>
      </c>
      <c r="H6541" s="303">
        <f t="shared" si="819"/>
        <v>284.64995306873186</v>
      </c>
      <c r="I6541" s="298">
        <f t="shared" si="820"/>
        <v>-4.3877734658266931E-4</v>
      </c>
    </row>
    <row r="6542" spans="1:9" ht="30" customHeight="1" x14ac:dyDescent="0.2">
      <c r="A6542" s="296">
        <v>45255</v>
      </c>
      <c r="B6542" s="297">
        <v>9855.84</v>
      </c>
      <c r="C6542" s="297">
        <v>2058.1</v>
      </c>
      <c r="D6542" s="298">
        <f t="shared" si="816"/>
        <v>0</v>
      </c>
      <c r="E6542" s="298">
        <f t="shared" si="817"/>
        <v>0</v>
      </c>
      <c r="F6542" s="299">
        <f t="shared" si="818"/>
        <v>219.21590064665509</v>
      </c>
      <c r="G6542" s="299">
        <f t="shared" si="818"/>
        <v>65.434052422076789</v>
      </c>
      <c r="H6542" s="303">
        <f t="shared" si="819"/>
        <v>284.64995306873186</v>
      </c>
      <c r="I6542" s="298">
        <f t="shared" si="820"/>
        <v>0</v>
      </c>
    </row>
    <row r="6543" spans="1:9" ht="30" customHeight="1" x14ac:dyDescent="0.2">
      <c r="A6543" s="296">
        <v>45256</v>
      </c>
      <c r="B6543" s="297">
        <v>9855.84</v>
      </c>
      <c r="C6543" s="297">
        <v>2058.1</v>
      </c>
      <c r="D6543" s="298">
        <f t="shared" si="816"/>
        <v>0</v>
      </c>
      <c r="E6543" s="298">
        <f t="shared" si="817"/>
        <v>0</v>
      </c>
      <c r="F6543" s="299">
        <f t="shared" si="818"/>
        <v>219.21590064665509</v>
      </c>
      <c r="G6543" s="299">
        <f t="shared" si="818"/>
        <v>65.434052422076789</v>
      </c>
      <c r="H6543" s="303">
        <f t="shared" si="819"/>
        <v>284.64995306873186</v>
      </c>
      <c r="I6543" s="298">
        <f t="shared" si="820"/>
        <v>0</v>
      </c>
    </row>
    <row r="6544" spans="1:9" ht="30" customHeight="1" x14ac:dyDescent="0.2">
      <c r="A6544" s="296">
        <v>45257</v>
      </c>
      <c r="B6544" s="297">
        <v>9836.75</v>
      </c>
      <c r="C6544" s="297">
        <v>2070.88</v>
      </c>
      <c r="D6544" s="298">
        <f t="shared" si="816"/>
        <v>-1.9388009378005402E-3</v>
      </c>
      <c r="E6544" s="298">
        <f t="shared" si="817"/>
        <v>6.1904106157136636E-3</v>
      </c>
      <c r="F6544" s="299">
        <f t="shared" si="818"/>
        <v>218.79088465290056</v>
      </c>
      <c r="G6544" s="299">
        <f t="shared" si="818"/>
        <v>65.839116074819572</v>
      </c>
      <c r="H6544" s="303">
        <f t="shared" si="819"/>
        <v>284.63000072772013</v>
      </c>
      <c r="I6544" s="298">
        <f t="shared" si="820"/>
        <v>-7.0094306345847571E-5</v>
      </c>
    </row>
    <row r="6545" spans="1:9" ht="30" customHeight="1" x14ac:dyDescent="0.2">
      <c r="A6545" s="296">
        <v>45258</v>
      </c>
      <c r="B6545" s="297">
        <v>9846.43</v>
      </c>
      <c r="C6545" s="297">
        <v>2078.61</v>
      </c>
      <c r="D6545" s="298">
        <f t="shared" si="816"/>
        <v>9.8358098441352071E-4</v>
      </c>
      <c r="E6545" s="298">
        <f t="shared" si="817"/>
        <v>3.7257633790547095E-3</v>
      </c>
      <c r="F6545" s="299">
        <f t="shared" si="818"/>
        <v>219.00608320660814</v>
      </c>
      <c r="G6545" s="299">
        <f t="shared" si="818"/>
        <v>66.08441704240046</v>
      </c>
      <c r="H6545" s="303">
        <f t="shared" si="819"/>
        <v>285.09050024900858</v>
      </c>
      <c r="I6545" s="298">
        <f t="shared" si="820"/>
        <v>1.6178882061310641E-3</v>
      </c>
    </row>
    <row r="6546" spans="1:9" ht="30" customHeight="1" x14ac:dyDescent="0.2">
      <c r="A6546" s="296">
        <v>45259</v>
      </c>
      <c r="B6546" s="297">
        <v>9838.82</v>
      </c>
      <c r="C6546" s="297">
        <v>2089.92</v>
      </c>
      <c r="D6546" s="298">
        <f t="shared" si="816"/>
        <v>-7.7316776562130676E-4</v>
      </c>
      <c r="E6546" s="298">
        <f t="shared" si="817"/>
        <v>5.4263866411095119E-3</v>
      </c>
      <c r="F6546" s="299">
        <f t="shared" si="818"/>
        <v>218.83675476259782</v>
      </c>
      <c r="G6546" s="299">
        <f t="shared" si="818"/>
        <v>66.443016640224855</v>
      </c>
      <c r="H6546" s="303">
        <f t="shared" si="819"/>
        <v>285.27977140282269</v>
      </c>
      <c r="I6546" s="298">
        <f t="shared" si="820"/>
        <v>6.6389849415812838E-4</v>
      </c>
    </row>
    <row r="6547" spans="1:9" ht="30" customHeight="1" x14ac:dyDescent="0.2">
      <c r="A6547" s="296">
        <v>45260</v>
      </c>
      <c r="B6547" s="297">
        <v>9879.02</v>
      </c>
      <c r="C6547" s="297">
        <v>2082.29</v>
      </c>
      <c r="D6547" s="298">
        <f t="shared" si="816"/>
        <v>4.0775313825412284E-3</v>
      </c>
      <c r="E6547" s="298">
        <f t="shared" si="817"/>
        <v>-3.6575380941575725E-3</v>
      </c>
      <c r="F6547" s="299">
        <f t="shared" si="818"/>
        <v>219.72906849779579</v>
      </c>
      <c r="G6547" s="299">
        <f t="shared" si="818"/>
        <v>66.199998775772485</v>
      </c>
      <c r="H6547" s="303">
        <f t="shared" si="819"/>
        <v>285.92906727356831</v>
      </c>
      <c r="I6547" s="298">
        <f t="shared" si="820"/>
        <v>2.2759968838757761E-3</v>
      </c>
    </row>
    <row r="6548" spans="1:9" ht="30" customHeight="1" x14ac:dyDescent="0.2">
      <c r="A6548" s="296">
        <v>45261</v>
      </c>
      <c r="B6548" s="297">
        <v>9937.89</v>
      </c>
      <c r="C6548" s="297">
        <v>2100.11</v>
      </c>
      <c r="D6548" s="298">
        <f t="shared" si="816"/>
        <v>5.9414079366989824E-3</v>
      </c>
      <c r="E6548" s="298">
        <f t="shared" si="817"/>
        <v>8.521474671926375E-3</v>
      </c>
      <c r="F6548" s="299">
        <f t="shared" si="818"/>
        <v>221.0345685292921</v>
      </c>
      <c r="G6548" s="299">
        <f t="shared" si="818"/>
        <v>66.764120388621791</v>
      </c>
      <c r="H6548" s="303">
        <f t="shared" si="819"/>
        <v>287.79868891791386</v>
      </c>
      <c r="I6548" s="298">
        <f t="shared" si="820"/>
        <v>6.5387603372159403E-3</v>
      </c>
    </row>
    <row r="6549" spans="1:9" ht="30" customHeight="1" x14ac:dyDescent="0.2">
      <c r="A6549" s="296">
        <v>45262</v>
      </c>
      <c r="B6549" s="297">
        <v>9937.89</v>
      </c>
      <c r="C6549" s="297">
        <v>2100.11</v>
      </c>
      <c r="D6549" s="298">
        <f t="shared" si="816"/>
        <v>0</v>
      </c>
      <c r="E6549" s="298">
        <f t="shared" si="817"/>
        <v>0</v>
      </c>
      <c r="F6549" s="299">
        <f t="shared" si="818"/>
        <v>221.0345685292921</v>
      </c>
      <c r="G6549" s="299">
        <f t="shared" si="818"/>
        <v>66.764120388621791</v>
      </c>
      <c r="H6549" s="303">
        <f t="shared" si="819"/>
        <v>287.79868891791386</v>
      </c>
      <c r="I6549" s="298">
        <f t="shared" si="820"/>
        <v>0</v>
      </c>
    </row>
    <row r="6550" spans="1:9" ht="30" customHeight="1" x14ac:dyDescent="0.2">
      <c r="A6550" s="296">
        <v>45263</v>
      </c>
      <c r="B6550" s="297">
        <v>9937.89</v>
      </c>
      <c r="C6550" s="297">
        <v>2100.11</v>
      </c>
      <c r="D6550" s="298">
        <f t="shared" si="816"/>
        <v>0</v>
      </c>
      <c r="E6550" s="298">
        <f t="shared" si="817"/>
        <v>0</v>
      </c>
      <c r="F6550" s="299">
        <f t="shared" ref="F6550:G6565" si="821">F6549*(1+D6550)</f>
        <v>221.0345685292921</v>
      </c>
      <c r="G6550" s="299">
        <f t="shared" si="821"/>
        <v>66.764120388621791</v>
      </c>
      <c r="H6550" s="303">
        <f t="shared" si="819"/>
        <v>287.79868891791386</v>
      </c>
      <c r="I6550" s="298">
        <f t="shared" si="820"/>
        <v>0</v>
      </c>
    </row>
    <row r="6551" spans="1:9" ht="30" customHeight="1" x14ac:dyDescent="0.2">
      <c r="A6551" s="296">
        <v>45264</v>
      </c>
      <c r="B6551" s="297">
        <v>9884.17</v>
      </c>
      <c r="C6551" s="297">
        <v>2094.4899999999998</v>
      </c>
      <c r="D6551" s="298">
        <f t="shared" si="816"/>
        <v>-5.420237000572801E-3</v>
      </c>
      <c r="E6551" s="298">
        <f t="shared" si="817"/>
        <v>-2.6796373255360776E-3</v>
      </c>
      <c r="F6551" s="299">
        <f t="shared" si="821"/>
        <v>219.83650878254397</v>
      </c>
      <c r="G6551" s="299">
        <f t="shared" si="821"/>
        <v>66.585216759621858</v>
      </c>
      <c r="H6551" s="303">
        <f t="shared" si="819"/>
        <v>286.42172554216586</v>
      </c>
      <c r="I6551" s="298">
        <f t="shared" si="820"/>
        <v>-4.7844671597539606E-3</v>
      </c>
    </row>
    <row r="6552" spans="1:9" ht="30" customHeight="1" x14ac:dyDescent="0.2">
      <c r="A6552" s="296">
        <v>45265</v>
      </c>
      <c r="B6552" s="297">
        <v>9878.9699999999993</v>
      </c>
      <c r="C6552" s="297">
        <v>2106.59</v>
      </c>
      <c r="D6552" s="298">
        <f t="shared" si="816"/>
        <v>-5.2623217970422021E-4</v>
      </c>
      <c r="E6552" s="298">
        <f t="shared" si="817"/>
        <v>5.7604394389855519E-3</v>
      </c>
      <c r="F6552" s="299">
        <f t="shared" si="821"/>
        <v>219.72082373734875</v>
      </c>
      <c r="G6552" s="299">
        <f t="shared" si="821"/>
        <v>66.968776868297397</v>
      </c>
      <c r="H6552" s="303">
        <f t="shared" si="819"/>
        <v>286.68960060564615</v>
      </c>
      <c r="I6552" s="298">
        <f t="shared" si="820"/>
        <v>9.3524701372855199E-4</v>
      </c>
    </row>
    <row r="6553" spans="1:9" ht="30" customHeight="1" x14ac:dyDescent="0.2">
      <c r="A6553" s="296">
        <v>45266</v>
      </c>
      <c r="B6553" s="297">
        <v>9840.65</v>
      </c>
      <c r="C6553" s="297">
        <v>2113.73</v>
      </c>
      <c r="D6553" s="298">
        <f t="shared" si="816"/>
        <v>-3.8864895200466211E-3</v>
      </c>
      <c r="E6553" s="298">
        <f t="shared" si="817"/>
        <v>3.3836329056263791E-3</v>
      </c>
      <c r="F6553" s="299">
        <f t="shared" si="821"/>
        <v>218.86688105855754</v>
      </c>
      <c r="G6553" s="299">
        <f t="shared" si="821"/>
        <v>67.195374625358525</v>
      </c>
      <c r="H6553" s="303">
        <f t="shared" si="819"/>
        <v>286.06225568391608</v>
      </c>
      <c r="I6553" s="298">
        <f t="shared" si="820"/>
        <v>-2.1882374540435831E-3</v>
      </c>
    </row>
    <row r="6554" spans="1:9" ht="30" customHeight="1" x14ac:dyDescent="0.2">
      <c r="A6554" s="296">
        <v>45267</v>
      </c>
      <c r="B6554" s="297">
        <v>9920.64</v>
      </c>
      <c r="C6554" s="297">
        <v>2111.9299999999998</v>
      </c>
      <c r="D6554" s="298">
        <f t="shared" si="816"/>
        <v>8.0956695516682959E-3</v>
      </c>
      <c r="E6554" s="298">
        <f t="shared" si="817"/>
        <v>-8.5193797365143615E-4</v>
      </c>
      <c r="F6554" s="299">
        <f t="shared" si="821"/>
        <v>220.63875500341192</v>
      </c>
      <c r="G6554" s="299">
        <f t="shared" si="821"/>
        <v>67.138128334061449</v>
      </c>
      <c r="H6554" s="303">
        <f t="shared" si="819"/>
        <v>287.77688333747335</v>
      </c>
      <c r="I6554" s="298">
        <f t="shared" si="820"/>
        <v>5.9938968510821183E-3</v>
      </c>
    </row>
    <row r="6555" spans="1:9" ht="30" customHeight="1" x14ac:dyDescent="0.2">
      <c r="A6555" s="296">
        <v>45268</v>
      </c>
      <c r="B6555" s="297">
        <v>9961.5</v>
      </c>
      <c r="C6555" s="297">
        <v>2103.25</v>
      </c>
      <c r="D6555" s="298">
        <f t="shared" si="816"/>
        <v>4.1102273220034301E-3</v>
      </c>
      <c r="E6555" s="298">
        <f t="shared" si="817"/>
        <v>-4.118453906562583E-3</v>
      </c>
      <c r="F6555" s="299">
        <f t="shared" si="821"/>
        <v>221.54563044251978</v>
      </c>
      <c r="G6555" s="299">
        <f t="shared" si="821"/>
        <v>66.861623047144732</v>
      </c>
      <c r="H6555" s="303">
        <f t="shared" si="819"/>
        <v>288.40725348966453</v>
      </c>
      <c r="I6555" s="298">
        <f t="shared" si="820"/>
        <v>2.1904822405486505E-3</v>
      </c>
    </row>
    <row r="6556" spans="1:9" ht="30" customHeight="1" x14ac:dyDescent="0.2">
      <c r="A6556" s="296">
        <v>45269</v>
      </c>
      <c r="B6556" s="297">
        <v>9961.5</v>
      </c>
      <c r="C6556" s="297">
        <v>2103.25</v>
      </c>
      <c r="D6556" s="298">
        <f t="shared" si="816"/>
        <v>0</v>
      </c>
      <c r="E6556" s="298">
        <f t="shared" si="817"/>
        <v>0</v>
      </c>
      <c r="F6556" s="299">
        <f t="shared" si="821"/>
        <v>221.54563044251978</v>
      </c>
      <c r="G6556" s="299">
        <f t="shared" si="821"/>
        <v>66.861623047144732</v>
      </c>
      <c r="H6556" s="303">
        <f t="shared" si="819"/>
        <v>288.40725348966453</v>
      </c>
      <c r="I6556" s="298">
        <f t="shared" si="820"/>
        <v>0</v>
      </c>
    </row>
    <row r="6557" spans="1:9" ht="30" customHeight="1" x14ac:dyDescent="0.2">
      <c r="A6557" s="296">
        <v>45270</v>
      </c>
      <c r="B6557" s="297">
        <v>9961.5</v>
      </c>
      <c r="C6557" s="297">
        <v>2103.25</v>
      </c>
      <c r="D6557" s="298">
        <f t="shared" si="816"/>
        <v>0</v>
      </c>
      <c r="E6557" s="298">
        <f t="shared" si="817"/>
        <v>0</v>
      </c>
      <c r="F6557" s="299">
        <f t="shared" si="821"/>
        <v>221.54563044251978</v>
      </c>
      <c r="G6557" s="299">
        <f t="shared" si="821"/>
        <v>66.861623047144732</v>
      </c>
      <c r="H6557" s="303">
        <f t="shared" si="819"/>
        <v>288.40725348966453</v>
      </c>
      <c r="I6557" s="298">
        <f t="shared" si="820"/>
        <v>0</v>
      </c>
    </row>
    <row r="6558" spans="1:9" ht="30" customHeight="1" x14ac:dyDescent="0.2">
      <c r="A6558" s="296">
        <v>45271</v>
      </c>
      <c r="B6558" s="297">
        <v>10000.64</v>
      </c>
      <c r="C6558" s="297">
        <v>2103.46</v>
      </c>
      <c r="D6558" s="298">
        <f t="shared" si="816"/>
        <v>3.9214282793920401E-3</v>
      </c>
      <c r="E6558" s="298">
        <f t="shared" si="817"/>
        <v>9.9840493009728846E-5</v>
      </c>
      <c r="F6558" s="299">
        <f t="shared" si="821"/>
        <v>222.41440574291281</v>
      </c>
      <c r="G6558" s="299">
        <f t="shared" si="821"/>
        <v>66.868298544553184</v>
      </c>
      <c r="H6558" s="303">
        <f t="shared" si="819"/>
        <v>289.282704287466</v>
      </c>
      <c r="I6558" s="298">
        <f t="shared" si="820"/>
        <v>3.0354673372764191E-3</v>
      </c>
    </row>
    <row r="6559" spans="1:9" ht="30" customHeight="1" x14ac:dyDescent="0.2">
      <c r="A6559" s="296">
        <v>45272</v>
      </c>
      <c r="B6559" s="297">
        <v>10047.040000000001</v>
      </c>
      <c r="C6559" s="297">
        <v>2107.1799999999998</v>
      </c>
      <c r="D6559" s="298">
        <f t="shared" si="816"/>
        <v>4.6289728140656928E-3</v>
      </c>
      <c r="E6559" s="298">
        <f t="shared" si="817"/>
        <v>1.7669527520079811E-3</v>
      </c>
      <c r="F6559" s="299">
        <f t="shared" si="821"/>
        <v>223.44395598055331</v>
      </c>
      <c r="G6559" s="299">
        <f t="shared" si="821"/>
        <v>66.986451668688574</v>
      </c>
      <c r="H6559" s="303">
        <f t="shared" si="819"/>
        <v>290.43040764924189</v>
      </c>
      <c r="I6559" s="298">
        <f t="shared" si="820"/>
        <v>3.9674109262867862E-3</v>
      </c>
    </row>
    <row r="6560" spans="1:9" ht="30" customHeight="1" x14ac:dyDescent="0.2">
      <c r="A6560" s="296">
        <v>45273</v>
      </c>
      <c r="B6560" s="297">
        <v>10184.379999999999</v>
      </c>
      <c r="C6560" s="297">
        <v>2134.79</v>
      </c>
      <c r="D6560" s="298">
        <f t="shared" si="816"/>
        <v>1.3577110231613614E-2</v>
      </c>
      <c r="E6560" s="298">
        <f t="shared" si="817"/>
        <v>1.3017720493319845E-2</v>
      </c>
      <c r="F6560" s="299">
        <f t="shared" si="821"/>
        <v>226.47767920148908</v>
      </c>
      <c r="G6560" s="299">
        <f t="shared" si="821"/>
        <v>67.858462573350849</v>
      </c>
      <c r="H6560" s="303">
        <f t="shared" si="819"/>
        <v>294.33614177483992</v>
      </c>
      <c r="I6560" s="298">
        <f t="shared" si="820"/>
        <v>1.3448089534464507E-2</v>
      </c>
    </row>
    <row r="6561" spans="1:9" ht="30" customHeight="1" x14ac:dyDescent="0.2">
      <c r="A6561" s="296">
        <v>45274</v>
      </c>
      <c r="B6561" s="297">
        <v>10213.69</v>
      </c>
      <c r="C6561" s="297">
        <v>2151.06</v>
      </c>
      <c r="D6561" s="298">
        <f t="shared" si="816"/>
        <v>2.8738032737395921E-3</v>
      </c>
      <c r="E6561" s="298">
        <f t="shared" si="817"/>
        <v>7.5924627122282689E-3</v>
      </c>
      <c r="F6561" s="299">
        <f t="shared" si="821"/>
        <v>227.12853149740727</v>
      </c>
      <c r="G6561" s="299">
        <f t="shared" si="821"/>
        <v>68.37367542014816</v>
      </c>
      <c r="H6561" s="303">
        <f t="shared" si="819"/>
        <v>295.50220691755544</v>
      </c>
      <c r="I6561" s="298">
        <f t="shared" si="820"/>
        <v>3.9616784255041854E-3</v>
      </c>
    </row>
    <row r="6562" spans="1:9" ht="30" customHeight="1" x14ac:dyDescent="0.2">
      <c r="A6562" s="296">
        <v>45275</v>
      </c>
      <c r="B6562" s="297">
        <v>10213.48</v>
      </c>
      <c r="C6562" s="297">
        <v>2148.64</v>
      </c>
      <c r="D6562" s="298">
        <f t="shared" si="816"/>
        <v>-2.0560851063430639E-5</v>
      </c>
      <c r="E6562" s="298">
        <f t="shared" si="817"/>
        <v>-1.1256600486239151E-3</v>
      </c>
      <c r="F6562" s="299">
        <f t="shared" si="821"/>
        <v>227.12386154149891</v>
      </c>
      <c r="G6562" s="299">
        <f t="shared" si="821"/>
        <v>68.296709905350127</v>
      </c>
      <c r="H6562" s="303">
        <f t="shared" si="819"/>
        <v>295.42057144684907</v>
      </c>
      <c r="I6562" s="298">
        <f t="shared" si="820"/>
        <v>-2.7626010498510396E-4</v>
      </c>
    </row>
    <row r="6563" spans="1:9" ht="30" customHeight="1" x14ac:dyDescent="0.2">
      <c r="A6563" s="296">
        <v>45276</v>
      </c>
      <c r="B6563" s="297">
        <v>10213.48</v>
      </c>
      <c r="C6563" s="297">
        <v>2148.64</v>
      </c>
      <c r="D6563" s="298">
        <f t="shared" si="816"/>
        <v>0</v>
      </c>
      <c r="E6563" s="298">
        <f t="shared" si="817"/>
        <v>0</v>
      </c>
      <c r="F6563" s="299">
        <f t="shared" si="821"/>
        <v>227.12386154149891</v>
      </c>
      <c r="G6563" s="299">
        <f t="shared" si="821"/>
        <v>68.296709905350127</v>
      </c>
      <c r="H6563" s="303">
        <f t="shared" si="819"/>
        <v>295.42057144684907</v>
      </c>
      <c r="I6563" s="298">
        <f t="shared" si="820"/>
        <v>0</v>
      </c>
    </row>
    <row r="6564" spans="1:9" ht="30" customHeight="1" x14ac:dyDescent="0.2">
      <c r="A6564" s="296">
        <v>45277</v>
      </c>
      <c r="B6564" s="297">
        <v>10213.48</v>
      </c>
      <c r="C6564" s="297">
        <v>2148.64</v>
      </c>
      <c r="D6564" s="298">
        <f t="shared" si="816"/>
        <v>0</v>
      </c>
      <c r="E6564" s="298">
        <f t="shared" si="817"/>
        <v>0</v>
      </c>
      <c r="F6564" s="299">
        <f t="shared" si="821"/>
        <v>227.12386154149891</v>
      </c>
      <c r="G6564" s="299">
        <f t="shared" si="821"/>
        <v>68.296709905350127</v>
      </c>
      <c r="H6564" s="303">
        <f t="shared" si="819"/>
        <v>295.42057144684907</v>
      </c>
      <c r="I6564" s="298">
        <f t="shared" si="820"/>
        <v>0</v>
      </c>
    </row>
    <row r="6565" spans="1:9" ht="30" customHeight="1" x14ac:dyDescent="0.2">
      <c r="A6565" s="296">
        <v>45278</v>
      </c>
      <c r="B6565" s="297">
        <v>10259.85</v>
      </c>
      <c r="C6565" s="297">
        <v>2143.77</v>
      </c>
      <c r="D6565" s="298">
        <f t="shared" si="816"/>
        <v>4.5298033382226328E-3</v>
      </c>
      <c r="E6565" s="298">
        <f t="shared" si="817"/>
        <v>-2.2691225160699144E-3</v>
      </c>
      <c r="F6565" s="299">
        <f t="shared" si="821"/>
        <v>228.15268796769959</v>
      </c>
      <c r="G6565" s="299">
        <f t="shared" si="821"/>
        <v>68.141736303130401</v>
      </c>
      <c r="H6565" s="303">
        <f t="shared" si="819"/>
        <v>296.29442427083001</v>
      </c>
      <c r="I6565" s="298">
        <f t="shared" si="820"/>
        <v>2.9579958487696584E-3</v>
      </c>
    </row>
    <row r="6566" spans="1:9" ht="30" customHeight="1" x14ac:dyDescent="0.2">
      <c r="A6566" s="296">
        <v>45279</v>
      </c>
      <c r="B6566" s="297">
        <v>10320.86</v>
      </c>
      <c r="C6566" s="297">
        <v>2146.91</v>
      </c>
      <c r="D6566" s="298">
        <f t="shared" si="816"/>
        <v>5.9288701620095795E-3</v>
      </c>
      <c r="E6566" s="298">
        <f t="shared" si="817"/>
        <v>1.4636377266780958E-3</v>
      </c>
      <c r="F6566" s="299">
        <f t="shared" ref="F6566:G6581" si="822">F6565*(1+D6566)</f>
        <v>229.50537563177355</v>
      </c>
      <c r="G6566" s="299">
        <f t="shared" si="822"/>
        <v>68.241471119145018</v>
      </c>
      <c r="H6566" s="303">
        <f t="shared" si="819"/>
        <v>297.74684675091856</v>
      </c>
      <c r="I6566" s="298">
        <f t="shared" si="820"/>
        <v>4.9019568412835227E-3</v>
      </c>
    </row>
    <row r="6567" spans="1:9" ht="30" customHeight="1" x14ac:dyDescent="0.2">
      <c r="A6567" s="296">
        <v>45280</v>
      </c>
      <c r="B6567" s="297">
        <v>10170.51</v>
      </c>
      <c r="C6567" s="297">
        <v>2154.5100000000002</v>
      </c>
      <c r="D6567" s="298">
        <f t="shared" si="816"/>
        <v>-1.4674733618970263E-2</v>
      </c>
      <c r="E6567" s="298">
        <f t="shared" si="817"/>
        <v>3.5337204497799595E-3</v>
      </c>
      <c r="F6567" s="299">
        <f t="shared" si="822"/>
        <v>226.13744538025554</v>
      </c>
      <c r="G6567" s="299">
        <f t="shared" si="822"/>
        <v>68.482617401161818</v>
      </c>
      <c r="H6567" s="303">
        <f t="shared" si="819"/>
        <v>294.62006278141735</v>
      </c>
      <c r="I6567" s="298">
        <f t="shared" si="820"/>
        <v>-1.0501484746593953E-2</v>
      </c>
    </row>
    <row r="6568" spans="1:9" ht="30" customHeight="1" x14ac:dyDescent="0.2">
      <c r="A6568" s="296">
        <v>45281</v>
      </c>
      <c r="B6568" s="297">
        <v>10275.299999999999</v>
      </c>
      <c r="C6568" s="297">
        <v>2153.27</v>
      </c>
      <c r="D6568" s="298">
        <f t="shared" si="816"/>
        <v>1.0250600740613252E-2</v>
      </c>
      <c r="E6568" s="298">
        <f t="shared" si="817"/>
        <v>-5.7570258195555133E-4</v>
      </c>
      <c r="F6568" s="299">
        <f t="shared" si="822"/>
        <v>228.45549004535081</v>
      </c>
      <c r="G6568" s="299">
        <f t="shared" si="822"/>
        <v>68.443191781504893</v>
      </c>
      <c r="H6568" s="303">
        <f t="shared" si="819"/>
        <v>296.89868182685569</v>
      </c>
      <c r="I6568" s="298">
        <f t="shared" si="820"/>
        <v>7.734093272286368E-3</v>
      </c>
    </row>
    <row r="6569" spans="1:9" ht="30" customHeight="1" x14ac:dyDescent="0.2">
      <c r="A6569" s="296">
        <v>45282</v>
      </c>
      <c r="B6569" s="297">
        <v>10292.370000000001</v>
      </c>
      <c r="C6569" s="297">
        <v>2151.63</v>
      </c>
      <c r="D6569" s="298">
        <f t="shared" si="816"/>
        <v>1.6598869895627243E-3</v>
      </c>
      <c r="E6569" s="298">
        <f t="shared" si="817"/>
        <v>-7.6192249731161935E-4</v>
      </c>
      <c r="F6569" s="299">
        <f t="shared" si="822"/>
        <v>228.83470034097127</v>
      </c>
      <c r="G6569" s="299">
        <f t="shared" si="822"/>
        <v>68.391043373898754</v>
      </c>
      <c r="H6569" s="303">
        <f t="shared" si="819"/>
        <v>297.22574371487002</v>
      </c>
      <c r="I6569" s="298">
        <f t="shared" si="820"/>
        <v>1.101594274524473E-3</v>
      </c>
    </row>
    <row r="6570" spans="1:9" ht="30" customHeight="1" x14ac:dyDescent="0.2">
      <c r="A6570" s="296">
        <v>45283</v>
      </c>
      <c r="B6570" s="297">
        <v>10292.370000000001</v>
      </c>
      <c r="C6570" s="297">
        <v>2151.63</v>
      </c>
      <c r="D6570" s="298">
        <f t="shared" si="816"/>
        <v>0</v>
      </c>
      <c r="E6570" s="298">
        <f t="shared" si="817"/>
        <v>0</v>
      </c>
      <c r="F6570" s="299">
        <f t="shared" si="822"/>
        <v>228.83470034097127</v>
      </c>
      <c r="G6570" s="299">
        <f t="shared" si="822"/>
        <v>68.391043373898754</v>
      </c>
      <c r="H6570" s="303">
        <f t="shared" si="819"/>
        <v>297.22574371487002</v>
      </c>
      <c r="I6570" s="298">
        <f t="shared" si="820"/>
        <v>0</v>
      </c>
    </row>
    <row r="6571" spans="1:9" ht="30" customHeight="1" x14ac:dyDescent="0.2">
      <c r="A6571" s="296">
        <v>45284</v>
      </c>
      <c r="B6571" s="297">
        <v>10292.370000000001</v>
      </c>
      <c r="C6571" s="297">
        <v>2151.63</v>
      </c>
      <c r="D6571" s="298">
        <f t="shared" si="816"/>
        <v>0</v>
      </c>
      <c r="E6571" s="298">
        <f t="shared" si="817"/>
        <v>0</v>
      </c>
      <c r="F6571" s="299">
        <f t="shared" si="822"/>
        <v>228.83470034097127</v>
      </c>
      <c r="G6571" s="299">
        <f t="shared" si="822"/>
        <v>68.391043373898754</v>
      </c>
      <c r="H6571" s="303">
        <f t="shared" si="819"/>
        <v>297.22574371487002</v>
      </c>
      <c r="I6571" s="298">
        <f t="shared" si="820"/>
        <v>0</v>
      </c>
    </row>
    <row r="6572" spans="1:9" ht="30" customHeight="1" x14ac:dyDescent="0.2">
      <c r="A6572" s="296">
        <v>45285</v>
      </c>
      <c r="B6572" s="297">
        <v>10292.370000000001</v>
      </c>
      <c r="C6572" s="297">
        <v>2151.63</v>
      </c>
      <c r="D6572" s="298">
        <f t="shared" si="816"/>
        <v>0</v>
      </c>
      <c r="E6572" s="298">
        <f t="shared" si="817"/>
        <v>0</v>
      </c>
      <c r="F6572" s="299">
        <f t="shared" si="822"/>
        <v>228.83470034097127</v>
      </c>
      <c r="G6572" s="299">
        <f t="shared" si="822"/>
        <v>68.391043373898754</v>
      </c>
      <c r="H6572" s="303">
        <f t="shared" si="819"/>
        <v>297.22574371487002</v>
      </c>
      <c r="I6572" s="298">
        <f t="shared" si="820"/>
        <v>0</v>
      </c>
    </row>
    <row r="6573" spans="1:9" ht="30" customHeight="1" x14ac:dyDescent="0.2">
      <c r="A6573" s="296">
        <v>45286</v>
      </c>
      <c r="B6573" s="297">
        <v>10335.98</v>
      </c>
      <c r="C6573" s="297">
        <v>2154.81</v>
      </c>
      <c r="D6573" s="298">
        <f t="shared" si="816"/>
        <v>4.2281680279274494E-3</v>
      </c>
      <c r="E6573" s="298">
        <f t="shared" si="817"/>
        <v>1.4768581835548657E-3</v>
      </c>
      <c r="F6573" s="299">
        <f t="shared" si="822"/>
        <v>229.80225190463332</v>
      </c>
      <c r="G6573" s="299">
        <f t="shared" si="822"/>
        <v>68.492047245987351</v>
      </c>
      <c r="H6573" s="303">
        <f t="shared" si="819"/>
        <v>298.29429915062065</v>
      </c>
      <c r="I6573" s="298">
        <f t="shared" si="820"/>
        <v>3.5950971890769154E-3</v>
      </c>
    </row>
    <row r="6574" spans="1:9" ht="30" customHeight="1" x14ac:dyDescent="0.2">
      <c r="A6574" s="296">
        <v>45287</v>
      </c>
      <c r="B6574" s="297">
        <v>10351.6</v>
      </c>
      <c r="C6574" s="297">
        <v>2168.69</v>
      </c>
      <c r="D6574" s="298">
        <f t="shared" si="816"/>
        <v>1.510085081799391E-3</v>
      </c>
      <c r="E6574" s="298">
        <f t="shared" si="817"/>
        <v>6.4207460088739256E-3</v>
      </c>
      <c r="F6574" s="299">
        <f t="shared" si="822"/>
        <v>230.14927285699838</v>
      </c>
      <c r="G6574" s="299">
        <f t="shared" si="822"/>
        <v>68.931817284981619</v>
      </c>
      <c r="H6574" s="303">
        <f t="shared" si="819"/>
        <v>299.08109014197998</v>
      </c>
      <c r="I6574" s="298">
        <f t="shared" si="820"/>
        <v>2.637633349345565E-3</v>
      </c>
    </row>
    <row r="6575" spans="1:9" ht="30" customHeight="1" x14ac:dyDescent="0.2">
      <c r="A6575" s="296">
        <v>45288</v>
      </c>
      <c r="B6575" s="297">
        <v>10356.59</v>
      </c>
      <c r="C6575" s="297">
        <v>2162.21</v>
      </c>
      <c r="D6575" s="298">
        <f t="shared" si="816"/>
        <v>4.8193493459168036E-4</v>
      </c>
      <c r="E6575" s="298">
        <f t="shared" si="817"/>
        <v>-2.9924518393747096E-3</v>
      </c>
      <c r="F6575" s="299">
        <f t="shared" si="822"/>
        <v>230.26018983175905</v>
      </c>
      <c r="G6575" s="299">
        <f t="shared" si="822"/>
        <v>68.725542141555735</v>
      </c>
      <c r="H6575" s="303">
        <f t="shared" si="819"/>
        <v>298.98573197331478</v>
      </c>
      <c r="I6575" s="298">
        <f t="shared" si="820"/>
        <v>-3.1883717094896097E-4</v>
      </c>
    </row>
    <row r="6576" spans="1:9" ht="30" customHeight="1" x14ac:dyDescent="0.2">
      <c r="A6576" s="296">
        <v>45289</v>
      </c>
      <c r="B6576" s="297">
        <v>10327.83</v>
      </c>
      <c r="C6576" s="297">
        <v>2162</v>
      </c>
      <c r="D6576" s="298">
        <f t="shared" si="816"/>
        <v>-2.7808387698156144E-3</v>
      </c>
      <c r="E6576" s="298">
        <f t="shared" si="817"/>
        <v>-9.7127567886440137E-5</v>
      </c>
      <c r="F6576" s="299">
        <f t="shared" si="822"/>
        <v>229.6198733687298</v>
      </c>
      <c r="G6576" s="299">
        <f t="shared" si="822"/>
        <v>68.718866996795839</v>
      </c>
      <c r="H6576" s="303">
        <f t="shared" si="819"/>
        <v>298.33874036552561</v>
      </c>
      <c r="I6576" s="298">
        <f t="shared" si="820"/>
        <v>-2.1639547931568883E-3</v>
      </c>
    </row>
    <row r="6577" spans="1:9" ht="30" customHeight="1" x14ac:dyDescent="0.2">
      <c r="A6577" s="296">
        <v>45290</v>
      </c>
      <c r="B6577" s="297">
        <v>10327.83</v>
      </c>
      <c r="C6577" s="297">
        <v>2162</v>
      </c>
      <c r="D6577" s="298">
        <f t="shared" si="816"/>
        <v>0</v>
      </c>
      <c r="E6577" s="298">
        <f t="shared" si="817"/>
        <v>0</v>
      </c>
      <c r="F6577" s="299">
        <f t="shared" si="822"/>
        <v>229.6198733687298</v>
      </c>
      <c r="G6577" s="299">
        <f t="shared" si="822"/>
        <v>68.718866996795839</v>
      </c>
      <c r="H6577" s="303">
        <f t="shared" si="819"/>
        <v>298.33874036552561</v>
      </c>
      <c r="I6577" s="298">
        <f t="shared" si="820"/>
        <v>0</v>
      </c>
    </row>
    <row r="6578" spans="1:9" ht="30" customHeight="1" x14ac:dyDescent="0.2">
      <c r="A6578" s="296">
        <v>45291</v>
      </c>
      <c r="B6578" s="297">
        <v>10327.83</v>
      </c>
      <c r="C6578" s="297">
        <v>2162</v>
      </c>
      <c r="D6578" s="298">
        <f t="shared" si="816"/>
        <v>0</v>
      </c>
      <c r="E6578" s="298">
        <f t="shared" si="817"/>
        <v>0</v>
      </c>
      <c r="F6578" s="299">
        <f t="shared" si="822"/>
        <v>229.6198733687298</v>
      </c>
      <c r="G6578" s="299">
        <f t="shared" si="822"/>
        <v>68.718866996795839</v>
      </c>
      <c r="H6578" s="303">
        <f t="shared" si="819"/>
        <v>298.33874036552561</v>
      </c>
      <c r="I6578" s="298">
        <f t="shared" si="820"/>
        <v>0</v>
      </c>
    </row>
    <row r="6579" spans="1:9" ht="30" customHeight="1" x14ac:dyDescent="0.2">
      <c r="A6579" s="296">
        <v>45292</v>
      </c>
      <c r="B6579" s="297">
        <v>10327.83</v>
      </c>
      <c r="C6579" s="297">
        <v>2162</v>
      </c>
      <c r="D6579" s="298">
        <f t="shared" si="816"/>
        <v>0</v>
      </c>
      <c r="E6579" s="298">
        <f t="shared" si="817"/>
        <v>0</v>
      </c>
      <c r="F6579" s="299">
        <f t="shared" si="822"/>
        <v>229.6198733687298</v>
      </c>
      <c r="G6579" s="299">
        <f t="shared" si="822"/>
        <v>68.718866996795839</v>
      </c>
      <c r="H6579" s="303">
        <f t="shared" si="819"/>
        <v>298.33874036552561</v>
      </c>
      <c r="I6579" s="298">
        <f t="shared" si="820"/>
        <v>0</v>
      </c>
    </row>
    <row r="6580" spans="1:9" ht="30" customHeight="1" x14ac:dyDescent="0.2">
      <c r="A6580" s="296">
        <v>45293</v>
      </c>
      <c r="B6580" s="297">
        <v>10269.69</v>
      </c>
      <c r="C6580" s="297">
        <v>2150.9899999999998</v>
      </c>
      <c r="D6580" s="298">
        <f t="shared" si="816"/>
        <v>-5.6453548204073159E-3</v>
      </c>
      <c r="E6580" s="298">
        <f t="shared" si="817"/>
        <v>-5.1055179426951584E-3</v>
      </c>
      <c r="F6580" s="299">
        <f t="shared" si="822"/>
        <v>228.32358770974633</v>
      </c>
      <c r="G6580" s="299">
        <f t="shared" si="822"/>
        <v>68.368021588342017</v>
      </c>
      <c r="H6580" s="303">
        <f t="shared" si="819"/>
        <v>296.69160929808834</v>
      </c>
      <c r="I6580" s="298">
        <f t="shared" si="820"/>
        <v>-5.5210096597552204E-3</v>
      </c>
    </row>
    <row r="6581" spans="1:9" ht="30" customHeight="1" x14ac:dyDescent="0.2">
      <c r="A6581" s="296">
        <v>45294</v>
      </c>
      <c r="B6581" s="297">
        <v>10187.790000000001</v>
      </c>
      <c r="C6581" s="297">
        <v>2152.54</v>
      </c>
      <c r="D6581" s="298">
        <f t="shared" si="816"/>
        <v>-8.006894060528293E-3</v>
      </c>
      <c r="E6581" s="298">
        <f t="shared" si="817"/>
        <v>7.2033891573803797E-4</v>
      </c>
      <c r="F6581" s="299">
        <f t="shared" si="822"/>
        <v>226.49542493143466</v>
      </c>
      <c r="G6581" s="299">
        <f t="shared" si="822"/>
        <v>68.417269734884115</v>
      </c>
      <c r="H6581" s="303">
        <f t="shared" si="819"/>
        <v>294.91269466631877</v>
      </c>
      <c r="I6581" s="298">
        <f t="shared" si="820"/>
        <v>-5.9958373476692341E-3</v>
      </c>
    </row>
    <row r="6582" spans="1:9" ht="30" customHeight="1" x14ac:dyDescent="0.2">
      <c r="A6582" s="296">
        <v>45295</v>
      </c>
      <c r="B6582" s="297">
        <v>10154.200000000001</v>
      </c>
      <c r="C6582" s="297">
        <v>2141.1</v>
      </c>
      <c r="D6582" s="298">
        <f t="shared" si="816"/>
        <v>-3.3025314170053279E-3</v>
      </c>
      <c r="E6582" s="298">
        <f t="shared" si="817"/>
        <v>-5.3288245270651478E-3</v>
      </c>
      <c r="F6582" s="299">
        <f t="shared" ref="F6582:G6597" si="823">F6581*(1+D6582)</f>
        <v>225.74741667479063</v>
      </c>
      <c r="G6582" s="299">
        <f t="shared" si="823"/>
        <v>68.052686109846036</v>
      </c>
      <c r="H6582" s="303">
        <f t="shared" si="819"/>
        <v>293.80010278463669</v>
      </c>
      <c r="I6582" s="298">
        <f t="shared" si="820"/>
        <v>-3.7726144103119373E-3</v>
      </c>
    </row>
    <row r="6583" spans="1:9" ht="30" customHeight="1" x14ac:dyDescent="0.2">
      <c r="A6583" s="296">
        <v>45296</v>
      </c>
      <c r="B6583" s="297">
        <v>10172.75</v>
      </c>
      <c r="C6583" s="297">
        <v>2136.02</v>
      </c>
      <c r="D6583" s="298">
        <f t="shared" si="816"/>
        <v>1.8251636521479449E-3</v>
      </c>
      <c r="E6583" s="298">
        <f t="shared" si="817"/>
        <v>-2.3754313130011596E-3</v>
      </c>
      <c r="F6583" s="299">
        <f t="shared" si="823"/>
        <v>226.15944265427177</v>
      </c>
      <c r="G6583" s="299">
        <f t="shared" si="823"/>
        <v>67.891031628326871</v>
      </c>
      <c r="H6583" s="303">
        <f t="shared" si="819"/>
        <v>294.05047428259866</v>
      </c>
      <c r="I6583" s="298">
        <f t="shared" si="820"/>
        <v>8.5218315306544818E-4</v>
      </c>
    </row>
    <row r="6584" spans="1:9" ht="30" customHeight="1" x14ac:dyDescent="0.2">
      <c r="A6584" s="296">
        <v>45297</v>
      </c>
      <c r="B6584" s="297">
        <v>10172.75</v>
      </c>
      <c r="C6584" s="297">
        <v>2136.02</v>
      </c>
      <c r="D6584" s="298">
        <f t="shared" si="816"/>
        <v>0</v>
      </c>
      <c r="E6584" s="298">
        <f t="shared" si="817"/>
        <v>0</v>
      </c>
      <c r="F6584" s="299">
        <f t="shared" si="823"/>
        <v>226.15944265427177</v>
      </c>
      <c r="G6584" s="299">
        <f t="shared" si="823"/>
        <v>67.891031628326871</v>
      </c>
      <c r="H6584" s="303">
        <f t="shared" si="819"/>
        <v>294.05047428259866</v>
      </c>
      <c r="I6584" s="298">
        <f t="shared" si="820"/>
        <v>0</v>
      </c>
    </row>
    <row r="6585" spans="1:9" ht="30" customHeight="1" x14ac:dyDescent="0.2">
      <c r="A6585" s="296">
        <v>45298</v>
      </c>
      <c r="B6585" s="297">
        <v>10172.75</v>
      </c>
      <c r="C6585" s="297">
        <v>2136.02</v>
      </c>
      <c r="D6585" s="298">
        <f t="shared" si="816"/>
        <v>0</v>
      </c>
      <c r="E6585" s="298">
        <f t="shared" si="817"/>
        <v>0</v>
      </c>
      <c r="F6585" s="299">
        <f t="shared" si="823"/>
        <v>226.15944265427177</v>
      </c>
      <c r="G6585" s="299">
        <f t="shared" si="823"/>
        <v>67.891031628326871</v>
      </c>
      <c r="H6585" s="303">
        <f t="shared" si="819"/>
        <v>294.05047428259866</v>
      </c>
      <c r="I6585" s="298">
        <f t="shared" si="820"/>
        <v>0</v>
      </c>
    </row>
    <row r="6586" spans="1:9" ht="30" customHeight="1" x14ac:dyDescent="0.2">
      <c r="A6586" s="296">
        <v>45299</v>
      </c>
      <c r="B6586" s="297">
        <v>10316.52</v>
      </c>
      <c r="C6586" s="297">
        <v>2144.81</v>
      </c>
      <c r="D6586" s="298">
        <f t="shared" si="816"/>
        <v>1.4033917228613638E-2</v>
      </c>
      <c r="E6586" s="298">
        <f t="shared" si="817"/>
        <v>4.1066860181383684E-3</v>
      </c>
      <c r="F6586" s="299">
        <f t="shared" si="823"/>
        <v>229.33334555295122</v>
      </c>
      <c r="G6586" s="299">
        <f t="shared" si="823"/>
        <v>68.169838778671917</v>
      </c>
      <c r="H6586" s="303">
        <f t="shared" si="819"/>
        <v>297.50318433162312</v>
      </c>
      <c r="I6586" s="298">
        <f t="shared" si="820"/>
        <v>1.1741895868211444E-2</v>
      </c>
    </row>
    <row r="6587" spans="1:9" ht="30" customHeight="1" x14ac:dyDescent="0.2">
      <c r="A6587" s="296">
        <v>45300</v>
      </c>
      <c r="B6587" s="297">
        <v>10302.73</v>
      </c>
      <c r="C6587" s="297">
        <v>2143.61</v>
      </c>
      <c r="D6587" s="298">
        <f t="shared" si="816"/>
        <v>-1.3375852231302067E-3</v>
      </c>
      <c r="E6587" s="298">
        <f t="shared" si="817"/>
        <v>-5.5964669100520619E-4</v>
      </c>
      <c r="F6587" s="299">
        <f t="shared" si="823"/>
        <v>229.02659265876858</v>
      </c>
      <c r="G6587" s="299">
        <f t="shared" si="823"/>
        <v>68.131687753973083</v>
      </c>
      <c r="H6587" s="303">
        <f t="shared" si="819"/>
        <v>297.15828041274165</v>
      </c>
      <c r="I6587" s="298">
        <f t="shared" si="820"/>
        <v>-1.1593284947733896E-3</v>
      </c>
    </row>
    <row r="6588" spans="1:9" ht="30" customHeight="1" x14ac:dyDescent="0.2">
      <c r="A6588" s="296">
        <v>45301</v>
      </c>
      <c r="B6588" s="297">
        <v>10361.27</v>
      </c>
      <c r="C6588" s="297">
        <v>2141.73</v>
      </c>
      <c r="D6588" s="298">
        <f t="shared" si="816"/>
        <v>5.6659075306477198E-3</v>
      </c>
      <c r="E6588" s="298">
        <f t="shared" si="817"/>
        <v>-8.7741001675932593E-4</v>
      </c>
      <c r="F6588" s="299">
        <f t="shared" si="823"/>
        <v>230.32423615483251</v>
      </c>
      <c r="G6588" s="299">
        <f t="shared" si="823"/>
        <v>68.071908328679029</v>
      </c>
      <c r="H6588" s="303">
        <f t="shared" si="819"/>
        <v>298.39614448351153</v>
      </c>
      <c r="I6588" s="298">
        <f t="shared" si="820"/>
        <v>4.1656724794965879E-3</v>
      </c>
    </row>
    <row r="6589" spans="1:9" ht="30" customHeight="1" x14ac:dyDescent="0.2">
      <c r="A6589" s="296">
        <v>45302</v>
      </c>
      <c r="B6589" s="297">
        <v>10354.69</v>
      </c>
      <c r="C6589" s="297">
        <v>2151.13</v>
      </c>
      <c r="D6589" s="298">
        <f t="shared" si="816"/>
        <v>-6.3525901973952436E-4</v>
      </c>
      <c r="E6589" s="298">
        <f t="shared" si="817"/>
        <v>4.3793718050274648E-3</v>
      </c>
      <c r="F6589" s="299">
        <f t="shared" si="823"/>
        <v>230.17792060635054</v>
      </c>
      <c r="G6589" s="299">
        <f t="shared" si="823"/>
        <v>68.370020524728062</v>
      </c>
      <c r="H6589" s="303">
        <f t="shared" si="819"/>
        <v>298.54794113107857</v>
      </c>
      <c r="I6589" s="298">
        <f t="shared" si="820"/>
        <v>5.0870847486914148E-4</v>
      </c>
    </row>
    <row r="6590" spans="1:9" ht="30" customHeight="1" x14ac:dyDescent="0.2">
      <c r="A6590" s="296">
        <v>45303</v>
      </c>
      <c r="B6590" s="297">
        <v>10363.35</v>
      </c>
      <c r="C6590" s="297">
        <v>2155.65</v>
      </c>
      <c r="D6590" s="298">
        <f t="shared" si="816"/>
        <v>8.359864643907607E-4</v>
      </c>
      <c r="E6590" s="298">
        <f t="shared" si="817"/>
        <v>2.0990167408340946E-3</v>
      </c>
      <c r="F6590" s="299">
        <f t="shared" si="823"/>
        <v>230.37034623237906</v>
      </c>
      <c r="G6590" s="299">
        <f t="shared" si="823"/>
        <v>68.513530342380633</v>
      </c>
      <c r="H6590" s="303">
        <f t="shared" si="819"/>
        <v>298.88387657475971</v>
      </c>
      <c r="I6590" s="298">
        <f t="shared" si="820"/>
        <v>1.125231151849222E-3</v>
      </c>
    </row>
    <row r="6591" spans="1:9" ht="30" customHeight="1" x14ac:dyDescent="0.2">
      <c r="A6591" s="296">
        <v>45304</v>
      </c>
      <c r="B6591" s="297">
        <v>10363.35</v>
      </c>
      <c r="C6591" s="297">
        <v>2155.65</v>
      </c>
      <c r="D6591" s="298">
        <f t="shared" si="816"/>
        <v>0</v>
      </c>
      <c r="E6591" s="298">
        <f t="shared" si="817"/>
        <v>0</v>
      </c>
      <c r="F6591" s="299">
        <f t="shared" si="823"/>
        <v>230.37034623237906</v>
      </c>
      <c r="G6591" s="299">
        <f t="shared" si="823"/>
        <v>68.513530342380633</v>
      </c>
      <c r="H6591" s="303">
        <f t="shared" si="819"/>
        <v>298.88387657475971</v>
      </c>
      <c r="I6591" s="298">
        <f t="shared" si="820"/>
        <v>0</v>
      </c>
    </row>
    <row r="6592" spans="1:9" ht="30" customHeight="1" x14ac:dyDescent="0.2">
      <c r="A6592" s="296">
        <v>45305</v>
      </c>
      <c r="B6592" s="297">
        <v>10363.35</v>
      </c>
      <c r="C6592" s="297">
        <v>2155.65</v>
      </c>
      <c r="D6592" s="298">
        <f t="shared" si="816"/>
        <v>0</v>
      </c>
      <c r="E6592" s="298">
        <f t="shared" si="817"/>
        <v>0</v>
      </c>
      <c r="F6592" s="299">
        <f t="shared" si="823"/>
        <v>230.37034623237906</v>
      </c>
      <c r="G6592" s="299">
        <f t="shared" si="823"/>
        <v>68.513530342380633</v>
      </c>
      <c r="H6592" s="303">
        <f t="shared" si="819"/>
        <v>298.88387657475971</v>
      </c>
      <c r="I6592" s="298">
        <f t="shared" si="820"/>
        <v>0</v>
      </c>
    </row>
    <row r="6593" spans="1:9" ht="30" customHeight="1" x14ac:dyDescent="0.2">
      <c r="A6593" s="296">
        <v>45306</v>
      </c>
      <c r="B6593" s="297">
        <v>10363.35</v>
      </c>
      <c r="C6593" s="297">
        <v>2155.65</v>
      </c>
      <c r="D6593" s="298">
        <f t="shared" si="816"/>
        <v>0</v>
      </c>
      <c r="E6593" s="298">
        <f t="shared" si="817"/>
        <v>0</v>
      </c>
      <c r="F6593" s="299">
        <f t="shared" si="823"/>
        <v>230.37034623237906</v>
      </c>
      <c r="G6593" s="299">
        <f t="shared" si="823"/>
        <v>68.513530342380633</v>
      </c>
      <c r="H6593" s="303">
        <f t="shared" si="819"/>
        <v>298.88387657475971</v>
      </c>
      <c r="I6593" s="298">
        <f t="shared" si="820"/>
        <v>0</v>
      </c>
    </row>
    <row r="6594" spans="1:9" ht="30" customHeight="1" x14ac:dyDescent="0.2">
      <c r="A6594" s="296">
        <v>45307</v>
      </c>
      <c r="B6594" s="297">
        <v>10324.83</v>
      </c>
      <c r="C6594" s="297">
        <v>2141.8200000000002</v>
      </c>
      <c r="D6594" s="298">
        <f t="shared" si="816"/>
        <v>-3.7238698149109736E-3</v>
      </c>
      <c r="E6594" s="298">
        <f t="shared" si="817"/>
        <v>-6.4363673251387876E-3</v>
      </c>
      <c r="F6594" s="299">
        <f t="shared" si="823"/>
        <v>229.5124770537937</v>
      </c>
      <c r="G6594" s="299">
        <f t="shared" si="823"/>
        <v>68.072552094355032</v>
      </c>
      <c r="H6594" s="303">
        <f t="shared" si="819"/>
        <v>297.58502914814875</v>
      </c>
      <c r="I6594" s="298">
        <f t="shared" si="820"/>
        <v>-4.3456590616258346E-3</v>
      </c>
    </row>
    <row r="6595" spans="1:9" ht="30" customHeight="1" x14ac:dyDescent="0.2">
      <c r="A6595" s="296">
        <v>45308</v>
      </c>
      <c r="B6595" s="297">
        <v>10267.049999999999</v>
      </c>
      <c r="C6595" s="297">
        <v>2135.35</v>
      </c>
      <c r="D6595" s="298">
        <f t="shared" si="816"/>
        <v>-5.6119355437839703E-3</v>
      </c>
      <c r="E6595" s="298">
        <f t="shared" si="817"/>
        <v>-3.0253672100521599E-3</v>
      </c>
      <c r="F6595" s="299">
        <f t="shared" si="823"/>
        <v>228.22446782607364</v>
      </c>
      <c r="G6595" s="299">
        <f t="shared" si="823"/>
        <v>67.866607627344194</v>
      </c>
      <c r="H6595" s="303">
        <f t="shared" si="819"/>
        <v>296.09107545341783</v>
      </c>
      <c r="I6595" s="298">
        <f t="shared" si="820"/>
        <v>-5.020258240165618E-3</v>
      </c>
    </row>
    <row r="6596" spans="1:9" ht="30" customHeight="1" x14ac:dyDescent="0.2">
      <c r="A6596" s="296">
        <v>45309</v>
      </c>
      <c r="B6596" s="297">
        <v>10358.290000000001</v>
      </c>
      <c r="C6596" s="297">
        <v>2131.46</v>
      </c>
      <c r="D6596" s="298">
        <f t="shared" si="816"/>
        <v>8.8474270159988305E-3</v>
      </c>
      <c r="E6596" s="298">
        <f t="shared" si="817"/>
        <v>-1.8233767511361043E-3</v>
      </c>
      <c r="F6596" s="299">
        <f t="shared" si="823"/>
        <v>230.24366714843001</v>
      </c>
      <c r="G6596" s="299">
        <f t="shared" si="823"/>
        <v>67.742861232818015</v>
      </c>
      <c r="H6596" s="303">
        <f t="shared" si="819"/>
        <v>297.98652838124804</v>
      </c>
      <c r="I6596" s="298">
        <f t="shared" si="820"/>
        <v>6.4015875011687274E-3</v>
      </c>
    </row>
    <row r="6597" spans="1:9" ht="30" customHeight="1" x14ac:dyDescent="0.2">
      <c r="A6597" s="296">
        <v>45310</v>
      </c>
      <c r="B6597" s="297">
        <v>10486.44</v>
      </c>
      <c r="C6597" s="297">
        <v>2131.96</v>
      </c>
      <c r="D6597" s="298">
        <f t="shared" si="816"/>
        <v>1.2295828686810305E-2</v>
      </c>
      <c r="E6597" s="298">
        <f t="shared" si="817"/>
        <v>2.3455348161436311E-4</v>
      </c>
      <c r="F6597" s="299">
        <f t="shared" si="823"/>
        <v>233.07470383591007</v>
      </c>
      <c r="G6597" s="299">
        <f t="shared" si="823"/>
        <v>67.758750556774686</v>
      </c>
      <c r="H6597" s="303">
        <f t="shared" si="819"/>
        <v>300.83345439268476</v>
      </c>
      <c r="I6597" s="298">
        <f t="shared" si="820"/>
        <v>9.5538748912646337E-3</v>
      </c>
    </row>
    <row r="6598" spans="1:9" ht="30" customHeight="1" x14ac:dyDescent="0.2">
      <c r="A6598" s="296">
        <v>45311</v>
      </c>
      <c r="B6598" s="297">
        <v>10486.44</v>
      </c>
      <c r="C6598" s="297">
        <v>2131.96</v>
      </c>
      <c r="D6598" s="298">
        <f t="shared" ref="D6598:D6661" si="824">LN(B6598/B6597)</f>
        <v>0</v>
      </c>
      <c r="E6598" s="298">
        <f t="shared" ref="E6598:E6661" si="825">LN(C6598/C6597)</f>
        <v>0</v>
      </c>
      <c r="F6598" s="299">
        <f t="shared" ref="F6598:G6613" si="826">F6597*(1+D6598)</f>
        <v>233.07470383591007</v>
      </c>
      <c r="G6598" s="299">
        <f t="shared" si="826"/>
        <v>67.758750556774686</v>
      </c>
      <c r="H6598" s="303">
        <f t="shared" ref="H6598:H6661" si="827">F6598+G6598</f>
        <v>300.83345439268476</v>
      </c>
      <c r="I6598" s="298">
        <f t="shared" ref="I6598:I6661" si="828">(H6598-H6597)/H6597</f>
        <v>0</v>
      </c>
    </row>
    <row r="6599" spans="1:9" ht="30" customHeight="1" x14ac:dyDescent="0.2">
      <c r="A6599" s="296">
        <v>45312</v>
      </c>
      <c r="B6599" s="297">
        <v>10486.44</v>
      </c>
      <c r="C6599" s="297">
        <v>2131.96</v>
      </c>
      <c r="D6599" s="298">
        <f t="shared" si="824"/>
        <v>0</v>
      </c>
      <c r="E6599" s="298">
        <f t="shared" si="825"/>
        <v>0</v>
      </c>
      <c r="F6599" s="299">
        <f t="shared" si="826"/>
        <v>233.07470383591007</v>
      </c>
      <c r="G6599" s="299">
        <f t="shared" si="826"/>
        <v>67.758750556774686</v>
      </c>
      <c r="H6599" s="303">
        <f t="shared" si="827"/>
        <v>300.83345439268476</v>
      </c>
      <c r="I6599" s="298">
        <f t="shared" si="828"/>
        <v>0</v>
      </c>
    </row>
    <row r="6600" spans="1:9" ht="30" customHeight="1" x14ac:dyDescent="0.2">
      <c r="A6600" s="296">
        <v>45313</v>
      </c>
      <c r="B6600" s="297">
        <v>10509.44</v>
      </c>
      <c r="C6600" s="297">
        <v>2136.84</v>
      </c>
      <c r="D6600" s="298">
        <f t="shared" si="824"/>
        <v>2.1909069017482618E-3</v>
      </c>
      <c r="E6600" s="298">
        <f t="shared" si="825"/>
        <v>2.2863578175703089E-3</v>
      </c>
      <c r="F6600" s="299">
        <f t="shared" si="826"/>
        <v>233.58534881316712</v>
      </c>
      <c r="G6600" s="299">
        <f t="shared" si="826"/>
        <v>67.913671305818966</v>
      </c>
      <c r="H6600" s="303">
        <f t="shared" si="827"/>
        <v>301.4990201189861</v>
      </c>
      <c r="I6600" s="298">
        <f t="shared" si="828"/>
        <v>2.2124059561293343E-3</v>
      </c>
    </row>
    <row r="6601" spans="1:9" ht="30" customHeight="1" x14ac:dyDescent="0.2">
      <c r="A6601" s="296">
        <v>45314</v>
      </c>
      <c r="B6601" s="297">
        <v>10540.38</v>
      </c>
      <c r="C6601" s="297">
        <v>2132.25</v>
      </c>
      <c r="D6601" s="298">
        <f t="shared" si="824"/>
        <v>2.9396947129665999E-3</v>
      </c>
      <c r="E6601" s="298">
        <f t="shared" si="825"/>
        <v>-2.1503420020045224E-3</v>
      </c>
      <c r="F6601" s="299">
        <f t="shared" si="826"/>
        <v>234.27201842809961</v>
      </c>
      <c r="G6601" s="299">
        <f t="shared" si="826"/>
        <v>67.767633685899739</v>
      </c>
      <c r="H6601" s="303">
        <f t="shared" si="827"/>
        <v>302.03965211399935</v>
      </c>
      <c r="I6601" s="298">
        <f t="shared" si="828"/>
        <v>1.7931467730803816E-3</v>
      </c>
    </row>
    <row r="6602" spans="1:9" ht="30" customHeight="1" x14ac:dyDescent="0.2">
      <c r="A6602" s="296">
        <v>45315</v>
      </c>
      <c r="B6602" s="297">
        <v>10549.04</v>
      </c>
      <c r="C6602" s="297">
        <v>2127.64</v>
      </c>
      <c r="D6602" s="298">
        <f t="shared" si="824"/>
        <v>8.2126492684469218E-4</v>
      </c>
      <c r="E6602" s="298">
        <f t="shared" si="825"/>
        <v>-2.1643759813693938E-3</v>
      </c>
      <c r="F6602" s="299">
        <f t="shared" si="826"/>
        <v>234.46441782017573</v>
      </c>
      <c r="G6602" s="299">
        <f t="shared" si="826"/>
        <v>67.620959047235729</v>
      </c>
      <c r="H6602" s="303">
        <f t="shared" si="827"/>
        <v>302.08537686741147</v>
      </c>
      <c r="I6602" s="298">
        <f t="shared" si="828"/>
        <v>1.5138659143620851E-4</v>
      </c>
    </row>
    <row r="6603" spans="1:9" ht="30" customHeight="1" x14ac:dyDescent="0.2">
      <c r="A6603" s="296">
        <v>45316</v>
      </c>
      <c r="B6603" s="297">
        <v>10605.13</v>
      </c>
      <c r="C6603" s="297">
        <v>2136.3000000000002</v>
      </c>
      <c r="D6603" s="298">
        <f t="shared" si="824"/>
        <v>5.3029857891143898E-3</v>
      </c>
      <c r="E6603" s="298">
        <f t="shared" si="825"/>
        <v>4.0619764383394187E-3</v>
      </c>
      <c r="F6603" s="299">
        <f t="shared" si="826"/>
        <v>235.70777929592913</v>
      </c>
      <c r="G6603" s="299">
        <f t="shared" si="826"/>
        <v>67.895633789623517</v>
      </c>
      <c r="H6603" s="303">
        <f t="shared" si="827"/>
        <v>303.60341308555263</v>
      </c>
      <c r="I6603" s="298">
        <f t="shared" si="828"/>
        <v>5.02518934839883E-3</v>
      </c>
    </row>
    <row r="6604" spans="1:9" ht="30" customHeight="1" x14ac:dyDescent="0.2">
      <c r="A6604" s="296">
        <v>45317</v>
      </c>
      <c r="B6604" s="297">
        <v>10598.23</v>
      </c>
      <c r="C6604" s="297">
        <v>2133.9899999999998</v>
      </c>
      <c r="D6604" s="298">
        <f t="shared" si="824"/>
        <v>-6.5084026716196494E-4</v>
      </c>
      <c r="E6604" s="298">
        <f t="shared" si="825"/>
        <v>-1.0818938410836164E-3</v>
      </c>
      <c r="F6604" s="299">
        <f t="shared" si="826"/>
        <v>235.55437118188001</v>
      </c>
      <c r="G6604" s="299">
        <f t="shared" si="826"/>
        <v>67.822177921590054</v>
      </c>
      <c r="H6604" s="303">
        <f t="shared" si="827"/>
        <v>303.3765491034701</v>
      </c>
      <c r="I6604" s="298">
        <f t="shared" si="828"/>
        <v>-7.4723791731091656E-4</v>
      </c>
    </row>
    <row r="6605" spans="1:9" ht="30" customHeight="1" x14ac:dyDescent="0.2">
      <c r="A6605" s="296">
        <v>45318</v>
      </c>
      <c r="B6605" s="297">
        <v>10598.23</v>
      </c>
      <c r="C6605" s="297">
        <v>2133.9899999999998</v>
      </c>
      <c r="D6605" s="298">
        <f t="shared" si="824"/>
        <v>0</v>
      </c>
      <c r="E6605" s="298">
        <f t="shared" si="825"/>
        <v>0</v>
      </c>
      <c r="F6605" s="299">
        <f t="shared" si="826"/>
        <v>235.55437118188001</v>
      </c>
      <c r="G6605" s="299">
        <f t="shared" si="826"/>
        <v>67.822177921590054</v>
      </c>
      <c r="H6605" s="303">
        <f t="shared" si="827"/>
        <v>303.3765491034701</v>
      </c>
      <c r="I6605" s="298">
        <f t="shared" si="828"/>
        <v>0</v>
      </c>
    </row>
    <row r="6606" spans="1:9" ht="30" customHeight="1" x14ac:dyDescent="0.2">
      <c r="A6606" s="296">
        <v>45319</v>
      </c>
      <c r="B6606" s="297">
        <v>10598.23</v>
      </c>
      <c r="C6606" s="297">
        <v>2133.9899999999998</v>
      </c>
      <c r="D6606" s="298">
        <f t="shared" si="824"/>
        <v>0</v>
      </c>
      <c r="E6606" s="298">
        <f t="shared" si="825"/>
        <v>0</v>
      </c>
      <c r="F6606" s="299">
        <f t="shared" si="826"/>
        <v>235.55437118188001</v>
      </c>
      <c r="G6606" s="299">
        <f t="shared" si="826"/>
        <v>67.822177921590054</v>
      </c>
      <c r="H6606" s="303">
        <f t="shared" si="827"/>
        <v>303.3765491034701</v>
      </c>
      <c r="I6606" s="298">
        <f t="shared" si="828"/>
        <v>0</v>
      </c>
    </row>
    <row r="6607" spans="1:9" ht="30" customHeight="1" x14ac:dyDescent="0.2">
      <c r="A6607" s="296">
        <v>45320</v>
      </c>
      <c r="B6607" s="297">
        <v>10678.5</v>
      </c>
      <c r="C6607" s="297">
        <v>2143.67</v>
      </c>
      <c r="D6607" s="298">
        <f t="shared" si="824"/>
        <v>7.5453681868559242E-3</v>
      </c>
      <c r="E6607" s="298">
        <f t="shared" si="825"/>
        <v>4.525846618562584E-3</v>
      </c>
      <c r="F6607" s="299">
        <f t="shared" si="826"/>
        <v>237.33171564047066</v>
      </c>
      <c r="G6607" s="299">
        <f t="shared" si="826"/>
        <v>68.129130696200022</v>
      </c>
      <c r="H6607" s="303">
        <f t="shared" si="827"/>
        <v>305.46084633667067</v>
      </c>
      <c r="I6607" s="298">
        <f t="shared" si="828"/>
        <v>6.8703307469217051E-3</v>
      </c>
    </row>
    <row r="6608" spans="1:9" ht="30" customHeight="1" x14ac:dyDescent="0.2">
      <c r="A6608" s="296">
        <v>45321</v>
      </c>
      <c r="B6608" s="297">
        <v>10672.95</v>
      </c>
      <c r="C6608" s="297">
        <v>2146.2800000000002</v>
      </c>
      <c r="D6608" s="298">
        <f t="shared" si="824"/>
        <v>-5.1987102749436994E-4</v>
      </c>
      <c r="E6608" s="298">
        <f t="shared" si="825"/>
        <v>1.216797548703215E-3</v>
      </c>
      <c r="F6608" s="299">
        <f t="shared" si="826"/>
        <v>237.20833375760364</v>
      </c>
      <c r="G6608" s="299">
        <f t="shared" si="826"/>
        <v>68.212030055426439</v>
      </c>
      <c r="H6608" s="303">
        <f t="shared" si="827"/>
        <v>305.42036381303006</v>
      </c>
      <c r="I6608" s="298">
        <f t="shared" si="828"/>
        <v>-1.3252933764213665E-4</v>
      </c>
    </row>
    <row r="6609" spans="1:9" ht="30" customHeight="1" x14ac:dyDescent="0.2">
      <c r="A6609" s="296">
        <v>45322</v>
      </c>
      <c r="B6609" s="297">
        <v>10501.38</v>
      </c>
      <c r="C6609" s="297">
        <v>2156.06</v>
      </c>
      <c r="D6609" s="298">
        <f t="shared" si="824"/>
        <v>-1.6205826103478059E-2</v>
      </c>
      <c r="E6609" s="298">
        <f t="shared" si="825"/>
        <v>4.5463709728321986E-3</v>
      </c>
      <c r="F6609" s="299">
        <f t="shared" si="826"/>
        <v>233.36417675043214</v>
      </c>
      <c r="G6609" s="299">
        <f t="shared" si="826"/>
        <v>68.522147248868379</v>
      </c>
      <c r="H6609" s="303">
        <f t="shared" si="827"/>
        <v>301.88632399930054</v>
      </c>
      <c r="I6609" s="298">
        <f t="shared" si="828"/>
        <v>-1.1571068050632547E-2</v>
      </c>
    </row>
    <row r="6610" spans="1:9" ht="30" customHeight="1" x14ac:dyDescent="0.2">
      <c r="A6610" s="296">
        <v>45323</v>
      </c>
      <c r="B6610" s="297">
        <v>10633.14</v>
      </c>
      <c r="C6610" s="297">
        <v>2168.17</v>
      </c>
      <c r="D6610" s="298">
        <f t="shared" si="824"/>
        <v>1.2468862040287975E-2</v>
      </c>
      <c r="E6610" s="298">
        <f t="shared" si="825"/>
        <v>5.6010118143056849E-3</v>
      </c>
      <c r="F6610" s="299">
        <f t="shared" si="826"/>
        <v>236.27396247547864</v>
      </c>
      <c r="G6610" s="299">
        <f t="shared" si="826"/>
        <v>68.905940605150889</v>
      </c>
      <c r="H6610" s="303">
        <f t="shared" si="827"/>
        <v>305.17990308062951</v>
      </c>
      <c r="I6610" s="298">
        <f t="shared" si="828"/>
        <v>1.0909997636516329E-2</v>
      </c>
    </row>
    <row r="6611" spans="1:9" ht="30" customHeight="1" x14ac:dyDescent="0.2">
      <c r="A6611" s="296">
        <v>45324</v>
      </c>
      <c r="B6611" s="297">
        <v>10747.25</v>
      </c>
      <c r="C6611" s="297">
        <v>2147.8200000000002</v>
      </c>
      <c r="D6611" s="298">
        <f t="shared" si="824"/>
        <v>1.0674368754996777E-2</v>
      </c>
      <c r="E6611" s="298">
        <f t="shared" si="825"/>
        <v>-9.4301195347575428E-3</v>
      </c>
      <c r="F6611" s="299">
        <f t="shared" si="826"/>
        <v>238.79603787814619</v>
      </c>
      <c r="G6611" s="299">
        <f t="shared" si="826"/>
        <v>68.256149348589403</v>
      </c>
      <c r="H6611" s="303">
        <f t="shared" si="827"/>
        <v>307.05218722673561</v>
      </c>
      <c r="I6611" s="298">
        <f t="shared" si="828"/>
        <v>6.1350178278660539E-3</v>
      </c>
    </row>
    <row r="6612" spans="1:9" ht="30" customHeight="1" x14ac:dyDescent="0.2">
      <c r="A6612" s="296">
        <v>45325</v>
      </c>
      <c r="B6612" s="297">
        <v>10747.25</v>
      </c>
      <c r="C6612" s="297">
        <v>2147.8200000000002</v>
      </c>
      <c r="D6612" s="298">
        <f t="shared" si="824"/>
        <v>0</v>
      </c>
      <c r="E6612" s="298">
        <f t="shared" si="825"/>
        <v>0</v>
      </c>
      <c r="F6612" s="299">
        <f t="shared" si="826"/>
        <v>238.79603787814619</v>
      </c>
      <c r="G6612" s="299">
        <f t="shared" si="826"/>
        <v>68.256149348589403</v>
      </c>
      <c r="H6612" s="303">
        <f t="shared" si="827"/>
        <v>307.05218722673561</v>
      </c>
      <c r="I6612" s="298">
        <f t="shared" si="828"/>
        <v>0</v>
      </c>
    </row>
    <row r="6613" spans="1:9" ht="30" customHeight="1" x14ac:dyDescent="0.2">
      <c r="A6613" s="296">
        <v>45326</v>
      </c>
      <c r="B6613" s="297">
        <v>10747.25</v>
      </c>
      <c r="C6613" s="297">
        <v>2147.8200000000002</v>
      </c>
      <c r="D6613" s="298">
        <f t="shared" si="824"/>
        <v>0</v>
      </c>
      <c r="E6613" s="298">
        <f t="shared" si="825"/>
        <v>0</v>
      </c>
      <c r="F6613" s="299">
        <f t="shared" si="826"/>
        <v>238.79603787814619</v>
      </c>
      <c r="G6613" s="299">
        <f t="shared" si="826"/>
        <v>68.256149348589403</v>
      </c>
      <c r="H6613" s="303">
        <f t="shared" si="827"/>
        <v>307.05218722673561</v>
      </c>
      <c r="I6613" s="298">
        <f t="shared" si="828"/>
        <v>0</v>
      </c>
    </row>
    <row r="6614" spans="1:9" ht="30" customHeight="1" x14ac:dyDescent="0.2">
      <c r="A6614" s="296">
        <v>45327</v>
      </c>
      <c r="B6614" s="297">
        <v>10713.11</v>
      </c>
      <c r="C6614" s="297">
        <v>2131.7399999999998</v>
      </c>
      <c r="D6614" s="298">
        <f t="shared" si="824"/>
        <v>-3.1816827676915418E-3</v>
      </c>
      <c r="E6614" s="298">
        <f t="shared" si="825"/>
        <v>-7.5148266051830084E-3</v>
      </c>
      <c r="F6614" s="299">
        <f t="shared" ref="F6614:G6629" si="829">F6613*(1+D6614)</f>
        <v>238.03626463943627</v>
      </c>
      <c r="G6614" s="299">
        <f t="shared" si="829"/>
        <v>67.743216221497278</v>
      </c>
      <c r="H6614" s="303">
        <f t="shared" si="827"/>
        <v>305.77948086093352</v>
      </c>
      <c r="I6614" s="298">
        <f t="shared" si="828"/>
        <v>-4.1449187426315032E-3</v>
      </c>
    </row>
    <row r="6615" spans="1:9" ht="30" customHeight="1" x14ac:dyDescent="0.2">
      <c r="A6615" s="296">
        <v>45328</v>
      </c>
      <c r="B6615" s="297">
        <v>10738.17</v>
      </c>
      <c r="C6615" s="297">
        <v>2141.7800000000002</v>
      </c>
      <c r="D6615" s="298">
        <f t="shared" si="824"/>
        <v>2.3364583745387902E-3</v>
      </c>
      <c r="E6615" s="298">
        <f t="shared" si="825"/>
        <v>4.6987113535571839E-3</v>
      </c>
      <c r="F6615" s="299">
        <f t="shared" si="829"/>
        <v>238.59242646339703</v>
      </c>
      <c r="G6615" s="299">
        <f t="shared" si="829"/>
        <v>68.061522040683712</v>
      </c>
      <c r="H6615" s="303">
        <f t="shared" si="827"/>
        <v>306.65394850408074</v>
      </c>
      <c r="I6615" s="298">
        <f t="shared" si="828"/>
        <v>2.8597983117936198E-3</v>
      </c>
    </row>
    <row r="6616" spans="1:9" ht="30" customHeight="1" x14ac:dyDescent="0.2">
      <c r="A6616" s="296">
        <v>45329</v>
      </c>
      <c r="B6616" s="297">
        <v>10826.81</v>
      </c>
      <c r="C6616" s="297">
        <v>2137.64</v>
      </c>
      <c r="D6616" s="298">
        <f t="shared" si="824"/>
        <v>8.2207819529299501E-3</v>
      </c>
      <c r="E6616" s="298">
        <f t="shared" si="825"/>
        <v>-1.9348422410267005E-3</v>
      </c>
      <c r="F6616" s="299">
        <f t="shared" si="829"/>
        <v>240.55384277697308</v>
      </c>
      <c r="G6616" s="299">
        <f t="shared" si="829"/>
        <v>67.929833732850824</v>
      </c>
      <c r="H6616" s="303">
        <f t="shared" si="827"/>
        <v>308.48367650982391</v>
      </c>
      <c r="I6616" s="298">
        <f t="shared" si="828"/>
        <v>5.9667518212921846E-3</v>
      </c>
    </row>
    <row r="6617" spans="1:9" ht="30" customHeight="1" x14ac:dyDescent="0.2">
      <c r="A6617" s="296">
        <v>45330</v>
      </c>
      <c r="B6617" s="297">
        <v>10834.36</v>
      </c>
      <c r="C6617" s="297">
        <v>2132.11</v>
      </c>
      <c r="D6617" s="298">
        <f t="shared" si="824"/>
        <v>6.9709995404159297E-4</v>
      </c>
      <c r="E6617" s="298">
        <f t="shared" si="825"/>
        <v>-2.5903170406100179E-3</v>
      </c>
      <c r="F6617" s="299">
        <f t="shared" si="829"/>
        <v>240.72153284971745</v>
      </c>
      <c r="G6617" s="299">
        <f t="shared" si="829"/>
        <v>67.753873926966818</v>
      </c>
      <c r="H6617" s="303">
        <f t="shared" si="827"/>
        <v>308.47540677668428</v>
      </c>
      <c r="I6617" s="298">
        <f t="shared" si="828"/>
        <v>-2.6807684715091164E-5</v>
      </c>
    </row>
    <row r="6618" spans="1:9" ht="30" customHeight="1" x14ac:dyDescent="0.2">
      <c r="A6618" s="296">
        <v>45331</v>
      </c>
      <c r="B6618" s="297">
        <v>10897.61</v>
      </c>
      <c r="C6618" s="297">
        <v>2130.21</v>
      </c>
      <c r="D6618" s="298">
        <f t="shared" si="824"/>
        <v>5.8209337297046001E-3</v>
      </c>
      <c r="E6618" s="298">
        <f t="shared" si="825"/>
        <v>-8.9153330854955756E-4</v>
      </c>
      <c r="F6618" s="299">
        <f t="shared" si="829"/>
        <v>242.12275693974857</v>
      </c>
      <c r="G6618" s="299">
        <f t="shared" si="829"/>
        <v>67.693469091577668</v>
      </c>
      <c r="H6618" s="303">
        <f t="shared" si="827"/>
        <v>309.81622603132621</v>
      </c>
      <c r="I6618" s="298">
        <f t="shared" si="828"/>
        <v>4.346600167100494E-3</v>
      </c>
    </row>
    <row r="6619" spans="1:9" ht="30" customHeight="1" x14ac:dyDescent="0.2">
      <c r="A6619" s="296">
        <v>45332</v>
      </c>
      <c r="B6619" s="297">
        <v>10897.61</v>
      </c>
      <c r="C6619" s="297">
        <v>2130.21</v>
      </c>
      <c r="D6619" s="298">
        <f t="shared" si="824"/>
        <v>0</v>
      </c>
      <c r="E6619" s="298">
        <f t="shared" si="825"/>
        <v>0</v>
      </c>
      <c r="F6619" s="299">
        <f t="shared" si="829"/>
        <v>242.12275693974857</v>
      </c>
      <c r="G6619" s="299">
        <f t="shared" si="829"/>
        <v>67.693469091577668</v>
      </c>
      <c r="H6619" s="303">
        <f t="shared" si="827"/>
        <v>309.81622603132621</v>
      </c>
      <c r="I6619" s="298">
        <f t="shared" si="828"/>
        <v>0</v>
      </c>
    </row>
    <row r="6620" spans="1:9" ht="30" customHeight="1" x14ac:dyDescent="0.2">
      <c r="A6620" s="296">
        <v>45333</v>
      </c>
      <c r="B6620" s="297">
        <v>10897.61</v>
      </c>
      <c r="C6620" s="297">
        <v>2130.21</v>
      </c>
      <c r="D6620" s="298">
        <f t="shared" si="824"/>
        <v>0</v>
      </c>
      <c r="E6620" s="298">
        <f t="shared" si="825"/>
        <v>0</v>
      </c>
      <c r="F6620" s="299">
        <f t="shared" si="829"/>
        <v>242.12275693974857</v>
      </c>
      <c r="G6620" s="299">
        <f t="shared" si="829"/>
        <v>67.693469091577668</v>
      </c>
      <c r="H6620" s="303">
        <f t="shared" si="827"/>
        <v>309.81622603132621</v>
      </c>
      <c r="I6620" s="298">
        <f t="shared" si="828"/>
        <v>0</v>
      </c>
    </row>
    <row r="6621" spans="1:9" ht="30" customHeight="1" x14ac:dyDescent="0.2">
      <c r="A6621" s="296">
        <v>45334</v>
      </c>
      <c r="B6621" s="297">
        <v>10887.41</v>
      </c>
      <c r="C6621" s="297">
        <v>2131.46</v>
      </c>
      <c r="D6621" s="298">
        <f t="shared" si="824"/>
        <v>-9.3642335378674873E-4</v>
      </c>
      <c r="E6621" s="298">
        <f t="shared" si="825"/>
        <v>5.866245090993458E-4</v>
      </c>
      <c r="F6621" s="299">
        <f t="shared" si="829"/>
        <v>241.89602753566695</v>
      </c>
      <c r="G6621" s="299">
        <f t="shared" si="829"/>
        <v>67.733179739652741</v>
      </c>
      <c r="H6621" s="303">
        <f t="shared" si="827"/>
        <v>309.62920727531969</v>
      </c>
      <c r="I6621" s="298">
        <f t="shared" si="828"/>
        <v>-6.0364416157988258E-4</v>
      </c>
    </row>
    <row r="6622" spans="1:9" ht="30" customHeight="1" x14ac:dyDescent="0.2">
      <c r="A6622" s="296">
        <v>45335</v>
      </c>
      <c r="B6622" s="297">
        <v>10739.81</v>
      </c>
      <c r="C6622" s="297">
        <v>2111.7600000000002</v>
      </c>
      <c r="D6622" s="298">
        <f t="shared" si="824"/>
        <v>-1.3649677734948986E-2</v>
      </c>
      <c r="E6622" s="298">
        <f t="shared" si="825"/>
        <v>-9.2854678966234425E-3</v>
      </c>
      <c r="F6622" s="299">
        <f t="shared" si="829"/>
        <v>238.59422471444074</v>
      </c>
      <c r="G6622" s="299">
        <f t="shared" si="829"/>
        <v>67.104245473643971</v>
      </c>
      <c r="H6622" s="303">
        <f t="shared" si="827"/>
        <v>305.69847018808468</v>
      </c>
      <c r="I6622" s="298">
        <f t="shared" si="828"/>
        <v>-1.2694981593709355E-2</v>
      </c>
    </row>
    <row r="6623" spans="1:9" ht="30" customHeight="1" x14ac:dyDescent="0.2">
      <c r="A6623" s="296">
        <v>45336</v>
      </c>
      <c r="B6623" s="297">
        <v>10844.72</v>
      </c>
      <c r="C6623" s="297">
        <v>2119.7399999999998</v>
      </c>
      <c r="D6623" s="298">
        <f t="shared" si="824"/>
        <v>9.7209275470680652E-3</v>
      </c>
      <c r="E6623" s="298">
        <f t="shared" si="825"/>
        <v>3.771716630124169E-3</v>
      </c>
      <c r="F6623" s="299">
        <f t="shared" si="829"/>
        <v>240.91358188603868</v>
      </c>
      <c r="G6623" s="299">
        <f t="shared" si="829"/>
        <v>67.357343672248845</v>
      </c>
      <c r="H6623" s="303">
        <f t="shared" si="827"/>
        <v>308.27092555828756</v>
      </c>
      <c r="I6623" s="298">
        <f t="shared" si="828"/>
        <v>8.4150089747591483E-3</v>
      </c>
    </row>
    <row r="6624" spans="1:9" ht="30" customHeight="1" x14ac:dyDescent="0.2">
      <c r="A6624" s="296">
        <v>45337</v>
      </c>
      <c r="B6624" s="297">
        <v>10910.31</v>
      </c>
      <c r="C6624" s="297">
        <v>2125.31</v>
      </c>
      <c r="D6624" s="298">
        <f t="shared" si="824"/>
        <v>6.0298881440407686E-3</v>
      </c>
      <c r="E6624" s="298">
        <f t="shared" si="825"/>
        <v>2.6242344361235483E-3</v>
      </c>
      <c r="F6624" s="299">
        <f t="shared" si="829"/>
        <v>242.36626383719172</v>
      </c>
      <c r="G6624" s="299">
        <f t="shared" si="829"/>
        <v>67.534105133039375</v>
      </c>
      <c r="H6624" s="303">
        <f t="shared" si="827"/>
        <v>309.90036897023111</v>
      </c>
      <c r="I6624" s="298">
        <f t="shared" si="828"/>
        <v>5.2857511910751427E-3</v>
      </c>
    </row>
    <row r="6625" spans="1:9" ht="30" customHeight="1" x14ac:dyDescent="0.2">
      <c r="A6625" s="296">
        <v>45338</v>
      </c>
      <c r="B6625" s="297">
        <v>10859.63</v>
      </c>
      <c r="C6625" s="297">
        <v>2118.48</v>
      </c>
      <c r="D6625" s="298">
        <f t="shared" si="824"/>
        <v>-4.6559697962987355E-3</v>
      </c>
      <c r="E6625" s="298">
        <f t="shared" si="825"/>
        <v>-3.218823691575552E-3</v>
      </c>
      <c r="F6625" s="299">
        <f t="shared" si="829"/>
        <v>241.23781383312397</v>
      </c>
      <c r="G6625" s="299">
        <f t="shared" si="829"/>
        <v>67.316724755447794</v>
      </c>
      <c r="H6625" s="303">
        <f t="shared" si="827"/>
        <v>308.55453858857175</v>
      </c>
      <c r="I6625" s="298">
        <f t="shared" si="828"/>
        <v>-4.3427840571194937E-3</v>
      </c>
    </row>
    <row r="6626" spans="1:9" ht="30" customHeight="1" x14ac:dyDescent="0.2">
      <c r="A6626" s="296">
        <v>45339</v>
      </c>
      <c r="B6626" s="297">
        <v>10859.63</v>
      </c>
      <c r="C6626" s="297">
        <v>2118.48</v>
      </c>
      <c r="D6626" s="298">
        <f t="shared" si="824"/>
        <v>0</v>
      </c>
      <c r="E6626" s="298">
        <f t="shared" si="825"/>
        <v>0</v>
      </c>
      <c r="F6626" s="299">
        <f t="shared" si="829"/>
        <v>241.23781383312397</v>
      </c>
      <c r="G6626" s="299">
        <f t="shared" si="829"/>
        <v>67.316724755447794</v>
      </c>
      <c r="H6626" s="303">
        <f t="shared" si="827"/>
        <v>308.55453858857175</v>
      </c>
      <c r="I6626" s="298">
        <f t="shared" si="828"/>
        <v>0</v>
      </c>
    </row>
    <row r="6627" spans="1:9" ht="30" customHeight="1" x14ac:dyDescent="0.2">
      <c r="A6627" s="296">
        <v>45340</v>
      </c>
      <c r="B6627" s="297">
        <v>10859.63</v>
      </c>
      <c r="C6627" s="297">
        <v>2118.48</v>
      </c>
      <c r="D6627" s="298">
        <f t="shared" si="824"/>
        <v>0</v>
      </c>
      <c r="E6627" s="298">
        <f t="shared" si="825"/>
        <v>0</v>
      </c>
      <c r="F6627" s="299">
        <f t="shared" si="829"/>
        <v>241.23781383312397</v>
      </c>
      <c r="G6627" s="299">
        <f t="shared" si="829"/>
        <v>67.316724755447794</v>
      </c>
      <c r="H6627" s="303">
        <f t="shared" si="827"/>
        <v>308.55453858857175</v>
      </c>
      <c r="I6627" s="298">
        <f t="shared" si="828"/>
        <v>0</v>
      </c>
    </row>
    <row r="6628" spans="1:9" ht="30" customHeight="1" x14ac:dyDescent="0.2">
      <c r="A6628" s="296">
        <v>45341</v>
      </c>
      <c r="B6628" s="297">
        <v>10859.63</v>
      </c>
      <c r="C6628" s="297">
        <v>2118.48</v>
      </c>
      <c r="D6628" s="298">
        <f t="shared" si="824"/>
        <v>0</v>
      </c>
      <c r="E6628" s="298">
        <f t="shared" si="825"/>
        <v>0</v>
      </c>
      <c r="F6628" s="299">
        <f t="shared" si="829"/>
        <v>241.23781383312397</v>
      </c>
      <c r="G6628" s="299">
        <f t="shared" si="829"/>
        <v>67.316724755447794</v>
      </c>
      <c r="H6628" s="303">
        <f t="shared" si="827"/>
        <v>308.55453858857175</v>
      </c>
      <c r="I6628" s="298">
        <f t="shared" si="828"/>
        <v>0</v>
      </c>
    </row>
    <row r="6629" spans="1:9" ht="30" customHeight="1" x14ac:dyDescent="0.2">
      <c r="A6629" s="296">
        <v>45342</v>
      </c>
      <c r="B6629" s="297">
        <v>10794.8</v>
      </c>
      <c r="C6629" s="297">
        <v>2121.58</v>
      </c>
      <c r="D6629" s="298">
        <f t="shared" si="824"/>
        <v>-5.9877072445463919E-3</v>
      </c>
      <c r="E6629" s="298">
        <f t="shared" si="825"/>
        <v>1.4622437193611013E-3</v>
      </c>
      <c r="F6629" s="299">
        <f t="shared" si="829"/>
        <v>239.79335242757682</v>
      </c>
      <c r="G6629" s="299">
        <f t="shared" si="829"/>
        <v>67.415158213429422</v>
      </c>
      <c r="H6629" s="303">
        <f t="shared" si="827"/>
        <v>307.20851064100623</v>
      </c>
      <c r="I6629" s="298">
        <f t="shared" si="828"/>
        <v>-4.3623663865800973E-3</v>
      </c>
    </row>
    <row r="6630" spans="1:9" ht="30" customHeight="1" x14ac:dyDescent="0.2">
      <c r="A6630" s="296">
        <v>45343</v>
      </c>
      <c r="B6630" s="297">
        <v>10808.93</v>
      </c>
      <c r="C6630" s="297">
        <v>2115.0300000000002</v>
      </c>
      <c r="D6630" s="298">
        <f t="shared" si="824"/>
        <v>1.308107629087622E-3</v>
      </c>
      <c r="E6630" s="298">
        <f t="shared" si="825"/>
        <v>-3.0920973225042675E-3</v>
      </c>
      <c r="F6630" s="299">
        <f t="shared" ref="F6630:G6645" si="830">F6629*(1+D6630)</f>
        <v>240.10702794129185</v>
      </c>
      <c r="G6630" s="299">
        <f t="shared" si="830"/>
        <v>67.206703983221473</v>
      </c>
      <c r="H6630" s="303">
        <f t="shared" si="827"/>
        <v>307.31373192451332</v>
      </c>
      <c r="I6630" s="298">
        <f t="shared" si="828"/>
        <v>3.4250771011370171E-4</v>
      </c>
    </row>
    <row r="6631" spans="1:9" ht="30" customHeight="1" x14ac:dyDescent="0.2">
      <c r="A6631" s="296">
        <v>45344</v>
      </c>
      <c r="B6631" s="297">
        <v>11037.82</v>
      </c>
      <c r="C6631" s="297">
        <v>2115.65</v>
      </c>
      <c r="D6631" s="298">
        <f t="shared" si="824"/>
        <v>2.0954913253944871E-2</v>
      </c>
      <c r="E6631" s="298">
        <f t="shared" si="825"/>
        <v>2.9309709287309406E-4</v>
      </c>
      <c r="F6631" s="299">
        <f t="shared" si="830"/>
        <v>245.13844988346412</v>
      </c>
      <c r="G6631" s="299">
        <f t="shared" si="830"/>
        <v>67.226402072780544</v>
      </c>
      <c r="H6631" s="303">
        <f t="shared" si="827"/>
        <v>312.36485195624465</v>
      </c>
      <c r="I6631" s="298">
        <f t="shared" si="828"/>
        <v>1.643636293145552E-2</v>
      </c>
    </row>
    <row r="6632" spans="1:9" ht="30" customHeight="1" x14ac:dyDescent="0.2">
      <c r="A6632" s="296">
        <v>45345</v>
      </c>
      <c r="B6632" s="297">
        <v>11041.9</v>
      </c>
      <c r="C6632" s="297">
        <v>2123.81</v>
      </c>
      <c r="D6632" s="298">
        <f t="shared" si="824"/>
        <v>3.6956990817260183E-4</v>
      </c>
      <c r="E6632" s="298">
        <f t="shared" si="825"/>
        <v>3.8495516301368022E-3</v>
      </c>
      <c r="F6632" s="299">
        <f t="shared" si="830"/>
        <v>245.22904567787711</v>
      </c>
      <c r="G6632" s="299">
        <f t="shared" si="830"/>
        <v>67.485193578468056</v>
      </c>
      <c r="H6632" s="303">
        <f t="shared" si="827"/>
        <v>312.71423925634519</v>
      </c>
      <c r="I6632" s="298">
        <f t="shared" si="828"/>
        <v>1.1185230921867189E-3</v>
      </c>
    </row>
    <row r="6633" spans="1:9" ht="30" customHeight="1" x14ac:dyDescent="0.2">
      <c r="A6633" s="296">
        <v>45346</v>
      </c>
      <c r="B6633" s="297">
        <v>11041.9</v>
      </c>
      <c r="C6633" s="297">
        <v>2123.81</v>
      </c>
      <c r="D6633" s="298">
        <f t="shared" si="824"/>
        <v>0</v>
      </c>
      <c r="E6633" s="298">
        <f t="shared" si="825"/>
        <v>0</v>
      </c>
      <c r="F6633" s="299">
        <f t="shared" si="830"/>
        <v>245.22904567787711</v>
      </c>
      <c r="G6633" s="299">
        <f t="shared" si="830"/>
        <v>67.485193578468056</v>
      </c>
      <c r="H6633" s="303">
        <f t="shared" si="827"/>
        <v>312.71423925634519</v>
      </c>
      <c r="I6633" s="298">
        <f t="shared" si="828"/>
        <v>0</v>
      </c>
    </row>
    <row r="6634" spans="1:9" ht="30" customHeight="1" x14ac:dyDescent="0.2">
      <c r="A6634" s="296">
        <v>45347</v>
      </c>
      <c r="B6634" s="297">
        <v>11041.9</v>
      </c>
      <c r="C6634" s="297">
        <v>2123.81</v>
      </c>
      <c r="D6634" s="298">
        <f t="shared" si="824"/>
        <v>0</v>
      </c>
      <c r="E6634" s="298">
        <f t="shared" si="825"/>
        <v>0</v>
      </c>
      <c r="F6634" s="299">
        <f t="shared" si="830"/>
        <v>245.22904567787711</v>
      </c>
      <c r="G6634" s="299">
        <f t="shared" si="830"/>
        <v>67.485193578468056</v>
      </c>
      <c r="H6634" s="303">
        <f t="shared" si="827"/>
        <v>312.71423925634519</v>
      </c>
      <c r="I6634" s="298">
        <f t="shared" si="828"/>
        <v>0</v>
      </c>
    </row>
    <row r="6635" spans="1:9" ht="30" customHeight="1" x14ac:dyDescent="0.2">
      <c r="A6635" s="296">
        <v>45348</v>
      </c>
      <c r="B6635" s="297">
        <v>11000.5</v>
      </c>
      <c r="C6635" s="297">
        <v>2120.81</v>
      </c>
      <c r="D6635" s="298">
        <f t="shared" si="824"/>
        <v>-3.7564011796705644E-3</v>
      </c>
      <c r="E6635" s="298">
        <f t="shared" si="825"/>
        <v>-1.4135543344440109E-3</v>
      </c>
      <c r="F6635" s="299">
        <f t="shared" si="830"/>
        <v>244.30786700140325</v>
      </c>
      <c r="G6635" s="299">
        <f t="shared" si="830"/>
        <v>67.389799590574427</v>
      </c>
      <c r="H6635" s="303">
        <f t="shared" si="827"/>
        <v>311.69766659197768</v>
      </c>
      <c r="I6635" s="298">
        <f t="shared" si="828"/>
        <v>-3.2508038865930494E-3</v>
      </c>
    </row>
    <row r="6636" spans="1:9" ht="30" customHeight="1" x14ac:dyDescent="0.2">
      <c r="A6636" s="296">
        <v>45349</v>
      </c>
      <c r="B6636" s="297">
        <v>11019.44</v>
      </c>
      <c r="C6636" s="297">
        <v>2116.92</v>
      </c>
      <c r="D6636" s="298">
        <f t="shared" si="824"/>
        <v>1.7202594258430379E-3</v>
      </c>
      <c r="E6636" s="298">
        <f t="shared" si="825"/>
        <v>-1.835889069195E-3</v>
      </c>
      <c r="F6636" s="299">
        <f t="shared" si="830"/>
        <v>244.72813991242</v>
      </c>
      <c r="G6636" s="299">
        <f t="shared" si="830"/>
        <v>67.266079394130855</v>
      </c>
      <c r="H6636" s="303">
        <f t="shared" si="827"/>
        <v>311.99421930655086</v>
      </c>
      <c r="I6636" s="298">
        <f t="shared" si="828"/>
        <v>9.5141140392744205E-4</v>
      </c>
    </row>
    <row r="6637" spans="1:9" ht="30" customHeight="1" x14ac:dyDescent="0.2">
      <c r="A6637" s="296">
        <v>45350</v>
      </c>
      <c r="B6637" s="297">
        <v>11002.2</v>
      </c>
      <c r="C6637" s="297">
        <v>2122.5</v>
      </c>
      <c r="D6637" s="298">
        <f t="shared" si="824"/>
        <v>-1.5657329356048219E-3</v>
      </c>
      <c r="E6637" s="298">
        <f t="shared" si="825"/>
        <v>2.6324370891874717E-3</v>
      </c>
      <c r="F6637" s="299">
        <f t="shared" si="830"/>
        <v>244.34496100348983</v>
      </c>
      <c r="G6637" s="299">
        <f t="shared" si="830"/>
        <v>67.443153116372201</v>
      </c>
      <c r="H6637" s="303">
        <f t="shared" si="827"/>
        <v>311.78811411986203</v>
      </c>
      <c r="I6637" s="298">
        <f t="shared" si="828"/>
        <v>-6.6060578669350709E-4</v>
      </c>
    </row>
    <row r="6638" spans="1:9" ht="30" customHeight="1" x14ac:dyDescent="0.2">
      <c r="A6638" s="296">
        <v>45351</v>
      </c>
      <c r="B6638" s="297">
        <v>11062.11</v>
      </c>
      <c r="C6638" s="297">
        <v>2125.6</v>
      </c>
      <c r="D6638" s="298">
        <f t="shared" si="824"/>
        <v>5.4305026742776617E-3</v>
      </c>
      <c r="E6638" s="298">
        <f t="shared" si="825"/>
        <v>1.4594762601013161E-3</v>
      </c>
      <c r="F6638" s="299">
        <f t="shared" si="830"/>
        <v>245.67187696766553</v>
      </c>
      <c r="G6638" s="299">
        <f t="shared" si="830"/>
        <v>67.541584797251915</v>
      </c>
      <c r="H6638" s="303">
        <f t="shared" si="827"/>
        <v>313.21346176491744</v>
      </c>
      <c r="I6638" s="298">
        <f t="shared" si="828"/>
        <v>4.5715265608472101E-3</v>
      </c>
    </row>
    <row r="6639" spans="1:9" ht="30" customHeight="1" x14ac:dyDescent="0.2">
      <c r="A6639" s="296">
        <v>45352</v>
      </c>
      <c r="B6639" s="297">
        <v>11151.34</v>
      </c>
      <c r="C6639" s="297">
        <v>2133.89</v>
      </c>
      <c r="D6639" s="298">
        <f t="shared" si="824"/>
        <v>8.0339145820482981E-3</v>
      </c>
      <c r="E6639" s="298">
        <f t="shared" si="825"/>
        <v>3.8924896957814887E-3</v>
      </c>
      <c r="F6639" s="299">
        <f t="shared" si="830"/>
        <v>247.64558384243523</v>
      </c>
      <c r="G6639" s="299">
        <f t="shared" si="830"/>
        <v>67.804489720111974</v>
      </c>
      <c r="H6639" s="303">
        <f t="shared" si="827"/>
        <v>315.45007356254723</v>
      </c>
      <c r="I6639" s="298">
        <f t="shared" si="828"/>
        <v>7.1408546268310839E-3</v>
      </c>
    </row>
    <row r="6640" spans="1:9" ht="30" customHeight="1" x14ac:dyDescent="0.2">
      <c r="A6640" s="296">
        <v>45353</v>
      </c>
      <c r="B6640" s="297">
        <v>11151.34</v>
      </c>
      <c r="C6640" s="297">
        <v>2133.89</v>
      </c>
      <c r="D6640" s="298">
        <f t="shared" si="824"/>
        <v>0</v>
      </c>
      <c r="E6640" s="298">
        <f t="shared" si="825"/>
        <v>0</v>
      </c>
      <c r="F6640" s="299">
        <f t="shared" si="830"/>
        <v>247.64558384243523</v>
      </c>
      <c r="G6640" s="299">
        <f t="shared" si="830"/>
        <v>67.804489720111974</v>
      </c>
      <c r="H6640" s="303">
        <f t="shared" si="827"/>
        <v>315.45007356254723</v>
      </c>
      <c r="I6640" s="298">
        <f t="shared" si="828"/>
        <v>0</v>
      </c>
    </row>
    <row r="6641" spans="1:9" ht="30" customHeight="1" x14ac:dyDescent="0.2">
      <c r="A6641" s="296">
        <v>45354</v>
      </c>
      <c r="B6641" s="297">
        <v>11151.34</v>
      </c>
      <c r="C6641" s="297">
        <v>2133.89</v>
      </c>
      <c r="D6641" s="298">
        <f t="shared" si="824"/>
        <v>0</v>
      </c>
      <c r="E6641" s="298">
        <f t="shared" si="825"/>
        <v>0</v>
      </c>
      <c r="F6641" s="299">
        <f t="shared" si="830"/>
        <v>247.64558384243523</v>
      </c>
      <c r="G6641" s="299">
        <f t="shared" si="830"/>
        <v>67.804489720111974</v>
      </c>
      <c r="H6641" s="303">
        <f t="shared" si="827"/>
        <v>315.45007356254723</v>
      </c>
      <c r="I6641" s="298">
        <f t="shared" si="828"/>
        <v>0</v>
      </c>
    </row>
    <row r="6642" spans="1:9" ht="30" customHeight="1" x14ac:dyDescent="0.2">
      <c r="A6642" s="296">
        <v>45355</v>
      </c>
      <c r="B6642" s="297">
        <v>11138.43</v>
      </c>
      <c r="C6642" s="297">
        <v>2130.8000000000002</v>
      </c>
      <c r="D6642" s="298">
        <f t="shared" si="824"/>
        <v>-1.1583790630049278E-3</v>
      </c>
      <c r="E6642" s="298">
        <f t="shared" si="825"/>
        <v>-1.4491090985409663E-3</v>
      </c>
      <c r="F6642" s="299">
        <f t="shared" si="830"/>
        <v>247.35871638306651</v>
      </c>
      <c r="G6642" s="299">
        <f t="shared" si="830"/>
        <v>67.706233617136633</v>
      </c>
      <c r="H6642" s="303">
        <f t="shared" si="827"/>
        <v>315.06495000020311</v>
      </c>
      <c r="I6642" s="298">
        <f t="shared" si="828"/>
        <v>-1.2208700983794756E-3</v>
      </c>
    </row>
    <row r="6643" spans="1:9" ht="30" customHeight="1" x14ac:dyDescent="0.2">
      <c r="A6643" s="296">
        <v>45356</v>
      </c>
      <c r="B6643" s="297">
        <v>11025.16</v>
      </c>
      <c r="C6643" s="297">
        <v>2141</v>
      </c>
      <c r="D6643" s="298">
        <f t="shared" si="824"/>
        <v>-1.0221357295097773E-2</v>
      </c>
      <c r="E6643" s="298">
        <f t="shared" si="825"/>
        <v>4.775513546838606E-3</v>
      </c>
      <c r="F6643" s="299">
        <f t="shared" si="830"/>
        <v>244.83037456285842</v>
      </c>
      <c r="G6643" s="299">
        <f t="shared" si="830"/>
        <v>68.029565652980693</v>
      </c>
      <c r="H6643" s="303">
        <f t="shared" si="827"/>
        <v>312.85994021583912</v>
      </c>
      <c r="I6643" s="298">
        <f t="shared" si="828"/>
        <v>-6.9985880192721317E-3</v>
      </c>
    </row>
    <row r="6644" spans="1:9" ht="30" customHeight="1" x14ac:dyDescent="0.2">
      <c r="A6644" s="296">
        <v>45357</v>
      </c>
      <c r="B6644" s="297">
        <v>11082.65</v>
      </c>
      <c r="C6644" s="297">
        <v>2145.5100000000002</v>
      </c>
      <c r="D6644" s="298">
        <f t="shared" si="824"/>
        <v>5.2008886984606095E-3</v>
      </c>
      <c r="E6644" s="298">
        <f t="shared" si="825"/>
        <v>2.1042767492354987E-3</v>
      </c>
      <c r="F6644" s="299">
        <f t="shared" si="830"/>
        <v>246.10371009096229</v>
      </c>
      <c r="G6644" s="299">
        <f t="shared" si="830"/>
        <v>68.172718686244849</v>
      </c>
      <c r="H6644" s="303">
        <f t="shared" si="827"/>
        <v>314.27642877720712</v>
      </c>
      <c r="I6644" s="298">
        <f t="shared" si="828"/>
        <v>4.527548526637116E-3</v>
      </c>
    </row>
    <row r="6645" spans="1:9" ht="30" customHeight="1" x14ac:dyDescent="0.2">
      <c r="A6645" s="296">
        <v>45358</v>
      </c>
      <c r="B6645" s="297">
        <v>11198.39</v>
      </c>
      <c r="C6645" s="297">
        <v>2148.39</v>
      </c>
      <c r="D6645" s="298">
        <f t="shared" si="824"/>
        <v>1.0389195570306466E-2</v>
      </c>
      <c r="E6645" s="298">
        <f t="shared" si="825"/>
        <v>1.3414380548540988E-3</v>
      </c>
      <c r="F6645" s="299">
        <f t="shared" si="830"/>
        <v>248.66052966567528</v>
      </c>
      <c r="G6645" s="299">
        <f t="shared" si="830"/>
        <v>68.264168165393443</v>
      </c>
      <c r="H6645" s="303">
        <f t="shared" si="827"/>
        <v>316.92469783106873</v>
      </c>
      <c r="I6645" s="298">
        <f t="shared" si="828"/>
        <v>8.4265595869392699E-3</v>
      </c>
    </row>
    <row r="6646" spans="1:9" ht="30" customHeight="1" x14ac:dyDescent="0.2">
      <c r="A6646" s="296">
        <v>45359</v>
      </c>
      <c r="B6646" s="297">
        <v>11126.07</v>
      </c>
      <c r="C6646" s="297">
        <v>2151.2199999999998</v>
      </c>
      <c r="D6646" s="298">
        <f t="shared" si="824"/>
        <v>-6.4790147654205299E-3</v>
      </c>
      <c r="E6646" s="298">
        <f t="shared" si="825"/>
        <v>1.3163986541461633E-3</v>
      </c>
      <c r="F6646" s="299">
        <f t="shared" ref="F6646:G6661" si="831">F6645*(1+D6646)</f>
        <v>247.04945442239406</v>
      </c>
      <c r="G6646" s="299">
        <f t="shared" si="831"/>
        <v>68.354031024492784</v>
      </c>
      <c r="H6646" s="303">
        <f t="shared" si="827"/>
        <v>315.40348544688686</v>
      </c>
      <c r="I6646" s="298">
        <f t="shared" si="828"/>
        <v>-4.7999174396711778E-3</v>
      </c>
    </row>
    <row r="6647" spans="1:9" ht="30" customHeight="1" x14ac:dyDescent="0.2">
      <c r="A6647" s="296">
        <v>45360</v>
      </c>
      <c r="B6647" s="297">
        <v>11126.07</v>
      </c>
      <c r="C6647" s="297">
        <v>2151.2199999999998</v>
      </c>
      <c r="D6647" s="298">
        <f t="shared" si="824"/>
        <v>0</v>
      </c>
      <c r="E6647" s="298">
        <f t="shared" si="825"/>
        <v>0</v>
      </c>
      <c r="F6647" s="299">
        <f t="shared" si="831"/>
        <v>247.04945442239406</v>
      </c>
      <c r="G6647" s="299">
        <f t="shared" si="831"/>
        <v>68.354031024492784</v>
      </c>
      <c r="H6647" s="303">
        <f t="shared" si="827"/>
        <v>315.40348544688686</v>
      </c>
      <c r="I6647" s="298">
        <f t="shared" si="828"/>
        <v>0</v>
      </c>
    </row>
    <row r="6648" spans="1:9" ht="30" customHeight="1" x14ac:dyDescent="0.2">
      <c r="A6648" s="296">
        <v>45361</v>
      </c>
      <c r="B6648" s="297">
        <v>11126.07</v>
      </c>
      <c r="C6648" s="297">
        <v>2151.2199999999998</v>
      </c>
      <c r="D6648" s="298">
        <f t="shared" si="824"/>
        <v>0</v>
      </c>
      <c r="E6648" s="298">
        <f t="shared" si="825"/>
        <v>0</v>
      </c>
      <c r="F6648" s="299">
        <f t="shared" si="831"/>
        <v>247.04945442239406</v>
      </c>
      <c r="G6648" s="299">
        <f t="shared" si="831"/>
        <v>68.354031024492784</v>
      </c>
      <c r="H6648" s="303">
        <f t="shared" si="827"/>
        <v>315.40348544688686</v>
      </c>
      <c r="I6648" s="298">
        <f t="shared" si="828"/>
        <v>0</v>
      </c>
    </row>
    <row r="6649" spans="1:9" ht="30" customHeight="1" x14ac:dyDescent="0.2">
      <c r="A6649" s="296">
        <v>45362</v>
      </c>
      <c r="B6649" s="297">
        <v>11113.61</v>
      </c>
      <c r="C6649" s="297">
        <v>2149.33</v>
      </c>
      <c r="D6649" s="298">
        <f t="shared" si="824"/>
        <v>-1.1205198369485232E-3</v>
      </c>
      <c r="E6649" s="298">
        <f t="shared" si="825"/>
        <v>-8.7895739925313379E-4</v>
      </c>
      <c r="F6649" s="299">
        <f t="shared" si="831"/>
        <v>246.77263060800647</v>
      </c>
      <c r="G6649" s="299">
        <f t="shared" si="831"/>
        <v>68.293950743155023</v>
      </c>
      <c r="H6649" s="303">
        <f t="shared" si="827"/>
        <v>315.06658135116152</v>
      </c>
      <c r="I6649" s="298">
        <f t="shared" si="828"/>
        <v>-1.0681685880801035E-3</v>
      </c>
    </row>
    <row r="6650" spans="1:9" ht="30" customHeight="1" x14ac:dyDescent="0.2">
      <c r="A6650" s="296">
        <v>45363</v>
      </c>
      <c r="B6650" s="297">
        <v>11238.46</v>
      </c>
      <c r="C6650" s="297">
        <v>2142.7600000000002</v>
      </c>
      <c r="D6650" s="298">
        <f t="shared" si="824"/>
        <v>1.1171341036909966E-2</v>
      </c>
      <c r="E6650" s="298">
        <f t="shared" si="825"/>
        <v>-3.0614479805516296E-3</v>
      </c>
      <c r="F6650" s="299">
        <f t="shared" si="831"/>
        <v>249.52941182310389</v>
      </c>
      <c r="G6650" s="299">
        <f t="shared" si="831"/>
        <v>68.084872365568501</v>
      </c>
      <c r="H6650" s="303">
        <f t="shared" si="827"/>
        <v>317.6142841886724</v>
      </c>
      <c r="I6650" s="298">
        <f t="shared" si="828"/>
        <v>8.0862363332381108E-3</v>
      </c>
    </row>
    <row r="6651" spans="1:9" ht="30" customHeight="1" x14ac:dyDescent="0.2">
      <c r="A6651" s="296">
        <v>45364</v>
      </c>
      <c r="B6651" s="297">
        <v>11217.3</v>
      </c>
      <c r="C6651" s="297">
        <v>2140.0500000000002</v>
      </c>
      <c r="D6651" s="298">
        <f t="shared" si="824"/>
        <v>-1.8845949781104545E-3</v>
      </c>
      <c r="E6651" s="298">
        <f t="shared" si="825"/>
        <v>-1.2655244391807112E-3</v>
      </c>
      <c r="F6651" s="299">
        <f t="shared" si="831"/>
        <v>249.05914994669121</v>
      </c>
      <c r="G6651" s="299">
        <f t="shared" si="831"/>
        <v>67.998709295651381</v>
      </c>
      <c r="H6651" s="303">
        <f t="shared" si="827"/>
        <v>317.0578592423426</v>
      </c>
      <c r="I6651" s="298">
        <f t="shared" si="828"/>
        <v>-1.7518889232301191E-3</v>
      </c>
    </row>
    <row r="6652" spans="1:9" ht="30" customHeight="1" x14ac:dyDescent="0.2">
      <c r="A6652" s="296">
        <v>45365</v>
      </c>
      <c r="B6652" s="297">
        <v>11187.85</v>
      </c>
      <c r="C6652" s="297">
        <v>2126.34</v>
      </c>
      <c r="D6652" s="298">
        <f t="shared" si="824"/>
        <v>-2.6288613966456167E-3</v>
      </c>
      <c r="E6652" s="298">
        <f t="shared" si="825"/>
        <v>-6.4270013723398889E-3</v>
      </c>
      <c r="F6652" s="299">
        <f t="shared" si="831"/>
        <v>248.40440796191498</v>
      </c>
      <c r="G6652" s="299">
        <f t="shared" si="831"/>
        <v>67.561681497690884</v>
      </c>
      <c r="H6652" s="303">
        <f t="shared" si="827"/>
        <v>315.96608945960588</v>
      </c>
      <c r="I6652" s="298">
        <f t="shared" si="828"/>
        <v>-3.4434402141794154E-3</v>
      </c>
    </row>
    <row r="6653" spans="1:9" ht="30" customHeight="1" x14ac:dyDescent="0.2">
      <c r="A6653" s="296">
        <v>45366</v>
      </c>
      <c r="B6653" s="297">
        <v>11115.69</v>
      </c>
      <c r="C6653" s="297">
        <v>2124.79</v>
      </c>
      <c r="D6653" s="298">
        <f t="shared" si="824"/>
        <v>-6.4707442658238452E-3</v>
      </c>
      <c r="E6653" s="298">
        <f t="shared" si="825"/>
        <v>-7.2921791085456332E-4</v>
      </c>
      <c r="F6653" s="299">
        <f t="shared" si="831"/>
        <v>246.79704656349006</v>
      </c>
      <c r="G6653" s="299">
        <f t="shared" si="831"/>
        <v>67.512414309455323</v>
      </c>
      <c r="H6653" s="303">
        <f t="shared" si="827"/>
        <v>314.30946087294535</v>
      </c>
      <c r="I6653" s="298">
        <f t="shared" si="828"/>
        <v>-5.2430581696087993E-3</v>
      </c>
    </row>
    <row r="6654" spans="1:9" ht="30" customHeight="1" x14ac:dyDescent="0.2">
      <c r="A6654" s="296">
        <v>45367</v>
      </c>
      <c r="B6654" s="297">
        <v>11115.69</v>
      </c>
      <c r="C6654" s="297">
        <v>2124.79</v>
      </c>
      <c r="D6654" s="298">
        <f t="shared" si="824"/>
        <v>0</v>
      </c>
      <c r="E6654" s="298">
        <f t="shared" si="825"/>
        <v>0</v>
      </c>
      <c r="F6654" s="299">
        <f t="shared" si="831"/>
        <v>246.79704656349006</v>
      </c>
      <c r="G6654" s="299">
        <f t="shared" si="831"/>
        <v>67.512414309455323</v>
      </c>
      <c r="H6654" s="303">
        <f t="shared" si="827"/>
        <v>314.30946087294535</v>
      </c>
      <c r="I6654" s="298">
        <f t="shared" si="828"/>
        <v>0</v>
      </c>
    </row>
    <row r="6655" spans="1:9" ht="30" customHeight="1" x14ac:dyDescent="0.2">
      <c r="A6655" s="296">
        <v>45368</v>
      </c>
      <c r="B6655" s="297">
        <v>11115.69</v>
      </c>
      <c r="C6655" s="297">
        <v>2124.79</v>
      </c>
      <c r="D6655" s="298">
        <f t="shared" si="824"/>
        <v>0</v>
      </c>
      <c r="E6655" s="298">
        <f t="shared" si="825"/>
        <v>0</v>
      </c>
      <c r="F6655" s="299">
        <f t="shared" si="831"/>
        <v>246.79704656349006</v>
      </c>
      <c r="G6655" s="299">
        <f t="shared" si="831"/>
        <v>67.512414309455323</v>
      </c>
      <c r="H6655" s="303">
        <f t="shared" si="827"/>
        <v>314.30946087294535</v>
      </c>
      <c r="I6655" s="298">
        <f t="shared" si="828"/>
        <v>0</v>
      </c>
    </row>
    <row r="6656" spans="1:9" ht="30" customHeight="1" x14ac:dyDescent="0.2">
      <c r="A6656" s="296">
        <v>45369</v>
      </c>
      <c r="B6656" s="297">
        <v>11186.04</v>
      </c>
      <c r="C6656" s="297">
        <v>2123.12</v>
      </c>
      <c r="D6656" s="298">
        <f t="shared" si="824"/>
        <v>6.3089485294589871E-3</v>
      </c>
      <c r="E6656" s="298">
        <f t="shared" si="825"/>
        <v>-7.8626905279797273E-4</v>
      </c>
      <c r="F6656" s="299">
        <f t="shared" si="831"/>
        <v>248.3540764274816</v>
      </c>
      <c r="G6656" s="299">
        <f t="shared" si="831"/>
        <v>67.45933138740412</v>
      </c>
      <c r="H6656" s="303">
        <f t="shared" si="827"/>
        <v>315.81340781488575</v>
      </c>
      <c r="I6656" s="298">
        <f t="shared" si="828"/>
        <v>4.78492418829335E-3</v>
      </c>
    </row>
    <row r="6657" spans="1:9" ht="30" customHeight="1" x14ac:dyDescent="0.2">
      <c r="A6657" s="296">
        <v>45370</v>
      </c>
      <c r="B6657" s="297">
        <v>11249.23</v>
      </c>
      <c r="C6657" s="297">
        <v>2128.39</v>
      </c>
      <c r="D6657" s="298">
        <f t="shared" si="824"/>
        <v>5.6331095721095601E-3</v>
      </c>
      <c r="E6657" s="298">
        <f t="shared" si="825"/>
        <v>2.4791204532671591E-3</v>
      </c>
      <c r="F6657" s="299">
        <f t="shared" si="831"/>
        <v>249.75308215267768</v>
      </c>
      <c r="G6657" s="299">
        <f t="shared" si="831"/>
        <v>67.626571195610367</v>
      </c>
      <c r="H6657" s="303">
        <f t="shared" si="827"/>
        <v>317.37965334828806</v>
      </c>
      <c r="I6657" s="298">
        <f t="shared" si="828"/>
        <v>4.959401642378544E-3</v>
      </c>
    </row>
    <row r="6658" spans="1:9" ht="30" customHeight="1" x14ac:dyDescent="0.2">
      <c r="A6658" s="296">
        <v>45371</v>
      </c>
      <c r="B6658" s="297">
        <v>11350.89</v>
      </c>
      <c r="C6658" s="297">
        <v>2132.4499999999998</v>
      </c>
      <c r="D6658" s="298">
        <f t="shared" si="824"/>
        <v>8.9964730865465178E-3</v>
      </c>
      <c r="E6658" s="298">
        <f t="shared" si="825"/>
        <v>1.9057280858978964E-3</v>
      </c>
      <c r="F6658" s="299">
        <f t="shared" si="831"/>
        <v>251.9999790345463</v>
      </c>
      <c r="G6658" s="299">
        <f t="shared" si="831"/>
        <v>67.755449051690817</v>
      </c>
      <c r="H6658" s="303">
        <f t="shared" si="827"/>
        <v>319.75542808623709</v>
      </c>
      <c r="I6658" s="298">
        <f t="shared" si="828"/>
        <v>7.4855924533444723E-3</v>
      </c>
    </row>
    <row r="6659" spans="1:9" ht="30" customHeight="1" x14ac:dyDescent="0.2">
      <c r="A6659" s="296">
        <v>45372</v>
      </c>
      <c r="B6659" s="297">
        <v>11387.89</v>
      </c>
      <c r="C6659" s="297">
        <v>2133.3000000000002</v>
      </c>
      <c r="D6659" s="298">
        <f t="shared" si="824"/>
        <v>3.2543551285552736E-3</v>
      </c>
      <c r="E6659" s="298">
        <f t="shared" si="825"/>
        <v>3.985231254761487E-4</v>
      </c>
      <c r="F6659" s="299">
        <f t="shared" si="831"/>
        <v>252.8200764587132</v>
      </c>
      <c r="G6659" s="299">
        <f t="shared" si="831"/>
        <v>67.782451165014933</v>
      </c>
      <c r="H6659" s="303">
        <f t="shared" si="827"/>
        <v>320.60252762372812</v>
      </c>
      <c r="I6659" s="298">
        <f t="shared" si="828"/>
        <v>2.649210812654517E-3</v>
      </c>
    </row>
    <row r="6660" spans="1:9" ht="30" customHeight="1" x14ac:dyDescent="0.2">
      <c r="A6660" s="296">
        <v>45373</v>
      </c>
      <c r="B6660" s="297">
        <v>11372.49</v>
      </c>
      <c r="C6660" s="297">
        <v>2140.38</v>
      </c>
      <c r="D6660" s="298">
        <f t="shared" si="824"/>
        <v>-1.3532289311581438E-3</v>
      </c>
      <c r="E6660" s="298">
        <f t="shared" si="825"/>
        <v>3.3133067880700565E-3</v>
      </c>
      <c r="F6660" s="299">
        <f t="shared" si="831"/>
        <v>252.47795301687165</v>
      </c>
      <c r="G6660" s="299">
        <f t="shared" si="831"/>
        <v>68.007035220571993</v>
      </c>
      <c r="H6660" s="303">
        <f t="shared" si="827"/>
        <v>320.48498823744364</v>
      </c>
      <c r="I6660" s="298">
        <f t="shared" si="828"/>
        <v>-3.666202732575647E-4</v>
      </c>
    </row>
    <row r="6661" spans="1:9" ht="30" customHeight="1" x14ac:dyDescent="0.2">
      <c r="A6661" s="296">
        <v>45374</v>
      </c>
      <c r="B6661" s="297">
        <v>11372.49</v>
      </c>
      <c r="C6661" s="297">
        <v>2140.38</v>
      </c>
      <c r="D6661" s="298">
        <f t="shared" si="824"/>
        <v>0</v>
      </c>
      <c r="E6661" s="298">
        <f t="shared" si="825"/>
        <v>0</v>
      </c>
      <c r="F6661" s="299">
        <f t="shared" si="831"/>
        <v>252.47795301687165</v>
      </c>
      <c r="G6661" s="299">
        <f t="shared" si="831"/>
        <v>68.007035220571993</v>
      </c>
      <c r="H6661" s="303">
        <f t="shared" si="827"/>
        <v>320.48498823744364</v>
      </c>
      <c r="I6661" s="298">
        <f t="shared" si="828"/>
        <v>0</v>
      </c>
    </row>
    <row r="6662" spans="1:9" ht="30" customHeight="1" x14ac:dyDescent="0.2">
      <c r="A6662" s="296">
        <v>45375</v>
      </c>
      <c r="B6662" s="297">
        <v>11372.49</v>
      </c>
      <c r="C6662" s="297">
        <v>2140.38</v>
      </c>
      <c r="D6662" s="298">
        <f t="shared" ref="D6662:D6730" si="832">LN(B6662/B6661)</f>
        <v>0</v>
      </c>
      <c r="E6662" s="298">
        <f t="shared" ref="E6662:E6725" si="833">LN(C6662/C6661)</f>
        <v>0</v>
      </c>
      <c r="F6662" s="299">
        <f t="shared" ref="F6662:G6677" si="834">F6661*(1+D6662)</f>
        <v>252.47795301687165</v>
      </c>
      <c r="G6662" s="299">
        <f t="shared" si="834"/>
        <v>68.007035220571993</v>
      </c>
      <c r="H6662" s="303">
        <f t="shared" ref="H6662:H6725" si="835">F6662+G6662</f>
        <v>320.48498823744364</v>
      </c>
      <c r="I6662" s="298">
        <f t="shared" ref="I6662:I6725" si="836">(H6662-H6661)/H6661</f>
        <v>0</v>
      </c>
    </row>
    <row r="6663" spans="1:9" ht="30" customHeight="1" x14ac:dyDescent="0.2">
      <c r="A6663" s="296">
        <v>45376</v>
      </c>
      <c r="B6663" s="297">
        <v>11337.74</v>
      </c>
      <c r="C6663" s="297">
        <v>2137.7199999999998</v>
      </c>
      <c r="D6663" s="298">
        <f t="shared" si="832"/>
        <v>-3.060297242316675E-3</v>
      </c>
      <c r="E6663" s="298">
        <f t="shared" si="833"/>
        <v>-1.2435428544378749E-3</v>
      </c>
      <c r="F6663" s="299">
        <f t="shared" si="834"/>
        <v>251.70529543350835</v>
      </c>
      <c r="G6663" s="299">
        <f t="shared" si="834"/>
        <v>67.922465557871945</v>
      </c>
      <c r="H6663" s="303">
        <f t="shared" si="835"/>
        <v>319.62776099138028</v>
      </c>
      <c r="I6663" s="298">
        <f t="shared" si="836"/>
        <v>-2.6747812768947855E-3</v>
      </c>
    </row>
    <row r="6664" spans="1:9" ht="30" customHeight="1" x14ac:dyDescent="0.2">
      <c r="A6664" s="296">
        <v>45377</v>
      </c>
      <c r="B6664" s="297">
        <v>11306.01</v>
      </c>
      <c r="C6664" s="297">
        <v>2139.6999999999998</v>
      </c>
      <c r="D6664" s="298">
        <f t="shared" si="832"/>
        <v>-2.8025411663622902E-3</v>
      </c>
      <c r="E6664" s="298">
        <f t="shared" si="833"/>
        <v>9.2579178169087753E-4</v>
      </c>
      <c r="F6664" s="299">
        <f t="shared" si="834"/>
        <v>250.99988098126457</v>
      </c>
      <c r="G6664" s="299">
        <f t="shared" si="834"/>
        <v>67.985347618277615</v>
      </c>
      <c r="H6664" s="303">
        <f t="shared" si="835"/>
        <v>318.98522859954221</v>
      </c>
      <c r="I6664" s="298">
        <f t="shared" si="836"/>
        <v>-2.0102521440726853E-3</v>
      </c>
    </row>
    <row r="6665" spans="1:9" ht="30" customHeight="1" x14ac:dyDescent="0.2">
      <c r="A6665" s="296">
        <v>45378</v>
      </c>
      <c r="B6665" s="297">
        <v>11404.95</v>
      </c>
      <c r="C6665" s="297">
        <v>2145.31</v>
      </c>
      <c r="D6665" s="298">
        <f t="shared" si="832"/>
        <v>8.7130289458331768E-3</v>
      </c>
      <c r="E6665" s="298">
        <f t="shared" si="833"/>
        <v>2.6184317914152103E-3</v>
      </c>
      <c r="F6665" s="299">
        <f t="shared" si="834"/>
        <v>253.18685020965503</v>
      </c>
      <c r="G6665" s="299">
        <f t="shared" si="834"/>
        <v>68.163362613831737</v>
      </c>
      <c r="H6665" s="303">
        <f t="shared" si="835"/>
        <v>321.3502128234868</v>
      </c>
      <c r="I6665" s="298">
        <f t="shared" si="836"/>
        <v>7.4140869604768364E-3</v>
      </c>
    </row>
    <row r="6666" spans="1:9" ht="30" customHeight="1" x14ac:dyDescent="0.2">
      <c r="A6666" s="296">
        <v>45379</v>
      </c>
      <c r="B6666" s="297">
        <v>11418.03</v>
      </c>
      <c r="C6666" s="297">
        <v>2145.23</v>
      </c>
      <c r="D6666" s="298">
        <f t="shared" si="832"/>
        <v>1.1462132843341572E-3</v>
      </c>
      <c r="E6666" s="298">
        <f t="shared" si="833"/>
        <v>-3.7291343285031836E-5</v>
      </c>
      <c r="F6666" s="299">
        <f t="shared" si="834"/>
        <v>253.47705634078403</v>
      </c>
      <c r="G6666" s="299">
        <f t="shared" si="834"/>
        <v>68.16082071047704</v>
      </c>
      <c r="H6666" s="303">
        <f t="shared" si="835"/>
        <v>321.63787705126106</v>
      </c>
      <c r="I6666" s="298">
        <f t="shared" si="836"/>
        <v>8.9517360280158759E-4</v>
      </c>
    </row>
    <row r="6667" spans="1:9" ht="30" customHeight="1" x14ac:dyDescent="0.2">
      <c r="A6667" s="296">
        <v>45380</v>
      </c>
      <c r="B6667" s="297">
        <v>11418.03</v>
      </c>
      <c r="C6667" s="297">
        <v>2145.23</v>
      </c>
      <c r="D6667" s="298">
        <f t="shared" si="832"/>
        <v>0</v>
      </c>
      <c r="E6667" s="298">
        <f t="shared" si="833"/>
        <v>0</v>
      </c>
      <c r="F6667" s="299">
        <f t="shared" si="834"/>
        <v>253.47705634078403</v>
      </c>
      <c r="G6667" s="299">
        <f t="shared" si="834"/>
        <v>68.16082071047704</v>
      </c>
      <c r="H6667" s="303">
        <f t="shared" si="835"/>
        <v>321.63787705126106</v>
      </c>
      <c r="I6667" s="298">
        <f t="shared" si="836"/>
        <v>0</v>
      </c>
    </row>
    <row r="6668" spans="1:9" ht="30" customHeight="1" x14ac:dyDescent="0.2">
      <c r="A6668" s="296">
        <v>45381</v>
      </c>
      <c r="B6668" s="297">
        <v>11418.03</v>
      </c>
      <c r="C6668" s="297">
        <v>2145.23</v>
      </c>
      <c r="D6668" s="298">
        <f t="shared" si="832"/>
        <v>0</v>
      </c>
      <c r="E6668" s="298">
        <f t="shared" si="833"/>
        <v>0</v>
      </c>
      <c r="F6668" s="299">
        <f t="shared" si="834"/>
        <v>253.47705634078403</v>
      </c>
      <c r="G6668" s="299">
        <f t="shared" si="834"/>
        <v>68.16082071047704</v>
      </c>
      <c r="H6668" s="303">
        <f t="shared" si="835"/>
        <v>321.63787705126106</v>
      </c>
      <c r="I6668" s="298">
        <f t="shared" si="836"/>
        <v>0</v>
      </c>
    </row>
    <row r="6669" spans="1:9" ht="30" customHeight="1" x14ac:dyDescent="0.2">
      <c r="A6669" s="296">
        <v>45382</v>
      </c>
      <c r="B6669" s="297">
        <v>11418.03</v>
      </c>
      <c r="C6669" s="297">
        <v>2145.23</v>
      </c>
      <c r="D6669" s="298">
        <f t="shared" si="832"/>
        <v>0</v>
      </c>
      <c r="E6669" s="298">
        <f t="shared" si="833"/>
        <v>0</v>
      </c>
      <c r="F6669" s="299">
        <f t="shared" si="834"/>
        <v>253.47705634078403</v>
      </c>
      <c r="G6669" s="299">
        <f t="shared" si="834"/>
        <v>68.16082071047704</v>
      </c>
      <c r="H6669" s="303">
        <f t="shared" si="835"/>
        <v>321.63787705126106</v>
      </c>
      <c r="I6669" s="298">
        <f t="shared" si="836"/>
        <v>0</v>
      </c>
    </row>
    <row r="6670" spans="1:9" ht="30" customHeight="1" x14ac:dyDescent="0.2">
      <c r="A6670" s="296">
        <v>45383</v>
      </c>
      <c r="B6670" s="297">
        <v>11395.08</v>
      </c>
      <c r="C6670" s="297">
        <v>2129.0500000000002</v>
      </c>
      <c r="D6670" s="298">
        <f t="shared" si="832"/>
        <v>-2.012001672905495E-3</v>
      </c>
      <c r="E6670" s="298">
        <f t="shared" si="833"/>
        <v>-7.570901899007638E-3</v>
      </c>
      <c r="F6670" s="299">
        <f t="shared" si="834"/>
        <v>252.9670600793832</v>
      </c>
      <c r="G6670" s="299">
        <f t="shared" si="834"/>
        <v>67.644781823522166</v>
      </c>
      <c r="H6670" s="303">
        <f t="shared" si="835"/>
        <v>320.61184190290538</v>
      </c>
      <c r="I6670" s="298">
        <f t="shared" si="836"/>
        <v>-3.1900320875210548E-3</v>
      </c>
    </row>
    <row r="6671" spans="1:9" ht="30" customHeight="1" x14ac:dyDescent="0.2">
      <c r="A6671" s="296">
        <v>45384</v>
      </c>
      <c r="B6671" s="297">
        <v>11312.9</v>
      </c>
      <c r="C6671" s="297">
        <v>2127.02</v>
      </c>
      <c r="D6671" s="298">
        <f t="shared" si="832"/>
        <v>-7.238015779135615E-3</v>
      </c>
      <c r="E6671" s="298">
        <f t="shared" si="833"/>
        <v>-9.5393175109406616E-4</v>
      </c>
      <c r="F6671" s="299">
        <f t="shared" si="834"/>
        <v>251.13608050692707</v>
      </c>
      <c r="G6671" s="299">
        <f t="shared" si="834"/>
        <v>67.580253318344873</v>
      </c>
      <c r="H6671" s="303">
        <f t="shared" si="835"/>
        <v>318.71633382527193</v>
      </c>
      <c r="I6671" s="298">
        <f t="shared" si="836"/>
        <v>-5.9121586600893242E-3</v>
      </c>
    </row>
    <row r="6672" spans="1:9" ht="30" customHeight="1" x14ac:dyDescent="0.2">
      <c r="A6672" s="296">
        <v>45385</v>
      </c>
      <c r="B6672" s="297">
        <v>11325.78</v>
      </c>
      <c r="C6672" s="297">
        <v>2128.41</v>
      </c>
      <c r="D6672" s="298">
        <f t="shared" si="832"/>
        <v>1.1378756526186458E-3</v>
      </c>
      <c r="E6672" s="298">
        <f t="shared" si="833"/>
        <v>6.5328300521216029E-4</v>
      </c>
      <c r="F6672" s="299">
        <f t="shared" si="834"/>
        <v>251.42184213842995</v>
      </c>
      <c r="G6672" s="299">
        <f t="shared" si="834"/>
        <v>67.624402349325678</v>
      </c>
      <c r="H6672" s="303">
        <f t="shared" si="835"/>
        <v>319.04624448775564</v>
      </c>
      <c r="I6672" s="298">
        <f t="shared" si="836"/>
        <v>1.035123172145226E-3</v>
      </c>
    </row>
    <row r="6673" spans="1:9" ht="30" customHeight="1" x14ac:dyDescent="0.2">
      <c r="A6673" s="296">
        <v>45386</v>
      </c>
      <c r="B6673" s="297">
        <v>11187.49</v>
      </c>
      <c r="C6673" s="297">
        <v>2133.4299999999998</v>
      </c>
      <c r="D6673" s="298">
        <f t="shared" si="832"/>
        <v>-1.228535342374064E-2</v>
      </c>
      <c r="E6673" s="298">
        <f t="shared" si="833"/>
        <v>2.3557910769271707E-3</v>
      </c>
      <c r="F6673" s="299">
        <f t="shared" si="834"/>
        <v>248.33303594931144</v>
      </c>
      <c r="G6673" s="299">
        <f t="shared" si="834"/>
        <v>67.783711312962751</v>
      </c>
      <c r="H6673" s="303">
        <f t="shared" si="835"/>
        <v>316.1167472622742</v>
      </c>
      <c r="I6673" s="298">
        <f t="shared" si="836"/>
        <v>-9.1820457883304424E-3</v>
      </c>
    </row>
    <row r="6674" spans="1:9" ht="30" customHeight="1" x14ac:dyDescent="0.2">
      <c r="A6674" s="296">
        <v>45387</v>
      </c>
      <c r="B6674" s="297">
        <v>11311.7</v>
      </c>
      <c r="C6674" s="297">
        <v>2122.5</v>
      </c>
      <c r="D6674" s="298">
        <f t="shared" si="832"/>
        <v>1.1041398547522572E-2</v>
      </c>
      <c r="E6674" s="298">
        <f t="shared" si="833"/>
        <v>-5.1363739675707705E-3</v>
      </c>
      <c r="F6674" s="299">
        <f t="shared" si="834"/>
        <v>251.07497997174406</v>
      </c>
      <c r="G6674" s="299">
        <f t="shared" si="834"/>
        <v>67.435548822749524</v>
      </c>
      <c r="H6674" s="303">
        <f t="shared" si="835"/>
        <v>318.51052879449355</v>
      </c>
      <c r="I6674" s="298">
        <f t="shared" si="836"/>
        <v>7.5724603424230765E-3</v>
      </c>
    </row>
    <row r="6675" spans="1:9" ht="30" customHeight="1" x14ac:dyDescent="0.2">
      <c r="A6675" s="296">
        <v>45388</v>
      </c>
      <c r="B6675" s="297">
        <v>11311.7</v>
      </c>
      <c r="C6675" s="297">
        <v>2122.5</v>
      </c>
      <c r="D6675" s="298">
        <f t="shared" si="832"/>
        <v>0</v>
      </c>
      <c r="E6675" s="298">
        <f t="shared" si="833"/>
        <v>0</v>
      </c>
      <c r="F6675" s="299">
        <f t="shared" si="834"/>
        <v>251.07497997174406</v>
      </c>
      <c r="G6675" s="299">
        <f t="shared" si="834"/>
        <v>67.435548822749524</v>
      </c>
      <c r="H6675" s="303">
        <f t="shared" si="835"/>
        <v>318.51052879449355</v>
      </c>
      <c r="I6675" s="298">
        <f t="shared" si="836"/>
        <v>0</v>
      </c>
    </row>
    <row r="6676" spans="1:9" ht="30" customHeight="1" x14ac:dyDescent="0.2">
      <c r="A6676" s="296">
        <v>45389</v>
      </c>
      <c r="B6676" s="297">
        <v>11311.7</v>
      </c>
      <c r="C6676" s="297">
        <v>2122.5</v>
      </c>
      <c r="D6676" s="298">
        <f t="shared" si="832"/>
        <v>0</v>
      </c>
      <c r="E6676" s="298">
        <f t="shared" si="833"/>
        <v>0</v>
      </c>
      <c r="F6676" s="299">
        <f t="shared" si="834"/>
        <v>251.07497997174406</v>
      </c>
      <c r="G6676" s="299">
        <f t="shared" si="834"/>
        <v>67.435548822749524</v>
      </c>
      <c r="H6676" s="303">
        <f t="shared" si="835"/>
        <v>318.51052879449355</v>
      </c>
      <c r="I6676" s="298">
        <f t="shared" si="836"/>
        <v>0</v>
      </c>
    </row>
    <row r="6677" spans="1:9" ht="30" customHeight="1" x14ac:dyDescent="0.2">
      <c r="A6677" s="296">
        <v>45390</v>
      </c>
      <c r="B6677" s="297">
        <v>11307.66</v>
      </c>
      <c r="C6677" s="297">
        <v>2120.58</v>
      </c>
      <c r="D6677" s="298">
        <f t="shared" si="832"/>
        <v>-3.5721612308755213E-4</v>
      </c>
      <c r="E6677" s="298">
        <f t="shared" si="833"/>
        <v>-9.0500303130972991E-4</v>
      </c>
      <c r="F6677" s="299">
        <f t="shared" si="834"/>
        <v>250.98529194079427</v>
      </c>
      <c r="G6677" s="299">
        <f t="shared" si="834"/>
        <v>67.3745194466469</v>
      </c>
      <c r="H6677" s="303">
        <f t="shared" si="835"/>
        <v>318.35981138744114</v>
      </c>
      <c r="I6677" s="298">
        <f t="shared" si="836"/>
        <v>-4.7319442664219133E-4</v>
      </c>
    </row>
    <row r="6678" spans="1:9" ht="30" customHeight="1" x14ac:dyDescent="0.2">
      <c r="A6678" s="296">
        <v>45391</v>
      </c>
      <c r="B6678" s="297">
        <v>11325.63</v>
      </c>
      <c r="C6678" s="297">
        <v>2128.16</v>
      </c>
      <c r="D6678" s="298">
        <f t="shared" si="832"/>
        <v>1.5879267906665736E-3</v>
      </c>
      <c r="E6678" s="298">
        <f t="shared" si="833"/>
        <v>3.5681204507934166E-3</v>
      </c>
      <c r="F6678" s="299">
        <f t="shared" ref="F6678:G6693" si="837">F6677*(1+D6678)</f>
        <v>251.38383820993036</v>
      </c>
      <c r="G6678" s="299">
        <f t="shared" si="837"/>
        <v>67.614919847346854</v>
      </c>
      <c r="H6678" s="303">
        <f t="shared" si="835"/>
        <v>318.9987580572772</v>
      </c>
      <c r="I6678" s="298">
        <f t="shared" si="836"/>
        <v>2.0069953774990361E-3</v>
      </c>
    </row>
    <row r="6679" spans="1:9" ht="30" customHeight="1" x14ac:dyDescent="0.2">
      <c r="A6679" s="296">
        <v>45392</v>
      </c>
      <c r="B6679" s="297">
        <v>11218.73</v>
      </c>
      <c r="C6679" s="297">
        <v>2103.54</v>
      </c>
      <c r="D6679" s="298">
        <f t="shared" si="832"/>
        <v>-9.4835960037691451E-3</v>
      </c>
      <c r="E6679" s="298">
        <f t="shared" si="833"/>
        <v>-1.1636116829372947E-2</v>
      </c>
      <c r="F6679" s="299">
        <f t="shared" si="837"/>
        <v>248.99981544647051</v>
      </c>
      <c r="G6679" s="299">
        <f t="shared" si="837"/>
        <v>66.828144740594439</v>
      </c>
      <c r="H6679" s="303">
        <f t="shared" si="835"/>
        <v>315.82796018706495</v>
      </c>
      <c r="I6679" s="298">
        <f t="shared" si="836"/>
        <v>-9.9398439339470034E-3</v>
      </c>
    </row>
    <row r="6680" spans="1:9" ht="30" customHeight="1" x14ac:dyDescent="0.2">
      <c r="A6680" s="296">
        <v>45393</v>
      </c>
      <c r="B6680" s="297">
        <v>11302.53</v>
      </c>
      <c r="C6680" s="297">
        <v>2101.84</v>
      </c>
      <c r="D6680" s="298">
        <f t="shared" si="832"/>
        <v>7.4418915059690487E-3</v>
      </c>
      <c r="E6680" s="298">
        <f t="shared" si="833"/>
        <v>-8.0848821871069908E-4</v>
      </c>
      <c r="F6680" s="299">
        <f t="shared" si="837"/>
        <v>250.85284505802946</v>
      </c>
      <c r="G6680" s="299">
        <f t="shared" si="837"/>
        <v>66.774114972893372</v>
      </c>
      <c r="H6680" s="303">
        <f t="shared" si="835"/>
        <v>317.62696003092282</v>
      </c>
      <c r="I6680" s="298">
        <f t="shared" si="836"/>
        <v>5.6961386281072866E-3</v>
      </c>
    </row>
    <row r="6681" spans="1:9" ht="30" customHeight="1" x14ac:dyDescent="0.2">
      <c r="A6681" s="296">
        <v>45394</v>
      </c>
      <c r="B6681" s="297">
        <v>11139.38</v>
      </c>
      <c r="C6681" s="297">
        <v>2107.58</v>
      </c>
      <c r="D6681" s="298">
        <f t="shared" si="832"/>
        <v>-1.4540016809032552E-2</v>
      </c>
      <c r="E6681" s="298">
        <f t="shared" si="833"/>
        <v>2.7272182665110129E-3</v>
      </c>
      <c r="F6681" s="299">
        <f t="shared" si="837"/>
        <v>247.20544047429206</v>
      </c>
      <c r="G6681" s="299">
        <f t="shared" si="837"/>
        <v>66.956222558977558</v>
      </c>
      <c r="H6681" s="303">
        <f t="shared" si="835"/>
        <v>314.16166303326963</v>
      </c>
      <c r="I6681" s="298">
        <f t="shared" si="836"/>
        <v>-1.0909958642414412E-2</v>
      </c>
    </row>
    <row r="6682" spans="1:9" ht="30" customHeight="1" x14ac:dyDescent="0.2">
      <c r="A6682" s="296">
        <v>45395</v>
      </c>
      <c r="B6682" s="297">
        <v>11139.38</v>
      </c>
      <c r="C6682" s="297">
        <v>2107.58</v>
      </c>
      <c r="D6682" s="298">
        <f t="shared" si="832"/>
        <v>0</v>
      </c>
      <c r="E6682" s="298">
        <f t="shared" si="833"/>
        <v>0</v>
      </c>
      <c r="F6682" s="299">
        <f t="shared" si="837"/>
        <v>247.20544047429206</v>
      </c>
      <c r="G6682" s="299">
        <f t="shared" si="837"/>
        <v>66.956222558977558</v>
      </c>
      <c r="H6682" s="303">
        <f t="shared" si="835"/>
        <v>314.16166303326963</v>
      </c>
      <c r="I6682" s="298">
        <f t="shared" si="836"/>
        <v>0</v>
      </c>
    </row>
    <row r="6683" spans="1:9" ht="30" customHeight="1" x14ac:dyDescent="0.2">
      <c r="A6683" s="296">
        <v>45396</v>
      </c>
      <c r="B6683" s="297">
        <v>11139.38</v>
      </c>
      <c r="C6683" s="297">
        <v>2107.58</v>
      </c>
      <c r="D6683" s="298">
        <f t="shared" si="832"/>
        <v>0</v>
      </c>
      <c r="E6683" s="298">
        <f t="shared" si="833"/>
        <v>0</v>
      </c>
      <c r="F6683" s="299">
        <f t="shared" si="837"/>
        <v>247.20544047429206</v>
      </c>
      <c r="G6683" s="299">
        <f t="shared" si="837"/>
        <v>66.956222558977558</v>
      </c>
      <c r="H6683" s="303">
        <f t="shared" si="835"/>
        <v>314.16166303326963</v>
      </c>
      <c r="I6683" s="298">
        <f t="shared" si="836"/>
        <v>0</v>
      </c>
    </row>
    <row r="6684" spans="1:9" ht="30" customHeight="1" x14ac:dyDescent="0.2">
      <c r="A6684" s="296">
        <v>45397</v>
      </c>
      <c r="B6684" s="297">
        <v>11005.61</v>
      </c>
      <c r="C6684" s="297">
        <v>2094.7600000000002</v>
      </c>
      <c r="D6684" s="298">
        <f t="shared" si="832"/>
        <v>-1.2081434861523894E-2</v>
      </c>
      <c r="E6684" s="298">
        <f t="shared" si="833"/>
        <v>-6.1013815020519594E-3</v>
      </c>
      <c r="F6684" s="299">
        <f t="shared" si="837"/>
        <v>244.21884404778757</v>
      </c>
      <c r="G6684" s="299">
        <f t="shared" si="837"/>
        <v>66.547697101208939</v>
      </c>
      <c r="H6684" s="303">
        <f t="shared" si="835"/>
        <v>310.76654114899651</v>
      </c>
      <c r="I6684" s="298">
        <f t="shared" si="836"/>
        <v>-1.0806926126799822E-2</v>
      </c>
    </row>
    <row r="6685" spans="1:9" ht="30" customHeight="1" x14ac:dyDescent="0.2">
      <c r="A6685" s="296">
        <v>45398</v>
      </c>
      <c r="B6685" s="297">
        <v>10982.99</v>
      </c>
      <c r="C6685" s="297">
        <v>2088.0700000000002</v>
      </c>
      <c r="D6685" s="298">
        <f t="shared" si="832"/>
        <v>-2.0574304848188438E-3</v>
      </c>
      <c r="E6685" s="298">
        <f t="shared" si="833"/>
        <v>-3.1987939765645338E-3</v>
      </c>
      <c r="F6685" s="299">
        <f t="shared" si="837"/>
        <v>243.71638075307644</v>
      </c>
      <c r="G6685" s="299">
        <f t="shared" si="837"/>
        <v>66.334824728567355</v>
      </c>
      <c r="H6685" s="303">
        <f t="shared" si="835"/>
        <v>310.05120548164382</v>
      </c>
      <c r="I6685" s="298">
        <f t="shared" si="836"/>
        <v>-2.3018426137765054E-3</v>
      </c>
    </row>
    <row r="6686" spans="1:9" ht="30" customHeight="1" x14ac:dyDescent="0.2">
      <c r="A6686" s="296">
        <v>45399</v>
      </c>
      <c r="B6686" s="297">
        <v>10919.49</v>
      </c>
      <c r="C6686" s="297">
        <v>2098.48</v>
      </c>
      <c r="D6686" s="298">
        <f t="shared" si="832"/>
        <v>-5.7984463783291975E-3</v>
      </c>
      <c r="E6686" s="298">
        <f t="shared" si="833"/>
        <v>4.9730787663245894E-3</v>
      </c>
      <c r="F6686" s="299">
        <f t="shared" si="837"/>
        <v>242.30320438775928</v>
      </c>
      <c r="G6686" s="299">
        <f t="shared" si="837"/>
        <v>66.664713036892863</v>
      </c>
      <c r="H6686" s="303">
        <f t="shared" si="835"/>
        <v>308.96791742465211</v>
      </c>
      <c r="I6686" s="298">
        <f t="shared" si="836"/>
        <v>-3.4939004843051315E-3</v>
      </c>
    </row>
    <row r="6687" spans="1:9" ht="30" customHeight="1" x14ac:dyDescent="0.2">
      <c r="A6687" s="296">
        <v>45400</v>
      </c>
      <c r="B6687" s="297">
        <v>10896.07</v>
      </c>
      <c r="C6687" s="297">
        <v>2092.13</v>
      </c>
      <c r="D6687" s="298">
        <f t="shared" si="832"/>
        <v>-2.1470921669846689E-3</v>
      </c>
      <c r="E6687" s="298">
        <f t="shared" si="833"/>
        <v>-3.0305873656145932E-3</v>
      </c>
      <c r="F6687" s="299">
        <f t="shared" si="837"/>
        <v>241.78295707558303</v>
      </c>
      <c r="G6687" s="299">
        <f t="shared" si="837"/>
        <v>66.462679799830937</v>
      </c>
      <c r="H6687" s="303">
        <f t="shared" si="835"/>
        <v>308.24563687541399</v>
      </c>
      <c r="I6687" s="298">
        <f t="shared" si="836"/>
        <v>-2.337720224347447E-3</v>
      </c>
    </row>
    <row r="6688" spans="1:9" ht="30" customHeight="1" x14ac:dyDescent="0.2">
      <c r="A6688" s="296">
        <v>45401</v>
      </c>
      <c r="B6688" s="297">
        <v>10801.16</v>
      </c>
      <c r="C6688" s="297">
        <v>2094.67</v>
      </c>
      <c r="D6688" s="298">
        <f t="shared" si="832"/>
        <v>-8.748637992619249E-3</v>
      </c>
      <c r="E6688" s="298">
        <f t="shared" si="833"/>
        <v>1.2133373037226864E-3</v>
      </c>
      <c r="F6688" s="299">
        <f t="shared" si="837"/>
        <v>239.66768551134373</v>
      </c>
      <c r="G6688" s="299">
        <f t="shared" si="837"/>
        <v>66.543321448537441</v>
      </c>
      <c r="H6688" s="303">
        <f t="shared" si="835"/>
        <v>306.21100695988116</v>
      </c>
      <c r="I6688" s="298">
        <f t="shared" si="836"/>
        <v>-6.6006770968673415E-3</v>
      </c>
    </row>
    <row r="6689" spans="1:9" ht="30" customHeight="1" x14ac:dyDescent="0.2">
      <c r="A6689" s="296">
        <v>45402</v>
      </c>
      <c r="B6689" s="297">
        <v>10801.16</v>
      </c>
      <c r="C6689" s="297">
        <v>2094.67</v>
      </c>
      <c r="D6689" s="298">
        <f t="shared" si="832"/>
        <v>0</v>
      </c>
      <c r="E6689" s="298">
        <f t="shared" si="833"/>
        <v>0</v>
      </c>
      <c r="F6689" s="299">
        <f t="shared" si="837"/>
        <v>239.66768551134373</v>
      </c>
      <c r="G6689" s="299">
        <f t="shared" si="837"/>
        <v>66.543321448537441</v>
      </c>
      <c r="H6689" s="303">
        <f t="shared" si="835"/>
        <v>306.21100695988116</v>
      </c>
      <c r="I6689" s="298">
        <f t="shared" si="836"/>
        <v>0</v>
      </c>
    </row>
    <row r="6690" spans="1:9" ht="30" customHeight="1" x14ac:dyDescent="0.2">
      <c r="A6690" s="296">
        <v>45403</v>
      </c>
      <c r="B6690" s="297">
        <v>10801.16</v>
      </c>
      <c r="C6690" s="297">
        <v>2094.67</v>
      </c>
      <c r="D6690" s="298">
        <f t="shared" si="832"/>
        <v>0</v>
      </c>
      <c r="E6690" s="298">
        <f t="shared" si="833"/>
        <v>0</v>
      </c>
      <c r="F6690" s="299">
        <f t="shared" si="837"/>
        <v>239.66768551134373</v>
      </c>
      <c r="G6690" s="299">
        <f t="shared" si="837"/>
        <v>66.543321448537441</v>
      </c>
      <c r="H6690" s="303">
        <f t="shared" si="835"/>
        <v>306.21100695988116</v>
      </c>
      <c r="I6690" s="298">
        <f t="shared" si="836"/>
        <v>0</v>
      </c>
    </row>
    <row r="6691" spans="1:9" ht="30" customHeight="1" x14ac:dyDescent="0.2">
      <c r="A6691" s="296">
        <v>45404</v>
      </c>
      <c r="B6691" s="297">
        <v>10895.47</v>
      </c>
      <c r="C6691" s="297">
        <v>2095.86</v>
      </c>
      <c r="D6691" s="298">
        <f t="shared" si="832"/>
        <v>8.6935707509142781E-3</v>
      </c>
      <c r="E6691" s="298">
        <f t="shared" si="833"/>
        <v>5.6794726776223205E-4</v>
      </c>
      <c r="F6691" s="299">
        <f t="shared" si="837"/>
        <v>241.7512534920445</v>
      </c>
      <c r="G6691" s="299">
        <f t="shared" si="837"/>
        <v>66.581114546141961</v>
      </c>
      <c r="H6691" s="303">
        <f t="shared" si="835"/>
        <v>308.33236803818647</v>
      </c>
      <c r="I6691" s="298">
        <f t="shared" si="836"/>
        <v>6.9277753904621953E-3</v>
      </c>
    </row>
    <row r="6692" spans="1:9" ht="30" customHeight="1" x14ac:dyDescent="0.2">
      <c r="A6692" s="296">
        <v>45405</v>
      </c>
      <c r="B6692" s="297">
        <v>11026.06</v>
      </c>
      <c r="C6692" s="297">
        <v>2099.38</v>
      </c>
      <c r="D6692" s="298">
        <f t="shared" si="832"/>
        <v>1.1914455315246734E-2</v>
      </c>
      <c r="E6692" s="298">
        <f t="shared" si="833"/>
        <v>1.6780927079381102E-3</v>
      </c>
      <c r="F6692" s="299">
        <f t="shared" si="837"/>
        <v>244.63158799918037</v>
      </c>
      <c r="G6692" s="299">
        <f t="shared" si="837"/>
        <v>66.692843828948227</v>
      </c>
      <c r="H6692" s="303">
        <f t="shared" si="835"/>
        <v>311.32443182812858</v>
      </c>
      <c r="I6692" s="298">
        <f t="shared" si="836"/>
        <v>9.7040210503347019E-3</v>
      </c>
    </row>
    <row r="6693" spans="1:9" ht="30" customHeight="1" x14ac:dyDescent="0.2">
      <c r="A6693" s="296">
        <v>45406</v>
      </c>
      <c r="B6693" s="297">
        <v>11028.46</v>
      </c>
      <c r="C6693" s="297">
        <v>2094.33</v>
      </c>
      <c r="D6693" s="298">
        <f t="shared" si="832"/>
        <v>2.1764246145218757E-4</v>
      </c>
      <c r="E6693" s="298">
        <f t="shared" si="833"/>
        <v>-2.408369887730296E-3</v>
      </c>
      <c r="F6693" s="299">
        <f t="shared" si="837"/>
        <v>244.68483022014146</v>
      </c>
      <c r="G6693" s="299">
        <f t="shared" si="837"/>
        <v>66.532222792143486</v>
      </c>
      <c r="H6693" s="303">
        <f t="shared" si="835"/>
        <v>311.21705301228496</v>
      </c>
      <c r="I6693" s="298">
        <f t="shared" si="836"/>
        <v>-3.4490969826260671E-4</v>
      </c>
    </row>
    <row r="6694" spans="1:9" ht="30" customHeight="1" x14ac:dyDescent="0.2">
      <c r="A6694" s="296">
        <v>45407</v>
      </c>
      <c r="B6694" s="297">
        <v>10978.2</v>
      </c>
      <c r="C6694" s="297">
        <v>2087.5700000000002</v>
      </c>
      <c r="D6694" s="298">
        <f t="shared" si="832"/>
        <v>-4.5677160809938092E-3</v>
      </c>
      <c r="E6694" s="298">
        <f t="shared" si="833"/>
        <v>-3.2329830402734834E-3</v>
      </c>
      <c r="F6694" s="299">
        <f t="shared" ref="F6694:G6709" si="838">F6693*(1+D6694)</f>
        <v>243.56717938636967</v>
      </c>
      <c r="G6694" s="299">
        <f t="shared" si="838"/>
        <v>66.317125244224783</v>
      </c>
      <c r="H6694" s="303">
        <f t="shared" si="835"/>
        <v>309.88430463059444</v>
      </c>
      <c r="I6694" s="298">
        <f t="shared" si="836"/>
        <v>-4.2823758171050882E-3</v>
      </c>
    </row>
    <row r="6695" spans="1:9" ht="30" customHeight="1" x14ac:dyDescent="0.2">
      <c r="A6695" s="296">
        <v>45408</v>
      </c>
      <c r="B6695" s="297">
        <v>11090.46</v>
      </c>
      <c r="C6695" s="297">
        <v>2093.09</v>
      </c>
      <c r="D6695" s="298">
        <f t="shared" si="832"/>
        <v>1.0173791095353648E-2</v>
      </c>
      <c r="E6695" s="298">
        <f t="shared" si="833"/>
        <v>2.6407329023627442E-3</v>
      </c>
      <c r="F6695" s="299">
        <f t="shared" si="838"/>
        <v>246.04518098713112</v>
      </c>
      <c r="G6695" s="299">
        <f t="shared" si="838"/>
        <v>66.492251058847316</v>
      </c>
      <c r="H6695" s="303">
        <f t="shared" si="835"/>
        <v>312.53743204597845</v>
      </c>
      <c r="I6695" s="298">
        <f t="shared" si="836"/>
        <v>8.5616708421122987E-3</v>
      </c>
    </row>
    <row r="6696" spans="1:9" ht="30" customHeight="1" x14ac:dyDescent="0.2">
      <c r="A6696" s="296">
        <v>45409</v>
      </c>
      <c r="B6696" s="297">
        <v>11090.46</v>
      </c>
      <c r="C6696" s="297">
        <v>2093.09</v>
      </c>
      <c r="D6696" s="298">
        <f t="shared" si="832"/>
        <v>0</v>
      </c>
      <c r="E6696" s="298">
        <f t="shared" si="833"/>
        <v>0</v>
      </c>
      <c r="F6696" s="299">
        <f t="shared" si="838"/>
        <v>246.04518098713112</v>
      </c>
      <c r="G6696" s="299">
        <f t="shared" si="838"/>
        <v>66.492251058847316</v>
      </c>
      <c r="H6696" s="303">
        <f t="shared" si="835"/>
        <v>312.53743204597845</v>
      </c>
      <c r="I6696" s="298">
        <f t="shared" si="836"/>
        <v>0</v>
      </c>
    </row>
    <row r="6697" spans="1:9" ht="30" customHeight="1" x14ac:dyDescent="0.2">
      <c r="A6697" s="296">
        <v>45410</v>
      </c>
      <c r="B6697" s="297">
        <v>11090.46</v>
      </c>
      <c r="C6697" s="297">
        <v>2093.09</v>
      </c>
      <c r="D6697" s="298">
        <f t="shared" si="832"/>
        <v>0</v>
      </c>
      <c r="E6697" s="298">
        <f t="shared" si="833"/>
        <v>0</v>
      </c>
      <c r="F6697" s="299">
        <f t="shared" si="838"/>
        <v>246.04518098713112</v>
      </c>
      <c r="G6697" s="299">
        <f t="shared" si="838"/>
        <v>66.492251058847316</v>
      </c>
      <c r="H6697" s="303">
        <f t="shared" si="835"/>
        <v>312.53743204597845</v>
      </c>
      <c r="I6697" s="298">
        <f t="shared" si="836"/>
        <v>0</v>
      </c>
    </row>
    <row r="6698" spans="1:9" ht="30" customHeight="1" x14ac:dyDescent="0.2">
      <c r="A6698" s="296">
        <v>45411</v>
      </c>
      <c r="B6698" s="297">
        <v>11126.28</v>
      </c>
      <c r="C6698" s="297">
        <v>2099.06</v>
      </c>
      <c r="D6698" s="298">
        <f t="shared" si="832"/>
        <v>3.2245983018325238E-3</v>
      </c>
      <c r="E6698" s="298">
        <f t="shared" si="833"/>
        <v>2.8481824532950693E-3</v>
      </c>
      <c r="F6698" s="299">
        <f t="shared" si="838"/>
        <v>246.83857785991628</v>
      </c>
      <c r="G6698" s="299">
        <f t="shared" si="838"/>
        <v>66.681633121593222</v>
      </c>
      <c r="H6698" s="303">
        <f t="shared" si="835"/>
        <v>313.52021098150954</v>
      </c>
      <c r="I6698" s="298">
        <f t="shared" si="836"/>
        <v>3.1445159355712213E-3</v>
      </c>
    </row>
    <row r="6699" spans="1:9" ht="30" customHeight="1" x14ac:dyDescent="0.2">
      <c r="A6699" s="296">
        <v>45412</v>
      </c>
      <c r="B6699" s="297">
        <v>10951.66</v>
      </c>
      <c r="C6699" s="297">
        <v>2091.04</v>
      </c>
      <c r="D6699" s="298">
        <f t="shared" si="832"/>
        <v>-1.58188346674407E-2</v>
      </c>
      <c r="E6699" s="298">
        <f t="shared" si="833"/>
        <v>-3.8280756038582093E-3</v>
      </c>
      <c r="F6699" s="299">
        <f t="shared" si="838"/>
        <v>242.93387920720409</v>
      </c>
      <c r="G6699" s="299">
        <f t="shared" si="838"/>
        <v>66.426370788615031</v>
      </c>
      <c r="H6699" s="303">
        <f t="shared" si="835"/>
        <v>309.36024999581912</v>
      </c>
      <c r="I6699" s="298">
        <f t="shared" si="836"/>
        <v>-1.3268557623979655E-2</v>
      </c>
    </row>
    <row r="6700" spans="1:9" ht="30" customHeight="1" x14ac:dyDescent="0.2">
      <c r="A6700" s="296">
        <v>45413</v>
      </c>
      <c r="B6700" s="297">
        <v>10914.11</v>
      </c>
      <c r="C6700" s="297">
        <v>2098.7800000000002</v>
      </c>
      <c r="D6700" s="298">
        <f t="shared" si="832"/>
        <v>-3.4345954350601384E-3</v>
      </c>
      <c r="E6700" s="298">
        <f t="shared" si="833"/>
        <v>3.6946736636152143E-3</v>
      </c>
      <c r="F6700" s="299">
        <f t="shared" si="838"/>
        <v>242.09949961465759</v>
      </c>
      <c r="G6700" s="299">
        <f t="shared" si="838"/>
        <v>66.671794551337271</v>
      </c>
      <c r="H6700" s="303">
        <f t="shared" si="835"/>
        <v>308.77129416599485</v>
      </c>
      <c r="I6700" s="298">
        <f t="shared" si="836"/>
        <v>-1.9037863779597778E-3</v>
      </c>
    </row>
    <row r="6701" spans="1:9" ht="30" customHeight="1" x14ac:dyDescent="0.2">
      <c r="A6701" s="296">
        <v>45414</v>
      </c>
      <c r="B6701" s="297">
        <v>11013.91</v>
      </c>
      <c r="C6701" s="297">
        <v>2107</v>
      </c>
      <c r="D6701" s="298">
        <f t="shared" si="832"/>
        <v>9.1025718775846545E-3</v>
      </c>
      <c r="E6701" s="298">
        <f t="shared" si="833"/>
        <v>3.908911291848222E-3</v>
      </c>
      <c r="F6701" s="299">
        <f t="shared" si="838"/>
        <v>244.30322771142727</v>
      </c>
      <c r="G6701" s="299">
        <f t="shared" si="838"/>
        <v>66.932408681906779</v>
      </c>
      <c r="H6701" s="303">
        <f t="shared" si="835"/>
        <v>311.23563639333406</v>
      </c>
      <c r="I6701" s="298">
        <f t="shared" si="836"/>
        <v>7.9811247803832138E-3</v>
      </c>
    </row>
    <row r="6702" spans="1:9" ht="30" customHeight="1" x14ac:dyDescent="0.2">
      <c r="A6702" s="296">
        <v>45415</v>
      </c>
      <c r="B6702" s="297">
        <v>11152.76</v>
      </c>
      <c r="C6702" s="297">
        <v>2117.52</v>
      </c>
      <c r="D6702" s="298">
        <f t="shared" si="832"/>
        <v>1.2527981518311524E-2</v>
      </c>
      <c r="E6702" s="298">
        <f t="shared" si="833"/>
        <v>4.980457777769929E-3</v>
      </c>
      <c r="F6702" s="299">
        <f t="shared" si="838"/>
        <v>247.36385403305988</v>
      </c>
      <c r="G6702" s="299">
        <f t="shared" si="838"/>
        <v>67.265762717311461</v>
      </c>
      <c r="H6702" s="303">
        <f t="shared" si="835"/>
        <v>314.62961675037133</v>
      </c>
      <c r="I6702" s="298">
        <f t="shared" si="836"/>
        <v>1.0904857799599826E-2</v>
      </c>
    </row>
    <row r="6703" spans="1:9" ht="30" customHeight="1" x14ac:dyDescent="0.2">
      <c r="A6703" s="296">
        <v>45416</v>
      </c>
      <c r="B6703" s="297">
        <v>11152.76</v>
      </c>
      <c r="C6703" s="297">
        <v>2117.52</v>
      </c>
      <c r="D6703" s="298">
        <f t="shared" si="832"/>
        <v>0</v>
      </c>
      <c r="E6703" s="298">
        <f t="shared" si="833"/>
        <v>0</v>
      </c>
      <c r="F6703" s="299">
        <f t="shared" si="838"/>
        <v>247.36385403305988</v>
      </c>
      <c r="G6703" s="299">
        <f t="shared" si="838"/>
        <v>67.265762717311461</v>
      </c>
      <c r="H6703" s="303">
        <f t="shared" si="835"/>
        <v>314.62961675037133</v>
      </c>
      <c r="I6703" s="298">
        <f t="shared" si="836"/>
        <v>0</v>
      </c>
    </row>
    <row r="6704" spans="1:9" ht="30" customHeight="1" x14ac:dyDescent="0.2">
      <c r="A6704" s="296">
        <v>45417</v>
      </c>
      <c r="B6704" s="297">
        <v>11152.76</v>
      </c>
      <c r="C6704" s="297">
        <v>2117.52</v>
      </c>
      <c r="D6704" s="298">
        <f t="shared" si="832"/>
        <v>0</v>
      </c>
      <c r="E6704" s="298">
        <f t="shared" si="833"/>
        <v>0</v>
      </c>
      <c r="F6704" s="299">
        <f t="shared" si="838"/>
        <v>247.36385403305988</v>
      </c>
      <c r="G6704" s="299">
        <f t="shared" si="838"/>
        <v>67.265762717311461</v>
      </c>
      <c r="H6704" s="303">
        <f t="shared" si="835"/>
        <v>314.62961675037133</v>
      </c>
      <c r="I6704" s="298">
        <f t="shared" si="836"/>
        <v>0</v>
      </c>
    </row>
    <row r="6705" spans="1:9" ht="30" customHeight="1" x14ac:dyDescent="0.2">
      <c r="A6705" s="296">
        <v>45418</v>
      </c>
      <c r="B6705" s="297">
        <v>11268.23</v>
      </c>
      <c r="C6705" s="297">
        <v>2119.6999999999998</v>
      </c>
      <c r="D6705" s="298">
        <f t="shared" si="832"/>
        <v>1.0300260684375992E-2</v>
      </c>
      <c r="E6705" s="298">
        <f t="shared" si="833"/>
        <v>1.028976636732291E-3</v>
      </c>
      <c r="F6705" s="299">
        <f t="shared" si="838"/>
        <v>249.91176621349234</v>
      </c>
      <c r="G6705" s="299">
        <f t="shared" si="838"/>
        <v>67.334977615599541</v>
      </c>
      <c r="H6705" s="303">
        <f t="shared" si="835"/>
        <v>317.24674382909188</v>
      </c>
      <c r="I6705" s="298">
        <f t="shared" si="836"/>
        <v>8.3181205436136628E-3</v>
      </c>
    </row>
    <row r="6706" spans="1:9" ht="30" customHeight="1" x14ac:dyDescent="0.2">
      <c r="A6706" s="296">
        <v>45419</v>
      </c>
      <c r="B6706" s="297">
        <v>11283.96</v>
      </c>
      <c r="C6706" s="297">
        <v>2124.4299999999998</v>
      </c>
      <c r="D6706" s="298">
        <f t="shared" si="832"/>
        <v>1.3949866998164207E-3</v>
      </c>
      <c r="E6706" s="298">
        <f t="shared" si="833"/>
        <v>2.2289618641873543E-3</v>
      </c>
      <c r="F6706" s="299">
        <f t="shared" si="838"/>
        <v>250.26038980348778</v>
      </c>
      <c r="G6706" s="299">
        <f t="shared" si="838"/>
        <v>67.485064712830621</v>
      </c>
      <c r="H6706" s="303">
        <f t="shared" si="835"/>
        <v>317.74545451631843</v>
      </c>
      <c r="I6706" s="298">
        <f t="shared" si="836"/>
        <v>1.5719962361385668E-3</v>
      </c>
    </row>
    <row r="6707" spans="1:9" ht="30" customHeight="1" x14ac:dyDescent="0.2">
      <c r="A6707" s="296">
        <v>45420</v>
      </c>
      <c r="B6707" s="297">
        <v>11283.91</v>
      </c>
      <c r="C6707" s="297">
        <v>2119.77</v>
      </c>
      <c r="D6707" s="298">
        <f t="shared" si="832"/>
        <v>-4.4310783427586732E-6</v>
      </c>
      <c r="E6707" s="298">
        <f t="shared" si="833"/>
        <v>-2.1959388683852532E-3</v>
      </c>
      <c r="F6707" s="299">
        <f t="shared" si="838"/>
        <v>250.25928088009445</v>
      </c>
      <c r="G6707" s="299">
        <f t="shared" si="838"/>
        <v>67.336871636192228</v>
      </c>
      <c r="H6707" s="303">
        <f t="shared" si="835"/>
        <v>317.59615251628668</v>
      </c>
      <c r="I6707" s="298">
        <f t="shared" si="836"/>
        <v>-4.6987926313226042E-4</v>
      </c>
    </row>
    <row r="6708" spans="1:9" ht="30" customHeight="1" x14ac:dyDescent="0.2">
      <c r="A6708" s="296">
        <v>45421</v>
      </c>
      <c r="B6708" s="297">
        <v>11343.55</v>
      </c>
      <c r="C6708" s="297">
        <v>2124.3200000000002</v>
      </c>
      <c r="D6708" s="298">
        <f t="shared" si="832"/>
        <v>5.2714832428348993E-3</v>
      </c>
      <c r="E6708" s="298">
        <f t="shared" si="833"/>
        <v>2.1441589330986896E-3</v>
      </c>
      <c r="F6708" s="299">
        <f t="shared" si="838"/>
        <v>251.57851848561776</v>
      </c>
      <c r="G6708" s="299">
        <f t="shared" si="838"/>
        <v>67.481252591037887</v>
      </c>
      <c r="H6708" s="303">
        <f t="shared" si="835"/>
        <v>319.05977107665564</v>
      </c>
      <c r="I6708" s="298">
        <f t="shared" si="836"/>
        <v>4.6084266096199037E-3</v>
      </c>
    </row>
    <row r="6709" spans="1:9" ht="30" customHeight="1" x14ac:dyDescent="0.2">
      <c r="A6709" s="296">
        <v>45422</v>
      </c>
      <c r="B6709" s="297">
        <v>11364.04</v>
      </c>
      <c r="C6709" s="297">
        <v>2119.5</v>
      </c>
      <c r="D6709" s="298">
        <f t="shared" si="832"/>
        <v>1.8046834174061327E-3</v>
      </c>
      <c r="E6709" s="298">
        <f t="shared" si="833"/>
        <v>-2.2715393549001595E-3</v>
      </c>
      <c r="F6709" s="299">
        <f t="shared" si="838"/>
        <v>252.03253806610437</v>
      </c>
      <c r="G6709" s="299">
        <f t="shared" si="838"/>
        <v>67.327966270059378</v>
      </c>
      <c r="H6709" s="303">
        <f t="shared" si="835"/>
        <v>319.36050433616373</v>
      </c>
      <c r="I6709" s="298">
        <f t="shared" si="836"/>
        <v>9.4256088285050478E-4</v>
      </c>
    </row>
    <row r="6710" spans="1:9" ht="30" customHeight="1" x14ac:dyDescent="0.2">
      <c r="A6710" s="296">
        <v>45423</v>
      </c>
      <c r="B6710" s="297">
        <v>11364.04</v>
      </c>
      <c r="C6710" s="297">
        <v>2119.5</v>
      </c>
      <c r="D6710" s="298">
        <f t="shared" si="832"/>
        <v>0</v>
      </c>
      <c r="E6710" s="298">
        <f t="shared" si="833"/>
        <v>0</v>
      </c>
      <c r="F6710" s="299">
        <f t="shared" ref="F6710:G6725" si="839">F6709*(1+D6710)</f>
        <v>252.03253806610437</v>
      </c>
      <c r="G6710" s="299">
        <f t="shared" si="839"/>
        <v>67.327966270059378</v>
      </c>
      <c r="H6710" s="303">
        <f t="shared" si="835"/>
        <v>319.36050433616373</v>
      </c>
      <c r="I6710" s="298">
        <f t="shared" si="836"/>
        <v>0</v>
      </c>
    </row>
    <row r="6711" spans="1:9" ht="30" customHeight="1" x14ac:dyDescent="0.2">
      <c r="A6711" s="296">
        <v>45424</v>
      </c>
      <c r="B6711" s="297">
        <v>11364.04</v>
      </c>
      <c r="C6711" s="297">
        <v>2119.5</v>
      </c>
      <c r="D6711" s="298">
        <f t="shared" si="832"/>
        <v>0</v>
      </c>
      <c r="E6711" s="298">
        <f t="shared" si="833"/>
        <v>0</v>
      </c>
      <c r="F6711" s="299">
        <f t="shared" si="839"/>
        <v>252.03253806610437</v>
      </c>
      <c r="G6711" s="299">
        <f t="shared" si="839"/>
        <v>67.327966270059378</v>
      </c>
      <c r="H6711" s="303">
        <f t="shared" si="835"/>
        <v>319.36050433616373</v>
      </c>
      <c r="I6711" s="298">
        <f t="shared" si="836"/>
        <v>0</v>
      </c>
    </row>
    <row r="6712" spans="1:9" ht="30" customHeight="1" x14ac:dyDescent="0.2">
      <c r="A6712" s="296">
        <v>45425</v>
      </c>
      <c r="B6712" s="297">
        <v>11361.46</v>
      </c>
      <c r="C6712" s="297">
        <v>2121.9699999999998</v>
      </c>
      <c r="D6712" s="298">
        <f t="shared" si="832"/>
        <v>-2.2705771147701911E-4</v>
      </c>
      <c r="E6712" s="298">
        <f t="shared" si="833"/>
        <v>1.1646906752676507E-3</v>
      </c>
      <c r="F6712" s="299">
        <f t="shared" si="839"/>
        <v>251.97531213479334</v>
      </c>
      <c r="G6712" s="299">
        <f t="shared" si="839"/>
        <v>67.40638252455885</v>
      </c>
      <c r="H6712" s="303">
        <f t="shared" si="835"/>
        <v>319.38169465935221</v>
      </c>
      <c r="I6712" s="298">
        <f t="shared" si="836"/>
        <v>6.6352360109540417E-5</v>
      </c>
    </row>
    <row r="6713" spans="1:9" ht="30" customHeight="1" x14ac:dyDescent="0.2">
      <c r="A6713" s="296">
        <v>45426</v>
      </c>
      <c r="B6713" s="297">
        <v>11418.12</v>
      </c>
      <c r="C6713" s="297">
        <v>2127.38</v>
      </c>
      <c r="D6713" s="298">
        <f t="shared" si="832"/>
        <v>4.9746410466999383E-3</v>
      </c>
      <c r="E6713" s="298">
        <f t="shared" si="833"/>
        <v>2.5462731584741513E-3</v>
      </c>
      <c r="F6713" s="299">
        <f t="shared" si="839"/>
        <v>253.22879886529412</v>
      </c>
      <c r="G6713" s="299">
        <f t="shared" si="839"/>
        <v>67.578017587090983</v>
      </c>
      <c r="H6713" s="303">
        <f t="shared" si="835"/>
        <v>320.80681645238508</v>
      </c>
      <c r="I6713" s="298">
        <f t="shared" si="836"/>
        <v>4.4621273443767213E-3</v>
      </c>
    </row>
    <row r="6714" spans="1:9" ht="30" customHeight="1" x14ac:dyDescent="0.2">
      <c r="A6714" s="296">
        <v>45427</v>
      </c>
      <c r="B6714" s="297">
        <v>11554.04</v>
      </c>
      <c r="C6714" s="297">
        <v>2141.39</v>
      </c>
      <c r="D6714" s="298">
        <f t="shared" si="832"/>
        <v>1.1833592149248701E-2</v>
      </c>
      <c r="E6714" s="298">
        <f t="shared" si="833"/>
        <v>6.5639752446729907E-3</v>
      </c>
      <c r="F6714" s="299">
        <f t="shared" si="839"/>
        <v>256.22540519151016</v>
      </c>
      <c r="G6714" s="299">
        <f t="shared" si="839"/>
        <v>68.021598021616711</v>
      </c>
      <c r="H6714" s="303">
        <f t="shared" si="835"/>
        <v>324.24700321312685</v>
      </c>
      <c r="I6714" s="298">
        <f t="shared" si="836"/>
        <v>1.0723546334784216E-2</v>
      </c>
    </row>
    <row r="6715" spans="1:9" ht="30" customHeight="1" x14ac:dyDescent="0.2">
      <c r="A6715" s="296">
        <v>45428</v>
      </c>
      <c r="B6715" s="297">
        <v>11532.36</v>
      </c>
      <c r="C6715" s="297">
        <v>2136.89</v>
      </c>
      <c r="D6715" s="298">
        <f t="shared" si="832"/>
        <v>-1.8781625868915489E-3</v>
      </c>
      <c r="E6715" s="298">
        <f t="shared" si="833"/>
        <v>-2.1036499058048729E-3</v>
      </c>
      <c r="F6715" s="299">
        <f t="shared" si="839"/>
        <v>255.74417222166835</v>
      </c>
      <c r="G6715" s="299">
        <f t="shared" si="839"/>
        <v>67.878504393345835</v>
      </c>
      <c r="H6715" s="303">
        <f t="shared" si="835"/>
        <v>323.6226766150142</v>
      </c>
      <c r="I6715" s="298">
        <f t="shared" si="836"/>
        <v>-1.9254660549700656E-3</v>
      </c>
    </row>
    <row r="6716" spans="1:9" ht="30" customHeight="1" x14ac:dyDescent="0.2">
      <c r="A6716" s="296">
        <v>45429</v>
      </c>
      <c r="B6716" s="297">
        <v>11546.28</v>
      </c>
      <c r="C6716" s="297">
        <v>2131.63</v>
      </c>
      <c r="D6716" s="298">
        <f t="shared" si="832"/>
        <v>1.2063103968010427E-3</v>
      </c>
      <c r="E6716" s="298">
        <f t="shared" si="833"/>
        <v>-2.4645557066390435E-3</v>
      </c>
      <c r="F6716" s="299">
        <f t="shared" si="839"/>
        <v>256.0526790755406</v>
      </c>
      <c r="G6716" s="299">
        <f t="shared" si="839"/>
        <v>67.711214037985087</v>
      </c>
      <c r="H6716" s="303">
        <f t="shared" si="835"/>
        <v>323.76389311352568</v>
      </c>
      <c r="I6716" s="298">
        <f t="shared" si="836"/>
        <v>4.3636156770149878E-4</v>
      </c>
    </row>
    <row r="6717" spans="1:9" ht="30" customHeight="1" x14ac:dyDescent="0.2">
      <c r="A6717" s="296">
        <v>45430</v>
      </c>
      <c r="B6717" s="297">
        <v>11546.28</v>
      </c>
      <c r="C6717" s="297">
        <v>2131.63</v>
      </c>
      <c r="D6717" s="298">
        <f t="shared" si="832"/>
        <v>0</v>
      </c>
      <c r="E6717" s="298">
        <f t="shared" si="833"/>
        <v>0</v>
      </c>
      <c r="F6717" s="299">
        <f t="shared" si="839"/>
        <v>256.0526790755406</v>
      </c>
      <c r="G6717" s="299">
        <f t="shared" si="839"/>
        <v>67.711214037985087</v>
      </c>
      <c r="H6717" s="303">
        <f t="shared" si="835"/>
        <v>323.76389311352568</v>
      </c>
      <c r="I6717" s="298">
        <f t="shared" si="836"/>
        <v>0</v>
      </c>
    </row>
    <row r="6718" spans="1:9" ht="30" customHeight="1" x14ac:dyDescent="0.2">
      <c r="A6718" s="296">
        <v>45431</v>
      </c>
      <c r="B6718" s="297">
        <v>11546.28</v>
      </c>
      <c r="C6718" s="297">
        <v>2131.63</v>
      </c>
      <c r="D6718" s="298">
        <f t="shared" si="832"/>
        <v>0</v>
      </c>
      <c r="E6718" s="298">
        <f t="shared" si="833"/>
        <v>0</v>
      </c>
      <c r="F6718" s="299">
        <f t="shared" si="839"/>
        <v>256.0526790755406</v>
      </c>
      <c r="G6718" s="299">
        <f t="shared" si="839"/>
        <v>67.711214037985087</v>
      </c>
      <c r="H6718" s="303">
        <f t="shared" si="835"/>
        <v>323.76389311352568</v>
      </c>
      <c r="I6718" s="298">
        <f t="shared" si="836"/>
        <v>0</v>
      </c>
    </row>
    <row r="6719" spans="1:9" ht="30" customHeight="1" x14ac:dyDescent="0.2">
      <c r="A6719" s="296">
        <v>45432</v>
      </c>
      <c r="B6719" s="297">
        <v>11557.84</v>
      </c>
      <c r="C6719" s="297">
        <v>2129.2800000000002</v>
      </c>
      <c r="D6719" s="298">
        <f t="shared" si="832"/>
        <v>1.0006874068051754E-3</v>
      </c>
      <c r="E6719" s="298">
        <f t="shared" si="833"/>
        <v>-1.1030508686053276E-3</v>
      </c>
      <c r="F6719" s="299">
        <f t="shared" si="839"/>
        <v>256.30890776697021</v>
      </c>
      <c r="G6719" s="299">
        <f t="shared" si="839"/>
        <v>67.636525124526173</v>
      </c>
      <c r="H6719" s="303">
        <f t="shared" si="835"/>
        <v>323.94543289149635</v>
      </c>
      <c r="I6719" s="298">
        <f t="shared" si="836"/>
        <v>5.6071656485491507E-4</v>
      </c>
    </row>
    <row r="6720" spans="1:9" ht="30" customHeight="1" x14ac:dyDescent="0.2">
      <c r="A6720" s="296">
        <v>45433</v>
      </c>
      <c r="B6720" s="297">
        <v>11587.05</v>
      </c>
      <c r="C6720" s="297">
        <v>2133.79</v>
      </c>
      <c r="D6720" s="298">
        <f t="shared" si="832"/>
        <v>2.5241006121245343E-3</v>
      </c>
      <c r="E6720" s="298">
        <f t="shared" si="833"/>
        <v>2.1158468814883469E-3</v>
      </c>
      <c r="F6720" s="299">
        <f t="shared" si="839"/>
        <v>256.95585723795779</v>
      </c>
      <c r="G6720" s="299">
        <f t="shared" si="839"/>
        <v>67.779633655285608</v>
      </c>
      <c r="H6720" s="303">
        <f t="shared" si="835"/>
        <v>324.73549089324342</v>
      </c>
      <c r="I6720" s="298">
        <f t="shared" si="836"/>
        <v>2.4388613683950146E-3</v>
      </c>
    </row>
    <row r="6721" spans="1:9" ht="30" customHeight="1" x14ac:dyDescent="0.2">
      <c r="A6721" s="296">
        <v>45434</v>
      </c>
      <c r="B6721" s="297">
        <v>11555.84</v>
      </c>
      <c r="C6721" s="297">
        <v>2131.27</v>
      </c>
      <c r="D6721" s="298">
        <f t="shared" si="832"/>
        <v>-2.6971582996058656E-3</v>
      </c>
      <c r="E6721" s="298">
        <f t="shared" si="833"/>
        <v>-1.1816951195268936E-3</v>
      </c>
      <c r="F6721" s="299">
        <f t="shared" si="839"/>
        <v>256.26280661497611</v>
      </c>
      <c r="G6721" s="299">
        <f t="shared" si="839"/>
        <v>67.699538792991831</v>
      </c>
      <c r="H6721" s="303">
        <f t="shared" si="835"/>
        <v>323.96234540796797</v>
      </c>
      <c r="I6721" s="298">
        <f t="shared" si="836"/>
        <v>-2.3808468952647393E-3</v>
      </c>
    </row>
    <row r="6722" spans="1:9" ht="30" customHeight="1" x14ac:dyDescent="0.2">
      <c r="A6722" s="296">
        <v>45435</v>
      </c>
      <c r="B6722" s="297">
        <v>11470.98</v>
      </c>
      <c r="C6722" s="297">
        <v>2124.4699999999998</v>
      </c>
      <c r="D6722" s="298">
        <f t="shared" si="832"/>
        <v>-7.3705691163598415E-3</v>
      </c>
      <c r="E6722" s="298">
        <f t="shared" si="833"/>
        <v>-3.1956866664944283E-3</v>
      </c>
      <c r="F6722" s="299">
        <f t="shared" si="839"/>
        <v>254.37400388686808</v>
      </c>
      <c r="G6722" s="299">
        <f t="shared" si="839"/>
        <v>67.483192279543246</v>
      </c>
      <c r="H6722" s="303">
        <f t="shared" si="835"/>
        <v>321.85719616641131</v>
      </c>
      <c r="I6722" s="298">
        <f t="shared" si="836"/>
        <v>-6.4981294011365156E-3</v>
      </c>
    </row>
    <row r="6723" spans="1:9" ht="30" customHeight="1" x14ac:dyDescent="0.2">
      <c r="A6723" s="296">
        <v>45436</v>
      </c>
      <c r="B6723" s="297">
        <v>11551.56</v>
      </c>
      <c r="C6723" s="297">
        <v>2125.73</v>
      </c>
      <c r="D6723" s="298">
        <f t="shared" si="832"/>
        <v>7.0001250119652208E-3</v>
      </c>
      <c r="E6723" s="298">
        <f t="shared" si="833"/>
        <v>5.9291329203928211E-4</v>
      </c>
      <c r="F6723" s="299">
        <f t="shared" si="839"/>
        <v>256.15465371387023</v>
      </c>
      <c r="G6723" s="299">
        <f t="shared" si="839"/>
        <v>67.523203961235026</v>
      </c>
      <c r="H6723" s="303">
        <f t="shared" si="835"/>
        <v>323.67785767510526</v>
      </c>
      <c r="I6723" s="298">
        <f t="shared" si="836"/>
        <v>5.6567369951007716E-3</v>
      </c>
    </row>
    <row r="6724" spans="1:9" ht="30" customHeight="1" x14ac:dyDescent="0.2">
      <c r="A6724" s="296">
        <v>45437</v>
      </c>
      <c r="B6724" s="297">
        <v>11551.56</v>
      </c>
      <c r="C6724" s="297">
        <v>2125.73</v>
      </c>
      <c r="D6724" s="298">
        <f t="shared" si="832"/>
        <v>0</v>
      </c>
      <c r="E6724" s="298">
        <f t="shared" si="833"/>
        <v>0</v>
      </c>
      <c r="F6724" s="299">
        <f t="shared" si="839"/>
        <v>256.15465371387023</v>
      </c>
      <c r="G6724" s="299">
        <f t="shared" si="839"/>
        <v>67.523203961235026</v>
      </c>
      <c r="H6724" s="303">
        <f t="shared" si="835"/>
        <v>323.67785767510526</v>
      </c>
      <c r="I6724" s="298">
        <f t="shared" si="836"/>
        <v>0</v>
      </c>
    </row>
    <row r="6725" spans="1:9" ht="30" customHeight="1" x14ac:dyDescent="0.2">
      <c r="A6725" s="296">
        <v>45438</v>
      </c>
      <c r="B6725" s="297">
        <v>11551.56</v>
      </c>
      <c r="C6725" s="297">
        <v>2125.73</v>
      </c>
      <c r="D6725" s="298">
        <f t="shared" si="832"/>
        <v>0</v>
      </c>
      <c r="E6725" s="298">
        <f t="shared" si="833"/>
        <v>0</v>
      </c>
      <c r="F6725" s="299">
        <f t="shared" si="839"/>
        <v>256.15465371387023</v>
      </c>
      <c r="G6725" s="299">
        <f t="shared" si="839"/>
        <v>67.523203961235026</v>
      </c>
      <c r="H6725" s="303">
        <f t="shared" si="835"/>
        <v>323.67785767510526</v>
      </c>
      <c r="I6725" s="298">
        <f t="shared" si="836"/>
        <v>0</v>
      </c>
    </row>
    <row r="6726" spans="1:9" ht="30" customHeight="1" x14ac:dyDescent="0.2">
      <c r="A6726" s="296">
        <v>45439</v>
      </c>
      <c r="B6726" s="297">
        <v>11551.56</v>
      </c>
      <c r="C6726" s="297">
        <v>2125.73</v>
      </c>
      <c r="D6726" s="298">
        <f t="shared" si="832"/>
        <v>0</v>
      </c>
      <c r="E6726" s="298">
        <f t="shared" ref="E6726:E6730" si="840">LN(C6726/C6725)</f>
        <v>0</v>
      </c>
      <c r="F6726" s="299">
        <f t="shared" ref="F6726:G6730" si="841">F6725*(1+D6726)</f>
        <v>256.15465371387023</v>
      </c>
      <c r="G6726" s="299">
        <f t="shared" si="841"/>
        <v>67.523203961235026</v>
      </c>
      <c r="H6726" s="303">
        <f t="shared" ref="H6726:H6730" si="842">F6726+G6726</f>
        <v>323.67785767510526</v>
      </c>
      <c r="I6726" s="298">
        <f t="shared" ref="I6726:I6730" si="843">(H6726-H6725)/H6725</f>
        <v>0</v>
      </c>
    </row>
    <row r="6727" spans="1:9" ht="30" customHeight="1" x14ac:dyDescent="0.2">
      <c r="A6727" s="296">
        <v>45440</v>
      </c>
      <c r="B6727" s="297">
        <v>11554.45</v>
      </c>
      <c r="C6727" s="297">
        <v>2118.0500000000002</v>
      </c>
      <c r="D6727" s="298">
        <f t="shared" si="832"/>
        <v>2.5015136884925002E-4</v>
      </c>
      <c r="E6727" s="298">
        <f t="shared" si="840"/>
        <v>-3.6194187182750858E-3</v>
      </c>
      <c r="F6727" s="299">
        <f t="shared" si="841"/>
        <v>256.21873115113385</v>
      </c>
      <c r="G6727" s="299">
        <f t="shared" si="841"/>
        <v>67.27880921289983</v>
      </c>
      <c r="H6727" s="303">
        <f t="shared" si="842"/>
        <v>323.49754036403368</v>
      </c>
      <c r="I6727" s="298">
        <f t="shared" si="843"/>
        <v>-5.5708880541520183E-4</v>
      </c>
    </row>
    <row r="6728" spans="1:9" ht="30" customHeight="1" x14ac:dyDescent="0.2">
      <c r="A6728" s="296">
        <v>45441</v>
      </c>
      <c r="B6728" s="297">
        <v>11469.46</v>
      </c>
      <c r="C6728" s="297">
        <v>2110.14</v>
      </c>
      <c r="D6728" s="298">
        <f t="shared" si="832"/>
        <v>-7.3827934556590308E-3</v>
      </c>
      <c r="E6728" s="298">
        <f t="shared" si="840"/>
        <v>-3.7415580793869535E-3</v>
      </c>
      <c r="F6728" s="299">
        <f t="shared" si="841"/>
        <v>254.32712117957399</v>
      </c>
      <c r="G6728" s="299">
        <f t="shared" si="841"/>
        <v>67.027081640717768</v>
      </c>
      <c r="H6728" s="303">
        <f t="shared" si="842"/>
        <v>321.35420282029179</v>
      </c>
      <c r="I6728" s="298">
        <f t="shared" si="843"/>
        <v>-6.6255141888559117E-3</v>
      </c>
    </row>
    <row r="6729" spans="1:9" ht="30" customHeight="1" x14ac:dyDescent="0.2">
      <c r="A6729" s="296">
        <v>45442</v>
      </c>
      <c r="B6729" s="297">
        <v>11402.1</v>
      </c>
      <c r="C6729" s="297">
        <v>2118.9</v>
      </c>
      <c r="D6729" s="298">
        <f t="shared" si="832"/>
        <v>-5.8903017335206042E-3</v>
      </c>
      <c r="E6729" s="298">
        <f t="shared" si="840"/>
        <v>4.1427901030846905E-3</v>
      </c>
      <c r="F6729" s="299">
        <f t="shared" si="841"/>
        <v>252.82905769680866</v>
      </c>
      <c r="G6729" s="299">
        <f t="shared" si="841"/>
        <v>67.304760771177584</v>
      </c>
      <c r="H6729" s="303">
        <f t="shared" si="842"/>
        <v>320.13381846798626</v>
      </c>
      <c r="I6729" s="298">
        <f t="shared" si="843"/>
        <v>-3.7976299721463268E-3</v>
      </c>
    </row>
    <row r="6730" spans="1:9" ht="30" customHeight="1" x14ac:dyDescent="0.2">
      <c r="A6730" s="296">
        <v>45443</v>
      </c>
      <c r="B6730" s="297">
        <v>11494.7</v>
      </c>
      <c r="C6730" s="297">
        <v>2126.4899999999998</v>
      </c>
      <c r="D6730" s="298">
        <f t="shared" si="832"/>
        <v>8.0885106088781529E-3</v>
      </c>
      <c r="E6730" s="298">
        <f t="shared" si="840"/>
        <v>3.5756470367479531E-3</v>
      </c>
      <c r="F6730" s="299">
        <f t="shared" si="841"/>
        <v>254.87406821222197</v>
      </c>
      <c r="G6730" s="299">
        <f t="shared" si="841"/>
        <v>67.545418839588066</v>
      </c>
      <c r="H6730" s="303">
        <f t="shared" si="842"/>
        <v>322.41948705181005</v>
      </c>
      <c r="I6730" s="298">
        <f t="shared" si="843"/>
        <v>7.1397286133716041E-3</v>
      </c>
    </row>
  </sheetData>
  <mergeCells count="6">
    <mergeCell ref="H1:H3"/>
    <mergeCell ref="I1:I3"/>
    <mergeCell ref="A1:A3"/>
    <mergeCell ref="D1:E1"/>
    <mergeCell ref="B1:C2"/>
    <mergeCell ref="F1:G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CE3A9F-551C-954E-875D-90812D454820}">
  <dimension ref="A1:O6730"/>
  <sheetViews>
    <sheetView zoomScale="62" zoomScaleNormal="75" workbookViewId="0">
      <selection activeCell="C3" sqref="C3"/>
    </sheetView>
  </sheetViews>
  <sheetFormatPr baseColWidth="10" defaultColWidth="15.6640625" defaultRowHeight="14" x14ac:dyDescent="0.2"/>
  <cols>
    <col min="1" max="1" width="15.6640625" style="36"/>
    <col min="2" max="2" width="30.1640625" style="36" customWidth="1"/>
    <col min="3" max="3" width="51.83203125" style="36" customWidth="1"/>
    <col min="4" max="5" width="30.1640625" style="36" customWidth="1"/>
    <col min="6" max="6" width="55.6640625" style="36" customWidth="1"/>
    <col min="7" max="7" width="51.33203125" style="36" customWidth="1"/>
    <col min="8" max="8" width="30.1640625" style="301" customWidth="1"/>
    <col min="9" max="9" width="58.6640625" style="301" customWidth="1"/>
    <col min="10" max="10" width="36.83203125" style="36" customWidth="1"/>
    <col min="11" max="11" width="25.1640625" style="36" customWidth="1"/>
    <col min="12" max="12" width="27" style="36" customWidth="1"/>
    <col min="13" max="13" width="15.6640625" style="36"/>
    <col min="14" max="14" width="40.33203125" style="36" customWidth="1"/>
    <col min="15" max="16384" width="15.6640625" style="36"/>
  </cols>
  <sheetData>
    <row r="1" spans="1:15" ht="30" customHeight="1" thickBot="1" x14ac:dyDescent="0.25">
      <c r="A1" s="334" t="s">
        <v>67</v>
      </c>
      <c r="B1" s="339" t="s">
        <v>113</v>
      </c>
      <c r="C1" s="347"/>
      <c r="D1" s="340"/>
      <c r="E1" s="337" t="s">
        <v>114</v>
      </c>
      <c r="F1" s="338"/>
      <c r="G1" s="338"/>
      <c r="H1" s="343" t="s">
        <v>112</v>
      </c>
      <c r="I1" s="344"/>
      <c r="J1" s="344"/>
      <c r="K1" s="328" t="s">
        <v>106</v>
      </c>
      <c r="L1" s="331" t="s">
        <v>107</v>
      </c>
    </row>
    <row r="2" spans="1:15" ht="30" customHeight="1" thickBot="1" x14ac:dyDescent="0.25">
      <c r="A2" s="335"/>
      <c r="B2" s="341"/>
      <c r="C2" s="342"/>
      <c r="D2" s="342"/>
      <c r="E2" s="308">
        <v>0.5</v>
      </c>
      <c r="F2" s="308">
        <v>0.3</v>
      </c>
      <c r="G2" s="308">
        <v>0.2</v>
      </c>
      <c r="H2" s="345"/>
      <c r="I2" s="346"/>
      <c r="J2" s="346"/>
      <c r="K2" s="329"/>
      <c r="L2" s="332"/>
      <c r="N2" s="201" t="s">
        <v>108</v>
      </c>
      <c r="O2" s="205">
        <f>(K6699-K4)/K4</f>
        <v>2.2776605275157094</v>
      </c>
    </row>
    <row r="3" spans="1:15" ht="30" customHeight="1" thickBot="1" x14ac:dyDescent="0.25">
      <c r="A3" s="336"/>
      <c r="B3" s="197" t="s">
        <v>10</v>
      </c>
      <c r="C3" s="206" t="s">
        <v>21</v>
      </c>
      <c r="D3" s="199" t="s">
        <v>20</v>
      </c>
      <c r="E3" s="197" t="str">
        <f>B3</f>
        <v>S&amp;P 500</v>
      </c>
      <c r="F3" s="206" t="str">
        <f>C3</f>
        <v>US Corporate High Yield Bond Index</v>
      </c>
      <c r="G3" s="200" t="str">
        <f>D3</f>
        <v>US Aggregate Bond Index</v>
      </c>
      <c r="H3" s="198" t="str">
        <f>E3</f>
        <v>S&amp;P 500</v>
      </c>
      <c r="I3" s="206" t="str">
        <f>C3</f>
        <v>US Corporate High Yield Bond Index</v>
      </c>
      <c r="J3" s="200" t="str">
        <f>G3</f>
        <v>US Aggregate Bond Index</v>
      </c>
      <c r="K3" s="330"/>
      <c r="L3" s="333"/>
      <c r="N3" s="202" t="s">
        <v>38</v>
      </c>
      <c r="O3" s="205">
        <f>((K6699/K4))^(1/18)-1</f>
        <v>6.8175082358355121E-2</v>
      </c>
    </row>
    <row r="4" spans="1:15" ht="30" customHeight="1" thickBot="1" x14ac:dyDescent="0.25">
      <c r="A4" s="290">
        <v>38717</v>
      </c>
      <c r="B4" s="291">
        <v>1887.94</v>
      </c>
      <c r="C4" s="291">
        <f>INDEX('Task 1 Data Calculations'!$A$1:$BG$27151,MATCH($A4,'Task 1 Data Calculations'!$A$1:$A$27151,0),MATCH('Task 2 My Portfolio Calculation'!$C$3,'Task 1 Data Calculations'!$A$1:$BG$1,0))</f>
        <v>790.35</v>
      </c>
      <c r="D4" s="291">
        <v>1238.06</v>
      </c>
      <c r="E4" s="292"/>
      <c r="F4" s="292"/>
      <c r="G4" s="292"/>
      <c r="H4" s="293">
        <f>$E$2*$K4</f>
        <v>50</v>
      </c>
      <c r="I4" s="293">
        <f>$F$2*K4</f>
        <v>30</v>
      </c>
      <c r="J4" s="294">
        <f>$G$2*$K4</f>
        <v>20</v>
      </c>
      <c r="K4" s="302">
        <v>100</v>
      </c>
      <c r="L4" s="295"/>
      <c r="N4" s="203" t="s">
        <v>109</v>
      </c>
      <c r="O4" s="205" cm="1">
        <f t="array" ref="O4">_xlfn.STDEV.S(_xlfn._xlws.FILTER(L5:L6730,L5:L6730&lt;&gt;0))*SQRT(252)</f>
        <v>0.10120609889927375</v>
      </c>
    </row>
    <row r="5" spans="1:15" ht="30" customHeight="1" thickBot="1" x14ac:dyDescent="0.25">
      <c r="A5" s="296">
        <v>38718</v>
      </c>
      <c r="B5" s="297">
        <v>1887.94</v>
      </c>
      <c r="C5" s="291">
        <f>INDEX('Task 1 Data Calculations'!$A$1:$BG$27151,MATCH($A5,'Task 1 Data Calculations'!$A$1:$A$27151,0),MATCH('Task 2 My Portfolio Calculation'!$C$3,'Task 1 Data Calculations'!$A$1:$BG$1,0))</f>
        <v>790.35</v>
      </c>
      <c r="D5" s="297">
        <v>1238.06</v>
      </c>
      <c r="E5" s="298">
        <f t="shared" ref="E5:E68" si="0">LN(B5/B4)</f>
        <v>0</v>
      </c>
      <c r="F5" s="298">
        <f>IFERROR(LN(C5/C4),0)</f>
        <v>0</v>
      </c>
      <c r="G5" s="298">
        <f>LN(D5/D4)</f>
        <v>0</v>
      </c>
      <c r="H5" s="299">
        <f>$H4*(1+$E5)</f>
        <v>50</v>
      </c>
      <c r="I5" s="304">
        <f>$I4*(1+$F5)</f>
        <v>30</v>
      </c>
      <c r="J5" s="299">
        <f>$J4*(1+$G5)</f>
        <v>20</v>
      </c>
      <c r="K5" s="303">
        <f t="shared" ref="K5:K68" si="1">SUM(H5:J5)</f>
        <v>100</v>
      </c>
      <c r="L5" s="298">
        <f>(K5-K4)/K4</f>
        <v>0</v>
      </c>
      <c r="N5" s="204" t="s">
        <v>110</v>
      </c>
      <c r="O5" s="207">
        <f>O3/O4</f>
        <v>0.67362622509743175</v>
      </c>
    </row>
    <row r="6" spans="1:15" ht="30" customHeight="1" x14ac:dyDescent="0.2">
      <c r="A6" s="296">
        <v>38719</v>
      </c>
      <c r="B6" s="297">
        <v>1887.94</v>
      </c>
      <c r="C6" s="291">
        <f>INDEX('Task 1 Data Calculations'!$A$1:$BG$27151,MATCH($A6,'Task 1 Data Calculations'!$A$1:$A$27151,0),MATCH('Task 2 My Portfolio Calculation'!$C$3,'Task 1 Data Calculations'!$A$1:$BG$1,0))</f>
        <v>790.35</v>
      </c>
      <c r="D6" s="297">
        <v>1238.06</v>
      </c>
      <c r="E6" s="298">
        <f t="shared" si="0"/>
        <v>0</v>
      </c>
      <c r="F6" s="298">
        <f t="shared" ref="F6:F69" si="2">IFERROR(LN(C6/C5),0)</f>
        <v>0</v>
      </c>
      <c r="G6" s="298">
        <f t="shared" ref="G6:G69" si="3">LN(D6/D5)</f>
        <v>0</v>
      </c>
      <c r="H6" s="299">
        <f t="shared" ref="H6:H69" si="4">$H5*(1+$E6)</f>
        <v>50</v>
      </c>
      <c r="I6" s="304">
        <f t="shared" ref="I6:I69" si="5">$I5*(1+$F6)</f>
        <v>30</v>
      </c>
      <c r="J6" s="299">
        <f t="shared" ref="J6:J69" si="6">$J5*(1+$G6)</f>
        <v>20</v>
      </c>
      <c r="K6" s="303">
        <f t="shared" si="1"/>
        <v>100</v>
      </c>
      <c r="L6" s="298">
        <f t="shared" ref="L6:L69" si="7">(K6-K5)/K5</f>
        <v>0</v>
      </c>
    </row>
    <row r="7" spans="1:15" ht="30" customHeight="1" x14ac:dyDescent="0.2">
      <c r="A7" s="296">
        <v>38720</v>
      </c>
      <c r="B7" s="297">
        <v>1918.96</v>
      </c>
      <c r="C7" s="291">
        <f>INDEX('Task 1 Data Calculations'!$A$1:$BG$27151,MATCH($A7,'Task 1 Data Calculations'!$A$1:$A$27151,0),MATCH('Task 2 My Portfolio Calculation'!$C$3,'Task 1 Data Calculations'!$A$1:$BG$1,0))</f>
        <v>791.95</v>
      </c>
      <c r="D7" s="297">
        <v>1240.17</v>
      </c>
      <c r="E7" s="298">
        <f t="shared" si="0"/>
        <v>1.6297085061329788E-2</v>
      </c>
      <c r="F7" s="298">
        <f t="shared" si="2"/>
        <v>2.022373185024838E-3</v>
      </c>
      <c r="G7" s="298">
        <f t="shared" si="3"/>
        <v>1.7028286396749686E-3</v>
      </c>
      <c r="H7" s="299">
        <f t="shared" si="4"/>
        <v>50.814854253066486</v>
      </c>
      <c r="I7" s="304">
        <f t="shared" si="5"/>
        <v>30.060671195550746</v>
      </c>
      <c r="J7" s="299">
        <f t="shared" si="6"/>
        <v>20.034056572793499</v>
      </c>
      <c r="K7" s="303">
        <f t="shared" si="1"/>
        <v>100.90958202141073</v>
      </c>
      <c r="L7" s="298">
        <f t="shared" si="7"/>
        <v>9.095820214107278E-3</v>
      </c>
      <c r="O7" s="300"/>
    </row>
    <row r="8" spans="1:15" ht="30" customHeight="1" x14ac:dyDescent="0.2">
      <c r="A8" s="296">
        <v>38721</v>
      </c>
      <c r="B8" s="297">
        <v>1926.39</v>
      </c>
      <c r="C8" s="291">
        <f>INDEX('Task 1 Data Calculations'!$A$1:$BG$27151,MATCH($A8,'Task 1 Data Calculations'!$A$1:$A$27151,0),MATCH('Task 2 My Portfolio Calculation'!$C$3,'Task 1 Data Calculations'!$A$1:$BG$1,0))</f>
        <v>794.07</v>
      </c>
      <c r="D8" s="297">
        <v>1241.6500000000001</v>
      </c>
      <c r="E8" s="298">
        <f t="shared" si="0"/>
        <v>3.8644124703534283E-3</v>
      </c>
      <c r="F8" s="298">
        <f t="shared" si="2"/>
        <v>2.6733600618034851E-3</v>
      </c>
      <c r="G8" s="298">
        <f t="shared" si="3"/>
        <v>1.1926732602991887E-3</v>
      </c>
      <c r="H8" s="299">
        <f t="shared" si="4"/>
        <v>51.011223809521233</v>
      </c>
      <c r="I8" s="304">
        <f t="shared" si="5"/>
        <v>30.141034193355935</v>
      </c>
      <c r="J8" s="299">
        <f t="shared" si="6"/>
        <v>20.05795065636319</v>
      </c>
      <c r="K8" s="303">
        <f t="shared" si="1"/>
        <v>101.21020865924037</v>
      </c>
      <c r="L8" s="298">
        <f t="shared" si="7"/>
        <v>2.9791683981591683E-3</v>
      </c>
    </row>
    <row r="9" spans="1:15" ht="30" customHeight="1" x14ac:dyDescent="0.2">
      <c r="A9" s="296">
        <v>38722</v>
      </c>
      <c r="B9" s="297">
        <v>1926.44</v>
      </c>
      <c r="C9" s="291">
        <f>INDEX('Task 1 Data Calculations'!$A$1:$BG$27151,MATCH($A9,'Task 1 Data Calculations'!$A$1:$A$27151,0),MATCH('Task 2 My Portfolio Calculation'!$C$3,'Task 1 Data Calculations'!$A$1:$BG$1,0))</f>
        <v>795.74</v>
      </c>
      <c r="D9" s="297">
        <v>1242.07</v>
      </c>
      <c r="E9" s="298">
        <f t="shared" si="0"/>
        <v>2.5954947403761578E-5</v>
      </c>
      <c r="F9" s="298">
        <f t="shared" si="2"/>
        <v>2.1008807520896474E-3</v>
      </c>
      <c r="G9" s="298">
        <f t="shared" si="3"/>
        <v>3.3820237708204675E-4</v>
      </c>
      <c r="H9" s="299">
        <f t="shared" si="4"/>
        <v>51.012547803152209</v>
      </c>
      <c r="I9" s="304">
        <f t="shared" si="5"/>
        <v>30.204356911940835</v>
      </c>
      <c r="J9" s="299">
        <f t="shared" si="6"/>
        <v>20.06473430295457</v>
      </c>
      <c r="K9" s="303">
        <f t="shared" si="1"/>
        <v>101.28163901804763</v>
      </c>
      <c r="L9" s="298">
        <f t="shared" si="7"/>
        <v>7.0576239050902255E-4</v>
      </c>
    </row>
    <row r="10" spans="1:15" ht="30" customHeight="1" x14ac:dyDescent="0.2">
      <c r="A10" s="296">
        <v>38723</v>
      </c>
      <c r="B10" s="297">
        <v>1945.02</v>
      </c>
      <c r="C10" s="291">
        <f>INDEX('Task 1 Data Calculations'!$A$1:$BG$27151,MATCH($A10,'Task 1 Data Calculations'!$A$1:$A$27151,0),MATCH('Task 2 My Portfolio Calculation'!$C$3,'Task 1 Data Calculations'!$A$1:$BG$1,0))</f>
        <v>797.64</v>
      </c>
      <c r="D10" s="297">
        <v>1241.31</v>
      </c>
      <c r="E10" s="298">
        <f t="shared" si="0"/>
        <v>9.5985197574970094E-3</v>
      </c>
      <c r="F10" s="298">
        <f t="shared" si="2"/>
        <v>2.3848685191683191E-3</v>
      </c>
      <c r="G10" s="298">
        <f t="shared" si="3"/>
        <v>-6.1206905405253558E-4</v>
      </c>
      <c r="H10" s="299">
        <f t="shared" si="4"/>
        <v>51.502192751121029</v>
      </c>
      <c r="I10" s="304">
        <f t="shared" si="5"/>
        <v>30.276390331881846</v>
      </c>
      <c r="J10" s="299">
        <f t="shared" si="6"/>
        <v>20.052453300009944</v>
      </c>
      <c r="K10" s="303">
        <f t="shared" si="1"/>
        <v>101.83103638301282</v>
      </c>
      <c r="L10" s="298">
        <f t="shared" si="7"/>
        <v>5.4244517593883849E-3</v>
      </c>
    </row>
    <row r="11" spans="1:15" ht="30" customHeight="1" x14ac:dyDescent="0.2">
      <c r="A11" s="296">
        <v>38724</v>
      </c>
      <c r="B11" s="297">
        <v>1945.02</v>
      </c>
      <c r="C11" s="291">
        <f>INDEX('Task 1 Data Calculations'!$A$1:$BG$27151,MATCH($A11,'Task 1 Data Calculations'!$A$1:$A$27151,0),MATCH('Task 2 My Portfolio Calculation'!$C$3,'Task 1 Data Calculations'!$A$1:$BG$1,0))</f>
        <v>797.64</v>
      </c>
      <c r="D11" s="297">
        <v>1241.31</v>
      </c>
      <c r="E11" s="298">
        <f t="shared" si="0"/>
        <v>0</v>
      </c>
      <c r="F11" s="298">
        <f t="shared" si="2"/>
        <v>0</v>
      </c>
      <c r="G11" s="298">
        <f t="shared" si="3"/>
        <v>0</v>
      </c>
      <c r="H11" s="299">
        <f t="shared" si="4"/>
        <v>51.502192751121029</v>
      </c>
      <c r="I11" s="304">
        <f t="shared" si="5"/>
        <v>30.276390331881846</v>
      </c>
      <c r="J11" s="299">
        <f t="shared" si="6"/>
        <v>20.052453300009944</v>
      </c>
      <c r="K11" s="303">
        <f t="shared" si="1"/>
        <v>101.83103638301282</v>
      </c>
      <c r="L11" s="298">
        <f t="shared" si="7"/>
        <v>0</v>
      </c>
    </row>
    <row r="12" spans="1:15" ht="30" customHeight="1" x14ac:dyDescent="0.2">
      <c r="A12" s="296">
        <v>38725</v>
      </c>
      <c r="B12" s="297">
        <v>1945.02</v>
      </c>
      <c r="C12" s="291">
        <f>INDEX('Task 1 Data Calculations'!$A$1:$BG$27151,MATCH($A12,'Task 1 Data Calculations'!$A$1:$A$27151,0),MATCH('Task 2 My Portfolio Calculation'!$C$3,'Task 1 Data Calculations'!$A$1:$BG$1,0))</f>
        <v>797.64</v>
      </c>
      <c r="D12" s="297">
        <v>1241.31</v>
      </c>
      <c r="E12" s="298">
        <f t="shared" si="0"/>
        <v>0</v>
      </c>
      <c r="F12" s="298">
        <f t="shared" si="2"/>
        <v>0</v>
      </c>
      <c r="G12" s="298">
        <f t="shared" si="3"/>
        <v>0</v>
      </c>
      <c r="H12" s="299">
        <f t="shared" si="4"/>
        <v>51.502192751121029</v>
      </c>
      <c r="I12" s="304">
        <f t="shared" si="5"/>
        <v>30.276390331881846</v>
      </c>
      <c r="J12" s="299">
        <f t="shared" si="6"/>
        <v>20.052453300009944</v>
      </c>
      <c r="K12" s="303">
        <f t="shared" si="1"/>
        <v>101.83103638301282</v>
      </c>
      <c r="L12" s="298">
        <f t="shared" si="7"/>
        <v>0</v>
      </c>
    </row>
    <row r="13" spans="1:15" ht="30" customHeight="1" x14ac:dyDescent="0.2">
      <c r="A13" s="296">
        <v>38726</v>
      </c>
      <c r="B13" s="297">
        <v>1952.13</v>
      </c>
      <c r="C13" s="291">
        <f>INDEX('Task 1 Data Calculations'!$A$1:$BG$27151,MATCH($A13,'Task 1 Data Calculations'!$A$1:$A$27151,0),MATCH('Task 2 My Portfolio Calculation'!$C$3,'Task 1 Data Calculations'!$A$1:$BG$1,0))</f>
        <v>799.4</v>
      </c>
      <c r="D13" s="297">
        <v>1242.0899999999999</v>
      </c>
      <c r="E13" s="298">
        <f t="shared" si="0"/>
        <v>3.6488243400923069E-3</v>
      </c>
      <c r="F13" s="298">
        <f t="shared" si="2"/>
        <v>2.2040784357324002E-3</v>
      </c>
      <c r="G13" s="298">
        <f t="shared" si="3"/>
        <v>6.2817107646682274E-4</v>
      </c>
      <c r="H13" s="299">
        <f t="shared" si="4"/>
        <v>51.690115205599447</v>
      </c>
      <c r="I13" s="304">
        <f t="shared" si="5"/>
        <v>30.343121870924165</v>
      </c>
      <c r="J13" s="299">
        <f t="shared" si="6"/>
        <v>20.065049671185211</v>
      </c>
      <c r="K13" s="303">
        <f t="shared" si="1"/>
        <v>102.09828674770883</v>
      </c>
      <c r="L13" s="298">
        <f t="shared" si="7"/>
        <v>2.62444903036058E-3</v>
      </c>
    </row>
    <row r="14" spans="1:15" ht="30" customHeight="1" x14ac:dyDescent="0.2">
      <c r="A14" s="296">
        <v>38727</v>
      </c>
      <c r="B14" s="297">
        <v>1951.53</v>
      </c>
      <c r="C14" s="291">
        <f>INDEX('Task 1 Data Calculations'!$A$1:$BG$27151,MATCH($A14,'Task 1 Data Calculations'!$A$1:$A$27151,0),MATCH('Task 2 My Portfolio Calculation'!$C$3,'Task 1 Data Calculations'!$A$1:$BG$1,0))</f>
        <v>799.13</v>
      </c>
      <c r="D14" s="297">
        <v>1239.19</v>
      </c>
      <c r="E14" s="298">
        <f t="shared" si="0"/>
        <v>-3.0740382345026358E-4</v>
      </c>
      <c r="F14" s="298">
        <f t="shared" si="2"/>
        <v>-3.378103664836753E-4</v>
      </c>
      <c r="G14" s="298">
        <f t="shared" si="3"/>
        <v>-2.3375042884709162E-3</v>
      </c>
      <c r="H14" s="299">
        <f t="shared" si="4"/>
        <v>51.674225466550659</v>
      </c>
      <c r="I14" s="304">
        <f t="shared" si="5"/>
        <v>30.332871649804687</v>
      </c>
      <c r="J14" s="299">
        <f t="shared" si="6"/>
        <v>20.018147531530435</v>
      </c>
      <c r="K14" s="303">
        <f t="shared" si="1"/>
        <v>102.02524464788577</v>
      </c>
      <c r="L14" s="298">
        <f t="shared" si="7"/>
        <v>-7.1540965230442301E-4</v>
      </c>
    </row>
    <row r="15" spans="1:15" ht="30" customHeight="1" x14ac:dyDescent="0.2">
      <c r="A15" s="296">
        <v>38728</v>
      </c>
      <c r="B15" s="297">
        <v>1958.56</v>
      </c>
      <c r="C15" s="291">
        <f>INDEX('Task 1 Data Calculations'!$A$1:$BG$27151,MATCH($A15,'Task 1 Data Calculations'!$A$1:$A$27151,0),MATCH('Task 2 My Portfolio Calculation'!$C$3,'Task 1 Data Calculations'!$A$1:$BG$1,0))</f>
        <v>798.78</v>
      </c>
      <c r="D15" s="297">
        <v>1237.72</v>
      </c>
      <c r="E15" s="298">
        <f t="shared" si="0"/>
        <v>3.5958290345312854E-3</v>
      </c>
      <c r="F15" s="298">
        <f t="shared" si="2"/>
        <v>-4.3807223885870562E-4</v>
      </c>
      <c r="G15" s="298">
        <f t="shared" si="3"/>
        <v>-1.1869629276702919E-3</v>
      </c>
      <c r="H15" s="299">
        <f t="shared" si="4"/>
        <v>51.860037146820197</v>
      </c>
      <c r="I15" s="304">
        <f t="shared" si="5"/>
        <v>30.319583660810043</v>
      </c>
      <c r="J15" s="299">
        <f t="shared" si="6"/>
        <v>19.994386732529872</v>
      </c>
      <c r="K15" s="303">
        <f t="shared" si="1"/>
        <v>102.17400754016012</v>
      </c>
      <c r="L15" s="298">
        <f t="shared" si="7"/>
        <v>1.4580988537470857E-3</v>
      </c>
    </row>
    <row r="16" spans="1:15" ht="30" customHeight="1" x14ac:dyDescent="0.2">
      <c r="A16" s="296">
        <v>38729</v>
      </c>
      <c r="B16" s="297">
        <v>1946.28</v>
      </c>
      <c r="C16" s="291">
        <f>INDEX('Task 1 Data Calculations'!$A$1:$BG$27151,MATCH($A16,'Task 1 Data Calculations'!$A$1:$A$27151,0),MATCH('Task 2 My Portfolio Calculation'!$C$3,'Task 1 Data Calculations'!$A$1:$BG$1,0))</f>
        <v>798.33</v>
      </c>
      <c r="D16" s="297">
        <v>1240.9100000000001</v>
      </c>
      <c r="E16" s="298">
        <f t="shared" si="0"/>
        <v>-6.2896510396039003E-3</v>
      </c>
      <c r="F16" s="298">
        <f t="shared" si="2"/>
        <v>-5.6351786903607675E-4</v>
      </c>
      <c r="G16" s="298">
        <f t="shared" si="3"/>
        <v>2.5740039951728426E-3</v>
      </c>
      <c r="H16" s="299">
        <f t="shared" si="4"/>
        <v>51.533855610265803</v>
      </c>
      <c r="I16" s="304">
        <f t="shared" si="5"/>
        <v>30.302498033635441</v>
      </c>
      <c r="J16" s="299">
        <f t="shared" si="6"/>
        <v>20.045852363860437</v>
      </c>
      <c r="K16" s="303">
        <f t="shared" si="1"/>
        <v>101.88220600776168</v>
      </c>
      <c r="L16" s="298">
        <f t="shared" si="7"/>
        <v>-2.8559272502230409E-3</v>
      </c>
    </row>
    <row r="17" spans="1:12" ht="30" customHeight="1" x14ac:dyDescent="0.2">
      <c r="A17" s="296">
        <v>38730</v>
      </c>
      <c r="B17" s="297">
        <v>1948.64</v>
      </c>
      <c r="C17" s="291">
        <f>INDEX('Task 1 Data Calculations'!$A$1:$BG$27151,MATCH($A17,'Task 1 Data Calculations'!$A$1:$A$27151,0),MATCH('Task 2 My Portfolio Calculation'!$C$3,'Task 1 Data Calculations'!$A$1:$BG$1,0))</f>
        <v>797.04</v>
      </c>
      <c r="D17" s="297">
        <v>1244.44</v>
      </c>
      <c r="E17" s="298">
        <f t="shared" si="0"/>
        <v>1.2118350512020685E-3</v>
      </c>
      <c r="F17" s="298">
        <f t="shared" si="2"/>
        <v>-1.6171800662438552E-3</v>
      </c>
      <c r="G17" s="298">
        <f t="shared" si="3"/>
        <v>2.8406480968181246E-3</v>
      </c>
      <c r="H17" s="299">
        <f t="shared" si="4"/>
        <v>51.596306142817909</v>
      </c>
      <c r="I17" s="304">
        <f t="shared" si="5"/>
        <v>30.253493437858051</v>
      </c>
      <c r="J17" s="299">
        <f t="shared" si="6"/>
        <v>20.102795576226935</v>
      </c>
      <c r="K17" s="303">
        <f t="shared" si="1"/>
        <v>101.9525951569029</v>
      </c>
      <c r="L17" s="298">
        <f t="shared" si="7"/>
        <v>6.9088756417247474E-4</v>
      </c>
    </row>
    <row r="18" spans="1:12" ht="30" customHeight="1" x14ac:dyDescent="0.2">
      <c r="A18" s="296">
        <v>38731</v>
      </c>
      <c r="B18" s="297">
        <v>1948.64</v>
      </c>
      <c r="C18" s="291">
        <f>INDEX('Task 1 Data Calculations'!$A$1:$BG$27151,MATCH($A18,'Task 1 Data Calculations'!$A$1:$A$27151,0),MATCH('Task 2 My Portfolio Calculation'!$C$3,'Task 1 Data Calculations'!$A$1:$BG$1,0))</f>
        <v>797.04</v>
      </c>
      <c r="D18" s="297">
        <v>1244.44</v>
      </c>
      <c r="E18" s="298">
        <f t="shared" si="0"/>
        <v>0</v>
      </c>
      <c r="F18" s="298">
        <f t="shared" si="2"/>
        <v>0</v>
      </c>
      <c r="G18" s="298">
        <f t="shared" si="3"/>
        <v>0</v>
      </c>
      <c r="H18" s="299">
        <f t="shared" si="4"/>
        <v>51.596306142817909</v>
      </c>
      <c r="I18" s="304">
        <f t="shared" si="5"/>
        <v>30.253493437858051</v>
      </c>
      <c r="J18" s="299">
        <f t="shared" si="6"/>
        <v>20.102795576226935</v>
      </c>
      <c r="K18" s="303">
        <f t="shared" si="1"/>
        <v>101.9525951569029</v>
      </c>
      <c r="L18" s="298">
        <f t="shared" si="7"/>
        <v>0</v>
      </c>
    </row>
    <row r="19" spans="1:12" ht="30" customHeight="1" x14ac:dyDescent="0.2">
      <c r="A19" s="296">
        <v>38732</v>
      </c>
      <c r="B19" s="297">
        <v>1948.64</v>
      </c>
      <c r="C19" s="291">
        <f>INDEX('Task 1 Data Calculations'!$A$1:$BG$27151,MATCH($A19,'Task 1 Data Calculations'!$A$1:$A$27151,0),MATCH('Task 2 My Portfolio Calculation'!$C$3,'Task 1 Data Calculations'!$A$1:$BG$1,0))</f>
        <v>797.04</v>
      </c>
      <c r="D19" s="297">
        <v>1244.44</v>
      </c>
      <c r="E19" s="298">
        <f t="shared" si="0"/>
        <v>0</v>
      </c>
      <c r="F19" s="298">
        <f t="shared" si="2"/>
        <v>0</v>
      </c>
      <c r="G19" s="298">
        <f t="shared" si="3"/>
        <v>0</v>
      </c>
      <c r="H19" s="299">
        <f t="shared" si="4"/>
        <v>51.596306142817909</v>
      </c>
      <c r="I19" s="304">
        <f t="shared" si="5"/>
        <v>30.253493437858051</v>
      </c>
      <c r="J19" s="299">
        <f t="shared" si="6"/>
        <v>20.102795576226935</v>
      </c>
      <c r="K19" s="303">
        <f t="shared" si="1"/>
        <v>101.9525951569029</v>
      </c>
      <c r="L19" s="298">
        <f t="shared" si="7"/>
        <v>0</v>
      </c>
    </row>
    <row r="20" spans="1:12" ht="30" customHeight="1" x14ac:dyDescent="0.2">
      <c r="A20" s="296">
        <v>38733</v>
      </c>
      <c r="B20" s="297">
        <v>1948.64</v>
      </c>
      <c r="C20" s="291">
        <f>INDEX('Task 1 Data Calculations'!$A$1:$BG$27151,MATCH($A20,'Task 1 Data Calculations'!$A$1:$A$27151,0),MATCH('Task 2 My Portfolio Calculation'!$C$3,'Task 1 Data Calculations'!$A$1:$BG$1,0))</f>
        <v>797.04</v>
      </c>
      <c r="D20" s="297">
        <v>1244.44</v>
      </c>
      <c r="E20" s="298">
        <f t="shared" si="0"/>
        <v>0</v>
      </c>
      <c r="F20" s="298">
        <f t="shared" si="2"/>
        <v>0</v>
      </c>
      <c r="G20" s="298">
        <f t="shared" si="3"/>
        <v>0</v>
      </c>
      <c r="H20" s="299">
        <f t="shared" si="4"/>
        <v>51.596306142817909</v>
      </c>
      <c r="I20" s="304">
        <f t="shared" si="5"/>
        <v>30.253493437858051</v>
      </c>
      <c r="J20" s="299">
        <f t="shared" si="6"/>
        <v>20.102795576226935</v>
      </c>
      <c r="K20" s="303">
        <f t="shared" si="1"/>
        <v>101.9525951569029</v>
      </c>
      <c r="L20" s="298">
        <f t="shared" si="7"/>
        <v>0</v>
      </c>
    </row>
    <row r="21" spans="1:12" ht="30" customHeight="1" x14ac:dyDescent="0.2">
      <c r="A21" s="296">
        <v>38734</v>
      </c>
      <c r="B21" s="297">
        <v>1941.57</v>
      </c>
      <c r="C21" s="291">
        <f>INDEX('Task 1 Data Calculations'!$A$1:$BG$27151,MATCH($A21,'Task 1 Data Calculations'!$A$1:$A$27151,0),MATCH('Task 2 My Portfolio Calculation'!$C$3,'Task 1 Data Calculations'!$A$1:$BG$1,0))</f>
        <v>797.09</v>
      </c>
      <c r="D21" s="297">
        <v>1245.6300000000001</v>
      </c>
      <c r="E21" s="298">
        <f t="shared" si="0"/>
        <v>-3.6347692200686997E-3</v>
      </c>
      <c r="F21" s="298">
        <f t="shared" si="2"/>
        <v>6.2730141226247823E-5</v>
      </c>
      <c r="G21" s="298">
        <f t="shared" si="3"/>
        <v>9.5579649615748052E-4</v>
      </c>
      <c r="H21" s="299">
        <f t="shared" si="4"/>
        <v>51.408765477380754</v>
      </c>
      <c r="I21" s="304">
        <f t="shared" si="5"/>
        <v>30.255391243773992</v>
      </c>
      <c r="J21" s="299">
        <f t="shared" si="6"/>
        <v>20.122009757801663</v>
      </c>
      <c r="K21" s="303">
        <f t="shared" si="1"/>
        <v>101.7861664789564</v>
      </c>
      <c r="L21" s="298">
        <f t="shared" si="7"/>
        <v>-1.6324123744998202E-3</v>
      </c>
    </row>
    <row r="22" spans="1:12" ht="30" customHeight="1" x14ac:dyDescent="0.2">
      <c r="A22" s="296">
        <v>38735</v>
      </c>
      <c r="B22" s="297">
        <v>1934.21</v>
      </c>
      <c r="C22" s="291">
        <f>INDEX('Task 1 Data Calculations'!$A$1:$BG$27151,MATCH($A22,'Task 1 Data Calculations'!$A$1:$A$27151,0),MATCH('Task 2 My Portfolio Calculation'!$C$3,'Task 1 Data Calculations'!$A$1:$BG$1,0))</f>
        <v>797.06</v>
      </c>
      <c r="D22" s="297">
        <v>1245.3900000000001</v>
      </c>
      <c r="E22" s="298">
        <f t="shared" si="0"/>
        <v>-3.7979497530699555E-3</v>
      </c>
      <c r="F22" s="298">
        <f t="shared" si="2"/>
        <v>-3.7637612525354316E-5</v>
      </c>
      <c r="G22" s="298">
        <f t="shared" si="3"/>
        <v>-1.9269215079979963E-4</v>
      </c>
      <c r="H22" s="299">
        <f t="shared" si="4"/>
        <v>51.213517569230305</v>
      </c>
      <c r="I22" s="304">
        <f t="shared" si="5"/>
        <v>30.254252503081556</v>
      </c>
      <c r="J22" s="299">
        <f t="shared" si="6"/>
        <v>20.118132404463019</v>
      </c>
      <c r="K22" s="303">
        <f t="shared" si="1"/>
        <v>101.58590247677489</v>
      </c>
      <c r="L22" s="298">
        <f t="shared" si="7"/>
        <v>-1.9674972455408835E-3</v>
      </c>
    </row>
    <row r="23" spans="1:12" ht="30" customHeight="1" x14ac:dyDescent="0.2">
      <c r="A23" s="296">
        <v>38736</v>
      </c>
      <c r="B23" s="297">
        <v>1944.98</v>
      </c>
      <c r="C23" s="291">
        <f>INDEX('Task 1 Data Calculations'!$A$1:$BG$27151,MATCH($A23,'Task 1 Data Calculations'!$A$1:$A$27151,0),MATCH('Task 2 My Portfolio Calculation'!$C$3,'Task 1 Data Calculations'!$A$1:$BG$1,0))</f>
        <v>798.02</v>
      </c>
      <c r="D23" s="297">
        <v>1243.69</v>
      </c>
      <c r="E23" s="298">
        <f t="shared" si="0"/>
        <v>5.5527198576673055E-3</v>
      </c>
      <c r="F23" s="298">
        <f t="shared" si="2"/>
        <v>1.2037015270856375E-3</v>
      </c>
      <c r="G23" s="298">
        <f t="shared" si="3"/>
        <v>-1.3659667542473212E-3</v>
      </c>
      <c r="H23" s="299">
        <f t="shared" si="4"/>
        <v>51.49789188521796</v>
      </c>
      <c r="I23" s="304">
        <f t="shared" si="5"/>
        <v>30.29066959302035</v>
      </c>
      <c r="J23" s="299">
        <f t="shared" si="6"/>
        <v>20.090651704440976</v>
      </c>
      <c r="K23" s="303">
        <f t="shared" si="1"/>
        <v>101.87921318267928</v>
      </c>
      <c r="L23" s="298">
        <f t="shared" si="7"/>
        <v>2.8873170268034717E-3</v>
      </c>
    </row>
    <row r="24" spans="1:12" ht="30" customHeight="1" x14ac:dyDescent="0.2">
      <c r="A24" s="296">
        <v>38737</v>
      </c>
      <c r="B24" s="297">
        <v>1909.35</v>
      </c>
      <c r="C24" s="291">
        <f>INDEX('Task 1 Data Calculations'!$A$1:$BG$27151,MATCH($A24,'Task 1 Data Calculations'!$A$1:$A$27151,0),MATCH('Task 2 My Portfolio Calculation'!$C$3,'Task 1 Data Calculations'!$A$1:$BG$1,0))</f>
        <v>797.86</v>
      </c>
      <c r="D24" s="297">
        <v>1245.08</v>
      </c>
      <c r="E24" s="298">
        <f t="shared" si="0"/>
        <v>-1.8488824238775743E-2</v>
      </c>
      <c r="F24" s="298">
        <f t="shared" si="2"/>
        <v>-2.0051633022037156E-4</v>
      </c>
      <c r="G24" s="298">
        <f t="shared" si="3"/>
        <v>1.1170177593979552E-3</v>
      </c>
      <c r="H24" s="299">
        <f t="shared" si="4"/>
        <v>50.545756413484689</v>
      </c>
      <c r="I24" s="304">
        <f t="shared" si="5"/>
        <v>30.28459581911364</v>
      </c>
      <c r="J24" s="299">
        <f t="shared" si="6"/>
        <v>20.113093319192718</v>
      </c>
      <c r="K24" s="303">
        <f t="shared" si="1"/>
        <v>100.94344555179104</v>
      </c>
      <c r="L24" s="298">
        <f t="shared" si="7"/>
        <v>-9.1850692762056804E-3</v>
      </c>
    </row>
    <row r="25" spans="1:12" ht="30" customHeight="1" x14ac:dyDescent="0.2">
      <c r="A25" s="296">
        <v>38738</v>
      </c>
      <c r="B25" s="297">
        <v>1909.35</v>
      </c>
      <c r="C25" s="291">
        <f>INDEX('Task 1 Data Calculations'!$A$1:$BG$27151,MATCH($A25,'Task 1 Data Calculations'!$A$1:$A$27151,0),MATCH('Task 2 My Portfolio Calculation'!$C$3,'Task 1 Data Calculations'!$A$1:$BG$1,0))</f>
        <v>797.86</v>
      </c>
      <c r="D25" s="297">
        <v>1245.08</v>
      </c>
      <c r="E25" s="298">
        <f t="shared" si="0"/>
        <v>0</v>
      </c>
      <c r="F25" s="298">
        <f t="shared" si="2"/>
        <v>0</v>
      </c>
      <c r="G25" s="298">
        <f t="shared" si="3"/>
        <v>0</v>
      </c>
      <c r="H25" s="299">
        <f t="shared" si="4"/>
        <v>50.545756413484689</v>
      </c>
      <c r="I25" s="304">
        <f t="shared" si="5"/>
        <v>30.28459581911364</v>
      </c>
      <c r="J25" s="299">
        <f t="shared" si="6"/>
        <v>20.113093319192718</v>
      </c>
      <c r="K25" s="303">
        <f t="shared" si="1"/>
        <v>100.94344555179104</v>
      </c>
      <c r="L25" s="298">
        <f t="shared" si="7"/>
        <v>0</v>
      </c>
    </row>
    <row r="26" spans="1:12" ht="30" customHeight="1" x14ac:dyDescent="0.2">
      <c r="A26" s="296">
        <v>38739</v>
      </c>
      <c r="B26" s="297">
        <v>1909.35</v>
      </c>
      <c r="C26" s="291">
        <f>INDEX('Task 1 Data Calculations'!$A$1:$BG$27151,MATCH($A26,'Task 1 Data Calculations'!$A$1:$A$27151,0),MATCH('Task 2 My Portfolio Calculation'!$C$3,'Task 1 Data Calculations'!$A$1:$BG$1,0))</f>
        <v>797.86</v>
      </c>
      <c r="D26" s="297">
        <v>1245.08</v>
      </c>
      <c r="E26" s="298">
        <f t="shared" si="0"/>
        <v>0</v>
      </c>
      <c r="F26" s="298">
        <f t="shared" si="2"/>
        <v>0</v>
      </c>
      <c r="G26" s="298">
        <f t="shared" si="3"/>
        <v>0</v>
      </c>
      <c r="H26" s="299">
        <f t="shared" si="4"/>
        <v>50.545756413484689</v>
      </c>
      <c r="I26" s="304">
        <f t="shared" si="5"/>
        <v>30.28459581911364</v>
      </c>
      <c r="J26" s="299">
        <f t="shared" si="6"/>
        <v>20.113093319192718</v>
      </c>
      <c r="K26" s="303">
        <f t="shared" si="1"/>
        <v>100.94344555179104</v>
      </c>
      <c r="L26" s="298">
        <f t="shared" si="7"/>
        <v>0</v>
      </c>
    </row>
    <row r="27" spans="1:12" ht="30" customHeight="1" x14ac:dyDescent="0.2">
      <c r="A27" s="296">
        <v>38740</v>
      </c>
      <c r="B27" s="297">
        <v>1912.91</v>
      </c>
      <c r="C27" s="291">
        <f>INDEX('Task 1 Data Calculations'!$A$1:$BG$27151,MATCH($A27,'Task 1 Data Calculations'!$A$1:$A$27151,0),MATCH('Task 2 My Portfolio Calculation'!$C$3,'Task 1 Data Calculations'!$A$1:$BG$1,0))</f>
        <v>798.94</v>
      </c>
      <c r="D27" s="297">
        <v>1245.8499999999999</v>
      </c>
      <c r="E27" s="298">
        <f t="shared" si="0"/>
        <v>1.8627728251926572E-3</v>
      </c>
      <c r="F27" s="298">
        <f t="shared" si="2"/>
        <v>1.3527056170881497E-3</v>
      </c>
      <c r="G27" s="298">
        <f t="shared" si="3"/>
        <v>6.1824300524392463E-4</v>
      </c>
      <c r="H27" s="299">
        <f t="shared" si="4"/>
        <v>50.639911674960544</v>
      </c>
      <c r="I27" s="304">
        <f t="shared" si="5"/>
        <v>30.325561961989397</v>
      </c>
      <c r="J27" s="299">
        <f t="shared" si="6"/>
        <v>20.125528098451127</v>
      </c>
      <c r="K27" s="303">
        <f t="shared" si="1"/>
        <v>101.09100173540106</v>
      </c>
      <c r="L27" s="298">
        <f t="shared" si="7"/>
        <v>1.4617708242811523E-3</v>
      </c>
    </row>
    <row r="28" spans="1:12" ht="30" customHeight="1" x14ac:dyDescent="0.2">
      <c r="A28" s="296">
        <v>38741</v>
      </c>
      <c r="B28" s="297">
        <v>1917.54</v>
      </c>
      <c r="C28" s="291">
        <f>INDEX('Task 1 Data Calculations'!$A$1:$BG$27151,MATCH($A28,'Task 1 Data Calculations'!$A$1:$A$27151,0),MATCH('Task 2 My Portfolio Calculation'!$C$3,'Task 1 Data Calculations'!$A$1:$BG$1,0))</f>
        <v>800.34</v>
      </c>
      <c r="D28" s="297">
        <v>1244.33</v>
      </c>
      <c r="E28" s="298">
        <f t="shared" si="0"/>
        <v>2.4174717095250225E-3</v>
      </c>
      <c r="F28" s="298">
        <f t="shared" si="2"/>
        <v>1.7507883017527294E-3</v>
      </c>
      <c r="G28" s="298">
        <f t="shared" si="3"/>
        <v>-1.2207954354918227E-3</v>
      </c>
      <c r="H28" s="299">
        <f t="shared" si="4"/>
        <v>50.762332228807608</v>
      </c>
      <c r="I28" s="304">
        <f t="shared" si="5"/>
        <v>30.378655601116524</v>
      </c>
      <c r="J28" s="299">
        <f t="shared" si="6"/>
        <v>20.100958945611676</v>
      </c>
      <c r="K28" s="303">
        <f t="shared" si="1"/>
        <v>101.24194677553581</v>
      </c>
      <c r="L28" s="298">
        <f t="shared" si="7"/>
        <v>1.4931599998369012E-3</v>
      </c>
    </row>
    <row r="29" spans="1:12" ht="30" customHeight="1" x14ac:dyDescent="0.2">
      <c r="A29" s="296">
        <v>38742</v>
      </c>
      <c r="B29" s="297">
        <v>1914.28</v>
      </c>
      <c r="C29" s="291">
        <f>INDEX('Task 1 Data Calculations'!$A$1:$BG$27151,MATCH($A29,'Task 1 Data Calculations'!$A$1:$A$27151,0),MATCH('Task 2 My Portfolio Calculation'!$C$3,'Task 1 Data Calculations'!$A$1:$BG$1,0))</f>
        <v>800.69</v>
      </c>
      <c r="D29" s="297">
        <v>1239.6600000000001</v>
      </c>
      <c r="E29" s="298">
        <f t="shared" si="0"/>
        <v>-1.7015417146636627E-3</v>
      </c>
      <c r="F29" s="298">
        <f t="shared" si="2"/>
        <v>4.3721854752949105E-4</v>
      </c>
      <c r="G29" s="298">
        <f t="shared" si="3"/>
        <v>-3.7600839795063627E-3</v>
      </c>
      <c r="H29" s="299">
        <f t="shared" si="4"/>
        <v>50.675958002986675</v>
      </c>
      <c r="I29" s="304">
        <f t="shared" si="5"/>
        <v>30.391937712794341</v>
      </c>
      <c r="J29" s="299">
        <f t="shared" si="6"/>
        <v>20.025377651907569</v>
      </c>
      <c r="K29" s="303">
        <f t="shared" si="1"/>
        <v>101.0932733676886</v>
      </c>
      <c r="L29" s="298">
        <f t="shared" si="7"/>
        <v>-1.4684961380369078E-3</v>
      </c>
    </row>
    <row r="30" spans="1:12" ht="30" customHeight="1" x14ac:dyDescent="0.2">
      <c r="A30" s="296">
        <v>38743</v>
      </c>
      <c r="B30" s="297">
        <v>1928.17</v>
      </c>
      <c r="C30" s="291">
        <f>INDEX('Task 1 Data Calculations'!$A$1:$BG$27151,MATCH($A30,'Task 1 Data Calculations'!$A$1:$A$27151,0),MATCH('Task 2 My Portfolio Calculation'!$C$3,'Task 1 Data Calculations'!$A$1:$BG$1,0))</f>
        <v>800.07</v>
      </c>
      <c r="D30" s="297">
        <v>1237.3</v>
      </c>
      <c r="E30" s="298">
        <f t="shared" si="0"/>
        <v>7.2297937526198319E-3</v>
      </c>
      <c r="F30" s="298">
        <f t="shared" si="2"/>
        <v>-7.7463208851149211E-4</v>
      </c>
      <c r="G30" s="298">
        <f t="shared" si="3"/>
        <v>-1.90556223284156E-3</v>
      </c>
      <c r="H30" s="299">
        <f t="shared" si="4"/>
        <v>51.042334727564693</v>
      </c>
      <c r="I30" s="304">
        <f t="shared" si="5"/>
        <v>30.36839514260997</v>
      </c>
      <c r="J30" s="299">
        <f t="shared" si="6"/>
        <v>19.987218048555704</v>
      </c>
      <c r="K30" s="303">
        <f t="shared" si="1"/>
        <v>101.39794791873037</v>
      </c>
      <c r="L30" s="298">
        <f t="shared" si="7"/>
        <v>3.0137964761872155E-3</v>
      </c>
    </row>
    <row r="31" spans="1:12" ht="30" customHeight="1" x14ac:dyDescent="0.2">
      <c r="A31" s="296">
        <v>38744</v>
      </c>
      <c r="B31" s="297">
        <v>1943.34</v>
      </c>
      <c r="C31" s="291">
        <f>INDEX('Task 1 Data Calculations'!$A$1:$BG$27151,MATCH($A31,'Task 1 Data Calculations'!$A$1:$A$27151,0),MATCH('Task 2 My Portfolio Calculation'!$C$3,'Task 1 Data Calculations'!$A$1:$BG$1,0))</f>
        <v>801.16</v>
      </c>
      <c r="D31" s="297">
        <v>1238.49</v>
      </c>
      <c r="E31" s="298">
        <f t="shared" si="0"/>
        <v>7.8367756450493584E-3</v>
      </c>
      <c r="F31" s="298">
        <f t="shared" si="2"/>
        <v>1.361453593006184E-3</v>
      </c>
      <c r="G31" s="298">
        <f t="shared" si="3"/>
        <v>9.6130939347976703E-4</v>
      </c>
      <c r="H31" s="299">
        <f t="shared" si="4"/>
        <v>51.442342053224124</v>
      </c>
      <c r="I31" s="304">
        <f t="shared" si="5"/>
        <v>30.409740303290707</v>
      </c>
      <c r="J31" s="299">
        <f t="shared" si="6"/>
        <v>20.006431949015308</v>
      </c>
      <c r="K31" s="303">
        <f t="shared" si="1"/>
        <v>101.85851430553014</v>
      </c>
      <c r="L31" s="298">
        <f t="shared" si="7"/>
        <v>4.5421667425548824E-3</v>
      </c>
    </row>
    <row r="32" spans="1:12" ht="30" customHeight="1" x14ac:dyDescent="0.2">
      <c r="A32" s="296">
        <v>38745</v>
      </c>
      <c r="B32" s="297">
        <v>1943.34</v>
      </c>
      <c r="C32" s="291">
        <f>INDEX('Task 1 Data Calculations'!$A$1:$BG$27151,MATCH($A32,'Task 1 Data Calculations'!$A$1:$A$27151,0),MATCH('Task 2 My Portfolio Calculation'!$C$3,'Task 1 Data Calculations'!$A$1:$BG$1,0))</f>
        <v>801.16</v>
      </c>
      <c r="D32" s="297">
        <v>1238.49</v>
      </c>
      <c r="E32" s="298">
        <f t="shared" si="0"/>
        <v>0</v>
      </c>
      <c r="F32" s="298">
        <f t="shared" si="2"/>
        <v>0</v>
      </c>
      <c r="G32" s="298">
        <f t="shared" si="3"/>
        <v>0</v>
      </c>
      <c r="H32" s="299">
        <f t="shared" si="4"/>
        <v>51.442342053224124</v>
      </c>
      <c r="I32" s="304">
        <f t="shared" si="5"/>
        <v>30.409740303290707</v>
      </c>
      <c r="J32" s="299">
        <f t="shared" si="6"/>
        <v>20.006431949015308</v>
      </c>
      <c r="K32" s="303">
        <f t="shared" si="1"/>
        <v>101.85851430553014</v>
      </c>
      <c r="L32" s="298">
        <f t="shared" si="7"/>
        <v>0</v>
      </c>
    </row>
    <row r="33" spans="1:12" ht="30" customHeight="1" x14ac:dyDescent="0.2">
      <c r="A33" s="296">
        <v>38746</v>
      </c>
      <c r="B33" s="297">
        <v>1943.34</v>
      </c>
      <c r="C33" s="291">
        <f>INDEX('Task 1 Data Calculations'!$A$1:$BG$27151,MATCH($A33,'Task 1 Data Calculations'!$A$1:$A$27151,0),MATCH('Task 2 My Portfolio Calculation'!$C$3,'Task 1 Data Calculations'!$A$1:$BG$1,0))</f>
        <v>801.16</v>
      </c>
      <c r="D33" s="297">
        <v>1238.49</v>
      </c>
      <c r="E33" s="298">
        <f t="shared" si="0"/>
        <v>0</v>
      </c>
      <c r="F33" s="298">
        <f t="shared" si="2"/>
        <v>0</v>
      </c>
      <c r="G33" s="298">
        <f t="shared" si="3"/>
        <v>0</v>
      </c>
      <c r="H33" s="299">
        <f t="shared" si="4"/>
        <v>51.442342053224124</v>
      </c>
      <c r="I33" s="304">
        <f t="shared" si="5"/>
        <v>30.409740303290707</v>
      </c>
      <c r="J33" s="299">
        <f t="shared" si="6"/>
        <v>20.006431949015308</v>
      </c>
      <c r="K33" s="303">
        <f t="shared" si="1"/>
        <v>101.85851430553014</v>
      </c>
      <c r="L33" s="298">
        <f t="shared" si="7"/>
        <v>0</v>
      </c>
    </row>
    <row r="34" spans="1:12" ht="30" customHeight="1" x14ac:dyDescent="0.2">
      <c r="A34" s="296">
        <v>38747</v>
      </c>
      <c r="B34" s="297">
        <v>1945.66</v>
      </c>
      <c r="C34" s="291">
        <f>INDEX('Task 1 Data Calculations'!$A$1:$BG$27151,MATCH($A34,'Task 1 Data Calculations'!$A$1:$A$27151,0),MATCH('Task 2 My Portfolio Calculation'!$C$3,'Task 1 Data Calculations'!$A$1:$BG$1,0))</f>
        <v>802.16</v>
      </c>
      <c r="D34" s="297">
        <v>1237.6099999999999</v>
      </c>
      <c r="E34" s="298">
        <f t="shared" si="0"/>
        <v>1.1931089098544453E-3</v>
      </c>
      <c r="F34" s="298">
        <f t="shared" si="2"/>
        <v>1.2474117826381439E-3</v>
      </c>
      <c r="G34" s="298">
        <f t="shared" si="3"/>
        <v>-7.107952320586689E-4</v>
      </c>
      <c r="H34" s="299">
        <f t="shared" si="4"/>
        <v>51.503718369871606</v>
      </c>
      <c r="I34" s="304">
        <f t="shared" si="5"/>
        <v>30.447673771651999</v>
      </c>
      <c r="J34" s="299">
        <f t="shared" si="6"/>
        <v>19.992211472575441</v>
      </c>
      <c r="K34" s="303">
        <f t="shared" si="1"/>
        <v>101.94360361409903</v>
      </c>
      <c r="L34" s="298">
        <f t="shared" si="7"/>
        <v>8.3536765825649722E-4</v>
      </c>
    </row>
    <row r="35" spans="1:12" ht="30" customHeight="1" x14ac:dyDescent="0.2">
      <c r="A35" s="296">
        <v>38748</v>
      </c>
      <c r="B35" s="297">
        <v>1937.93</v>
      </c>
      <c r="C35" s="291">
        <f>INDEX('Task 1 Data Calculations'!$A$1:$BG$27151,MATCH($A35,'Task 1 Data Calculations'!$A$1:$A$27151,0),MATCH('Task 2 My Portfolio Calculation'!$C$3,'Task 1 Data Calculations'!$A$1:$BG$1,0))</f>
        <v>802.96</v>
      </c>
      <c r="D35" s="297">
        <v>1238.1300000000001</v>
      </c>
      <c r="E35" s="298">
        <f t="shared" si="0"/>
        <v>-3.9808580247941306E-3</v>
      </c>
      <c r="F35" s="298">
        <f t="shared" si="2"/>
        <v>9.9681028987513398E-4</v>
      </c>
      <c r="G35" s="298">
        <f t="shared" si="3"/>
        <v>4.2007642777264643E-4</v>
      </c>
      <c r="H35" s="299">
        <f t="shared" si="4"/>
        <v>51.298689379292171</v>
      </c>
      <c r="I35" s="304">
        <f t="shared" si="5"/>
        <v>30.478024326170345</v>
      </c>
      <c r="J35" s="299">
        <f t="shared" si="6"/>
        <v>20.000609729354117</v>
      </c>
      <c r="K35" s="303">
        <f t="shared" si="1"/>
        <v>101.77732343481662</v>
      </c>
      <c r="L35" s="298">
        <f t="shared" si="7"/>
        <v>-1.6310996804846406E-3</v>
      </c>
    </row>
    <row r="36" spans="1:12" ht="30" customHeight="1" x14ac:dyDescent="0.2">
      <c r="A36" s="296">
        <v>38749</v>
      </c>
      <c r="B36" s="297">
        <v>1941.75</v>
      </c>
      <c r="C36" s="291">
        <f>INDEX('Task 1 Data Calculations'!$A$1:$BG$27151,MATCH($A36,'Task 1 Data Calculations'!$A$1:$A$27151,0),MATCH('Task 2 My Portfolio Calculation'!$C$3,'Task 1 Data Calculations'!$A$1:$BG$1,0))</f>
        <v>803.95</v>
      </c>
      <c r="D36" s="297">
        <v>1235.92</v>
      </c>
      <c r="E36" s="298">
        <f t="shared" si="0"/>
        <v>1.9692352124200062E-3</v>
      </c>
      <c r="F36" s="298">
        <f t="shared" si="2"/>
        <v>1.2321786848756005E-3</v>
      </c>
      <c r="G36" s="298">
        <f t="shared" si="3"/>
        <v>-1.7865448053293086E-3</v>
      </c>
      <c r="H36" s="299">
        <f t="shared" si="4"/>
        <v>51.399708564768872</v>
      </c>
      <c r="I36" s="304">
        <f t="shared" si="5"/>
        <v>30.515578698102175</v>
      </c>
      <c r="J36" s="299">
        <f t="shared" si="6"/>
        <v>19.964877743938722</v>
      </c>
      <c r="K36" s="303">
        <f t="shared" si="1"/>
        <v>101.88016500680976</v>
      </c>
      <c r="L36" s="298">
        <f t="shared" si="7"/>
        <v>1.0104566373176809E-3</v>
      </c>
    </row>
    <row r="37" spans="1:12" ht="30" customHeight="1" x14ac:dyDescent="0.2">
      <c r="A37" s="296">
        <v>38750</v>
      </c>
      <c r="B37" s="297">
        <v>1924.67</v>
      </c>
      <c r="C37" s="291">
        <f>INDEX('Task 1 Data Calculations'!$A$1:$BG$27151,MATCH($A37,'Task 1 Data Calculations'!$A$1:$A$27151,0),MATCH('Task 2 My Portfolio Calculation'!$C$3,'Task 1 Data Calculations'!$A$1:$BG$1,0))</f>
        <v>804.04</v>
      </c>
      <c r="D37" s="297">
        <v>1236.27</v>
      </c>
      <c r="E37" s="298">
        <f t="shared" si="0"/>
        <v>-8.8351038448577605E-3</v>
      </c>
      <c r="F37" s="298">
        <f t="shared" si="2"/>
        <v>1.1194099477469892E-4</v>
      </c>
      <c r="G37" s="298">
        <f t="shared" si="3"/>
        <v>2.8314975979855964E-4</v>
      </c>
      <c r="H37" s="299">
        <f t="shared" si="4"/>
        <v>50.945586802003717</v>
      </c>
      <c r="I37" s="304">
        <f t="shared" si="5"/>
        <v>30.518994642337766</v>
      </c>
      <c r="J37" s="299">
        <f t="shared" si="6"/>
        <v>19.970530794276325</v>
      </c>
      <c r="K37" s="303">
        <f t="shared" si="1"/>
        <v>101.43511223861782</v>
      </c>
      <c r="L37" s="298">
        <f t="shared" si="7"/>
        <v>-4.3683946542704835E-3</v>
      </c>
    </row>
    <row r="38" spans="1:12" ht="30" customHeight="1" x14ac:dyDescent="0.2">
      <c r="A38" s="296">
        <v>38751</v>
      </c>
      <c r="B38" s="297">
        <v>1914.5</v>
      </c>
      <c r="C38" s="291">
        <f>INDEX('Task 1 Data Calculations'!$A$1:$BG$27151,MATCH($A38,'Task 1 Data Calculations'!$A$1:$A$27151,0),MATCH('Task 2 My Portfolio Calculation'!$C$3,'Task 1 Data Calculations'!$A$1:$BG$1,0))</f>
        <v>803.9</v>
      </c>
      <c r="D38" s="297">
        <v>1237.8699999999999</v>
      </c>
      <c r="E38" s="298">
        <f t="shared" si="0"/>
        <v>-5.2980325375498287E-3</v>
      </c>
      <c r="F38" s="298">
        <f t="shared" si="2"/>
        <v>-1.7413585128025119E-4</v>
      </c>
      <c r="G38" s="298">
        <f t="shared" si="3"/>
        <v>1.2933788896697378E-3</v>
      </c>
      <c r="H38" s="299">
        <f t="shared" si="4"/>
        <v>50.675675425482133</v>
      </c>
      <c r="I38" s="304">
        <f t="shared" si="5"/>
        <v>30.513680191225507</v>
      </c>
      <c r="J38" s="299">
        <f t="shared" si="6"/>
        <v>19.996360257221138</v>
      </c>
      <c r="K38" s="303">
        <f t="shared" si="1"/>
        <v>101.18571587392879</v>
      </c>
      <c r="L38" s="298">
        <f t="shared" si="7"/>
        <v>-2.4586788458650197E-3</v>
      </c>
    </row>
    <row r="39" spans="1:12" ht="30" customHeight="1" x14ac:dyDescent="0.2">
      <c r="A39" s="296">
        <v>38752</v>
      </c>
      <c r="B39" s="297">
        <v>1914.5</v>
      </c>
      <c r="C39" s="291">
        <f>INDEX('Task 1 Data Calculations'!$A$1:$BG$27151,MATCH($A39,'Task 1 Data Calculations'!$A$1:$A$27151,0),MATCH('Task 2 My Portfolio Calculation'!$C$3,'Task 1 Data Calculations'!$A$1:$BG$1,0))</f>
        <v>803.9</v>
      </c>
      <c r="D39" s="297">
        <v>1237.8699999999999</v>
      </c>
      <c r="E39" s="298">
        <f t="shared" si="0"/>
        <v>0</v>
      </c>
      <c r="F39" s="298">
        <f t="shared" si="2"/>
        <v>0</v>
      </c>
      <c r="G39" s="298">
        <f t="shared" si="3"/>
        <v>0</v>
      </c>
      <c r="H39" s="299">
        <f t="shared" si="4"/>
        <v>50.675675425482133</v>
      </c>
      <c r="I39" s="304">
        <f t="shared" si="5"/>
        <v>30.513680191225507</v>
      </c>
      <c r="J39" s="299">
        <f t="shared" si="6"/>
        <v>19.996360257221138</v>
      </c>
      <c r="K39" s="303">
        <f t="shared" si="1"/>
        <v>101.18571587392879</v>
      </c>
      <c r="L39" s="298">
        <f t="shared" si="7"/>
        <v>0</v>
      </c>
    </row>
    <row r="40" spans="1:12" ht="30" customHeight="1" x14ac:dyDescent="0.2">
      <c r="A40" s="296">
        <v>38753</v>
      </c>
      <c r="B40" s="297">
        <v>1914.5</v>
      </c>
      <c r="C40" s="291">
        <f>INDEX('Task 1 Data Calculations'!$A$1:$BG$27151,MATCH($A40,'Task 1 Data Calculations'!$A$1:$A$27151,0),MATCH('Task 2 My Portfolio Calculation'!$C$3,'Task 1 Data Calculations'!$A$1:$BG$1,0))</f>
        <v>803.9</v>
      </c>
      <c r="D40" s="297">
        <v>1237.8699999999999</v>
      </c>
      <c r="E40" s="298">
        <f t="shared" si="0"/>
        <v>0</v>
      </c>
      <c r="F40" s="298">
        <f t="shared" si="2"/>
        <v>0</v>
      </c>
      <c r="G40" s="298">
        <f t="shared" si="3"/>
        <v>0</v>
      </c>
      <c r="H40" s="299">
        <f t="shared" si="4"/>
        <v>50.675675425482133</v>
      </c>
      <c r="I40" s="304">
        <f t="shared" si="5"/>
        <v>30.513680191225507</v>
      </c>
      <c r="J40" s="299">
        <f t="shared" si="6"/>
        <v>19.996360257221138</v>
      </c>
      <c r="K40" s="303">
        <f t="shared" si="1"/>
        <v>101.18571587392879</v>
      </c>
      <c r="L40" s="298">
        <f t="shared" si="7"/>
        <v>0</v>
      </c>
    </row>
    <row r="41" spans="1:12" ht="30" customHeight="1" x14ac:dyDescent="0.2">
      <c r="A41" s="296">
        <v>38754</v>
      </c>
      <c r="B41" s="297">
        <v>1916.04</v>
      </c>
      <c r="C41" s="291">
        <f>INDEX('Task 1 Data Calculations'!$A$1:$BG$27151,MATCH($A41,'Task 1 Data Calculations'!$A$1:$A$27151,0),MATCH('Task 2 My Portfolio Calculation'!$C$3,'Task 1 Data Calculations'!$A$1:$BG$1,0))</f>
        <v>803.95</v>
      </c>
      <c r="D41" s="297">
        <v>1238.07</v>
      </c>
      <c r="E41" s="298">
        <f t="shared" si="0"/>
        <v>8.0406422226103819E-4</v>
      </c>
      <c r="F41" s="298">
        <f t="shared" si="2"/>
        <v>6.2194856505599905E-5</v>
      </c>
      <c r="G41" s="298">
        <f t="shared" si="3"/>
        <v>1.6155480377965159E-4</v>
      </c>
      <c r="H41" s="299">
        <f t="shared" si="4"/>
        <v>50.71642192303068</v>
      </c>
      <c r="I41" s="304">
        <f t="shared" si="5"/>
        <v>30.515577985186457</v>
      </c>
      <c r="J41" s="299">
        <f t="shared" si="6"/>
        <v>19.9995907652788</v>
      </c>
      <c r="K41" s="303">
        <f t="shared" si="1"/>
        <v>101.23159067349593</v>
      </c>
      <c r="L41" s="298">
        <f t="shared" si="7"/>
        <v>4.5337228847895547E-4</v>
      </c>
    </row>
    <row r="42" spans="1:12" ht="30" customHeight="1" x14ac:dyDescent="0.2">
      <c r="A42" s="296">
        <v>38755</v>
      </c>
      <c r="B42" s="297">
        <v>1900.58</v>
      </c>
      <c r="C42" s="291">
        <f>INDEX('Task 1 Data Calculations'!$A$1:$BG$27151,MATCH($A42,'Task 1 Data Calculations'!$A$1:$A$27151,0),MATCH('Task 2 My Portfolio Calculation'!$C$3,'Task 1 Data Calculations'!$A$1:$BG$1,0))</f>
        <v>802.96</v>
      </c>
      <c r="D42" s="297">
        <v>1237.29</v>
      </c>
      <c r="E42" s="298">
        <f t="shared" si="0"/>
        <v>-8.1014534105016515E-3</v>
      </c>
      <c r="F42" s="298">
        <f t="shared" si="2"/>
        <v>-1.2321786848757035E-3</v>
      </c>
      <c r="G42" s="298">
        <f t="shared" si="3"/>
        <v>-6.3021138405387582E-4</v>
      </c>
      <c r="H42" s="299">
        <f t="shared" si="4"/>
        <v>50.305545193673908</v>
      </c>
      <c r="I42" s="304">
        <f t="shared" si="5"/>
        <v>30.47797734043645</v>
      </c>
      <c r="J42" s="299">
        <f t="shared" si="6"/>
        <v>19.986986795502101</v>
      </c>
      <c r="K42" s="303">
        <f t="shared" si="1"/>
        <v>100.77050932961247</v>
      </c>
      <c r="L42" s="298">
        <f t="shared" si="7"/>
        <v>-4.5547179572688725E-3</v>
      </c>
    </row>
    <row r="43" spans="1:12" ht="30" customHeight="1" x14ac:dyDescent="0.2">
      <c r="A43" s="296">
        <v>38756</v>
      </c>
      <c r="B43" s="297">
        <v>1917.84</v>
      </c>
      <c r="C43" s="291">
        <f>INDEX('Task 1 Data Calculations'!$A$1:$BG$27151,MATCH($A43,'Task 1 Data Calculations'!$A$1:$A$27151,0),MATCH('Task 2 My Portfolio Calculation'!$C$3,'Task 1 Data Calculations'!$A$1:$BG$1,0))</f>
        <v>802.55</v>
      </c>
      <c r="D43" s="297">
        <v>1236</v>
      </c>
      <c r="E43" s="298">
        <f t="shared" si="0"/>
        <v>9.0404500052084589E-3</v>
      </c>
      <c r="F43" s="298">
        <f t="shared" si="2"/>
        <v>-5.1074114631823259E-4</v>
      </c>
      <c r="G43" s="298">
        <f t="shared" si="3"/>
        <v>-1.0431450553524061E-3</v>
      </c>
      <c r="H43" s="299">
        <f t="shared" si="4"/>
        <v>50.760329959982066</v>
      </c>
      <c r="I43" s="304">
        <f t="shared" si="5"/>
        <v>30.462410983352136</v>
      </c>
      <c r="J43" s="299">
        <f t="shared" si="6"/>
        <v>19.966137469054978</v>
      </c>
      <c r="K43" s="303">
        <f t="shared" si="1"/>
        <v>101.18887841238919</v>
      </c>
      <c r="L43" s="298">
        <f t="shared" si="7"/>
        <v>4.1517015797575083E-3</v>
      </c>
    </row>
    <row r="44" spans="1:12" ht="30" customHeight="1" x14ac:dyDescent="0.2">
      <c r="A44" s="296">
        <v>38757</v>
      </c>
      <c r="B44" s="297">
        <v>1915.1</v>
      </c>
      <c r="C44" s="291">
        <f>INDEX('Task 1 Data Calculations'!$A$1:$BG$27151,MATCH($A44,'Task 1 Data Calculations'!$A$1:$A$27151,0),MATCH('Task 2 My Portfolio Calculation'!$C$3,'Task 1 Data Calculations'!$A$1:$BG$1,0))</f>
        <v>802.89</v>
      </c>
      <c r="D44" s="297">
        <v>1237.1400000000001</v>
      </c>
      <c r="E44" s="298">
        <f t="shared" si="0"/>
        <v>-1.4297121618031003E-3</v>
      </c>
      <c r="F44" s="298">
        <f t="shared" si="2"/>
        <v>4.235599026848031E-4</v>
      </c>
      <c r="G44" s="298">
        <f t="shared" si="3"/>
        <v>9.2190501204260855E-4</v>
      </c>
      <c r="H44" s="299">
        <f t="shared" si="4"/>
        <v>50.68775729890114</v>
      </c>
      <c r="I44" s="304">
        <f t="shared" si="5"/>
        <v>30.475313639183785</v>
      </c>
      <c r="J44" s="299">
        <f t="shared" si="6"/>
        <v>19.98454435125883</v>
      </c>
      <c r="K44" s="303">
        <f t="shared" si="1"/>
        <v>101.14761528934376</v>
      </c>
      <c r="L44" s="298">
        <f t="shared" si="7"/>
        <v>-4.0778318420785193E-4</v>
      </c>
    </row>
    <row r="45" spans="1:12" ht="30" customHeight="1" x14ac:dyDescent="0.2">
      <c r="A45" s="296">
        <v>38758</v>
      </c>
      <c r="B45" s="297">
        <v>1920</v>
      </c>
      <c r="C45" s="291">
        <f>INDEX('Task 1 Data Calculations'!$A$1:$BG$27151,MATCH($A45,'Task 1 Data Calculations'!$A$1:$A$27151,0),MATCH('Task 2 My Portfolio Calculation'!$C$3,'Task 1 Data Calculations'!$A$1:$BG$1,0))</f>
        <v>802.81</v>
      </c>
      <c r="D45" s="297">
        <v>1235.31</v>
      </c>
      <c r="E45" s="298">
        <f t="shared" si="0"/>
        <v>2.5553454493134078E-3</v>
      </c>
      <c r="F45" s="298">
        <f t="shared" si="2"/>
        <v>-9.9645014717846637E-5</v>
      </c>
      <c r="G45" s="298">
        <f t="shared" si="3"/>
        <v>-1.4803133201298614E-3</v>
      </c>
      <c r="H45" s="299">
        <f t="shared" si="4"/>
        <v>50.817282028850791</v>
      </c>
      <c r="I45" s="304">
        <f t="shared" si="5"/>
        <v>30.472276926107678</v>
      </c>
      <c r="J45" s="299">
        <f t="shared" si="6"/>
        <v>19.954960964058934</v>
      </c>
      <c r="K45" s="303">
        <f t="shared" si="1"/>
        <v>101.24451991901739</v>
      </c>
      <c r="L45" s="298">
        <f t="shared" si="7"/>
        <v>9.5805155066112685E-4</v>
      </c>
    </row>
    <row r="46" spans="1:12" ht="30" customHeight="1" x14ac:dyDescent="0.2">
      <c r="A46" s="296">
        <v>38759</v>
      </c>
      <c r="B46" s="297">
        <v>1920</v>
      </c>
      <c r="C46" s="291">
        <f>INDEX('Task 1 Data Calculations'!$A$1:$BG$27151,MATCH($A46,'Task 1 Data Calculations'!$A$1:$A$27151,0),MATCH('Task 2 My Portfolio Calculation'!$C$3,'Task 1 Data Calculations'!$A$1:$BG$1,0))</f>
        <v>802.81</v>
      </c>
      <c r="D46" s="297">
        <v>1235.31</v>
      </c>
      <c r="E46" s="298">
        <f t="shared" si="0"/>
        <v>0</v>
      </c>
      <c r="F46" s="298">
        <f t="shared" si="2"/>
        <v>0</v>
      </c>
      <c r="G46" s="298">
        <f t="shared" si="3"/>
        <v>0</v>
      </c>
      <c r="H46" s="299">
        <f t="shared" si="4"/>
        <v>50.817282028850791</v>
      </c>
      <c r="I46" s="304">
        <f t="shared" si="5"/>
        <v>30.472276926107678</v>
      </c>
      <c r="J46" s="299">
        <f t="shared" si="6"/>
        <v>19.954960964058934</v>
      </c>
      <c r="K46" s="303">
        <f t="shared" si="1"/>
        <v>101.24451991901739</v>
      </c>
      <c r="L46" s="298">
        <f t="shared" si="7"/>
        <v>0</v>
      </c>
    </row>
    <row r="47" spans="1:12" ht="30" customHeight="1" x14ac:dyDescent="0.2">
      <c r="A47" s="296">
        <v>38760</v>
      </c>
      <c r="B47" s="297">
        <v>1920</v>
      </c>
      <c r="C47" s="291">
        <f>INDEX('Task 1 Data Calculations'!$A$1:$BG$27151,MATCH($A47,'Task 1 Data Calculations'!$A$1:$A$27151,0),MATCH('Task 2 My Portfolio Calculation'!$C$3,'Task 1 Data Calculations'!$A$1:$BG$1,0))</f>
        <v>802.81</v>
      </c>
      <c r="D47" s="297">
        <v>1235.31</v>
      </c>
      <c r="E47" s="298">
        <f t="shared" si="0"/>
        <v>0</v>
      </c>
      <c r="F47" s="298">
        <f t="shared" si="2"/>
        <v>0</v>
      </c>
      <c r="G47" s="298">
        <f t="shared" si="3"/>
        <v>0</v>
      </c>
      <c r="H47" s="299">
        <f t="shared" si="4"/>
        <v>50.817282028850791</v>
      </c>
      <c r="I47" s="304">
        <f t="shared" si="5"/>
        <v>30.472276926107678</v>
      </c>
      <c r="J47" s="299">
        <f t="shared" si="6"/>
        <v>19.954960964058934</v>
      </c>
      <c r="K47" s="303">
        <f t="shared" si="1"/>
        <v>101.24451991901739</v>
      </c>
      <c r="L47" s="298">
        <f t="shared" si="7"/>
        <v>0</v>
      </c>
    </row>
    <row r="48" spans="1:12" ht="30" customHeight="1" x14ac:dyDescent="0.2">
      <c r="A48" s="296">
        <v>38761</v>
      </c>
      <c r="B48" s="297">
        <v>1914.02</v>
      </c>
      <c r="C48" s="291">
        <f>INDEX('Task 1 Data Calculations'!$A$1:$BG$27151,MATCH($A48,'Task 1 Data Calculations'!$A$1:$A$27151,0),MATCH('Task 2 My Portfolio Calculation'!$C$3,'Task 1 Data Calculations'!$A$1:$BG$1,0))</f>
        <v>802.7</v>
      </c>
      <c r="D48" s="297">
        <v>1235.73</v>
      </c>
      <c r="E48" s="298">
        <f t="shared" si="0"/>
        <v>-3.1194437427273154E-3</v>
      </c>
      <c r="F48" s="298">
        <f t="shared" si="2"/>
        <v>-1.3702810966237865E-4</v>
      </c>
      <c r="G48" s="298">
        <f t="shared" si="3"/>
        <v>3.3993784321137709E-4</v>
      </c>
      <c r="H48" s="299">
        <f t="shared" si="4"/>
        <v>50.658760376403485</v>
      </c>
      <c r="I48" s="304">
        <f t="shared" si="5"/>
        <v>30.468101367603385</v>
      </c>
      <c r="J48" s="299">
        <f t="shared" si="6"/>
        <v>19.961744410450425</v>
      </c>
      <c r="K48" s="303">
        <f t="shared" si="1"/>
        <v>101.0886061544573</v>
      </c>
      <c r="L48" s="298">
        <f t="shared" si="7"/>
        <v>-1.5399723825527342E-3</v>
      </c>
    </row>
    <row r="49" spans="1:12" ht="30" customHeight="1" x14ac:dyDescent="0.2">
      <c r="A49" s="296">
        <v>38762</v>
      </c>
      <c r="B49" s="297">
        <v>1933.46</v>
      </c>
      <c r="C49" s="291">
        <f>INDEX('Task 1 Data Calculations'!$A$1:$BG$27151,MATCH($A49,'Task 1 Data Calculations'!$A$1:$A$27151,0),MATCH('Task 2 My Portfolio Calculation'!$C$3,'Task 1 Data Calculations'!$A$1:$BG$1,0))</f>
        <v>802.35</v>
      </c>
      <c r="D49" s="297">
        <v>1234.31</v>
      </c>
      <c r="E49" s="298">
        <f t="shared" si="0"/>
        <v>1.0105401682519676E-2</v>
      </c>
      <c r="F49" s="298">
        <f t="shared" si="2"/>
        <v>-4.361234921623667E-4</v>
      </c>
      <c r="G49" s="298">
        <f t="shared" si="3"/>
        <v>-1.1497790776147339E-3</v>
      </c>
      <c r="H49" s="299">
        <f t="shared" si="4"/>
        <v>51.170687498745558</v>
      </c>
      <c r="I49" s="304">
        <f t="shared" si="5"/>
        <v>30.45481351283539</v>
      </c>
      <c r="J49" s="299">
        <f t="shared" si="6"/>
        <v>19.938792814374597</v>
      </c>
      <c r="K49" s="303">
        <f t="shared" si="1"/>
        <v>101.56429382595555</v>
      </c>
      <c r="L49" s="298">
        <f t="shared" si="7"/>
        <v>4.7056507117273685E-3</v>
      </c>
    </row>
    <row r="50" spans="1:12" ht="30" customHeight="1" x14ac:dyDescent="0.2">
      <c r="A50" s="296">
        <v>38763</v>
      </c>
      <c r="B50" s="297">
        <v>1940.69</v>
      </c>
      <c r="C50" s="291">
        <f>INDEX('Task 1 Data Calculations'!$A$1:$BG$27151,MATCH($A50,'Task 1 Data Calculations'!$A$1:$A$27151,0),MATCH('Task 2 My Portfolio Calculation'!$C$3,'Task 1 Data Calculations'!$A$1:$BG$1,0))</f>
        <v>803.81</v>
      </c>
      <c r="D50" s="297">
        <v>1235.18</v>
      </c>
      <c r="E50" s="298">
        <f t="shared" si="0"/>
        <v>3.7324359632294499E-3</v>
      </c>
      <c r="F50" s="298">
        <f t="shared" si="2"/>
        <v>1.8180011980423424E-3</v>
      </c>
      <c r="G50" s="298">
        <f t="shared" si="3"/>
        <v>7.0459895443461724E-4</v>
      </c>
      <c r="H50" s="299">
        <f t="shared" si="4"/>
        <v>51.361678813029044</v>
      </c>
      <c r="I50" s="304">
        <f t="shared" si="5"/>
        <v>30.510180400287883</v>
      </c>
      <c r="J50" s="299">
        <f t="shared" si="6"/>
        <v>19.952841666944291</v>
      </c>
      <c r="K50" s="303">
        <f t="shared" si="1"/>
        <v>101.82470088026122</v>
      </c>
      <c r="L50" s="298">
        <f t="shared" si="7"/>
        <v>2.5639626338752183E-3</v>
      </c>
    </row>
    <row r="51" spans="1:12" ht="30" customHeight="1" x14ac:dyDescent="0.2">
      <c r="A51" s="296">
        <v>38764</v>
      </c>
      <c r="B51" s="297">
        <v>1955.06</v>
      </c>
      <c r="C51" s="291">
        <f>INDEX('Task 1 Data Calculations'!$A$1:$BG$27151,MATCH($A51,'Task 1 Data Calculations'!$A$1:$A$27151,0),MATCH('Task 2 My Portfolio Calculation'!$C$3,'Task 1 Data Calculations'!$A$1:$BG$1,0))</f>
        <v>805.11</v>
      </c>
      <c r="D51" s="297">
        <v>1236.1400000000001</v>
      </c>
      <c r="E51" s="298">
        <f t="shared" si="0"/>
        <v>7.3773035607566156E-3</v>
      </c>
      <c r="F51" s="298">
        <f t="shared" si="2"/>
        <v>1.6159912026758694E-3</v>
      </c>
      <c r="G51" s="298">
        <f t="shared" si="3"/>
        <v>7.7691278206588139E-4</v>
      </c>
      <c r="H51" s="299">
        <f t="shared" si="4"/>
        <v>51.740589509022847</v>
      </c>
      <c r="I51" s="304">
        <f t="shared" si="5"/>
        <v>30.559484583406803</v>
      </c>
      <c r="J51" s="299">
        <f t="shared" si="6"/>
        <v>19.968343284673875</v>
      </c>
      <c r="K51" s="303">
        <f t="shared" si="1"/>
        <v>102.26841737710353</v>
      </c>
      <c r="L51" s="298">
        <f t="shared" si="7"/>
        <v>4.357650874556392E-3</v>
      </c>
    </row>
    <row r="52" spans="1:12" ht="30" customHeight="1" x14ac:dyDescent="0.2">
      <c r="A52" s="296">
        <v>38765</v>
      </c>
      <c r="B52" s="297">
        <v>1951.83</v>
      </c>
      <c r="C52" s="291">
        <f>INDEX('Task 1 Data Calculations'!$A$1:$BG$27151,MATCH($A52,'Task 1 Data Calculations'!$A$1:$A$27151,0),MATCH('Task 2 My Portfolio Calculation'!$C$3,'Task 1 Data Calculations'!$A$1:$BG$1,0))</f>
        <v>806.98</v>
      </c>
      <c r="D52" s="297">
        <v>1239.7</v>
      </c>
      <c r="E52" s="298">
        <f t="shared" si="0"/>
        <v>-1.6534894690707609E-3</v>
      </c>
      <c r="F52" s="298">
        <f t="shared" si="2"/>
        <v>2.3199707692946451E-3</v>
      </c>
      <c r="G52" s="298">
        <f t="shared" si="3"/>
        <v>2.8757936324553699E-3</v>
      </c>
      <c r="H52" s="299">
        <f t="shared" si="4"/>
        <v>51.655036989146168</v>
      </c>
      <c r="I52" s="304">
        <f t="shared" si="5"/>
        <v>30.630381694365017</v>
      </c>
      <c r="J52" s="299">
        <f t="shared" si="6"/>
        <v>20.025768119142622</v>
      </c>
      <c r="K52" s="303">
        <f t="shared" si="1"/>
        <v>102.31118680265381</v>
      </c>
      <c r="L52" s="298">
        <f t="shared" si="7"/>
        <v>4.1820756248303121E-4</v>
      </c>
    </row>
    <row r="53" spans="1:12" ht="30" customHeight="1" x14ac:dyDescent="0.2">
      <c r="A53" s="296">
        <v>38766</v>
      </c>
      <c r="B53" s="297">
        <v>1951.83</v>
      </c>
      <c r="C53" s="291">
        <f>INDEX('Task 1 Data Calculations'!$A$1:$BG$27151,MATCH($A53,'Task 1 Data Calculations'!$A$1:$A$27151,0),MATCH('Task 2 My Portfolio Calculation'!$C$3,'Task 1 Data Calculations'!$A$1:$BG$1,0))</f>
        <v>806.98</v>
      </c>
      <c r="D53" s="297">
        <v>1239.7</v>
      </c>
      <c r="E53" s="298">
        <f t="shared" si="0"/>
        <v>0</v>
      </c>
      <c r="F53" s="298">
        <f t="shared" si="2"/>
        <v>0</v>
      </c>
      <c r="G53" s="298">
        <f t="shared" si="3"/>
        <v>0</v>
      </c>
      <c r="H53" s="299">
        <f t="shared" si="4"/>
        <v>51.655036989146168</v>
      </c>
      <c r="I53" s="304">
        <f t="shared" si="5"/>
        <v>30.630381694365017</v>
      </c>
      <c r="J53" s="299">
        <f t="shared" si="6"/>
        <v>20.025768119142622</v>
      </c>
      <c r="K53" s="303">
        <f t="shared" si="1"/>
        <v>102.31118680265381</v>
      </c>
      <c r="L53" s="298">
        <f t="shared" si="7"/>
        <v>0</v>
      </c>
    </row>
    <row r="54" spans="1:12" ht="30" customHeight="1" x14ac:dyDescent="0.2">
      <c r="A54" s="296">
        <v>38767</v>
      </c>
      <c r="B54" s="297">
        <v>1951.83</v>
      </c>
      <c r="C54" s="291">
        <f>INDEX('Task 1 Data Calculations'!$A$1:$BG$27151,MATCH($A54,'Task 1 Data Calculations'!$A$1:$A$27151,0),MATCH('Task 2 My Portfolio Calculation'!$C$3,'Task 1 Data Calculations'!$A$1:$BG$1,0))</f>
        <v>806.98</v>
      </c>
      <c r="D54" s="297">
        <v>1239.7</v>
      </c>
      <c r="E54" s="298">
        <f t="shared" si="0"/>
        <v>0</v>
      </c>
      <c r="F54" s="298">
        <f t="shared" si="2"/>
        <v>0</v>
      </c>
      <c r="G54" s="298">
        <f t="shared" si="3"/>
        <v>0</v>
      </c>
      <c r="H54" s="299">
        <f t="shared" si="4"/>
        <v>51.655036989146168</v>
      </c>
      <c r="I54" s="304">
        <f t="shared" si="5"/>
        <v>30.630381694365017</v>
      </c>
      <c r="J54" s="299">
        <f t="shared" si="6"/>
        <v>20.025768119142622</v>
      </c>
      <c r="K54" s="303">
        <f t="shared" si="1"/>
        <v>102.31118680265381</v>
      </c>
      <c r="L54" s="298">
        <f t="shared" si="7"/>
        <v>0</v>
      </c>
    </row>
    <row r="55" spans="1:12" ht="30" customHeight="1" x14ac:dyDescent="0.2">
      <c r="A55" s="296">
        <v>38768</v>
      </c>
      <c r="B55" s="297">
        <v>1951.83</v>
      </c>
      <c r="C55" s="291">
        <f>INDEX('Task 1 Data Calculations'!$A$1:$BG$27151,MATCH($A55,'Task 1 Data Calculations'!$A$1:$A$27151,0),MATCH('Task 2 My Portfolio Calculation'!$C$3,'Task 1 Data Calculations'!$A$1:$BG$1,0))</f>
        <v>806.98</v>
      </c>
      <c r="D55" s="297">
        <v>1239.7</v>
      </c>
      <c r="E55" s="298">
        <f t="shared" si="0"/>
        <v>0</v>
      </c>
      <c r="F55" s="298">
        <f t="shared" si="2"/>
        <v>0</v>
      </c>
      <c r="G55" s="298">
        <f t="shared" si="3"/>
        <v>0</v>
      </c>
      <c r="H55" s="299">
        <f t="shared" si="4"/>
        <v>51.655036989146168</v>
      </c>
      <c r="I55" s="304">
        <f t="shared" si="5"/>
        <v>30.630381694365017</v>
      </c>
      <c r="J55" s="299">
        <f t="shared" si="6"/>
        <v>20.025768119142622</v>
      </c>
      <c r="K55" s="303">
        <f t="shared" si="1"/>
        <v>102.31118680265381</v>
      </c>
      <c r="L55" s="298">
        <f t="shared" si="7"/>
        <v>0</v>
      </c>
    </row>
    <row r="56" spans="1:12" ht="30" customHeight="1" x14ac:dyDescent="0.2">
      <c r="A56" s="296">
        <v>38769</v>
      </c>
      <c r="B56" s="297">
        <v>1945.45</v>
      </c>
      <c r="C56" s="291">
        <f>INDEX('Task 1 Data Calculations'!$A$1:$BG$27151,MATCH($A56,'Task 1 Data Calculations'!$A$1:$A$27151,0),MATCH('Task 2 My Portfolio Calculation'!$C$3,'Task 1 Data Calculations'!$A$1:$BG$1,0))</f>
        <v>807.29</v>
      </c>
      <c r="D56" s="297">
        <v>1239.03</v>
      </c>
      <c r="E56" s="298">
        <f t="shared" si="0"/>
        <v>-3.2740812562901387E-3</v>
      </c>
      <c r="F56" s="298">
        <f t="shared" si="2"/>
        <v>3.840745399601309E-4</v>
      </c>
      <c r="G56" s="298">
        <f t="shared" si="3"/>
        <v>-5.4059943303002992E-4</v>
      </c>
      <c r="H56" s="299">
        <f t="shared" si="4"/>
        <v>51.485914200747033</v>
      </c>
      <c r="I56" s="304">
        <f t="shared" si="5"/>
        <v>30.642146044123084</v>
      </c>
      <c r="J56" s="299">
        <f t="shared" si="6"/>
        <v>20.014942200251426</v>
      </c>
      <c r="K56" s="303">
        <f t="shared" si="1"/>
        <v>102.14300244512154</v>
      </c>
      <c r="L56" s="298">
        <f t="shared" si="7"/>
        <v>-1.6438511055167071E-3</v>
      </c>
    </row>
    <row r="57" spans="1:12" ht="30" customHeight="1" x14ac:dyDescent="0.2">
      <c r="A57" s="296">
        <v>38770</v>
      </c>
      <c r="B57" s="297">
        <v>1960.26</v>
      </c>
      <c r="C57" s="291">
        <f>INDEX('Task 1 Data Calculations'!$A$1:$BG$27151,MATCH($A57,'Task 1 Data Calculations'!$A$1:$A$27151,0),MATCH('Task 2 My Portfolio Calculation'!$C$3,'Task 1 Data Calculations'!$A$1:$BG$1,0))</f>
        <v>807.94</v>
      </c>
      <c r="D57" s="297">
        <v>1241.01</v>
      </c>
      <c r="E57" s="298">
        <f t="shared" si="0"/>
        <v>7.5838047279033829E-3</v>
      </c>
      <c r="F57" s="298">
        <f t="shared" si="2"/>
        <v>8.0483898279190579E-4</v>
      </c>
      <c r="G57" s="298">
        <f t="shared" si="3"/>
        <v>1.5967487787979199E-3</v>
      </c>
      <c r="H57" s="299">
        <f t="shared" si="4"/>
        <v>51.876373320283079</v>
      </c>
      <c r="I57" s="304">
        <f t="shared" si="5"/>
        <v>30.666808037775798</v>
      </c>
      <c r="J57" s="299">
        <f t="shared" si="6"/>
        <v>20.046901034767391</v>
      </c>
      <c r="K57" s="303">
        <f t="shared" si="1"/>
        <v>102.59008239282626</v>
      </c>
      <c r="L57" s="298">
        <f t="shared" si="7"/>
        <v>4.3770002545688363E-3</v>
      </c>
    </row>
    <row r="58" spans="1:12" ht="30" customHeight="1" x14ac:dyDescent="0.2">
      <c r="A58" s="296">
        <v>38771</v>
      </c>
      <c r="B58" s="297">
        <v>1953.37</v>
      </c>
      <c r="C58" s="291">
        <f>INDEX('Task 1 Data Calculations'!$A$1:$BG$27151,MATCH($A58,'Task 1 Data Calculations'!$A$1:$A$27151,0),MATCH('Task 2 My Portfolio Calculation'!$C$3,'Task 1 Data Calculations'!$A$1:$BG$1,0))</f>
        <v>807.66</v>
      </c>
      <c r="D58" s="297">
        <v>1239.51</v>
      </c>
      <c r="E58" s="298">
        <f t="shared" si="0"/>
        <v>-3.5210314303207378E-3</v>
      </c>
      <c r="F58" s="298">
        <f t="shared" si="2"/>
        <v>-3.4662045407709722E-4</v>
      </c>
      <c r="G58" s="298">
        <f t="shared" si="3"/>
        <v>-1.2094239779064965E-3</v>
      </c>
      <c r="H58" s="299">
        <f t="shared" si="4"/>
        <v>51.693714979331311</v>
      </c>
      <c r="I58" s="304">
        <f t="shared" si="5"/>
        <v>30.656178294848651</v>
      </c>
      <c r="J58" s="299">
        <f t="shared" si="6"/>
        <v>20.022655831973225</v>
      </c>
      <c r="K58" s="303">
        <f t="shared" si="1"/>
        <v>102.37254910615319</v>
      </c>
      <c r="L58" s="298">
        <f t="shared" si="7"/>
        <v>-2.1204124375309541E-3</v>
      </c>
    </row>
    <row r="59" spans="1:12" ht="30" customHeight="1" x14ac:dyDescent="0.2">
      <c r="A59" s="296">
        <v>38772</v>
      </c>
      <c r="B59" s="297">
        <v>1956.14</v>
      </c>
      <c r="C59" s="291">
        <f>INDEX('Task 1 Data Calculations'!$A$1:$BG$27151,MATCH($A59,'Task 1 Data Calculations'!$A$1:$A$27151,0),MATCH('Task 2 My Portfolio Calculation'!$C$3,'Task 1 Data Calculations'!$A$1:$BG$1,0))</f>
        <v>807.66</v>
      </c>
      <c r="D59" s="297">
        <v>1240.05</v>
      </c>
      <c r="E59" s="298">
        <f t="shared" si="0"/>
        <v>1.417057617719661E-3</v>
      </c>
      <c r="F59" s="298">
        <f t="shared" si="2"/>
        <v>0</v>
      </c>
      <c r="G59" s="298">
        <f t="shared" si="3"/>
        <v>4.3556115483161118E-4</v>
      </c>
      <c r="H59" s="299">
        <f t="shared" si="4"/>
        <v>51.766967951931001</v>
      </c>
      <c r="I59" s="304">
        <f t="shared" si="5"/>
        <v>30.656178294848651</v>
      </c>
      <c r="J59" s="299">
        <f t="shared" si="6"/>
        <v>20.031376923070198</v>
      </c>
      <c r="K59" s="303">
        <f t="shared" si="1"/>
        <v>102.45452316984985</v>
      </c>
      <c r="L59" s="298">
        <f t="shared" si="7"/>
        <v>8.0074262497519173E-4</v>
      </c>
    </row>
    <row r="60" spans="1:12" ht="30" customHeight="1" x14ac:dyDescent="0.2">
      <c r="A60" s="296">
        <v>38773</v>
      </c>
      <c r="B60" s="297">
        <v>1956.14</v>
      </c>
      <c r="C60" s="291">
        <f>INDEX('Task 1 Data Calculations'!$A$1:$BG$27151,MATCH($A60,'Task 1 Data Calculations'!$A$1:$A$27151,0),MATCH('Task 2 My Portfolio Calculation'!$C$3,'Task 1 Data Calculations'!$A$1:$BG$1,0))</f>
        <v>807.66</v>
      </c>
      <c r="D60" s="297">
        <v>1240.05</v>
      </c>
      <c r="E60" s="298">
        <f t="shared" si="0"/>
        <v>0</v>
      </c>
      <c r="F60" s="298">
        <f t="shared" si="2"/>
        <v>0</v>
      </c>
      <c r="G60" s="298">
        <f t="shared" si="3"/>
        <v>0</v>
      </c>
      <c r="H60" s="299">
        <f t="shared" si="4"/>
        <v>51.766967951931001</v>
      </c>
      <c r="I60" s="304">
        <f t="shared" si="5"/>
        <v>30.656178294848651</v>
      </c>
      <c r="J60" s="299">
        <f t="shared" si="6"/>
        <v>20.031376923070198</v>
      </c>
      <c r="K60" s="303">
        <f t="shared" si="1"/>
        <v>102.45452316984985</v>
      </c>
      <c r="L60" s="298">
        <f t="shared" si="7"/>
        <v>0</v>
      </c>
    </row>
    <row r="61" spans="1:12" ht="30" customHeight="1" x14ac:dyDescent="0.2">
      <c r="A61" s="296">
        <v>38774</v>
      </c>
      <c r="B61" s="297">
        <v>1956.14</v>
      </c>
      <c r="C61" s="291">
        <f>INDEX('Task 1 Data Calculations'!$A$1:$BG$27151,MATCH($A61,'Task 1 Data Calculations'!$A$1:$A$27151,0),MATCH('Task 2 My Portfolio Calculation'!$C$3,'Task 1 Data Calculations'!$A$1:$BG$1,0))</f>
        <v>807.66</v>
      </c>
      <c r="D61" s="297">
        <v>1240.05</v>
      </c>
      <c r="E61" s="298">
        <f t="shared" si="0"/>
        <v>0</v>
      </c>
      <c r="F61" s="298">
        <f t="shared" si="2"/>
        <v>0</v>
      </c>
      <c r="G61" s="298">
        <f t="shared" si="3"/>
        <v>0</v>
      </c>
      <c r="H61" s="299">
        <f t="shared" si="4"/>
        <v>51.766967951931001</v>
      </c>
      <c r="I61" s="304">
        <f t="shared" si="5"/>
        <v>30.656178294848651</v>
      </c>
      <c r="J61" s="299">
        <f t="shared" si="6"/>
        <v>20.031376923070198</v>
      </c>
      <c r="K61" s="303">
        <f t="shared" si="1"/>
        <v>102.45452316984985</v>
      </c>
      <c r="L61" s="298">
        <f t="shared" si="7"/>
        <v>0</v>
      </c>
    </row>
    <row r="62" spans="1:12" ht="30" customHeight="1" x14ac:dyDescent="0.2">
      <c r="A62" s="296">
        <v>38775</v>
      </c>
      <c r="B62" s="297">
        <v>1963.58</v>
      </c>
      <c r="C62" s="291">
        <f>INDEX('Task 1 Data Calculations'!$A$1:$BG$27151,MATCH($A62,'Task 1 Data Calculations'!$A$1:$A$27151,0),MATCH('Task 2 My Portfolio Calculation'!$C$3,'Task 1 Data Calculations'!$A$1:$BG$1,0))</f>
        <v>807.65</v>
      </c>
      <c r="D62" s="297">
        <v>1239.48</v>
      </c>
      <c r="E62" s="298">
        <f t="shared" si="0"/>
        <v>3.7961940826759873E-3</v>
      </c>
      <c r="F62" s="298">
        <f t="shared" si="2"/>
        <v>-1.2381524289576169E-5</v>
      </c>
      <c r="G62" s="298">
        <f t="shared" si="3"/>
        <v>-4.5976456025184837E-4</v>
      </c>
      <c r="H62" s="299">
        <f t="shared" si="4"/>
        <v>51.963485409348202</v>
      </c>
      <c r="I62" s="304">
        <f t="shared" si="5"/>
        <v>30.655798724632465</v>
      </c>
      <c r="J62" s="299">
        <f t="shared" si="6"/>
        <v>20.022167205867923</v>
      </c>
      <c r="K62" s="303">
        <f t="shared" si="1"/>
        <v>102.6414513398486</v>
      </c>
      <c r="L62" s="298">
        <f t="shared" si="7"/>
        <v>1.8244989505134897E-3</v>
      </c>
    </row>
    <row r="63" spans="1:12" ht="30" customHeight="1" x14ac:dyDescent="0.2">
      <c r="A63" s="296">
        <v>38776</v>
      </c>
      <c r="B63" s="297">
        <v>1943.19</v>
      </c>
      <c r="C63" s="291">
        <f>INDEX('Task 1 Data Calculations'!$A$1:$BG$27151,MATCH($A63,'Task 1 Data Calculations'!$A$1:$A$27151,0),MATCH('Task 2 My Portfolio Calculation'!$C$3,'Task 1 Data Calculations'!$A$1:$BG$1,0))</f>
        <v>808.32</v>
      </c>
      <c r="D63" s="297">
        <v>1242.24</v>
      </c>
      <c r="E63" s="298">
        <f t="shared" si="0"/>
        <v>-1.0438385234180907E-2</v>
      </c>
      <c r="F63" s="298">
        <f t="shared" si="2"/>
        <v>8.2922336230460041E-4</v>
      </c>
      <c r="G63" s="298">
        <f t="shared" si="3"/>
        <v>2.2242647340482953E-3</v>
      </c>
      <c r="H63" s="299">
        <f t="shared" si="4"/>
        <v>51.421070530534685</v>
      </c>
      <c r="I63" s="304">
        <f t="shared" si="5"/>
        <v>30.681219229125038</v>
      </c>
      <c r="J63" s="299">
        <f t="shared" si="6"/>
        <v>20.066701806283152</v>
      </c>
      <c r="K63" s="303">
        <f t="shared" si="1"/>
        <v>102.16899156594287</v>
      </c>
      <c r="L63" s="298">
        <f t="shared" si="7"/>
        <v>-4.6030114319155421E-3</v>
      </c>
    </row>
    <row r="64" spans="1:12" ht="30" customHeight="1" x14ac:dyDescent="0.2">
      <c r="A64" s="296">
        <v>38777</v>
      </c>
      <c r="B64" s="297">
        <v>1959.77</v>
      </c>
      <c r="C64" s="291">
        <f>INDEX('Task 1 Data Calculations'!$A$1:$BG$27151,MATCH($A64,'Task 1 Data Calculations'!$A$1:$A$27151,0),MATCH('Task 2 My Portfolio Calculation'!$C$3,'Task 1 Data Calculations'!$A$1:$BG$1,0))</f>
        <v>808.26</v>
      </c>
      <c r="D64" s="297">
        <v>1239.77</v>
      </c>
      <c r="E64" s="298">
        <f t="shared" si="0"/>
        <v>8.4961668760546206E-3</v>
      </c>
      <c r="F64" s="298">
        <f t="shared" si="2"/>
        <v>-7.4230783540095964E-5</v>
      </c>
      <c r="G64" s="298">
        <f t="shared" si="3"/>
        <v>-1.9903230167365956E-3</v>
      </c>
      <c r="H64" s="299">
        <f t="shared" si="4"/>
        <v>51.857952526707479</v>
      </c>
      <c r="I64" s="304">
        <f t="shared" si="5"/>
        <v>30.678941738181695</v>
      </c>
      <c r="J64" s="299">
        <f t="shared" si="6"/>
        <v>20.026762587808115</v>
      </c>
      <c r="K64" s="303">
        <f t="shared" si="1"/>
        <v>102.56365685269728</v>
      </c>
      <c r="L64" s="298">
        <f t="shared" si="7"/>
        <v>3.8628675952005905E-3</v>
      </c>
    </row>
    <row r="65" spans="1:12" ht="30" customHeight="1" x14ac:dyDescent="0.2">
      <c r="A65" s="296">
        <v>38778</v>
      </c>
      <c r="B65" s="297">
        <v>1956.6</v>
      </c>
      <c r="C65" s="291">
        <f>INDEX('Task 1 Data Calculations'!$A$1:$BG$27151,MATCH($A65,'Task 1 Data Calculations'!$A$1:$A$27151,0),MATCH('Task 2 My Portfolio Calculation'!$C$3,'Task 1 Data Calculations'!$A$1:$BG$1,0))</f>
        <v>807.08</v>
      </c>
      <c r="D65" s="297">
        <v>1236.83</v>
      </c>
      <c r="E65" s="298">
        <f t="shared" si="0"/>
        <v>-1.618846376768247E-3</v>
      </c>
      <c r="F65" s="298">
        <f t="shared" si="2"/>
        <v>-1.4609929920543097E-3</v>
      </c>
      <c r="G65" s="298">
        <f t="shared" si="3"/>
        <v>-2.3742238399822213E-3</v>
      </c>
      <c r="H65" s="299">
        <f t="shared" si="4"/>
        <v>51.774002468153</v>
      </c>
      <c r="I65" s="304">
        <f t="shared" si="5"/>
        <v>30.634120019298571</v>
      </c>
      <c r="J65" s="299">
        <f t="shared" si="6"/>
        <v>19.979214570634475</v>
      </c>
      <c r="K65" s="303">
        <f t="shared" si="1"/>
        <v>102.38733705808605</v>
      </c>
      <c r="L65" s="298">
        <f t="shared" si="7"/>
        <v>-1.719125468239332E-3</v>
      </c>
    </row>
    <row r="66" spans="1:12" ht="30" customHeight="1" x14ac:dyDescent="0.2">
      <c r="A66" s="296">
        <v>38779</v>
      </c>
      <c r="B66" s="297">
        <v>1953.74</v>
      </c>
      <c r="C66" s="291">
        <f>INDEX('Task 1 Data Calculations'!$A$1:$BG$27151,MATCH($A66,'Task 1 Data Calculations'!$A$1:$A$27151,0),MATCH('Task 2 My Portfolio Calculation'!$C$3,'Task 1 Data Calculations'!$A$1:$BG$1,0))</f>
        <v>806.23</v>
      </c>
      <c r="D66" s="297">
        <v>1234.68</v>
      </c>
      <c r="E66" s="298">
        <f t="shared" si="0"/>
        <v>-1.4627886628650537E-3</v>
      </c>
      <c r="F66" s="298">
        <f t="shared" si="2"/>
        <v>-1.0537343457243616E-3</v>
      </c>
      <c r="G66" s="298">
        <f t="shared" si="3"/>
        <v>-1.7398275081527196E-3</v>
      </c>
      <c r="H66" s="299">
        <f t="shared" si="4"/>
        <v>51.69826804431144</v>
      </c>
      <c r="I66" s="304">
        <f t="shared" si="5"/>
        <v>30.601839794883194</v>
      </c>
      <c r="J66" s="299">
        <f t="shared" si="6"/>
        <v>19.9444541835332</v>
      </c>
      <c r="K66" s="303">
        <f t="shared" si="1"/>
        <v>102.24456202272783</v>
      </c>
      <c r="L66" s="298">
        <f t="shared" si="7"/>
        <v>-1.394459895731188E-3</v>
      </c>
    </row>
    <row r="67" spans="1:12" ht="30" customHeight="1" x14ac:dyDescent="0.2">
      <c r="A67" s="296">
        <v>38780</v>
      </c>
      <c r="B67" s="297">
        <v>1953.74</v>
      </c>
      <c r="C67" s="291">
        <f>INDEX('Task 1 Data Calculations'!$A$1:$BG$27151,MATCH($A67,'Task 1 Data Calculations'!$A$1:$A$27151,0),MATCH('Task 2 My Portfolio Calculation'!$C$3,'Task 1 Data Calculations'!$A$1:$BG$1,0))</f>
        <v>806.23</v>
      </c>
      <c r="D67" s="297">
        <v>1234.68</v>
      </c>
      <c r="E67" s="298">
        <f t="shared" si="0"/>
        <v>0</v>
      </c>
      <c r="F67" s="298">
        <f t="shared" si="2"/>
        <v>0</v>
      </c>
      <c r="G67" s="298">
        <f t="shared" si="3"/>
        <v>0</v>
      </c>
      <c r="H67" s="299">
        <f t="shared" si="4"/>
        <v>51.69826804431144</v>
      </c>
      <c r="I67" s="304">
        <f t="shared" si="5"/>
        <v>30.601839794883194</v>
      </c>
      <c r="J67" s="299">
        <f t="shared" si="6"/>
        <v>19.9444541835332</v>
      </c>
      <c r="K67" s="303">
        <f t="shared" si="1"/>
        <v>102.24456202272783</v>
      </c>
      <c r="L67" s="298">
        <f t="shared" si="7"/>
        <v>0</v>
      </c>
    </row>
    <row r="68" spans="1:12" ht="30" customHeight="1" x14ac:dyDescent="0.2">
      <c r="A68" s="296">
        <v>38781</v>
      </c>
      <c r="B68" s="297">
        <v>1953.74</v>
      </c>
      <c r="C68" s="291">
        <f>INDEX('Task 1 Data Calculations'!$A$1:$BG$27151,MATCH($A68,'Task 1 Data Calculations'!$A$1:$A$27151,0),MATCH('Task 2 My Portfolio Calculation'!$C$3,'Task 1 Data Calculations'!$A$1:$BG$1,0))</f>
        <v>806.23</v>
      </c>
      <c r="D68" s="297">
        <v>1234.68</v>
      </c>
      <c r="E68" s="298">
        <f t="shared" si="0"/>
        <v>0</v>
      </c>
      <c r="F68" s="298">
        <f t="shared" si="2"/>
        <v>0</v>
      </c>
      <c r="G68" s="298">
        <f t="shared" si="3"/>
        <v>0</v>
      </c>
      <c r="H68" s="299">
        <f t="shared" si="4"/>
        <v>51.69826804431144</v>
      </c>
      <c r="I68" s="304">
        <f t="shared" si="5"/>
        <v>30.601839794883194</v>
      </c>
      <c r="J68" s="299">
        <f t="shared" si="6"/>
        <v>19.9444541835332</v>
      </c>
      <c r="K68" s="303">
        <f t="shared" si="1"/>
        <v>102.24456202272783</v>
      </c>
      <c r="L68" s="298">
        <f t="shared" si="7"/>
        <v>0</v>
      </c>
    </row>
    <row r="69" spans="1:12" ht="30" customHeight="1" x14ac:dyDescent="0.2">
      <c r="A69" s="296">
        <v>38782</v>
      </c>
      <c r="B69" s="297">
        <v>1940.2</v>
      </c>
      <c r="C69" s="291">
        <f>INDEX('Task 1 Data Calculations'!$A$1:$BG$27151,MATCH($A69,'Task 1 Data Calculations'!$A$1:$A$27151,0),MATCH('Task 2 My Portfolio Calculation'!$C$3,'Task 1 Data Calculations'!$A$1:$BG$1,0))</f>
        <v>806.7</v>
      </c>
      <c r="D69" s="297">
        <v>1231.96</v>
      </c>
      <c r="E69" s="298">
        <f t="shared" ref="E69:E132" si="8">LN(B69/B68)</f>
        <v>-6.9544238332801484E-3</v>
      </c>
      <c r="F69" s="298">
        <f t="shared" si="2"/>
        <v>5.8279034217575238E-4</v>
      </c>
      <c r="G69" s="298">
        <f t="shared" si="3"/>
        <v>-2.2054301418034015E-3</v>
      </c>
      <c r="H69" s="299">
        <f t="shared" si="4"/>
        <v>51.338736376884775</v>
      </c>
      <c r="I69" s="304">
        <f t="shared" si="5"/>
        <v>30.619674251568462</v>
      </c>
      <c r="J69" s="299">
        <f t="shared" si="6"/>
        <v>19.900468083115019</v>
      </c>
      <c r="K69" s="303">
        <f t="shared" ref="K69:K132" si="9">SUM(H69:J69)</f>
        <v>101.85887871156825</v>
      </c>
      <c r="L69" s="298">
        <f t="shared" si="7"/>
        <v>-3.772164538920405E-3</v>
      </c>
    </row>
    <row r="70" spans="1:12" ht="30" customHeight="1" x14ac:dyDescent="0.2">
      <c r="A70" s="296">
        <v>38783</v>
      </c>
      <c r="B70" s="297">
        <v>1936.68</v>
      </c>
      <c r="C70" s="291">
        <f>INDEX('Task 1 Data Calculations'!$A$1:$BG$27151,MATCH($A70,'Task 1 Data Calculations'!$A$1:$A$27151,0),MATCH('Task 2 My Portfolio Calculation'!$C$3,'Task 1 Data Calculations'!$A$1:$BG$1,0))</f>
        <v>805.69</v>
      </c>
      <c r="D70" s="297">
        <v>1232.01</v>
      </c>
      <c r="E70" s="298">
        <f t="shared" si="8"/>
        <v>-1.8158936914517703E-3</v>
      </c>
      <c r="F70" s="298">
        <f t="shared" ref="F70:F133" si="10">IFERROR(LN(C70/C69),0)</f>
        <v>-1.2527988043835676E-3</v>
      </c>
      <c r="G70" s="298">
        <f t="shared" ref="G70:G133" si="11">LN(D70/D69)</f>
        <v>4.0584909724421042E-5</v>
      </c>
      <c r="H70" s="299">
        <f t="shared" ref="H70:H133" si="12">$H69*(1+$E70)</f>
        <v>51.245510689370889</v>
      </c>
      <c r="I70" s="304">
        <f t="shared" ref="I70:I133" si="13">$I69*(1+$F70)</f>
        <v>30.581313960275484</v>
      </c>
      <c r="J70" s="299">
        <f t="shared" ref="J70:J133" si="14">$J69*(1+$G70)</f>
        <v>19.901275741815645</v>
      </c>
      <c r="K70" s="303">
        <f t="shared" si="9"/>
        <v>101.72810039146202</v>
      </c>
      <c r="L70" s="298">
        <f t="shared" ref="L70:L133" si="15">(K70-K69)/K69</f>
        <v>-1.2839167459967142E-3</v>
      </c>
    </row>
    <row r="71" spans="1:12" ht="30" customHeight="1" x14ac:dyDescent="0.2">
      <c r="A71" s="296">
        <v>38784</v>
      </c>
      <c r="B71" s="297">
        <v>1941.17</v>
      </c>
      <c r="C71" s="291">
        <f>INDEX('Task 1 Data Calculations'!$A$1:$BG$27151,MATCH($A71,'Task 1 Data Calculations'!$A$1:$A$27151,0),MATCH('Task 2 My Portfolio Calculation'!$C$3,'Task 1 Data Calculations'!$A$1:$BG$1,0))</f>
        <v>805.51</v>
      </c>
      <c r="D71" s="297">
        <v>1232.28</v>
      </c>
      <c r="E71" s="298">
        <f t="shared" si="8"/>
        <v>2.3157172177809969E-3</v>
      </c>
      <c r="F71" s="298">
        <f t="shared" si="10"/>
        <v>-2.2343594929112359E-4</v>
      </c>
      <c r="G71" s="298">
        <f t="shared" si="11"/>
        <v>2.1913005456361418E-4</v>
      </c>
      <c r="H71" s="299">
        <f t="shared" si="12"/>
        <v>51.364180800808249</v>
      </c>
      <c r="I71" s="304">
        <f t="shared" si="13"/>
        <v>30.574480995360201</v>
      </c>
      <c r="J71" s="299">
        <f t="shared" si="14"/>
        <v>19.905636709454832</v>
      </c>
      <c r="K71" s="303">
        <f t="shared" si="9"/>
        <v>101.84429850562327</v>
      </c>
      <c r="L71" s="298">
        <f t="shared" si="15"/>
        <v>1.1422420522363599E-3</v>
      </c>
    </row>
    <row r="72" spans="1:12" ht="30" customHeight="1" x14ac:dyDescent="0.2">
      <c r="A72" s="296">
        <v>38785</v>
      </c>
      <c r="B72" s="297">
        <v>1931.73</v>
      </c>
      <c r="C72" s="291">
        <f>INDEX('Task 1 Data Calculations'!$A$1:$BG$27151,MATCH($A72,'Task 1 Data Calculations'!$A$1:$A$27151,0),MATCH('Task 2 My Portfolio Calculation'!$C$3,'Task 1 Data Calculations'!$A$1:$BG$1,0))</f>
        <v>806.13</v>
      </c>
      <c r="D72" s="297">
        <v>1233.05</v>
      </c>
      <c r="E72" s="298">
        <f t="shared" si="8"/>
        <v>-4.8749096000022044E-3</v>
      </c>
      <c r="F72" s="298">
        <f t="shared" si="10"/>
        <v>7.6940263406923958E-4</v>
      </c>
      <c r="G72" s="298">
        <f t="shared" si="11"/>
        <v>6.2466284435591017E-4</v>
      </c>
      <c r="H72" s="299">
        <f t="shared" si="12"/>
        <v>51.113785062726137</v>
      </c>
      <c r="I72" s="304">
        <f t="shared" si="13"/>
        <v>30.59800508157333</v>
      </c>
      <c r="J72" s="299">
        <f t="shared" si="14"/>
        <v>19.918071021100474</v>
      </c>
      <c r="K72" s="303">
        <f t="shared" si="9"/>
        <v>101.62986116539994</v>
      </c>
      <c r="L72" s="298">
        <f t="shared" si="15"/>
        <v>-2.1055409421027829E-3</v>
      </c>
    </row>
    <row r="73" spans="1:12" ht="30" customHeight="1" x14ac:dyDescent="0.2">
      <c r="A73" s="296">
        <v>38786</v>
      </c>
      <c r="B73" s="297">
        <v>1945.93</v>
      </c>
      <c r="C73" s="291">
        <f>INDEX('Task 1 Data Calculations'!$A$1:$BG$27151,MATCH($A73,'Task 1 Data Calculations'!$A$1:$A$27151,0),MATCH('Task 2 My Portfolio Calculation'!$C$3,'Task 1 Data Calculations'!$A$1:$BG$1,0))</f>
        <v>806.24</v>
      </c>
      <c r="D73" s="297">
        <v>1231.9100000000001</v>
      </c>
      <c r="E73" s="298">
        <f t="shared" si="8"/>
        <v>7.3240374224387023E-3</v>
      </c>
      <c r="F73" s="298">
        <f t="shared" si="10"/>
        <v>1.364451089647468E-4</v>
      </c>
      <c r="G73" s="298">
        <f t="shared" si="11"/>
        <v>-9.2496436557016845E-4</v>
      </c>
      <c r="H73" s="299">
        <f t="shared" si="12"/>
        <v>51.488144337328038</v>
      </c>
      <c r="I73" s="304">
        <f t="shared" si="13"/>
        <v>30.602180029710787</v>
      </c>
      <c r="J73" s="299">
        <f t="shared" si="14"/>
        <v>19.899647515175058</v>
      </c>
      <c r="K73" s="303">
        <f t="shared" si="9"/>
        <v>101.98997188221388</v>
      </c>
      <c r="L73" s="298">
        <f t="shared" si="15"/>
        <v>3.5433553946104899E-3</v>
      </c>
    </row>
    <row r="74" spans="1:12" ht="30" customHeight="1" x14ac:dyDescent="0.2">
      <c r="A74" s="296">
        <v>38787</v>
      </c>
      <c r="B74" s="297">
        <v>1945.93</v>
      </c>
      <c r="C74" s="291">
        <f>INDEX('Task 1 Data Calculations'!$A$1:$BG$27151,MATCH($A74,'Task 1 Data Calculations'!$A$1:$A$27151,0),MATCH('Task 2 My Portfolio Calculation'!$C$3,'Task 1 Data Calculations'!$A$1:$BG$1,0))</f>
        <v>806.24</v>
      </c>
      <c r="D74" s="297">
        <v>1231.9100000000001</v>
      </c>
      <c r="E74" s="298">
        <f t="shared" si="8"/>
        <v>0</v>
      </c>
      <c r="F74" s="298">
        <f t="shared" si="10"/>
        <v>0</v>
      </c>
      <c r="G74" s="298">
        <f t="shared" si="11"/>
        <v>0</v>
      </c>
      <c r="H74" s="299">
        <f t="shared" si="12"/>
        <v>51.488144337328038</v>
      </c>
      <c r="I74" s="304">
        <f t="shared" si="13"/>
        <v>30.602180029710787</v>
      </c>
      <c r="J74" s="299">
        <f t="shared" si="14"/>
        <v>19.899647515175058</v>
      </c>
      <c r="K74" s="303">
        <f t="shared" si="9"/>
        <v>101.98997188221388</v>
      </c>
      <c r="L74" s="298">
        <f t="shared" si="15"/>
        <v>0</v>
      </c>
    </row>
    <row r="75" spans="1:12" ht="30" customHeight="1" x14ac:dyDescent="0.2">
      <c r="A75" s="296">
        <v>38788</v>
      </c>
      <c r="B75" s="297">
        <v>1945.93</v>
      </c>
      <c r="C75" s="291">
        <f>INDEX('Task 1 Data Calculations'!$A$1:$BG$27151,MATCH($A75,'Task 1 Data Calculations'!$A$1:$A$27151,0),MATCH('Task 2 My Portfolio Calculation'!$C$3,'Task 1 Data Calculations'!$A$1:$BG$1,0))</f>
        <v>806.24</v>
      </c>
      <c r="D75" s="297">
        <v>1231.9100000000001</v>
      </c>
      <c r="E75" s="298">
        <f t="shared" si="8"/>
        <v>0</v>
      </c>
      <c r="F75" s="298">
        <f t="shared" si="10"/>
        <v>0</v>
      </c>
      <c r="G75" s="298">
        <f t="shared" si="11"/>
        <v>0</v>
      </c>
      <c r="H75" s="299">
        <f t="shared" si="12"/>
        <v>51.488144337328038</v>
      </c>
      <c r="I75" s="304">
        <f t="shared" si="13"/>
        <v>30.602180029710787</v>
      </c>
      <c r="J75" s="299">
        <f t="shared" si="14"/>
        <v>19.899647515175058</v>
      </c>
      <c r="K75" s="303">
        <f t="shared" si="9"/>
        <v>101.98997188221388</v>
      </c>
      <c r="L75" s="298">
        <f t="shared" si="15"/>
        <v>0</v>
      </c>
    </row>
    <row r="76" spans="1:12" ht="30" customHeight="1" x14ac:dyDescent="0.2">
      <c r="A76" s="296">
        <v>38789</v>
      </c>
      <c r="B76" s="297">
        <v>1950.39</v>
      </c>
      <c r="C76" s="291">
        <f>INDEX('Task 1 Data Calculations'!$A$1:$BG$27151,MATCH($A76,'Task 1 Data Calculations'!$A$1:$A$27151,0),MATCH('Task 2 My Portfolio Calculation'!$C$3,'Task 1 Data Calculations'!$A$1:$BG$1,0))</f>
        <v>807.16</v>
      </c>
      <c r="D76" s="297">
        <v>1231.18</v>
      </c>
      <c r="E76" s="298">
        <f t="shared" si="8"/>
        <v>2.2893406845099777E-3</v>
      </c>
      <c r="F76" s="298">
        <f t="shared" si="10"/>
        <v>1.140448865395344E-3</v>
      </c>
      <c r="G76" s="298">
        <f t="shared" si="11"/>
        <v>-5.9275139875041136E-4</v>
      </c>
      <c r="H76" s="299">
        <f t="shared" si="12"/>
        <v>51.606018240929401</v>
      </c>
      <c r="I76" s="304">
        <f t="shared" si="13"/>
        <v>30.637080251204299</v>
      </c>
      <c r="J76" s="299">
        <f t="shared" si="14"/>
        <v>19.887851971275797</v>
      </c>
      <c r="K76" s="303">
        <f t="shared" si="9"/>
        <v>102.13095046340949</v>
      </c>
      <c r="L76" s="298">
        <f t="shared" si="15"/>
        <v>1.3822788514779129E-3</v>
      </c>
    </row>
    <row r="77" spans="1:12" ht="30" customHeight="1" x14ac:dyDescent="0.2">
      <c r="A77" s="296">
        <v>38790</v>
      </c>
      <c r="B77" s="297">
        <v>1970.66</v>
      </c>
      <c r="C77" s="291">
        <f>INDEX('Task 1 Data Calculations'!$A$1:$BG$27151,MATCH($A77,'Task 1 Data Calculations'!$A$1:$A$27151,0),MATCH('Task 2 My Portfolio Calculation'!$C$3,'Task 1 Data Calculations'!$A$1:$BG$1,0))</f>
        <v>808.23</v>
      </c>
      <c r="D77" s="297">
        <v>1236.24</v>
      </c>
      <c r="E77" s="298">
        <f t="shared" si="8"/>
        <v>1.0339159443814621E-2</v>
      </c>
      <c r="F77" s="298">
        <f t="shared" si="10"/>
        <v>1.3247576826475214E-3</v>
      </c>
      <c r="G77" s="298">
        <f t="shared" si="11"/>
        <v>4.1014558472001854E-3</v>
      </c>
      <c r="H77" s="299">
        <f t="shared" si="12"/>
        <v>52.13958109178278</v>
      </c>
      <c r="I77" s="304">
        <f t="shared" si="13"/>
        <v>30.677666958640973</v>
      </c>
      <c r="J77" s="299">
        <f t="shared" si="14"/>
        <v>19.969421118031637</v>
      </c>
      <c r="K77" s="303">
        <f t="shared" si="9"/>
        <v>102.78666916845539</v>
      </c>
      <c r="L77" s="298">
        <f t="shared" si="15"/>
        <v>6.4203721014113539E-3</v>
      </c>
    </row>
    <row r="78" spans="1:12" ht="30" customHeight="1" x14ac:dyDescent="0.2">
      <c r="A78" s="296">
        <v>38791</v>
      </c>
      <c r="B78" s="297">
        <v>1979.21</v>
      </c>
      <c r="C78" s="291">
        <f>INDEX('Task 1 Data Calculations'!$A$1:$BG$27151,MATCH($A78,'Task 1 Data Calculations'!$A$1:$A$27151,0),MATCH('Task 2 My Portfolio Calculation'!$C$3,'Task 1 Data Calculations'!$A$1:$BG$1,0))</f>
        <v>808.94</v>
      </c>
      <c r="D78" s="297">
        <v>1234.5899999999999</v>
      </c>
      <c r="E78" s="298">
        <f t="shared" si="8"/>
        <v>4.329263167669347E-3</v>
      </c>
      <c r="F78" s="298">
        <f t="shared" si="10"/>
        <v>8.7807719116561643E-4</v>
      </c>
      <c r="G78" s="298">
        <f t="shared" si="11"/>
        <v>-1.3355837878529526E-3</v>
      </c>
      <c r="H78" s="299">
        <f t="shared" si="12"/>
        <v>52.365307059781138</v>
      </c>
      <c r="I78" s="304">
        <f t="shared" si="13"/>
        <v>30.704604318275532</v>
      </c>
      <c r="J78" s="299">
        <f t="shared" si="14"/>
        <v>19.942750282933584</v>
      </c>
      <c r="K78" s="303">
        <f t="shared" si="9"/>
        <v>103.01266166099026</v>
      </c>
      <c r="L78" s="298">
        <f t="shared" si="15"/>
        <v>2.1986556657896551E-3</v>
      </c>
    </row>
    <row r="79" spans="1:12" ht="30" customHeight="1" x14ac:dyDescent="0.2">
      <c r="A79" s="296">
        <v>38792</v>
      </c>
      <c r="B79" s="297">
        <v>1982.76</v>
      </c>
      <c r="C79" s="291">
        <f>INDEX('Task 1 Data Calculations'!$A$1:$BG$27151,MATCH($A79,'Task 1 Data Calculations'!$A$1:$A$27151,0),MATCH('Task 2 My Portfolio Calculation'!$C$3,'Task 1 Data Calculations'!$A$1:$BG$1,0))</f>
        <v>810.54</v>
      </c>
      <c r="D79" s="297">
        <v>1239.54</v>
      </c>
      <c r="E79" s="298">
        <f t="shared" si="8"/>
        <v>1.7920382789570013E-3</v>
      </c>
      <c r="F79" s="298">
        <f t="shared" si="10"/>
        <v>1.97594353814839E-3</v>
      </c>
      <c r="G79" s="298">
        <f t="shared" si="11"/>
        <v>4.0014118940057833E-3</v>
      </c>
      <c r="H79" s="299">
        <f t="shared" si="12"/>
        <v>52.459147694521597</v>
      </c>
      <c r="I79" s="304">
        <f t="shared" si="13"/>
        <v>30.765274882769631</v>
      </c>
      <c r="J79" s="299">
        <f t="shared" si="14"/>
        <v>20.022549441114901</v>
      </c>
      <c r="K79" s="303">
        <f t="shared" si="9"/>
        <v>103.24697201840613</v>
      </c>
      <c r="L79" s="298">
        <f t="shared" si="15"/>
        <v>2.2745782279363761E-3</v>
      </c>
    </row>
    <row r="80" spans="1:12" ht="30" customHeight="1" x14ac:dyDescent="0.2">
      <c r="A80" s="296">
        <v>38793</v>
      </c>
      <c r="B80" s="297">
        <v>1985.69</v>
      </c>
      <c r="C80" s="291">
        <f>INDEX('Task 1 Data Calculations'!$A$1:$BG$27151,MATCH($A80,'Task 1 Data Calculations'!$A$1:$A$27151,0),MATCH('Task 2 My Portfolio Calculation'!$C$3,'Task 1 Data Calculations'!$A$1:$BG$1,0))</f>
        <v>810.62</v>
      </c>
      <c r="D80" s="297">
        <v>1238.1600000000001</v>
      </c>
      <c r="E80" s="298">
        <f t="shared" si="8"/>
        <v>1.4766473219531111E-3</v>
      </c>
      <c r="F80" s="298">
        <f t="shared" si="10"/>
        <v>9.8694761855752246E-5</v>
      </c>
      <c r="G80" s="298">
        <f t="shared" si="11"/>
        <v>-1.11393642708817E-3</v>
      </c>
      <c r="H80" s="299">
        <f t="shared" si="12"/>
        <v>52.536611354476662</v>
      </c>
      <c r="I80" s="304">
        <f t="shared" si="13"/>
        <v>30.768311254247614</v>
      </c>
      <c r="J80" s="299">
        <f t="shared" si="14"/>
        <v>20.000245593929272</v>
      </c>
      <c r="K80" s="303">
        <f t="shared" si="9"/>
        <v>103.30516820265353</v>
      </c>
      <c r="L80" s="298">
        <f t="shared" si="15"/>
        <v>5.6365996125322154E-4</v>
      </c>
    </row>
    <row r="81" spans="1:12" ht="30" customHeight="1" x14ac:dyDescent="0.2">
      <c r="A81" s="296">
        <v>38794</v>
      </c>
      <c r="B81" s="297">
        <v>1985.69</v>
      </c>
      <c r="C81" s="291">
        <f>INDEX('Task 1 Data Calculations'!$A$1:$BG$27151,MATCH($A81,'Task 1 Data Calculations'!$A$1:$A$27151,0),MATCH('Task 2 My Portfolio Calculation'!$C$3,'Task 1 Data Calculations'!$A$1:$BG$1,0))</f>
        <v>810.62</v>
      </c>
      <c r="D81" s="297">
        <v>1238.1600000000001</v>
      </c>
      <c r="E81" s="298">
        <f t="shared" si="8"/>
        <v>0</v>
      </c>
      <c r="F81" s="298">
        <f t="shared" si="10"/>
        <v>0</v>
      </c>
      <c r="G81" s="298">
        <f t="shared" si="11"/>
        <v>0</v>
      </c>
      <c r="H81" s="299">
        <f t="shared" si="12"/>
        <v>52.536611354476662</v>
      </c>
      <c r="I81" s="304">
        <f t="shared" si="13"/>
        <v>30.768311254247614</v>
      </c>
      <c r="J81" s="299">
        <f t="shared" si="14"/>
        <v>20.000245593929272</v>
      </c>
      <c r="K81" s="303">
        <f t="shared" si="9"/>
        <v>103.30516820265353</v>
      </c>
      <c r="L81" s="298">
        <f t="shared" si="15"/>
        <v>0</v>
      </c>
    </row>
    <row r="82" spans="1:12" ht="30" customHeight="1" x14ac:dyDescent="0.2">
      <c r="A82" s="296">
        <v>38795</v>
      </c>
      <c r="B82" s="297">
        <v>1985.69</v>
      </c>
      <c r="C82" s="291">
        <f>INDEX('Task 1 Data Calculations'!$A$1:$BG$27151,MATCH($A82,'Task 1 Data Calculations'!$A$1:$A$27151,0),MATCH('Task 2 My Portfolio Calculation'!$C$3,'Task 1 Data Calculations'!$A$1:$BG$1,0))</f>
        <v>810.62</v>
      </c>
      <c r="D82" s="297">
        <v>1238.1600000000001</v>
      </c>
      <c r="E82" s="298">
        <f t="shared" si="8"/>
        <v>0</v>
      </c>
      <c r="F82" s="298">
        <f t="shared" si="10"/>
        <v>0</v>
      </c>
      <c r="G82" s="298">
        <f t="shared" si="11"/>
        <v>0</v>
      </c>
      <c r="H82" s="299">
        <f t="shared" si="12"/>
        <v>52.536611354476662</v>
      </c>
      <c r="I82" s="304">
        <f t="shared" si="13"/>
        <v>30.768311254247614</v>
      </c>
      <c r="J82" s="299">
        <f t="shared" si="14"/>
        <v>20.000245593929272</v>
      </c>
      <c r="K82" s="303">
        <f t="shared" si="9"/>
        <v>103.30516820265353</v>
      </c>
      <c r="L82" s="298">
        <f t="shared" si="15"/>
        <v>0</v>
      </c>
    </row>
    <row r="83" spans="1:12" ht="30" customHeight="1" x14ac:dyDescent="0.2">
      <c r="A83" s="296">
        <v>38796</v>
      </c>
      <c r="B83" s="297">
        <v>1982.4</v>
      </c>
      <c r="C83" s="291">
        <f>INDEX('Task 1 Data Calculations'!$A$1:$BG$27151,MATCH($A83,'Task 1 Data Calculations'!$A$1:$A$27151,0),MATCH('Task 2 My Portfolio Calculation'!$C$3,'Task 1 Data Calculations'!$A$1:$BG$1,0))</f>
        <v>812.21</v>
      </c>
      <c r="D83" s="297">
        <v>1239.6600000000001</v>
      </c>
      <c r="E83" s="298">
        <f t="shared" si="8"/>
        <v>-1.6582288979747404E-3</v>
      </c>
      <c r="F83" s="298">
        <f t="shared" si="10"/>
        <v>1.9595404432669107E-3</v>
      </c>
      <c r="G83" s="298">
        <f t="shared" si="11"/>
        <v>1.2107418482675007E-3</v>
      </c>
      <c r="H83" s="299">
        <f t="shared" si="12"/>
        <v>52.449493627327001</v>
      </c>
      <c r="I83" s="304">
        <f t="shared" si="13"/>
        <v>30.828603004521334</v>
      </c>
      <c r="J83" s="299">
        <f t="shared" si="14"/>
        <v>20.024460728245469</v>
      </c>
      <c r="K83" s="303">
        <f t="shared" si="9"/>
        <v>103.30255736009381</v>
      </c>
      <c r="L83" s="298">
        <f t="shared" si="15"/>
        <v>-2.5273106903973846E-5</v>
      </c>
    </row>
    <row r="84" spans="1:12" ht="30" customHeight="1" x14ac:dyDescent="0.2">
      <c r="A84" s="296">
        <v>38797</v>
      </c>
      <c r="B84" s="297">
        <v>1970.5</v>
      </c>
      <c r="C84" s="291">
        <f>INDEX('Task 1 Data Calculations'!$A$1:$BG$27151,MATCH($A84,'Task 1 Data Calculations'!$A$1:$A$27151,0),MATCH('Task 2 My Portfolio Calculation'!$C$3,'Task 1 Data Calculations'!$A$1:$BG$1,0))</f>
        <v>813.14</v>
      </c>
      <c r="D84" s="297">
        <v>1236.02</v>
      </c>
      <c r="E84" s="298">
        <f t="shared" si="8"/>
        <v>-6.0209142398197002E-3</v>
      </c>
      <c r="F84" s="298">
        <f t="shared" si="10"/>
        <v>1.1443690300457902E-3</v>
      </c>
      <c r="G84" s="298">
        <f t="shared" si="11"/>
        <v>-2.9406083362767859E-3</v>
      </c>
      <c r="H84" s="299">
        <f t="shared" si="12"/>
        <v>52.133699724274898</v>
      </c>
      <c r="I84" s="304">
        <f t="shared" si="13"/>
        <v>30.863882303039286</v>
      </c>
      <c r="J84" s="299">
        <f t="shared" si="14"/>
        <v>19.965576632098543</v>
      </c>
      <c r="K84" s="303">
        <f t="shared" si="9"/>
        <v>102.96315865941273</v>
      </c>
      <c r="L84" s="298">
        <f t="shared" si="15"/>
        <v>-3.2854820766731428E-3</v>
      </c>
    </row>
    <row r="85" spans="1:12" ht="30" customHeight="1" x14ac:dyDescent="0.2">
      <c r="A85" s="296">
        <v>38798</v>
      </c>
      <c r="B85" s="297">
        <v>1982.4</v>
      </c>
      <c r="C85" s="291">
        <f>INDEX('Task 1 Data Calculations'!$A$1:$BG$27151,MATCH($A85,'Task 1 Data Calculations'!$A$1:$A$27151,0),MATCH('Task 2 My Portfolio Calculation'!$C$3,'Task 1 Data Calculations'!$A$1:$BG$1,0))</f>
        <v>813.7</v>
      </c>
      <c r="D85" s="297">
        <v>1236.9100000000001</v>
      </c>
      <c r="E85" s="298">
        <f t="shared" si="8"/>
        <v>6.0209142398197678E-3</v>
      </c>
      <c r="F85" s="298">
        <f t="shared" si="10"/>
        <v>6.8845125779857337E-4</v>
      </c>
      <c r="G85" s="298">
        <f t="shared" si="11"/>
        <v>7.197939597368895E-4</v>
      </c>
      <c r="H85" s="299">
        <f t="shared" si="12"/>
        <v>52.447592259319272</v>
      </c>
      <c r="I85" s="304">
        <f t="shared" si="13"/>
        <v>30.885130581631358</v>
      </c>
      <c r="J85" s="299">
        <f t="shared" si="14"/>
        <v>19.979947733560994</v>
      </c>
      <c r="K85" s="303">
        <f t="shared" si="9"/>
        <v>103.31267057451161</v>
      </c>
      <c r="L85" s="298">
        <f t="shared" si="15"/>
        <v>3.3945337307980422E-3</v>
      </c>
    </row>
    <row r="86" spans="1:12" ht="30" customHeight="1" x14ac:dyDescent="0.2">
      <c r="A86" s="296">
        <v>38799</v>
      </c>
      <c r="B86" s="297">
        <v>1977.29</v>
      </c>
      <c r="C86" s="291">
        <f>INDEX('Task 1 Data Calculations'!$A$1:$BG$27151,MATCH($A86,'Task 1 Data Calculations'!$A$1:$A$27151,0),MATCH('Task 2 My Portfolio Calculation'!$C$3,'Task 1 Data Calculations'!$A$1:$BG$1,0))</f>
        <v>813.24</v>
      </c>
      <c r="D86" s="297">
        <v>1235.26</v>
      </c>
      <c r="E86" s="298">
        <f t="shared" si="8"/>
        <v>-2.5810115623899148E-3</v>
      </c>
      <c r="F86" s="298">
        <f t="shared" si="10"/>
        <v>-5.6547876658971804E-4</v>
      </c>
      <c r="G86" s="298">
        <f t="shared" si="11"/>
        <v>-1.334859855919734E-3</v>
      </c>
      <c r="H86" s="299">
        <f t="shared" si="12"/>
        <v>52.312224417278458</v>
      </c>
      <c r="I86" s="304">
        <f t="shared" si="13"/>
        <v>30.867665696084096</v>
      </c>
      <c r="J86" s="299">
        <f t="shared" si="14"/>
        <v>19.95327730340809</v>
      </c>
      <c r="K86" s="303">
        <f t="shared" si="9"/>
        <v>103.13316741677063</v>
      </c>
      <c r="L86" s="298">
        <f t="shared" si="15"/>
        <v>-1.737474762222118E-3</v>
      </c>
    </row>
    <row r="87" spans="1:12" ht="30" customHeight="1" x14ac:dyDescent="0.2">
      <c r="A87" s="296">
        <v>38800</v>
      </c>
      <c r="B87" s="297">
        <v>1979.24</v>
      </c>
      <c r="C87" s="291">
        <f>INDEX('Task 1 Data Calculations'!$A$1:$BG$27151,MATCH($A87,'Task 1 Data Calculations'!$A$1:$A$27151,0),MATCH('Task 2 My Portfolio Calculation'!$C$3,'Task 1 Data Calculations'!$A$1:$BG$1,0))</f>
        <v>814.25</v>
      </c>
      <c r="D87" s="297">
        <v>1239.02</v>
      </c>
      <c r="E87" s="298">
        <f t="shared" si="8"/>
        <v>9.8571230744600022E-4</v>
      </c>
      <c r="F87" s="298">
        <f t="shared" si="10"/>
        <v>1.2411752203210094E-3</v>
      </c>
      <c r="G87" s="298">
        <f t="shared" si="11"/>
        <v>3.0392703285892129E-3</v>
      </c>
      <c r="H87" s="299">
        <f t="shared" si="12"/>
        <v>52.363789220716441</v>
      </c>
      <c r="I87" s="304">
        <f t="shared" si="13"/>
        <v>30.905977877855229</v>
      </c>
      <c r="J87" s="299">
        <f t="shared" si="14"/>
        <v>20.013920707074451</v>
      </c>
      <c r="K87" s="303">
        <f t="shared" si="9"/>
        <v>103.28368780564611</v>
      </c>
      <c r="L87" s="298">
        <f t="shared" si="15"/>
        <v>1.4594760603755244E-3</v>
      </c>
    </row>
    <row r="88" spans="1:12" ht="30" customHeight="1" x14ac:dyDescent="0.2">
      <c r="A88" s="296">
        <v>38801</v>
      </c>
      <c r="B88" s="297">
        <v>1979.24</v>
      </c>
      <c r="C88" s="291">
        <f>INDEX('Task 1 Data Calculations'!$A$1:$BG$27151,MATCH($A88,'Task 1 Data Calculations'!$A$1:$A$27151,0),MATCH('Task 2 My Portfolio Calculation'!$C$3,'Task 1 Data Calculations'!$A$1:$BG$1,0))</f>
        <v>814.25</v>
      </c>
      <c r="D88" s="297">
        <v>1239.02</v>
      </c>
      <c r="E88" s="298">
        <f t="shared" si="8"/>
        <v>0</v>
      </c>
      <c r="F88" s="298">
        <f t="shared" si="10"/>
        <v>0</v>
      </c>
      <c r="G88" s="298">
        <f t="shared" si="11"/>
        <v>0</v>
      </c>
      <c r="H88" s="299">
        <f t="shared" si="12"/>
        <v>52.363789220716441</v>
      </c>
      <c r="I88" s="304">
        <f t="shared" si="13"/>
        <v>30.905977877855229</v>
      </c>
      <c r="J88" s="299">
        <f t="shared" si="14"/>
        <v>20.013920707074451</v>
      </c>
      <c r="K88" s="303">
        <f t="shared" si="9"/>
        <v>103.28368780564611</v>
      </c>
      <c r="L88" s="298">
        <f t="shared" si="15"/>
        <v>0</v>
      </c>
    </row>
    <row r="89" spans="1:12" ht="30" customHeight="1" x14ac:dyDescent="0.2">
      <c r="A89" s="296">
        <v>38802</v>
      </c>
      <c r="B89" s="297">
        <v>1979.24</v>
      </c>
      <c r="C89" s="291">
        <f>INDEX('Task 1 Data Calculations'!$A$1:$BG$27151,MATCH($A89,'Task 1 Data Calculations'!$A$1:$A$27151,0),MATCH('Task 2 My Portfolio Calculation'!$C$3,'Task 1 Data Calculations'!$A$1:$BG$1,0))</f>
        <v>814.25</v>
      </c>
      <c r="D89" s="297">
        <v>1239.02</v>
      </c>
      <c r="E89" s="298">
        <f t="shared" si="8"/>
        <v>0</v>
      </c>
      <c r="F89" s="298">
        <f t="shared" si="10"/>
        <v>0</v>
      </c>
      <c r="G89" s="298">
        <f t="shared" si="11"/>
        <v>0</v>
      </c>
      <c r="H89" s="299">
        <f t="shared" si="12"/>
        <v>52.363789220716441</v>
      </c>
      <c r="I89" s="304">
        <f t="shared" si="13"/>
        <v>30.905977877855229</v>
      </c>
      <c r="J89" s="299">
        <f t="shared" si="14"/>
        <v>20.013920707074451</v>
      </c>
      <c r="K89" s="303">
        <f t="shared" si="9"/>
        <v>103.28368780564611</v>
      </c>
      <c r="L89" s="298">
        <f t="shared" si="15"/>
        <v>0</v>
      </c>
    </row>
    <row r="90" spans="1:12" ht="30" customHeight="1" x14ac:dyDescent="0.2">
      <c r="A90" s="296">
        <v>38803</v>
      </c>
      <c r="B90" s="297">
        <v>1977.19</v>
      </c>
      <c r="C90" s="291">
        <f>INDEX('Task 1 Data Calculations'!$A$1:$BG$27151,MATCH($A90,'Task 1 Data Calculations'!$A$1:$A$27151,0),MATCH('Task 2 My Portfolio Calculation'!$C$3,'Task 1 Data Calculations'!$A$1:$BG$1,0))</f>
        <v>815.16</v>
      </c>
      <c r="D90" s="297">
        <v>1238.0899999999999</v>
      </c>
      <c r="E90" s="298">
        <f t="shared" si="8"/>
        <v>-1.0362878572130146E-3</v>
      </c>
      <c r="F90" s="298">
        <f t="shared" si="10"/>
        <v>1.1169688348679487E-3</v>
      </c>
      <c r="G90" s="298">
        <f t="shared" si="11"/>
        <v>-7.5087504688579529E-4</v>
      </c>
      <c r="H90" s="299">
        <f t="shared" si="12"/>
        <v>52.309525261789354</v>
      </c>
      <c r="I90" s="304">
        <f t="shared" si="13"/>
        <v>30.940498891955912</v>
      </c>
      <c r="J90" s="299">
        <f t="shared" si="14"/>
        <v>19.99889275342516</v>
      </c>
      <c r="K90" s="303">
        <f t="shared" si="9"/>
        <v>103.24891690717044</v>
      </c>
      <c r="L90" s="298">
        <f t="shared" si="15"/>
        <v>-3.3665430828826322E-4</v>
      </c>
    </row>
    <row r="91" spans="1:12" ht="30" customHeight="1" x14ac:dyDescent="0.2">
      <c r="A91" s="296">
        <v>38804</v>
      </c>
      <c r="B91" s="297">
        <v>1964.47</v>
      </c>
      <c r="C91" s="291">
        <f>INDEX('Task 1 Data Calculations'!$A$1:$BG$27151,MATCH($A91,'Task 1 Data Calculations'!$A$1:$A$27151,0),MATCH('Task 2 My Portfolio Calculation'!$C$3,'Task 1 Data Calculations'!$A$1:$BG$1,0))</f>
        <v>814.78</v>
      </c>
      <c r="D91" s="297">
        <v>1233.8499999999999</v>
      </c>
      <c r="E91" s="298">
        <f t="shared" si="8"/>
        <v>-6.4541559421492974E-3</v>
      </c>
      <c r="F91" s="298">
        <f t="shared" si="10"/>
        <v>-4.6627484065019743E-4</v>
      </c>
      <c r="G91" s="298">
        <f t="shared" si="11"/>
        <v>-3.4305073409227655E-3</v>
      </c>
      <c r="H91" s="299">
        <f t="shared" si="12"/>
        <v>51.971911428489967</v>
      </c>
      <c r="I91" s="304">
        <f t="shared" si="13"/>
        <v>30.926072115765429</v>
      </c>
      <c r="J91" s="299">
        <f t="shared" si="14"/>
        <v>19.930286405024209</v>
      </c>
      <c r="K91" s="303">
        <f t="shared" si="9"/>
        <v>102.8282699492796</v>
      </c>
      <c r="L91" s="298">
        <f t="shared" si="15"/>
        <v>-4.0741052835356686E-3</v>
      </c>
    </row>
    <row r="92" spans="1:12" ht="30" customHeight="1" x14ac:dyDescent="0.2">
      <c r="A92" s="296">
        <v>38805</v>
      </c>
      <c r="B92" s="297">
        <v>1979.51</v>
      </c>
      <c r="C92" s="291">
        <f>INDEX('Task 1 Data Calculations'!$A$1:$BG$27151,MATCH($A92,'Task 1 Data Calculations'!$A$1:$A$27151,0),MATCH('Task 2 My Portfolio Calculation'!$C$3,'Task 1 Data Calculations'!$A$1:$BG$1,0))</f>
        <v>813.43</v>
      </c>
      <c r="D92" s="297">
        <v>1232.0999999999999</v>
      </c>
      <c r="E92" s="298">
        <f t="shared" si="8"/>
        <v>7.6268504936060008E-3</v>
      </c>
      <c r="F92" s="298">
        <f t="shared" si="10"/>
        <v>-1.6582631348003025E-3</v>
      </c>
      <c r="G92" s="298">
        <f t="shared" si="11"/>
        <v>-1.4193315304702843E-3</v>
      </c>
      <c r="H92" s="299">
        <f t="shared" si="12"/>
        <v>52.368293426821985</v>
      </c>
      <c r="I92" s="304">
        <f t="shared" si="13"/>
        <v>30.874788550471678</v>
      </c>
      <c r="J92" s="299">
        <f t="shared" si="14"/>
        <v>19.901998721118254</v>
      </c>
      <c r="K92" s="303">
        <f t="shared" si="9"/>
        <v>103.1450806984119</v>
      </c>
      <c r="L92" s="298">
        <f t="shared" si="15"/>
        <v>3.080969360746508E-3</v>
      </c>
    </row>
    <row r="93" spans="1:12" ht="30" customHeight="1" x14ac:dyDescent="0.2">
      <c r="A93" s="296">
        <v>38806</v>
      </c>
      <c r="B93" s="297">
        <v>1975.6</v>
      </c>
      <c r="C93" s="291">
        <f>INDEX('Task 1 Data Calculations'!$A$1:$BG$27151,MATCH($A93,'Task 1 Data Calculations'!$A$1:$A$27151,0),MATCH('Task 2 My Portfolio Calculation'!$C$3,'Task 1 Data Calculations'!$A$1:$BG$1,0))</f>
        <v>812.99</v>
      </c>
      <c r="D93" s="297">
        <v>1229.6199999999999</v>
      </c>
      <c r="E93" s="298">
        <f t="shared" si="8"/>
        <v>-1.977189647708114E-3</v>
      </c>
      <c r="F93" s="298">
        <f t="shared" si="10"/>
        <v>-5.4106566659799032E-4</v>
      </c>
      <c r="G93" s="298">
        <f t="shared" si="11"/>
        <v>-2.0148520863379035E-3</v>
      </c>
      <c r="H93" s="299">
        <f t="shared" si="12"/>
        <v>52.264751379190329</v>
      </c>
      <c r="I93" s="304">
        <f t="shared" si="13"/>
        <v>30.858083262423545</v>
      </c>
      <c r="J93" s="299">
        <f t="shared" si="14"/>
        <v>19.861899137472715</v>
      </c>
      <c r="K93" s="303">
        <f t="shared" si="9"/>
        <v>102.9847337790866</v>
      </c>
      <c r="L93" s="298">
        <f t="shared" si="15"/>
        <v>-1.5545765075713884E-3</v>
      </c>
    </row>
    <row r="94" spans="1:12" ht="30" customHeight="1" x14ac:dyDescent="0.2">
      <c r="A94" s="296">
        <v>38807</v>
      </c>
      <c r="B94" s="297">
        <v>1967.38</v>
      </c>
      <c r="C94" s="291">
        <f>INDEX('Task 1 Data Calculations'!$A$1:$BG$27151,MATCH($A94,'Task 1 Data Calculations'!$A$1:$A$27151,0),MATCH('Task 2 My Portfolio Calculation'!$C$3,'Task 1 Data Calculations'!$A$1:$BG$1,0))</f>
        <v>813.16</v>
      </c>
      <c r="D94" s="297">
        <v>1230.05</v>
      </c>
      <c r="E94" s="298">
        <f t="shared" si="8"/>
        <v>-4.1694413404082305E-3</v>
      </c>
      <c r="F94" s="298">
        <f t="shared" si="10"/>
        <v>2.0908280370107566E-4</v>
      </c>
      <c r="G94" s="298">
        <f t="shared" si="11"/>
        <v>3.4964040247722512E-4</v>
      </c>
      <c r="H94" s="299">
        <f t="shared" si="12"/>
        <v>52.046836564143774</v>
      </c>
      <c r="I94" s="304">
        <f t="shared" si="13"/>
        <v>30.864535156988897</v>
      </c>
      <c r="J94" s="299">
        <f t="shared" si="14"/>
        <v>19.868843659881104</v>
      </c>
      <c r="K94" s="303">
        <f t="shared" si="9"/>
        <v>102.78021538101378</v>
      </c>
      <c r="L94" s="298">
        <f t="shared" si="15"/>
        <v>-1.9859098583634273E-3</v>
      </c>
    </row>
    <row r="95" spans="1:12" ht="30" customHeight="1" x14ac:dyDescent="0.2">
      <c r="A95" s="296">
        <v>38808</v>
      </c>
      <c r="B95" s="297">
        <v>1967.38</v>
      </c>
      <c r="C95" s="291">
        <f>INDEX('Task 1 Data Calculations'!$A$1:$BG$27151,MATCH($A95,'Task 1 Data Calculations'!$A$1:$A$27151,0),MATCH('Task 2 My Portfolio Calculation'!$C$3,'Task 1 Data Calculations'!$A$1:$BG$1,0))</f>
        <v>813.16</v>
      </c>
      <c r="D95" s="297">
        <v>1230.05</v>
      </c>
      <c r="E95" s="298">
        <f t="shared" si="8"/>
        <v>0</v>
      </c>
      <c r="F95" s="298">
        <f t="shared" si="10"/>
        <v>0</v>
      </c>
      <c r="G95" s="298">
        <f t="shared" si="11"/>
        <v>0</v>
      </c>
      <c r="H95" s="299">
        <f t="shared" si="12"/>
        <v>52.046836564143774</v>
      </c>
      <c r="I95" s="304">
        <f t="shared" si="13"/>
        <v>30.864535156988897</v>
      </c>
      <c r="J95" s="299">
        <f t="shared" si="14"/>
        <v>19.868843659881104</v>
      </c>
      <c r="K95" s="303">
        <f t="shared" si="9"/>
        <v>102.78021538101378</v>
      </c>
      <c r="L95" s="298">
        <f t="shared" si="15"/>
        <v>0</v>
      </c>
    </row>
    <row r="96" spans="1:12" ht="30" customHeight="1" x14ac:dyDescent="0.2">
      <c r="A96" s="296">
        <v>38809</v>
      </c>
      <c r="B96" s="297">
        <v>1967.38</v>
      </c>
      <c r="C96" s="291">
        <f>INDEX('Task 1 Data Calculations'!$A$1:$BG$27151,MATCH($A96,'Task 1 Data Calculations'!$A$1:$A$27151,0),MATCH('Task 2 My Portfolio Calculation'!$C$3,'Task 1 Data Calculations'!$A$1:$BG$1,0))</f>
        <v>813.16</v>
      </c>
      <c r="D96" s="297">
        <v>1230.05</v>
      </c>
      <c r="E96" s="298">
        <f t="shared" si="8"/>
        <v>0</v>
      </c>
      <c r="F96" s="298">
        <f t="shared" si="10"/>
        <v>0</v>
      </c>
      <c r="G96" s="298">
        <f t="shared" si="11"/>
        <v>0</v>
      </c>
      <c r="H96" s="299">
        <f t="shared" si="12"/>
        <v>52.046836564143774</v>
      </c>
      <c r="I96" s="304">
        <f t="shared" si="13"/>
        <v>30.864535156988897</v>
      </c>
      <c r="J96" s="299">
        <f t="shared" si="14"/>
        <v>19.868843659881104</v>
      </c>
      <c r="K96" s="303">
        <f t="shared" si="9"/>
        <v>102.78021538101378</v>
      </c>
      <c r="L96" s="298">
        <f t="shared" si="15"/>
        <v>0</v>
      </c>
    </row>
    <row r="97" spans="1:12" ht="30" customHeight="1" x14ac:dyDescent="0.2">
      <c r="A97" s="296">
        <v>38810</v>
      </c>
      <c r="B97" s="297">
        <v>1971.93</v>
      </c>
      <c r="C97" s="291">
        <f>INDEX('Task 1 Data Calculations'!$A$1:$BG$27151,MATCH($A97,'Task 1 Data Calculations'!$A$1:$A$27151,0),MATCH('Task 2 My Portfolio Calculation'!$C$3,'Task 1 Data Calculations'!$A$1:$BG$1,0))</f>
        <v>814.04</v>
      </c>
      <c r="D97" s="297">
        <v>1229.28</v>
      </c>
      <c r="E97" s="298">
        <f t="shared" si="8"/>
        <v>2.310050249083654E-3</v>
      </c>
      <c r="F97" s="298">
        <f t="shared" si="10"/>
        <v>1.0816126914843453E-3</v>
      </c>
      <c r="G97" s="298">
        <f t="shared" si="11"/>
        <v>-6.2618682743703592E-4</v>
      </c>
      <c r="H97" s="299">
        <f t="shared" si="12"/>
        <v>52.167067371912786</v>
      </c>
      <c r="I97" s="304">
        <f t="shared" si="13"/>
        <v>30.897918629931461</v>
      </c>
      <c r="J97" s="299">
        <f t="shared" si="14"/>
        <v>19.856402051704883</v>
      </c>
      <c r="K97" s="303">
        <f t="shared" si="9"/>
        <v>102.92138805354912</v>
      </c>
      <c r="L97" s="298">
        <f t="shared" si="15"/>
        <v>1.3735393724561683E-3</v>
      </c>
    </row>
    <row r="98" spans="1:12" ht="30" customHeight="1" x14ac:dyDescent="0.2">
      <c r="A98" s="296">
        <v>38811</v>
      </c>
      <c r="B98" s="297">
        <v>1984.47</v>
      </c>
      <c r="C98" s="291">
        <f>INDEX('Task 1 Data Calculations'!$A$1:$BG$27151,MATCH($A98,'Task 1 Data Calculations'!$A$1:$A$27151,0),MATCH('Task 2 My Portfolio Calculation'!$C$3,'Task 1 Data Calculations'!$A$1:$BG$1,0))</f>
        <v>813.96</v>
      </c>
      <c r="D98" s="297">
        <v>1230.01</v>
      </c>
      <c r="E98" s="298">
        <f t="shared" si="8"/>
        <v>6.3391173757351973E-3</v>
      </c>
      <c r="F98" s="298">
        <f t="shared" si="10"/>
        <v>-9.8280098359159116E-5</v>
      </c>
      <c r="G98" s="298">
        <f t="shared" si="11"/>
        <v>5.9366729539016326E-4</v>
      </c>
      <c r="H98" s="299">
        <f t="shared" si="12"/>
        <v>52.497760535131228</v>
      </c>
      <c r="I98" s="304">
        <f t="shared" si="13"/>
        <v>30.894881979449419</v>
      </c>
      <c r="J98" s="299">
        <f t="shared" si="14"/>
        <v>19.868190148207098</v>
      </c>
      <c r="K98" s="303">
        <f t="shared" si="9"/>
        <v>103.26083266278775</v>
      </c>
      <c r="L98" s="298">
        <f t="shared" si="15"/>
        <v>3.2980959124066216E-3</v>
      </c>
    </row>
    <row r="99" spans="1:12" ht="30" customHeight="1" x14ac:dyDescent="0.2">
      <c r="A99" s="296">
        <v>38812</v>
      </c>
      <c r="B99" s="297">
        <v>1993.21</v>
      </c>
      <c r="C99" s="291">
        <f>INDEX('Task 1 Data Calculations'!$A$1:$BG$27151,MATCH($A99,'Task 1 Data Calculations'!$A$1:$A$27151,0),MATCH('Task 2 My Portfolio Calculation'!$C$3,'Task 1 Data Calculations'!$A$1:$BG$1,0))</f>
        <v>814.62</v>
      </c>
      <c r="D99" s="297">
        <v>1232.19</v>
      </c>
      <c r="E99" s="298">
        <f t="shared" si="8"/>
        <v>4.3945285017809458E-3</v>
      </c>
      <c r="F99" s="298">
        <f t="shared" si="10"/>
        <v>8.1052209425629053E-4</v>
      </c>
      <c r="G99" s="298">
        <f t="shared" si="11"/>
        <v>1.7707745671689584E-3</v>
      </c>
      <c r="H99" s="299">
        <f t="shared" si="12"/>
        <v>52.728463440082535</v>
      </c>
      <c r="I99" s="304">
        <f t="shared" si="13"/>
        <v>30.919922963893203</v>
      </c>
      <c r="J99" s="299">
        <f t="shared" si="14"/>
        <v>19.903372234017219</v>
      </c>
      <c r="K99" s="303">
        <f t="shared" si="9"/>
        <v>103.55175863799295</v>
      </c>
      <c r="L99" s="298">
        <f t="shared" si="15"/>
        <v>2.8173893983138433E-3</v>
      </c>
    </row>
    <row r="100" spans="1:12" ht="30" customHeight="1" x14ac:dyDescent="0.2">
      <c r="A100" s="296">
        <v>38813</v>
      </c>
      <c r="B100" s="297">
        <v>1989.87</v>
      </c>
      <c r="C100" s="291">
        <f>INDEX('Task 1 Data Calculations'!$A$1:$BG$27151,MATCH($A100,'Task 1 Data Calculations'!$A$1:$A$27151,0),MATCH('Task 2 My Portfolio Calculation'!$C$3,'Task 1 Data Calculations'!$A$1:$BG$1,0))</f>
        <v>813.69</v>
      </c>
      <c r="D100" s="297">
        <v>1229.6600000000001</v>
      </c>
      <c r="E100" s="298">
        <f t="shared" si="8"/>
        <v>-1.6770945011665053E-3</v>
      </c>
      <c r="F100" s="298">
        <f t="shared" si="10"/>
        <v>-1.1422887547503885E-3</v>
      </c>
      <c r="G100" s="298">
        <f t="shared" si="11"/>
        <v>-2.0553655914626232E-3</v>
      </c>
      <c r="H100" s="299">
        <f t="shared" si="12"/>
        <v>52.640032823992215</v>
      </c>
      <c r="I100" s="304">
        <f t="shared" si="13"/>
        <v>30.8846034835938</v>
      </c>
      <c r="J100" s="299">
        <f t="shared" si="14"/>
        <v>19.862463527573347</v>
      </c>
      <c r="K100" s="303">
        <f t="shared" si="9"/>
        <v>103.38709983515935</v>
      </c>
      <c r="L100" s="298">
        <f t="shared" si="15"/>
        <v>-1.5901111193024856E-3</v>
      </c>
    </row>
    <row r="101" spans="1:12" ht="30" customHeight="1" x14ac:dyDescent="0.2">
      <c r="A101" s="296">
        <v>38814</v>
      </c>
      <c r="B101" s="297">
        <v>1969.3</v>
      </c>
      <c r="C101" s="291">
        <f>INDEX('Task 1 Data Calculations'!$A$1:$BG$27151,MATCH($A101,'Task 1 Data Calculations'!$A$1:$A$27151,0),MATCH('Task 2 My Portfolio Calculation'!$C$3,'Task 1 Data Calculations'!$A$1:$BG$1,0))</f>
        <v>813.13</v>
      </c>
      <c r="D101" s="297">
        <v>1225.8800000000001</v>
      </c>
      <c r="E101" s="298">
        <f t="shared" si="8"/>
        <v>-1.0391160313344161E-2</v>
      </c>
      <c r="F101" s="298">
        <f t="shared" si="10"/>
        <v>-6.884597215660235E-4</v>
      </c>
      <c r="G101" s="298">
        <f t="shared" si="11"/>
        <v>-3.0787549669727523E-3</v>
      </c>
      <c r="H101" s="299">
        <f t="shared" si="12"/>
        <v>52.093041804018412</v>
      </c>
      <c r="I101" s="304">
        <f t="shared" si="13"/>
        <v>30.863340678078806</v>
      </c>
      <c r="J101" s="299">
        <f t="shared" si="14"/>
        <v>19.801311869331517</v>
      </c>
      <c r="K101" s="303">
        <f t="shared" si="9"/>
        <v>102.75769435142873</v>
      </c>
      <c r="L101" s="298">
        <f t="shared" si="15"/>
        <v>-6.0878531725345585E-3</v>
      </c>
    </row>
    <row r="102" spans="1:12" ht="30" customHeight="1" x14ac:dyDescent="0.2">
      <c r="A102" s="296">
        <v>38815</v>
      </c>
      <c r="B102" s="297">
        <v>1969.3</v>
      </c>
      <c r="C102" s="291">
        <f>INDEX('Task 1 Data Calculations'!$A$1:$BG$27151,MATCH($A102,'Task 1 Data Calculations'!$A$1:$A$27151,0),MATCH('Task 2 My Portfolio Calculation'!$C$3,'Task 1 Data Calculations'!$A$1:$BG$1,0))</f>
        <v>813.13</v>
      </c>
      <c r="D102" s="297">
        <v>1225.8800000000001</v>
      </c>
      <c r="E102" s="298">
        <f t="shared" si="8"/>
        <v>0</v>
      </c>
      <c r="F102" s="298">
        <f t="shared" si="10"/>
        <v>0</v>
      </c>
      <c r="G102" s="298">
        <f t="shared" si="11"/>
        <v>0</v>
      </c>
      <c r="H102" s="299">
        <f t="shared" si="12"/>
        <v>52.093041804018412</v>
      </c>
      <c r="I102" s="304">
        <f t="shared" si="13"/>
        <v>30.863340678078806</v>
      </c>
      <c r="J102" s="299">
        <f t="shared" si="14"/>
        <v>19.801311869331517</v>
      </c>
      <c r="K102" s="303">
        <f t="shared" si="9"/>
        <v>102.75769435142873</v>
      </c>
      <c r="L102" s="298">
        <f t="shared" si="15"/>
        <v>0</v>
      </c>
    </row>
    <row r="103" spans="1:12" ht="30" customHeight="1" x14ac:dyDescent="0.2">
      <c r="A103" s="296">
        <v>38816</v>
      </c>
      <c r="B103" s="297">
        <v>1969.3</v>
      </c>
      <c r="C103" s="291">
        <f>INDEX('Task 1 Data Calculations'!$A$1:$BG$27151,MATCH($A103,'Task 1 Data Calculations'!$A$1:$A$27151,0),MATCH('Task 2 My Portfolio Calculation'!$C$3,'Task 1 Data Calculations'!$A$1:$BG$1,0))</f>
        <v>813.13</v>
      </c>
      <c r="D103" s="297">
        <v>1225.8800000000001</v>
      </c>
      <c r="E103" s="298">
        <f t="shared" si="8"/>
        <v>0</v>
      </c>
      <c r="F103" s="298">
        <f t="shared" si="10"/>
        <v>0</v>
      </c>
      <c r="G103" s="298">
        <f t="shared" si="11"/>
        <v>0</v>
      </c>
      <c r="H103" s="299">
        <f t="shared" si="12"/>
        <v>52.093041804018412</v>
      </c>
      <c r="I103" s="304">
        <f t="shared" si="13"/>
        <v>30.863340678078806</v>
      </c>
      <c r="J103" s="299">
        <f t="shared" si="14"/>
        <v>19.801311869331517</v>
      </c>
      <c r="K103" s="303">
        <f t="shared" si="9"/>
        <v>102.75769435142873</v>
      </c>
      <c r="L103" s="298">
        <f t="shared" si="15"/>
        <v>0</v>
      </c>
    </row>
    <row r="104" spans="1:12" ht="30" customHeight="1" x14ac:dyDescent="0.2">
      <c r="A104" s="296">
        <v>38817</v>
      </c>
      <c r="B104" s="297">
        <v>1971.03</v>
      </c>
      <c r="C104" s="291">
        <f>INDEX('Task 1 Data Calculations'!$A$1:$BG$27151,MATCH($A104,'Task 1 Data Calculations'!$A$1:$A$27151,0),MATCH('Task 2 My Portfolio Calculation'!$C$3,'Task 1 Data Calculations'!$A$1:$BG$1,0))</f>
        <v>812.74</v>
      </c>
      <c r="D104" s="297">
        <v>1226.18</v>
      </c>
      <c r="E104" s="298">
        <f t="shared" si="8"/>
        <v>8.780990988880538E-4</v>
      </c>
      <c r="F104" s="298">
        <f t="shared" si="10"/>
        <v>-4.7974316209781133E-4</v>
      </c>
      <c r="G104" s="298">
        <f t="shared" si="11"/>
        <v>2.4469221919278954E-4</v>
      </c>
      <c r="H104" s="299">
        <f t="shared" si="12"/>
        <v>52.138784657084862</v>
      </c>
      <c r="I104" s="304">
        <f t="shared" si="13"/>
        <v>30.848534201429004</v>
      </c>
      <c r="J104" s="299">
        <f t="shared" si="14"/>
        <v>19.806157096275751</v>
      </c>
      <c r="K104" s="303">
        <f t="shared" si="9"/>
        <v>102.79347595478963</v>
      </c>
      <c r="L104" s="298">
        <f t="shared" si="15"/>
        <v>3.4821337308844685E-4</v>
      </c>
    </row>
    <row r="105" spans="1:12" ht="30" customHeight="1" x14ac:dyDescent="0.2">
      <c r="A105" s="296">
        <v>38818</v>
      </c>
      <c r="B105" s="297">
        <v>1956.12</v>
      </c>
      <c r="C105" s="291">
        <f>INDEX('Task 1 Data Calculations'!$A$1:$BG$27151,MATCH($A105,'Task 1 Data Calculations'!$A$1:$A$27151,0),MATCH('Task 2 My Portfolio Calculation'!$C$3,'Task 1 Data Calculations'!$A$1:$BG$1,0))</f>
        <v>813.71</v>
      </c>
      <c r="D105" s="297">
        <v>1228.08</v>
      </c>
      <c r="E105" s="298">
        <f t="shared" si="8"/>
        <v>-7.5933293308400405E-3</v>
      </c>
      <c r="F105" s="298">
        <f t="shared" si="10"/>
        <v>1.1927819668651506E-3</v>
      </c>
      <c r="G105" s="298">
        <f t="shared" si="11"/>
        <v>1.5483285223045751E-3</v>
      </c>
      <c r="H105" s="299">
        <f t="shared" si="12"/>
        <v>51.742877694273872</v>
      </c>
      <c r="I105" s="304">
        <f t="shared" si="13"/>
        <v>30.885329776728689</v>
      </c>
      <c r="J105" s="299">
        <f t="shared" si="14"/>
        <v>19.836823534225161</v>
      </c>
      <c r="K105" s="303">
        <f t="shared" si="9"/>
        <v>102.46503100522771</v>
      </c>
      <c r="L105" s="298">
        <f t="shared" si="15"/>
        <v>-3.1951925597531955E-3</v>
      </c>
    </row>
    <row r="106" spans="1:12" ht="30" customHeight="1" x14ac:dyDescent="0.2">
      <c r="A106" s="296">
        <v>38819</v>
      </c>
      <c r="B106" s="297">
        <v>1958.49</v>
      </c>
      <c r="C106" s="291">
        <f>INDEX('Task 1 Data Calculations'!$A$1:$BG$27151,MATCH($A106,'Task 1 Data Calculations'!$A$1:$A$27151,0),MATCH('Task 2 My Portfolio Calculation'!$C$3,'Task 1 Data Calculations'!$A$1:$BG$1,0))</f>
        <v>813.71</v>
      </c>
      <c r="D106" s="297">
        <v>1225.93</v>
      </c>
      <c r="E106" s="298">
        <f t="shared" si="8"/>
        <v>1.2108487382221169E-3</v>
      </c>
      <c r="F106" s="298">
        <f t="shared" si="10"/>
        <v>0</v>
      </c>
      <c r="G106" s="298">
        <f t="shared" si="11"/>
        <v>-1.7522345468028949E-3</v>
      </c>
      <c r="H106" s="299">
        <f t="shared" si="12"/>
        <v>51.80553049244196</v>
      </c>
      <c r="I106" s="304">
        <f t="shared" si="13"/>
        <v>30.885329776728689</v>
      </c>
      <c r="J106" s="299">
        <f t="shared" si="14"/>
        <v>19.802064766729661</v>
      </c>
      <c r="K106" s="303">
        <f t="shared" si="9"/>
        <v>102.49292503590031</v>
      </c>
      <c r="L106" s="298">
        <f t="shared" si="15"/>
        <v>2.7222975876692415E-4</v>
      </c>
    </row>
    <row r="107" spans="1:12" ht="30" customHeight="1" x14ac:dyDescent="0.2">
      <c r="A107" s="296">
        <v>38820</v>
      </c>
      <c r="B107" s="297">
        <v>1960.01</v>
      </c>
      <c r="C107" s="291">
        <f>INDEX('Task 1 Data Calculations'!$A$1:$BG$27151,MATCH($A107,'Task 1 Data Calculations'!$A$1:$A$27151,0),MATCH('Task 2 My Portfolio Calculation'!$C$3,'Task 1 Data Calculations'!$A$1:$BG$1,0))</f>
        <v>813.45</v>
      </c>
      <c r="D107" s="297">
        <v>1222.79</v>
      </c>
      <c r="E107" s="298">
        <f t="shared" si="8"/>
        <v>7.7580710794316265E-4</v>
      </c>
      <c r="F107" s="298">
        <f t="shared" si="10"/>
        <v>-3.1957521351655904E-4</v>
      </c>
      <c r="G107" s="298">
        <f t="shared" si="11"/>
        <v>-2.5646065871440847E-3</v>
      </c>
      <c r="H107" s="299">
        <f t="shared" si="12"/>
        <v>51.845721591228759</v>
      </c>
      <c r="I107" s="304">
        <f t="shared" si="13"/>
        <v>30.875459590870761</v>
      </c>
      <c r="J107" s="299">
        <f t="shared" si="14"/>
        <v>19.751280260989851</v>
      </c>
      <c r="K107" s="303">
        <f t="shared" si="9"/>
        <v>102.47246144308937</v>
      </c>
      <c r="L107" s="298">
        <f t="shared" si="15"/>
        <v>-1.996585891540642E-4</v>
      </c>
    </row>
    <row r="108" spans="1:12" ht="30" customHeight="1" x14ac:dyDescent="0.2">
      <c r="A108" s="296">
        <v>38821</v>
      </c>
      <c r="B108" s="297">
        <v>1960.01</v>
      </c>
      <c r="C108" s="291">
        <f>INDEX('Task 1 Data Calculations'!$A$1:$BG$27151,MATCH($A108,'Task 1 Data Calculations'!$A$1:$A$27151,0),MATCH('Task 2 My Portfolio Calculation'!$C$3,'Task 1 Data Calculations'!$A$1:$BG$1,0))</f>
        <v>813.45</v>
      </c>
      <c r="D108" s="297">
        <v>1222.79</v>
      </c>
      <c r="E108" s="298">
        <f t="shared" si="8"/>
        <v>0</v>
      </c>
      <c r="F108" s="298">
        <f t="shared" si="10"/>
        <v>0</v>
      </c>
      <c r="G108" s="298">
        <f t="shared" si="11"/>
        <v>0</v>
      </c>
      <c r="H108" s="299">
        <f t="shared" si="12"/>
        <v>51.845721591228759</v>
      </c>
      <c r="I108" s="304">
        <f t="shared" si="13"/>
        <v>30.875459590870761</v>
      </c>
      <c r="J108" s="299">
        <f t="shared" si="14"/>
        <v>19.751280260989851</v>
      </c>
      <c r="K108" s="303">
        <f t="shared" si="9"/>
        <v>102.47246144308937</v>
      </c>
      <c r="L108" s="298">
        <f t="shared" si="15"/>
        <v>0</v>
      </c>
    </row>
    <row r="109" spans="1:12" ht="30" customHeight="1" x14ac:dyDescent="0.2">
      <c r="A109" s="296">
        <v>38822</v>
      </c>
      <c r="B109" s="297">
        <v>1960.01</v>
      </c>
      <c r="C109" s="291">
        <f>INDEX('Task 1 Data Calculations'!$A$1:$BG$27151,MATCH($A109,'Task 1 Data Calculations'!$A$1:$A$27151,0),MATCH('Task 2 My Portfolio Calculation'!$C$3,'Task 1 Data Calculations'!$A$1:$BG$1,0))</f>
        <v>813.45</v>
      </c>
      <c r="D109" s="297">
        <v>1222.79</v>
      </c>
      <c r="E109" s="298">
        <f t="shared" si="8"/>
        <v>0</v>
      </c>
      <c r="F109" s="298">
        <f t="shared" si="10"/>
        <v>0</v>
      </c>
      <c r="G109" s="298">
        <f t="shared" si="11"/>
        <v>0</v>
      </c>
      <c r="H109" s="299">
        <f t="shared" si="12"/>
        <v>51.845721591228759</v>
      </c>
      <c r="I109" s="304">
        <f t="shared" si="13"/>
        <v>30.875459590870761</v>
      </c>
      <c r="J109" s="299">
        <f t="shared" si="14"/>
        <v>19.751280260989851</v>
      </c>
      <c r="K109" s="303">
        <f t="shared" si="9"/>
        <v>102.47246144308937</v>
      </c>
      <c r="L109" s="298">
        <f t="shared" si="15"/>
        <v>0</v>
      </c>
    </row>
    <row r="110" spans="1:12" ht="30" customHeight="1" x14ac:dyDescent="0.2">
      <c r="A110" s="296">
        <v>38823</v>
      </c>
      <c r="B110" s="297">
        <v>1960.01</v>
      </c>
      <c r="C110" s="291">
        <f>INDEX('Task 1 Data Calculations'!$A$1:$BG$27151,MATCH($A110,'Task 1 Data Calculations'!$A$1:$A$27151,0),MATCH('Task 2 My Portfolio Calculation'!$C$3,'Task 1 Data Calculations'!$A$1:$BG$1,0))</f>
        <v>813.45</v>
      </c>
      <c r="D110" s="297">
        <v>1222.79</v>
      </c>
      <c r="E110" s="298">
        <f t="shared" si="8"/>
        <v>0</v>
      </c>
      <c r="F110" s="298">
        <f t="shared" si="10"/>
        <v>0</v>
      </c>
      <c r="G110" s="298">
        <f t="shared" si="11"/>
        <v>0</v>
      </c>
      <c r="H110" s="299">
        <f t="shared" si="12"/>
        <v>51.845721591228759</v>
      </c>
      <c r="I110" s="304">
        <f t="shared" si="13"/>
        <v>30.875459590870761</v>
      </c>
      <c r="J110" s="299">
        <f t="shared" si="14"/>
        <v>19.751280260989851</v>
      </c>
      <c r="K110" s="303">
        <f t="shared" si="9"/>
        <v>102.47246144308937</v>
      </c>
      <c r="L110" s="298">
        <f t="shared" si="15"/>
        <v>0</v>
      </c>
    </row>
    <row r="111" spans="1:12" ht="30" customHeight="1" x14ac:dyDescent="0.2">
      <c r="A111" s="296">
        <v>38824</v>
      </c>
      <c r="B111" s="297">
        <v>1954.25</v>
      </c>
      <c r="C111" s="291">
        <f>INDEX('Task 1 Data Calculations'!$A$1:$BG$27151,MATCH($A111,'Task 1 Data Calculations'!$A$1:$A$27151,0),MATCH('Task 2 My Portfolio Calculation'!$C$3,'Task 1 Data Calculations'!$A$1:$BG$1,0))</f>
        <v>813.56</v>
      </c>
      <c r="D111" s="297">
        <v>1225.42</v>
      </c>
      <c r="E111" s="298">
        <f t="shared" si="8"/>
        <v>-2.9430871519240632E-3</v>
      </c>
      <c r="F111" s="298">
        <f t="shared" si="10"/>
        <v>1.3521736211522298E-4</v>
      </c>
      <c r="G111" s="298">
        <f t="shared" si="11"/>
        <v>2.148509328606336E-3</v>
      </c>
      <c r="H111" s="299">
        <f t="shared" si="12"/>
        <v>51.693135114131387</v>
      </c>
      <c r="I111" s="304">
        <f t="shared" si="13"/>
        <v>30.879634489070732</v>
      </c>
      <c r="J111" s="299">
        <f t="shared" si="14"/>
        <v>19.793716070882507</v>
      </c>
      <c r="K111" s="303">
        <f t="shared" si="9"/>
        <v>102.36648567408463</v>
      </c>
      <c r="L111" s="298">
        <f t="shared" si="15"/>
        <v>-1.0341877955532437E-3</v>
      </c>
    </row>
    <row r="112" spans="1:12" ht="30" customHeight="1" x14ac:dyDescent="0.2">
      <c r="A112" s="296">
        <v>38825</v>
      </c>
      <c r="B112" s="297">
        <v>1988.18</v>
      </c>
      <c r="C112" s="291">
        <f>INDEX('Task 1 Data Calculations'!$A$1:$BG$27151,MATCH($A112,'Task 1 Data Calculations'!$A$1:$A$27151,0),MATCH('Task 2 My Portfolio Calculation'!$C$3,'Task 1 Data Calculations'!$A$1:$BG$1,0))</f>
        <v>814.35</v>
      </c>
      <c r="D112" s="297">
        <v>1228.32</v>
      </c>
      <c r="E112" s="298">
        <f t="shared" si="8"/>
        <v>1.7213159276843474E-2</v>
      </c>
      <c r="F112" s="298">
        <f t="shared" si="10"/>
        <v>9.7056970227532319E-4</v>
      </c>
      <c r="G112" s="298">
        <f t="shared" si="11"/>
        <v>2.363739719983059E-3</v>
      </c>
      <c r="H112" s="299">
        <f t="shared" si="12"/>
        <v>52.582937282370317</v>
      </c>
      <c r="I112" s="304">
        <f t="shared" si="13"/>
        <v>30.90960532672316</v>
      </c>
      <c r="J112" s="299">
        <f t="shared" si="14"/>
        <v>19.840503263765321</v>
      </c>
      <c r="K112" s="303">
        <f t="shared" si="9"/>
        <v>103.3330458728588</v>
      </c>
      <c r="L112" s="298">
        <f t="shared" si="15"/>
        <v>9.4421547482983689E-3</v>
      </c>
    </row>
    <row r="113" spans="1:12" ht="30" customHeight="1" x14ac:dyDescent="0.2">
      <c r="A113" s="296">
        <v>38826</v>
      </c>
      <c r="B113" s="297">
        <v>1991.84</v>
      </c>
      <c r="C113" s="291">
        <f>INDEX('Task 1 Data Calculations'!$A$1:$BG$27151,MATCH($A113,'Task 1 Data Calculations'!$A$1:$A$27151,0),MATCH('Task 2 My Portfolio Calculation'!$C$3,'Task 1 Data Calculations'!$A$1:$BG$1,0))</f>
        <v>814.74</v>
      </c>
      <c r="D113" s="297">
        <v>1226.21</v>
      </c>
      <c r="E113" s="298">
        <f t="shared" si="8"/>
        <v>1.8391872561925439E-3</v>
      </c>
      <c r="F113" s="298">
        <f t="shared" si="10"/>
        <v>4.7879491918844557E-4</v>
      </c>
      <c r="G113" s="298">
        <f t="shared" si="11"/>
        <v>-1.7192705077909102E-3</v>
      </c>
      <c r="H113" s="299">
        <f t="shared" si="12"/>
        <v>52.679647150513219</v>
      </c>
      <c r="I113" s="304">
        <f t="shared" si="13"/>
        <v>30.924404688707714</v>
      </c>
      <c r="J113" s="299">
        <f t="shared" si="14"/>
        <v>19.806392071644201</v>
      </c>
      <c r="K113" s="303">
        <f t="shared" si="9"/>
        <v>103.41044391086513</v>
      </c>
      <c r="L113" s="298">
        <f t="shared" si="15"/>
        <v>7.4901535469643348E-4</v>
      </c>
    </row>
    <row r="114" spans="1:12" ht="30" customHeight="1" x14ac:dyDescent="0.2">
      <c r="A114" s="296">
        <v>38827</v>
      </c>
      <c r="B114" s="297">
        <v>1994.23</v>
      </c>
      <c r="C114" s="291">
        <f>INDEX('Task 1 Data Calculations'!$A$1:$BG$27151,MATCH($A114,'Task 1 Data Calculations'!$A$1:$A$27151,0),MATCH('Task 2 My Portfolio Calculation'!$C$3,'Task 1 Data Calculations'!$A$1:$BG$1,0))</f>
        <v>815.43</v>
      </c>
      <c r="D114" s="297">
        <v>1225.75</v>
      </c>
      <c r="E114" s="298">
        <f t="shared" si="8"/>
        <v>1.1991762745793574E-3</v>
      </c>
      <c r="F114" s="298">
        <f t="shared" si="10"/>
        <v>8.4653752824041632E-4</v>
      </c>
      <c r="G114" s="298">
        <f t="shared" si="11"/>
        <v>-3.7521004045475126E-4</v>
      </c>
      <c r="H114" s="299">
        <f t="shared" si="12"/>
        <v>52.742819333529326</v>
      </c>
      <c r="I114" s="304">
        <f t="shared" si="13"/>
        <v>30.950583357815201</v>
      </c>
      <c r="J114" s="299">
        <f t="shared" si="14"/>
        <v>19.798960514473738</v>
      </c>
      <c r="K114" s="303">
        <f t="shared" si="9"/>
        <v>103.49236320581826</v>
      </c>
      <c r="L114" s="298">
        <f t="shared" si="15"/>
        <v>7.9217622374534009E-4</v>
      </c>
    </row>
    <row r="115" spans="1:12" ht="30" customHeight="1" x14ac:dyDescent="0.2">
      <c r="A115" s="296">
        <v>38828</v>
      </c>
      <c r="B115" s="297">
        <v>1993.99</v>
      </c>
      <c r="C115" s="291">
        <f>INDEX('Task 1 Data Calculations'!$A$1:$BG$27151,MATCH($A115,'Task 1 Data Calculations'!$A$1:$A$27151,0),MATCH('Task 2 My Portfolio Calculation'!$C$3,'Task 1 Data Calculations'!$A$1:$BG$1,0))</f>
        <v>816.23</v>
      </c>
      <c r="D115" s="297">
        <v>1227.3900000000001</v>
      </c>
      <c r="E115" s="298">
        <f t="shared" si="8"/>
        <v>-1.2035444398240488E-4</v>
      </c>
      <c r="F115" s="298">
        <f t="shared" si="10"/>
        <v>9.8059652636539683E-4</v>
      </c>
      <c r="G115" s="298">
        <f t="shared" si="11"/>
        <v>1.3370620872219785E-3</v>
      </c>
      <c r="H115" s="299">
        <f t="shared" si="12"/>
        <v>52.736471500834377</v>
      </c>
      <c r="I115" s="304">
        <f t="shared" si="13"/>
        <v>30.980933392344859</v>
      </c>
      <c r="J115" s="299">
        <f t="shared" si="14"/>
        <v>19.825432953944045</v>
      </c>
      <c r="K115" s="303">
        <f t="shared" si="9"/>
        <v>103.54283784712328</v>
      </c>
      <c r="L115" s="298">
        <f t="shared" si="15"/>
        <v>4.8771367994211593E-4</v>
      </c>
    </row>
    <row r="116" spans="1:12" ht="30" customHeight="1" x14ac:dyDescent="0.2">
      <c r="A116" s="296">
        <v>38829</v>
      </c>
      <c r="B116" s="297">
        <v>1993.99</v>
      </c>
      <c r="C116" s="291">
        <f>INDEX('Task 1 Data Calculations'!$A$1:$BG$27151,MATCH($A116,'Task 1 Data Calculations'!$A$1:$A$27151,0),MATCH('Task 2 My Portfolio Calculation'!$C$3,'Task 1 Data Calculations'!$A$1:$BG$1,0))</f>
        <v>816.23</v>
      </c>
      <c r="D116" s="297">
        <v>1227.3900000000001</v>
      </c>
      <c r="E116" s="298">
        <f t="shared" si="8"/>
        <v>0</v>
      </c>
      <c r="F116" s="298">
        <f t="shared" si="10"/>
        <v>0</v>
      </c>
      <c r="G116" s="298">
        <f t="shared" si="11"/>
        <v>0</v>
      </c>
      <c r="H116" s="299">
        <f t="shared" si="12"/>
        <v>52.736471500834377</v>
      </c>
      <c r="I116" s="304">
        <f t="shared" si="13"/>
        <v>30.980933392344859</v>
      </c>
      <c r="J116" s="299">
        <f t="shared" si="14"/>
        <v>19.825432953944045</v>
      </c>
      <c r="K116" s="303">
        <f t="shared" si="9"/>
        <v>103.54283784712328</v>
      </c>
      <c r="L116" s="298">
        <f t="shared" si="15"/>
        <v>0</v>
      </c>
    </row>
    <row r="117" spans="1:12" ht="30" customHeight="1" x14ac:dyDescent="0.2">
      <c r="A117" s="296">
        <v>38830</v>
      </c>
      <c r="B117" s="297">
        <v>1993.99</v>
      </c>
      <c r="C117" s="291">
        <f>INDEX('Task 1 Data Calculations'!$A$1:$BG$27151,MATCH($A117,'Task 1 Data Calculations'!$A$1:$A$27151,0),MATCH('Task 2 My Portfolio Calculation'!$C$3,'Task 1 Data Calculations'!$A$1:$BG$1,0))</f>
        <v>816.23</v>
      </c>
      <c r="D117" s="297">
        <v>1227.3900000000001</v>
      </c>
      <c r="E117" s="298">
        <f t="shared" si="8"/>
        <v>0</v>
      </c>
      <c r="F117" s="298">
        <f t="shared" si="10"/>
        <v>0</v>
      </c>
      <c r="G117" s="298">
        <f t="shared" si="11"/>
        <v>0</v>
      </c>
      <c r="H117" s="299">
        <f t="shared" si="12"/>
        <v>52.736471500834377</v>
      </c>
      <c r="I117" s="304">
        <f t="shared" si="13"/>
        <v>30.980933392344859</v>
      </c>
      <c r="J117" s="299">
        <f t="shared" si="14"/>
        <v>19.825432953944045</v>
      </c>
      <c r="K117" s="303">
        <f t="shared" si="9"/>
        <v>103.54283784712328</v>
      </c>
      <c r="L117" s="298">
        <f t="shared" si="15"/>
        <v>0</v>
      </c>
    </row>
    <row r="118" spans="1:12" ht="30" customHeight="1" x14ac:dyDescent="0.2">
      <c r="A118" s="296">
        <v>38831</v>
      </c>
      <c r="B118" s="297">
        <v>1989.2</v>
      </c>
      <c r="C118" s="291">
        <f>INDEX('Task 1 Data Calculations'!$A$1:$BG$27151,MATCH($A118,'Task 1 Data Calculations'!$A$1:$A$27151,0),MATCH('Task 2 My Portfolio Calculation'!$C$3,'Task 1 Data Calculations'!$A$1:$BG$1,0))</f>
        <v>816.99</v>
      </c>
      <c r="D118" s="297">
        <v>1229.55</v>
      </c>
      <c r="E118" s="298">
        <f t="shared" si="8"/>
        <v>-2.4051086234893109E-3</v>
      </c>
      <c r="F118" s="298">
        <f t="shared" si="10"/>
        <v>9.3067688964950897E-4</v>
      </c>
      <c r="G118" s="298">
        <f t="shared" si="11"/>
        <v>1.7582851485847752E-3</v>
      </c>
      <c r="H118" s="299">
        <f t="shared" si="12"/>
        <v>52.609634558455319</v>
      </c>
      <c r="I118" s="304">
        <f t="shared" si="13"/>
        <v>31.009766631072885</v>
      </c>
      <c r="J118" s="299">
        <f t="shared" si="14"/>
        <v>19.860291718271224</v>
      </c>
      <c r="K118" s="303">
        <f t="shared" si="9"/>
        <v>103.47969290779943</v>
      </c>
      <c r="L118" s="298">
        <f t="shared" si="15"/>
        <v>-6.0984362256981254E-4</v>
      </c>
    </row>
    <row r="119" spans="1:12" ht="30" customHeight="1" x14ac:dyDescent="0.2">
      <c r="A119" s="296">
        <v>38832</v>
      </c>
      <c r="B119" s="297">
        <v>1979.51</v>
      </c>
      <c r="C119" s="291">
        <f>INDEX('Task 1 Data Calculations'!$A$1:$BG$27151,MATCH($A119,'Task 1 Data Calculations'!$A$1:$A$27151,0),MATCH('Task 2 My Portfolio Calculation'!$C$3,'Task 1 Data Calculations'!$A$1:$BG$1,0))</f>
        <v>816.75</v>
      </c>
      <c r="D119" s="297">
        <v>1225.24</v>
      </c>
      <c r="E119" s="298">
        <f t="shared" si="8"/>
        <v>-4.8832085264056716E-3</v>
      </c>
      <c r="F119" s="298">
        <f t="shared" si="10"/>
        <v>-2.9380440183435962E-4</v>
      </c>
      <c r="G119" s="298">
        <f t="shared" si="11"/>
        <v>-3.5115056104719493E-3</v>
      </c>
      <c r="H119" s="299">
        <f t="shared" si="12"/>
        <v>52.352730742408383</v>
      </c>
      <c r="I119" s="304">
        <f t="shared" si="13"/>
        <v>31.000655825136821</v>
      </c>
      <c r="J119" s="299">
        <f t="shared" si="14"/>
        <v>19.790552192476905</v>
      </c>
      <c r="K119" s="303">
        <f t="shared" si="9"/>
        <v>103.14393876002211</v>
      </c>
      <c r="L119" s="298">
        <f t="shared" si="15"/>
        <v>-3.2446380380784464E-3</v>
      </c>
    </row>
    <row r="120" spans="1:12" ht="30" customHeight="1" x14ac:dyDescent="0.2">
      <c r="A120" s="296">
        <v>38833</v>
      </c>
      <c r="B120" s="297">
        <v>1985.29</v>
      </c>
      <c r="C120" s="291">
        <f>INDEX('Task 1 Data Calculations'!$A$1:$BG$27151,MATCH($A120,'Task 1 Data Calculations'!$A$1:$A$27151,0),MATCH('Task 2 My Portfolio Calculation'!$C$3,'Task 1 Data Calculations'!$A$1:$BG$1,0))</f>
        <v>816.18</v>
      </c>
      <c r="D120" s="297">
        <v>1223.3800000000001</v>
      </c>
      <c r="E120" s="298">
        <f t="shared" si="8"/>
        <v>2.915659854057057E-3</v>
      </c>
      <c r="F120" s="298">
        <f t="shared" si="10"/>
        <v>-6.981316077859785E-4</v>
      </c>
      <c r="G120" s="298">
        <f t="shared" si="11"/>
        <v>-1.519223364790039E-3</v>
      </c>
      <c r="H120" s="299">
        <f t="shared" si="12"/>
        <v>52.505373497684275</v>
      </c>
      <c r="I120" s="304">
        <f t="shared" si="13"/>
        <v>30.979013287443198</v>
      </c>
      <c r="J120" s="299">
        <f t="shared" si="14"/>
        <v>19.760485923183996</v>
      </c>
      <c r="K120" s="303">
        <f t="shared" si="9"/>
        <v>103.24487270831146</v>
      </c>
      <c r="L120" s="298">
        <f t="shared" si="15"/>
        <v>9.7857372428047733E-4</v>
      </c>
    </row>
    <row r="121" spans="1:12" ht="30" customHeight="1" x14ac:dyDescent="0.2">
      <c r="A121" s="296">
        <v>38834</v>
      </c>
      <c r="B121" s="297">
        <v>1992.39</v>
      </c>
      <c r="C121" s="291">
        <f>INDEX('Task 1 Data Calculations'!$A$1:$BG$27151,MATCH($A121,'Task 1 Data Calculations'!$A$1:$A$27151,0),MATCH('Task 2 My Portfolio Calculation'!$C$3,'Task 1 Data Calculations'!$A$1:$BG$1,0))</f>
        <v>817.16</v>
      </c>
      <c r="D121" s="297">
        <v>1225.67</v>
      </c>
      <c r="E121" s="298">
        <f t="shared" si="8"/>
        <v>3.5699239458226164E-3</v>
      </c>
      <c r="F121" s="298">
        <f t="shared" si="10"/>
        <v>1.1999952460592005E-3</v>
      </c>
      <c r="G121" s="298">
        <f t="shared" si="11"/>
        <v>1.8701134459532078E-3</v>
      </c>
      <c r="H121" s="299">
        <f t="shared" si="12"/>
        <v>52.692813687818024</v>
      </c>
      <c r="I121" s="304">
        <f t="shared" si="13"/>
        <v>31.016187956115736</v>
      </c>
      <c r="J121" s="299">
        <f t="shared" si="14"/>
        <v>19.79744027360751</v>
      </c>
      <c r="K121" s="303">
        <f t="shared" si="9"/>
        <v>103.50644191754127</v>
      </c>
      <c r="L121" s="298">
        <f t="shared" si="15"/>
        <v>2.5334837689111492E-3</v>
      </c>
    </row>
    <row r="122" spans="1:12" ht="30" customHeight="1" x14ac:dyDescent="0.2">
      <c r="A122" s="296">
        <v>38835</v>
      </c>
      <c r="B122" s="297">
        <v>1993.79</v>
      </c>
      <c r="C122" s="291">
        <f>INDEX('Task 1 Data Calculations'!$A$1:$BG$27151,MATCH($A122,'Task 1 Data Calculations'!$A$1:$A$27151,0),MATCH('Task 2 My Portfolio Calculation'!$C$3,'Task 1 Data Calculations'!$A$1:$BG$1,0))</f>
        <v>818.17</v>
      </c>
      <c r="D122" s="297">
        <v>1227.82</v>
      </c>
      <c r="E122" s="298">
        <f t="shared" si="8"/>
        <v>7.0242691376881845E-4</v>
      </c>
      <c r="F122" s="298">
        <f t="shared" si="10"/>
        <v>1.2352248517666278E-3</v>
      </c>
      <c r="G122" s="298">
        <f t="shared" si="11"/>
        <v>1.7526059208174502E-3</v>
      </c>
      <c r="H122" s="299">
        <f t="shared" si="12"/>
        <v>52.729826538314548</v>
      </c>
      <c r="I122" s="304">
        <f t="shared" si="13"/>
        <v>31.054499922286194</v>
      </c>
      <c r="J122" s="299">
        <f t="shared" si="14"/>
        <v>19.832137384648064</v>
      </c>
      <c r="K122" s="303">
        <f t="shared" si="9"/>
        <v>103.6164638452488</v>
      </c>
      <c r="L122" s="298">
        <f t="shared" si="15"/>
        <v>1.0629476356185125E-3</v>
      </c>
    </row>
    <row r="123" spans="1:12" ht="30" customHeight="1" x14ac:dyDescent="0.2">
      <c r="A123" s="296">
        <v>38836</v>
      </c>
      <c r="B123" s="297">
        <v>1993.79</v>
      </c>
      <c r="C123" s="291">
        <f>INDEX('Task 1 Data Calculations'!$A$1:$BG$27151,MATCH($A123,'Task 1 Data Calculations'!$A$1:$A$27151,0),MATCH('Task 2 My Portfolio Calculation'!$C$3,'Task 1 Data Calculations'!$A$1:$BG$1,0))</f>
        <v>818.17</v>
      </c>
      <c r="D123" s="297">
        <v>1227.82</v>
      </c>
      <c r="E123" s="298">
        <f t="shared" si="8"/>
        <v>0</v>
      </c>
      <c r="F123" s="298">
        <f t="shared" si="10"/>
        <v>0</v>
      </c>
      <c r="G123" s="298">
        <f t="shared" si="11"/>
        <v>0</v>
      </c>
      <c r="H123" s="299">
        <f t="shared" si="12"/>
        <v>52.729826538314548</v>
      </c>
      <c r="I123" s="304">
        <f t="shared" si="13"/>
        <v>31.054499922286194</v>
      </c>
      <c r="J123" s="299">
        <f t="shared" si="14"/>
        <v>19.832137384648064</v>
      </c>
      <c r="K123" s="303">
        <f t="shared" si="9"/>
        <v>103.6164638452488</v>
      </c>
      <c r="L123" s="298">
        <f t="shared" si="15"/>
        <v>0</v>
      </c>
    </row>
    <row r="124" spans="1:12" ht="30" customHeight="1" x14ac:dyDescent="0.2">
      <c r="A124" s="296">
        <v>38837</v>
      </c>
      <c r="B124" s="297">
        <v>1993.79</v>
      </c>
      <c r="C124" s="291">
        <f>INDEX('Task 1 Data Calculations'!$A$1:$BG$27151,MATCH($A124,'Task 1 Data Calculations'!$A$1:$A$27151,0),MATCH('Task 2 My Portfolio Calculation'!$C$3,'Task 1 Data Calculations'!$A$1:$BG$1,0))</f>
        <v>818.17</v>
      </c>
      <c r="D124" s="297">
        <v>1227.82</v>
      </c>
      <c r="E124" s="298">
        <f t="shared" si="8"/>
        <v>0</v>
      </c>
      <c r="F124" s="298">
        <f t="shared" si="10"/>
        <v>0</v>
      </c>
      <c r="G124" s="298">
        <f t="shared" si="11"/>
        <v>0</v>
      </c>
      <c r="H124" s="299">
        <f t="shared" si="12"/>
        <v>52.729826538314548</v>
      </c>
      <c r="I124" s="304">
        <f t="shared" si="13"/>
        <v>31.054499922286194</v>
      </c>
      <c r="J124" s="299">
        <f t="shared" si="14"/>
        <v>19.832137384648064</v>
      </c>
      <c r="K124" s="303">
        <f t="shared" si="9"/>
        <v>103.6164638452488</v>
      </c>
      <c r="L124" s="298">
        <f t="shared" si="15"/>
        <v>0</v>
      </c>
    </row>
    <row r="125" spans="1:12" ht="30" customHeight="1" x14ac:dyDescent="0.2">
      <c r="A125" s="296">
        <v>38838</v>
      </c>
      <c r="B125" s="297">
        <v>1985.55</v>
      </c>
      <c r="C125" s="291">
        <f>INDEX('Task 1 Data Calculations'!$A$1:$BG$27151,MATCH($A125,'Task 1 Data Calculations'!$A$1:$A$27151,0),MATCH('Task 2 My Portfolio Calculation'!$C$3,'Task 1 Data Calculations'!$A$1:$BG$1,0))</f>
        <v>818.64</v>
      </c>
      <c r="D125" s="297">
        <v>1224.3699999999999</v>
      </c>
      <c r="E125" s="298">
        <f t="shared" si="8"/>
        <v>-4.1413961999367975E-3</v>
      </c>
      <c r="F125" s="298">
        <f t="shared" si="10"/>
        <v>5.7428780728058617E-4</v>
      </c>
      <c r="G125" s="298">
        <f t="shared" si="11"/>
        <v>-2.8138131843729705E-3</v>
      </c>
      <c r="H125" s="299">
        <f t="shared" si="12"/>
        <v>52.511451435065446</v>
      </c>
      <c r="I125" s="304">
        <f t="shared" si="13"/>
        <v>31.072334142952759</v>
      </c>
      <c r="J125" s="299">
        <f t="shared" si="14"/>
        <v>19.776333455000845</v>
      </c>
      <c r="K125" s="303">
        <f t="shared" si="9"/>
        <v>103.36011903301906</v>
      </c>
      <c r="L125" s="298">
        <f t="shared" si="15"/>
        <v>-2.4739776162656215E-3</v>
      </c>
    </row>
    <row r="126" spans="1:12" ht="30" customHeight="1" x14ac:dyDescent="0.2">
      <c r="A126" s="296">
        <v>38839</v>
      </c>
      <c r="B126" s="297">
        <v>1997.75</v>
      </c>
      <c r="C126" s="291">
        <f>INDEX('Task 1 Data Calculations'!$A$1:$BG$27151,MATCH($A126,'Task 1 Data Calculations'!$A$1:$A$27151,0),MATCH('Task 2 My Portfolio Calculation'!$C$3,'Task 1 Data Calculations'!$A$1:$BG$1,0))</f>
        <v>819.42</v>
      </c>
      <c r="D126" s="297">
        <v>1225.3800000000001</v>
      </c>
      <c r="E126" s="298">
        <f t="shared" si="8"/>
        <v>6.1255934266827971E-3</v>
      </c>
      <c r="F126" s="298">
        <f t="shared" si="10"/>
        <v>9.5234613988807841E-4</v>
      </c>
      <c r="G126" s="298">
        <f t="shared" si="11"/>
        <v>8.2457398283657883E-4</v>
      </c>
      <c r="H126" s="299">
        <f t="shared" si="12"/>
        <v>52.83311523680166</v>
      </c>
      <c r="I126" s="304">
        <f t="shared" si="13"/>
        <v>31.101925760431115</v>
      </c>
      <c r="J126" s="299">
        <f t="shared" si="14"/>
        <v>19.792640505043739</v>
      </c>
      <c r="K126" s="303">
        <f t="shared" si="9"/>
        <v>103.72768150227651</v>
      </c>
      <c r="L126" s="298">
        <f t="shared" si="15"/>
        <v>3.5561343455886496E-3</v>
      </c>
    </row>
    <row r="127" spans="1:12" ht="30" customHeight="1" x14ac:dyDescent="0.2">
      <c r="A127" s="296">
        <v>38840</v>
      </c>
      <c r="B127" s="297">
        <v>1989.97</v>
      </c>
      <c r="C127" s="291">
        <f>INDEX('Task 1 Data Calculations'!$A$1:$BG$27151,MATCH($A127,'Task 1 Data Calculations'!$A$1:$A$27151,0),MATCH('Task 2 My Portfolio Calculation'!$C$3,'Task 1 Data Calculations'!$A$1:$BG$1,0))</f>
        <v>818.9</v>
      </c>
      <c r="D127" s="297">
        <v>1223.45</v>
      </c>
      <c r="E127" s="298">
        <f t="shared" si="8"/>
        <v>-3.9019840265530959E-3</v>
      </c>
      <c r="F127" s="298">
        <f t="shared" si="10"/>
        <v>-6.3479664224550935E-4</v>
      </c>
      <c r="G127" s="298">
        <f t="shared" si="11"/>
        <v>-1.5762632764279637E-3</v>
      </c>
      <c r="H127" s="299">
        <f t="shared" si="12"/>
        <v>52.62696126507462</v>
      </c>
      <c r="I127" s="304">
        <f t="shared" si="13"/>
        <v>31.082182362391023</v>
      </c>
      <c r="J127" s="299">
        <f t="shared" si="14"/>
        <v>19.761442092672098</v>
      </c>
      <c r="K127" s="303">
        <f t="shared" si="9"/>
        <v>103.47058572013773</v>
      </c>
      <c r="L127" s="298">
        <f t="shared" si="15"/>
        <v>-2.4785648191040883E-3</v>
      </c>
    </row>
    <row r="128" spans="1:12" ht="30" customHeight="1" x14ac:dyDescent="0.2">
      <c r="A128" s="296">
        <v>38841</v>
      </c>
      <c r="B128" s="297">
        <v>1996.74</v>
      </c>
      <c r="C128" s="291">
        <f>INDEX('Task 1 Data Calculations'!$A$1:$BG$27151,MATCH($A128,'Task 1 Data Calculations'!$A$1:$A$27151,0),MATCH('Task 2 My Portfolio Calculation'!$C$3,'Task 1 Data Calculations'!$A$1:$BG$1,0))</f>
        <v>818.79</v>
      </c>
      <c r="D128" s="297">
        <v>1223.33</v>
      </c>
      <c r="E128" s="298">
        <f t="shared" si="8"/>
        <v>3.3962874187138279E-3</v>
      </c>
      <c r="F128" s="298">
        <f t="shared" si="10"/>
        <v>-1.3433555821360584E-4</v>
      </c>
      <c r="G128" s="298">
        <f t="shared" si="11"/>
        <v>-9.8088099540042441E-5</v>
      </c>
      <c r="H128" s="299">
        <f t="shared" si="12"/>
        <v>52.805697551504338</v>
      </c>
      <c r="I128" s="304">
        <f t="shared" si="13"/>
        <v>31.078006920072873</v>
      </c>
      <c r="J128" s="299">
        <f t="shared" si="14"/>
        <v>19.759503730373059</v>
      </c>
      <c r="K128" s="303">
        <f t="shared" si="9"/>
        <v>103.64320820195026</v>
      </c>
      <c r="L128" s="298">
        <f t="shared" si="15"/>
        <v>1.6683241967859889E-3</v>
      </c>
    </row>
    <row r="129" spans="1:12" ht="30" customHeight="1" x14ac:dyDescent="0.2">
      <c r="A129" s="296">
        <v>38842</v>
      </c>
      <c r="B129" s="297">
        <v>2017.34</v>
      </c>
      <c r="C129" s="291">
        <f>INDEX('Task 1 Data Calculations'!$A$1:$BG$27151,MATCH($A129,'Task 1 Data Calculations'!$A$1:$A$27151,0),MATCH('Task 2 My Portfolio Calculation'!$C$3,'Task 1 Data Calculations'!$A$1:$BG$1,0))</f>
        <v>819.32</v>
      </c>
      <c r="D129" s="297">
        <v>1225.96</v>
      </c>
      <c r="E129" s="298">
        <f t="shared" si="8"/>
        <v>1.026396128060692E-2</v>
      </c>
      <c r="F129" s="298">
        <f t="shared" si="10"/>
        <v>6.4708721452607038E-4</v>
      </c>
      <c r="G129" s="298">
        <f t="shared" si="11"/>
        <v>2.1475619553434563E-3</v>
      </c>
      <c r="H129" s="299">
        <f t="shared" si="12"/>
        <v>53.347693186568421</v>
      </c>
      <c r="I129" s="304">
        <f t="shared" si="13"/>
        <v>31.098117101003805</v>
      </c>
      <c r="J129" s="299">
        <f t="shared" si="14"/>
        <v>19.801938488840875</v>
      </c>
      <c r="K129" s="303">
        <f t="shared" si="9"/>
        <v>104.2477487764131</v>
      </c>
      <c r="L129" s="298">
        <f t="shared" si="15"/>
        <v>5.8329010163877745E-3</v>
      </c>
    </row>
    <row r="130" spans="1:12" ht="30" customHeight="1" x14ac:dyDescent="0.2">
      <c r="A130" s="296">
        <v>38843</v>
      </c>
      <c r="B130" s="297">
        <v>2017.34</v>
      </c>
      <c r="C130" s="291">
        <f>INDEX('Task 1 Data Calculations'!$A$1:$BG$27151,MATCH($A130,'Task 1 Data Calculations'!$A$1:$A$27151,0),MATCH('Task 2 My Portfolio Calculation'!$C$3,'Task 1 Data Calculations'!$A$1:$BG$1,0))</f>
        <v>819.32</v>
      </c>
      <c r="D130" s="297">
        <v>1225.96</v>
      </c>
      <c r="E130" s="298">
        <f t="shared" si="8"/>
        <v>0</v>
      </c>
      <c r="F130" s="298">
        <f t="shared" si="10"/>
        <v>0</v>
      </c>
      <c r="G130" s="298">
        <f t="shared" si="11"/>
        <v>0</v>
      </c>
      <c r="H130" s="299">
        <f t="shared" si="12"/>
        <v>53.347693186568421</v>
      </c>
      <c r="I130" s="304">
        <f t="shared" si="13"/>
        <v>31.098117101003805</v>
      </c>
      <c r="J130" s="299">
        <f t="shared" si="14"/>
        <v>19.801938488840875</v>
      </c>
      <c r="K130" s="303">
        <f t="shared" si="9"/>
        <v>104.2477487764131</v>
      </c>
      <c r="L130" s="298">
        <f t="shared" si="15"/>
        <v>0</v>
      </c>
    </row>
    <row r="131" spans="1:12" ht="30" customHeight="1" x14ac:dyDescent="0.2">
      <c r="A131" s="296">
        <v>38844</v>
      </c>
      <c r="B131" s="297">
        <v>2017.34</v>
      </c>
      <c r="C131" s="291">
        <f>INDEX('Task 1 Data Calculations'!$A$1:$BG$27151,MATCH($A131,'Task 1 Data Calculations'!$A$1:$A$27151,0),MATCH('Task 2 My Portfolio Calculation'!$C$3,'Task 1 Data Calculations'!$A$1:$BG$1,0))</f>
        <v>819.32</v>
      </c>
      <c r="D131" s="297">
        <v>1225.96</v>
      </c>
      <c r="E131" s="298">
        <f t="shared" si="8"/>
        <v>0</v>
      </c>
      <c r="F131" s="298">
        <f t="shared" si="10"/>
        <v>0</v>
      </c>
      <c r="G131" s="298">
        <f t="shared" si="11"/>
        <v>0</v>
      </c>
      <c r="H131" s="299">
        <f t="shared" si="12"/>
        <v>53.347693186568421</v>
      </c>
      <c r="I131" s="304">
        <f t="shared" si="13"/>
        <v>31.098117101003805</v>
      </c>
      <c r="J131" s="299">
        <f t="shared" si="14"/>
        <v>19.801938488840875</v>
      </c>
      <c r="K131" s="303">
        <f t="shared" si="9"/>
        <v>104.2477487764131</v>
      </c>
      <c r="L131" s="298">
        <f t="shared" si="15"/>
        <v>0</v>
      </c>
    </row>
    <row r="132" spans="1:12" ht="30" customHeight="1" x14ac:dyDescent="0.2">
      <c r="A132" s="296">
        <v>38845</v>
      </c>
      <c r="B132" s="297">
        <v>2015.84</v>
      </c>
      <c r="C132" s="291">
        <f>INDEX('Task 1 Data Calculations'!$A$1:$BG$27151,MATCH($A132,'Task 1 Data Calculations'!$A$1:$A$27151,0),MATCH('Task 2 My Portfolio Calculation'!$C$3,'Task 1 Data Calculations'!$A$1:$BG$1,0))</f>
        <v>820.23</v>
      </c>
      <c r="D132" s="297">
        <v>1225.9000000000001</v>
      </c>
      <c r="E132" s="298">
        <f t="shared" si="8"/>
        <v>-7.4382996502030433E-4</v>
      </c>
      <c r="F132" s="298">
        <f t="shared" si="10"/>
        <v>1.1100608013716619E-3</v>
      </c>
      <c r="G132" s="298">
        <f t="shared" si="11"/>
        <v>-4.8942435548472241E-5</v>
      </c>
      <c r="H132" s="299">
        <f t="shared" si="12"/>
        <v>53.308011573811541</v>
      </c>
      <c r="I132" s="304">
        <f t="shared" si="13"/>
        <v>31.132637901794094</v>
      </c>
      <c r="J132" s="299">
        <f t="shared" si="14"/>
        <v>19.80096933374265</v>
      </c>
      <c r="K132" s="303">
        <f t="shared" si="9"/>
        <v>104.2416188093483</v>
      </c>
      <c r="L132" s="298">
        <f t="shared" si="15"/>
        <v>-5.88019131037124E-5</v>
      </c>
    </row>
    <row r="133" spans="1:12" ht="30" customHeight="1" x14ac:dyDescent="0.2">
      <c r="A133" s="296">
        <v>38846</v>
      </c>
      <c r="B133" s="297">
        <v>2016.6</v>
      </c>
      <c r="C133" s="291">
        <f>INDEX('Task 1 Data Calculations'!$A$1:$BG$27151,MATCH($A133,'Task 1 Data Calculations'!$A$1:$A$27151,0),MATCH('Task 2 My Portfolio Calculation'!$C$3,'Task 1 Data Calculations'!$A$1:$BG$1,0))</f>
        <v>820.82</v>
      </c>
      <c r="D133" s="297">
        <v>1225.79</v>
      </c>
      <c r="E133" s="298">
        <f t="shared" ref="E133:E196" si="16">LN(B133/B132)</f>
        <v>3.7694299679537932E-4</v>
      </c>
      <c r="F133" s="298">
        <f t="shared" si="10"/>
        <v>7.190518575558015E-4</v>
      </c>
      <c r="G133" s="298">
        <f t="shared" si="11"/>
        <v>-8.9734020266795395E-5</v>
      </c>
      <c r="H133" s="299">
        <f t="shared" si="12"/>
        <v>53.328105655447381</v>
      </c>
      <c r="I133" s="304">
        <f t="shared" si="13"/>
        <v>31.15502388290799</v>
      </c>
      <c r="J133" s="299">
        <f t="shared" si="14"/>
        <v>19.799192513159152</v>
      </c>
      <c r="K133" s="303">
        <f t="shared" ref="K133:K196" si="17">SUM(H133:J133)</f>
        <v>104.28232205151453</v>
      </c>
      <c r="L133" s="298">
        <f t="shared" si="15"/>
        <v>3.9047016567034118E-4</v>
      </c>
    </row>
    <row r="134" spans="1:12" ht="30" customHeight="1" x14ac:dyDescent="0.2">
      <c r="A134" s="296">
        <v>38847</v>
      </c>
      <c r="B134" s="297">
        <v>2013.99</v>
      </c>
      <c r="C134" s="291">
        <f>INDEX('Task 1 Data Calculations'!$A$1:$BG$27151,MATCH($A134,'Task 1 Data Calculations'!$A$1:$A$27151,0),MATCH('Task 2 My Portfolio Calculation'!$C$3,'Task 1 Data Calculations'!$A$1:$BG$1,0))</f>
        <v>821.73</v>
      </c>
      <c r="D134" s="297">
        <v>1225.75</v>
      </c>
      <c r="E134" s="298">
        <f t="shared" si="16"/>
        <v>-1.2950959362310892E-3</v>
      </c>
      <c r="F134" s="298">
        <f t="shared" ref="F134:F197" si="18">IFERROR(LN(C134/C133),0)</f>
        <v>1.1080333543616427E-3</v>
      </c>
      <c r="G134" s="298">
        <f t="shared" ref="G134:G197" si="19">LN(D134/D133)</f>
        <v>-3.2632549339246599E-5</v>
      </c>
      <c r="H134" s="299">
        <f t="shared" ref="H134:H197" si="20">$H133*(1+$E134)</f>
        <v>53.259040642526109</v>
      </c>
      <c r="I134" s="304">
        <f t="shared" ref="I134:I197" si="21">$I133*(1+$F134)</f>
        <v>31.189544688526183</v>
      </c>
      <c r="J134" s="299">
        <f t="shared" ref="J134:J197" si="22">$J133*(1+$G134)</f>
        <v>19.79854641503259</v>
      </c>
      <c r="K134" s="303">
        <f t="shared" si="17"/>
        <v>104.24713174608489</v>
      </c>
      <c r="L134" s="298">
        <f t="shared" ref="L134:L197" si="23">(K134-K133)/K133</f>
        <v>-3.3745226168106898E-4</v>
      </c>
    </row>
    <row r="135" spans="1:12" ht="30" customHeight="1" x14ac:dyDescent="0.2">
      <c r="A135" s="296">
        <v>38848</v>
      </c>
      <c r="B135" s="297">
        <v>1988.56</v>
      </c>
      <c r="C135" s="291">
        <f>INDEX('Task 1 Data Calculations'!$A$1:$BG$27151,MATCH($A135,'Task 1 Data Calculations'!$A$1:$A$27151,0),MATCH('Task 2 My Portfolio Calculation'!$C$3,'Task 1 Data Calculations'!$A$1:$BG$1,0))</f>
        <v>821.91</v>
      </c>
      <c r="D135" s="297">
        <v>1224.51</v>
      </c>
      <c r="E135" s="298">
        <f t="shared" si="16"/>
        <v>-1.2707070332738041E-2</v>
      </c>
      <c r="F135" s="298">
        <f t="shared" si="18"/>
        <v>2.1902606497723034E-4</v>
      </c>
      <c r="G135" s="298">
        <f t="shared" si="19"/>
        <v>-1.0121375738549839E-3</v>
      </c>
      <c r="H135" s="299">
        <f t="shared" si="20"/>
        <v>52.582274267227376</v>
      </c>
      <c r="I135" s="304">
        <f t="shared" si="21"/>
        <v>31.196376011767743</v>
      </c>
      <c r="J135" s="299">
        <f t="shared" si="22"/>
        <v>19.778507562298223</v>
      </c>
      <c r="K135" s="303">
        <f t="shared" si="17"/>
        <v>103.55715784129333</v>
      </c>
      <c r="L135" s="298">
        <f t="shared" si="23"/>
        <v>-6.6186368222785185E-3</v>
      </c>
    </row>
    <row r="136" spans="1:12" ht="30" customHeight="1" x14ac:dyDescent="0.2">
      <c r="A136" s="296">
        <v>38849</v>
      </c>
      <c r="B136" s="297">
        <v>1966.27</v>
      </c>
      <c r="C136" s="291">
        <f>INDEX('Task 1 Data Calculations'!$A$1:$BG$27151,MATCH($A136,'Task 1 Data Calculations'!$A$1:$A$27151,0),MATCH('Task 2 My Portfolio Calculation'!$C$3,'Task 1 Data Calculations'!$A$1:$BG$1,0))</f>
        <v>820.74</v>
      </c>
      <c r="D136" s="297">
        <v>1221.72</v>
      </c>
      <c r="E136" s="298">
        <f t="shared" si="16"/>
        <v>-1.1272411722853695E-2</v>
      </c>
      <c r="F136" s="298">
        <f t="shared" si="18"/>
        <v>-1.4245276813133411E-3</v>
      </c>
      <c r="G136" s="298">
        <f t="shared" si="19"/>
        <v>-2.281062050382969E-3</v>
      </c>
      <c r="H136" s="299">
        <f t="shared" si="20"/>
        <v>51.989545222363176</v>
      </c>
      <c r="I136" s="304">
        <f t="shared" si="21"/>
        <v>31.151935910582321</v>
      </c>
      <c r="J136" s="299">
        <f t="shared" si="22"/>
        <v>19.733391559284652</v>
      </c>
      <c r="K136" s="303">
        <f t="shared" si="17"/>
        <v>102.87487269223016</v>
      </c>
      <c r="L136" s="298">
        <f t="shared" si="23"/>
        <v>-6.5884885534306893E-3</v>
      </c>
    </row>
    <row r="137" spans="1:12" ht="30" customHeight="1" x14ac:dyDescent="0.2">
      <c r="A137" s="296">
        <v>38850</v>
      </c>
      <c r="B137" s="297">
        <v>1966.27</v>
      </c>
      <c r="C137" s="291">
        <f>INDEX('Task 1 Data Calculations'!$A$1:$BG$27151,MATCH($A137,'Task 1 Data Calculations'!$A$1:$A$27151,0),MATCH('Task 2 My Portfolio Calculation'!$C$3,'Task 1 Data Calculations'!$A$1:$BG$1,0))</f>
        <v>820.74</v>
      </c>
      <c r="D137" s="297">
        <v>1221.72</v>
      </c>
      <c r="E137" s="298">
        <f t="shared" si="16"/>
        <v>0</v>
      </c>
      <c r="F137" s="298">
        <f t="shared" si="18"/>
        <v>0</v>
      </c>
      <c r="G137" s="298">
        <f t="shared" si="19"/>
        <v>0</v>
      </c>
      <c r="H137" s="299">
        <f t="shared" si="20"/>
        <v>51.989545222363176</v>
      </c>
      <c r="I137" s="304">
        <f t="shared" si="21"/>
        <v>31.151935910582321</v>
      </c>
      <c r="J137" s="299">
        <f t="shared" si="22"/>
        <v>19.733391559284652</v>
      </c>
      <c r="K137" s="303">
        <f t="shared" si="17"/>
        <v>102.87487269223016</v>
      </c>
      <c r="L137" s="298">
        <f t="shared" si="23"/>
        <v>0</v>
      </c>
    </row>
    <row r="138" spans="1:12" ht="30" customHeight="1" x14ac:dyDescent="0.2">
      <c r="A138" s="296">
        <v>38851</v>
      </c>
      <c r="B138" s="297">
        <v>1966.27</v>
      </c>
      <c r="C138" s="291">
        <f>INDEX('Task 1 Data Calculations'!$A$1:$BG$27151,MATCH($A138,'Task 1 Data Calculations'!$A$1:$A$27151,0),MATCH('Task 2 My Portfolio Calculation'!$C$3,'Task 1 Data Calculations'!$A$1:$BG$1,0))</f>
        <v>820.74</v>
      </c>
      <c r="D138" s="297">
        <v>1221.72</v>
      </c>
      <c r="E138" s="298">
        <f t="shared" si="16"/>
        <v>0</v>
      </c>
      <c r="F138" s="298">
        <f t="shared" si="18"/>
        <v>0</v>
      </c>
      <c r="G138" s="298">
        <f t="shared" si="19"/>
        <v>0</v>
      </c>
      <c r="H138" s="299">
        <f t="shared" si="20"/>
        <v>51.989545222363176</v>
      </c>
      <c r="I138" s="304">
        <f t="shared" si="21"/>
        <v>31.151935910582321</v>
      </c>
      <c r="J138" s="299">
        <f t="shared" si="22"/>
        <v>19.733391559284652</v>
      </c>
      <c r="K138" s="303">
        <f t="shared" si="17"/>
        <v>102.87487269223016</v>
      </c>
      <c r="L138" s="298">
        <f t="shared" si="23"/>
        <v>0</v>
      </c>
    </row>
    <row r="139" spans="1:12" ht="30" customHeight="1" x14ac:dyDescent="0.2">
      <c r="A139" s="296">
        <v>38852</v>
      </c>
      <c r="B139" s="297">
        <v>1971.45</v>
      </c>
      <c r="C139" s="291">
        <f>INDEX('Task 1 Data Calculations'!$A$1:$BG$27151,MATCH($A139,'Task 1 Data Calculations'!$A$1:$A$27151,0),MATCH('Task 2 My Portfolio Calculation'!$C$3,'Task 1 Data Calculations'!$A$1:$BG$1,0))</f>
        <v>820.42</v>
      </c>
      <c r="D139" s="297">
        <v>1223.9100000000001</v>
      </c>
      <c r="E139" s="298">
        <f t="shared" si="16"/>
        <v>2.6309656288349731E-3</v>
      </c>
      <c r="F139" s="298">
        <f t="shared" si="18"/>
        <v>-3.8996807630620016E-4</v>
      </c>
      <c r="G139" s="298">
        <f t="shared" si="19"/>
        <v>1.7909500499823817E-3</v>
      </c>
      <c r="H139" s="299">
        <f t="shared" si="20"/>
        <v>52.126327928901979</v>
      </c>
      <c r="I139" s="304">
        <f t="shared" si="21"/>
        <v>31.139787650062058</v>
      </c>
      <c r="J139" s="299">
        <f t="shared" si="22"/>
        <v>19.768733077884075</v>
      </c>
      <c r="K139" s="303">
        <f t="shared" si="17"/>
        <v>103.03484865684811</v>
      </c>
      <c r="L139" s="298">
        <f t="shared" si="23"/>
        <v>1.5550538283197206E-3</v>
      </c>
    </row>
    <row r="140" spans="1:12" ht="30" customHeight="1" x14ac:dyDescent="0.2">
      <c r="A140" s="296">
        <v>38853</v>
      </c>
      <c r="B140" s="297">
        <v>1967.79</v>
      </c>
      <c r="C140" s="291">
        <f>INDEX('Task 1 Data Calculations'!$A$1:$BG$27151,MATCH($A140,'Task 1 Data Calculations'!$A$1:$A$27151,0),MATCH('Task 2 My Portfolio Calculation'!$C$3,'Task 1 Data Calculations'!$A$1:$BG$1,0))</f>
        <v>819.93</v>
      </c>
      <c r="D140" s="297">
        <v>1226.8900000000001</v>
      </c>
      <c r="E140" s="298">
        <f t="shared" si="16"/>
        <v>-1.8582269946321186E-3</v>
      </c>
      <c r="F140" s="298">
        <f t="shared" si="18"/>
        <v>-5.9743349233334951E-4</v>
      </c>
      <c r="G140" s="298">
        <f t="shared" si="19"/>
        <v>2.4318601833109958E-3</v>
      </c>
      <c r="H140" s="299">
        <f t="shared" si="20"/>
        <v>52.029465379213448</v>
      </c>
      <c r="I140" s="304">
        <f t="shared" si="21"/>
        <v>31.121183697975763</v>
      </c>
      <c r="J140" s="299">
        <f t="shared" si="22"/>
        <v>19.816807872730685</v>
      </c>
      <c r="K140" s="303">
        <f t="shared" si="17"/>
        <v>102.96745694991989</v>
      </c>
      <c r="L140" s="298">
        <f t="shared" si="23"/>
        <v>-6.5406712201484456E-4</v>
      </c>
    </row>
    <row r="141" spans="1:12" ht="30" customHeight="1" x14ac:dyDescent="0.2">
      <c r="A141" s="296">
        <v>38854</v>
      </c>
      <c r="B141" s="297">
        <v>1935.18</v>
      </c>
      <c r="C141" s="291">
        <f>INDEX('Task 1 Data Calculations'!$A$1:$BG$27151,MATCH($A141,'Task 1 Data Calculations'!$A$1:$A$27151,0),MATCH('Task 2 My Portfolio Calculation'!$C$3,'Task 1 Data Calculations'!$A$1:$BG$1,0))</f>
        <v>817.09</v>
      </c>
      <c r="D141" s="297">
        <v>1224.25</v>
      </c>
      <c r="E141" s="298">
        <f t="shared" si="16"/>
        <v>-1.6710740208193384E-2</v>
      </c>
      <c r="F141" s="298">
        <f t="shared" si="18"/>
        <v>-3.4697228491084738E-3</v>
      </c>
      <c r="G141" s="298">
        <f t="shared" si="19"/>
        <v>-2.1541005579713119E-3</v>
      </c>
      <c r="H141" s="299">
        <f t="shared" si="20"/>
        <v>51.16001450009022</v>
      </c>
      <c r="I141" s="304">
        <f t="shared" si="21"/>
        <v>31.013201815807594</v>
      </c>
      <c r="J141" s="299">
        <f t="shared" si="22"/>
        <v>19.774120475834827</v>
      </c>
      <c r="K141" s="303">
        <f t="shared" si="17"/>
        <v>101.94733679173265</v>
      </c>
      <c r="L141" s="298">
        <f t="shared" si="23"/>
        <v>-9.9072094077587419E-3</v>
      </c>
    </row>
    <row r="142" spans="1:12" ht="30" customHeight="1" x14ac:dyDescent="0.2">
      <c r="A142" s="296">
        <v>38855</v>
      </c>
      <c r="B142" s="297">
        <v>1922.32</v>
      </c>
      <c r="C142" s="291">
        <f>INDEX('Task 1 Data Calculations'!$A$1:$BG$27151,MATCH($A142,'Task 1 Data Calculations'!$A$1:$A$27151,0),MATCH('Task 2 My Portfolio Calculation'!$C$3,'Task 1 Data Calculations'!$A$1:$BG$1,0))</f>
        <v>817.55</v>
      </c>
      <c r="D142" s="297">
        <v>1228.54</v>
      </c>
      <c r="E142" s="298">
        <f t="shared" si="16"/>
        <v>-6.6675554853120574E-3</v>
      </c>
      <c r="F142" s="298">
        <f t="shared" si="18"/>
        <v>5.6281506893549082E-4</v>
      </c>
      <c r="G142" s="298">
        <f t="shared" si="19"/>
        <v>3.4980608813007272E-3</v>
      </c>
      <c r="H142" s="299">
        <f t="shared" si="20"/>
        <v>50.818902264781499</v>
      </c>
      <c r="I142" s="304">
        <f t="shared" si="21"/>
        <v>31.030656513125464</v>
      </c>
      <c r="J142" s="299">
        <f t="shared" si="22"/>
        <v>19.843291553133472</v>
      </c>
      <c r="K142" s="303">
        <f t="shared" si="17"/>
        <v>101.69285033104043</v>
      </c>
      <c r="L142" s="298">
        <f t="shared" si="23"/>
        <v>-2.4962541317985441E-3</v>
      </c>
    </row>
    <row r="143" spans="1:12" ht="30" customHeight="1" x14ac:dyDescent="0.2">
      <c r="A143" s="296">
        <v>38856</v>
      </c>
      <c r="B143" s="297">
        <v>1930.27</v>
      </c>
      <c r="C143" s="291">
        <f>INDEX('Task 1 Data Calculations'!$A$1:$BG$27151,MATCH($A143,'Task 1 Data Calculations'!$A$1:$A$27151,0),MATCH('Task 2 My Portfolio Calculation'!$C$3,'Task 1 Data Calculations'!$A$1:$BG$1,0))</f>
        <v>818.18</v>
      </c>
      <c r="D143" s="297">
        <v>1229.1400000000001</v>
      </c>
      <c r="E143" s="298">
        <f t="shared" si="16"/>
        <v>4.1270995794138229E-3</v>
      </c>
      <c r="F143" s="298">
        <f t="shared" si="18"/>
        <v>7.7029831469902486E-4</v>
      </c>
      <c r="G143" s="298">
        <f t="shared" si="19"/>
        <v>4.8826536564595095E-4</v>
      </c>
      <c r="H143" s="299">
        <f t="shared" si="20"/>
        <v>51.02863693494475</v>
      </c>
      <c r="I143" s="304">
        <f t="shared" si="21"/>
        <v>31.054559375541533</v>
      </c>
      <c r="J143" s="299">
        <f t="shared" si="22"/>
        <v>19.852980345139283</v>
      </c>
      <c r="K143" s="303">
        <f t="shared" si="17"/>
        <v>101.93617665562557</v>
      </c>
      <c r="L143" s="298">
        <f t="shared" si="23"/>
        <v>2.3927574435473214E-3</v>
      </c>
    </row>
    <row r="144" spans="1:12" ht="30" customHeight="1" x14ac:dyDescent="0.2">
      <c r="A144" s="296">
        <v>38857</v>
      </c>
      <c r="B144" s="297">
        <v>1930.27</v>
      </c>
      <c r="C144" s="291">
        <f>INDEX('Task 1 Data Calculations'!$A$1:$BG$27151,MATCH($A144,'Task 1 Data Calculations'!$A$1:$A$27151,0),MATCH('Task 2 My Portfolio Calculation'!$C$3,'Task 1 Data Calculations'!$A$1:$BG$1,0))</f>
        <v>818.18</v>
      </c>
      <c r="D144" s="297">
        <v>1229.1400000000001</v>
      </c>
      <c r="E144" s="298">
        <f t="shared" si="16"/>
        <v>0</v>
      </c>
      <c r="F144" s="298">
        <f t="shared" si="18"/>
        <v>0</v>
      </c>
      <c r="G144" s="298">
        <f t="shared" si="19"/>
        <v>0</v>
      </c>
      <c r="H144" s="299">
        <f t="shared" si="20"/>
        <v>51.02863693494475</v>
      </c>
      <c r="I144" s="304">
        <f t="shared" si="21"/>
        <v>31.054559375541533</v>
      </c>
      <c r="J144" s="299">
        <f t="shared" si="22"/>
        <v>19.852980345139283</v>
      </c>
      <c r="K144" s="303">
        <f t="shared" si="17"/>
        <v>101.93617665562557</v>
      </c>
      <c r="L144" s="298">
        <f t="shared" si="23"/>
        <v>0</v>
      </c>
    </row>
    <row r="145" spans="1:12" ht="30" customHeight="1" x14ac:dyDescent="0.2">
      <c r="A145" s="296">
        <v>38858</v>
      </c>
      <c r="B145" s="297">
        <v>1930.27</v>
      </c>
      <c r="C145" s="291">
        <f>INDEX('Task 1 Data Calculations'!$A$1:$BG$27151,MATCH($A145,'Task 1 Data Calculations'!$A$1:$A$27151,0),MATCH('Task 2 My Portfolio Calculation'!$C$3,'Task 1 Data Calculations'!$A$1:$BG$1,0))</f>
        <v>818.18</v>
      </c>
      <c r="D145" s="297">
        <v>1229.1400000000001</v>
      </c>
      <c r="E145" s="298">
        <f t="shared" si="16"/>
        <v>0</v>
      </c>
      <c r="F145" s="298">
        <f t="shared" si="18"/>
        <v>0</v>
      </c>
      <c r="G145" s="298">
        <f t="shared" si="19"/>
        <v>0</v>
      </c>
      <c r="H145" s="299">
        <f t="shared" si="20"/>
        <v>51.02863693494475</v>
      </c>
      <c r="I145" s="304">
        <f t="shared" si="21"/>
        <v>31.054559375541533</v>
      </c>
      <c r="J145" s="299">
        <f t="shared" si="22"/>
        <v>19.852980345139283</v>
      </c>
      <c r="K145" s="303">
        <f t="shared" si="17"/>
        <v>101.93617665562557</v>
      </c>
      <c r="L145" s="298">
        <f t="shared" si="23"/>
        <v>0</v>
      </c>
    </row>
    <row r="146" spans="1:12" ht="30" customHeight="1" x14ac:dyDescent="0.2">
      <c r="A146" s="296">
        <v>38859</v>
      </c>
      <c r="B146" s="297">
        <v>1922.72</v>
      </c>
      <c r="C146" s="291">
        <f>INDEX('Task 1 Data Calculations'!$A$1:$BG$27151,MATCH($A146,'Task 1 Data Calculations'!$A$1:$A$27151,0),MATCH('Task 2 My Portfolio Calculation'!$C$3,'Task 1 Data Calculations'!$A$1:$BG$1,0))</f>
        <v>816.87</v>
      </c>
      <c r="D146" s="297">
        <v>1230.1400000000001</v>
      </c>
      <c r="E146" s="298">
        <f t="shared" si="16"/>
        <v>-3.9190393244134787E-3</v>
      </c>
      <c r="F146" s="298">
        <f t="shared" si="18"/>
        <v>-1.6023978230694145E-3</v>
      </c>
      <c r="G146" s="298">
        <f t="shared" si="19"/>
        <v>8.1324619816693783E-4</v>
      </c>
      <c r="H146" s="299">
        <f t="shared" si="20"/>
        <v>50.828653700125479</v>
      </c>
      <c r="I146" s="304">
        <f t="shared" si="21"/>
        <v>31.004797617201788</v>
      </c>
      <c r="J146" s="299">
        <f t="shared" si="22"/>
        <v>19.869125705927249</v>
      </c>
      <c r="K146" s="303">
        <f t="shared" si="17"/>
        <v>101.70257702325452</v>
      </c>
      <c r="L146" s="298">
        <f t="shared" si="23"/>
        <v>-2.291626388541437E-3</v>
      </c>
    </row>
    <row r="147" spans="1:12" ht="30" customHeight="1" x14ac:dyDescent="0.2">
      <c r="A147" s="296">
        <v>38860</v>
      </c>
      <c r="B147" s="297">
        <v>1914.38</v>
      </c>
      <c r="C147" s="291">
        <f>INDEX('Task 1 Data Calculations'!$A$1:$BG$27151,MATCH($A147,'Task 1 Data Calculations'!$A$1:$A$27151,0),MATCH('Task 2 My Portfolio Calculation'!$C$3,'Task 1 Data Calculations'!$A$1:$BG$1,0))</f>
        <v>817</v>
      </c>
      <c r="D147" s="297">
        <v>1228.8699999999999</v>
      </c>
      <c r="E147" s="298">
        <f t="shared" si="16"/>
        <v>-4.3470397608820479E-3</v>
      </c>
      <c r="F147" s="298">
        <f t="shared" si="18"/>
        <v>1.5913138777781275E-4</v>
      </c>
      <c r="G147" s="298">
        <f t="shared" si="19"/>
        <v>-1.0329361108087182E-3</v>
      </c>
      <c r="H147" s="299">
        <f t="shared" si="20"/>
        <v>50.60769952149893</v>
      </c>
      <c r="I147" s="304">
        <f t="shared" si="21"/>
        <v>31.009731453674384</v>
      </c>
      <c r="J147" s="299">
        <f t="shared" si="22"/>
        <v>19.8486021684954</v>
      </c>
      <c r="K147" s="303">
        <f t="shared" si="17"/>
        <v>101.46603314366871</v>
      </c>
      <c r="L147" s="298">
        <f t="shared" si="23"/>
        <v>-2.3258395854779904E-3</v>
      </c>
    </row>
    <row r="148" spans="1:12" ht="30" customHeight="1" x14ac:dyDescent="0.2">
      <c r="A148" s="296">
        <v>38861</v>
      </c>
      <c r="B148" s="297">
        <v>1917.48</v>
      </c>
      <c r="C148" s="291">
        <f>INDEX('Task 1 Data Calculations'!$A$1:$BG$27151,MATCH($A148,'Task 1 Data Calculations'!$A$1:$A$27151,0),MATCH('Task 2 My Portfolio Calculation'!$C$3,'Task 1 Data Calculations'!$A$1:$BG$1,0))</f>
        <v>816.23</v>
      </c>
      <c r="D148" s="297">
        <v>1230.26</v>
      </c>
      <c r="E148" s="298">
        <f t="shared" si="16"/>
        <v>1.6180135371898674E-3</v>
      </c>
      <c r="F148" s="298">
        <f t="shared" si="18"/>
        <v>-9.4291686663856345E-4</v>
      </c>
      <c r="G148" s="298">
        <f t="shared" si="19"/>
        <v>1.1304812255015504E-3</v>
      </c>
      <c r="H148" s="299">
        <f t="shared" si="20"/>
        <v>50.689583464410752</v>
      </c>
      <c r="I148" s="304">
        <f t="shared" si="21"/>
        <v>30.98049185485678</v>
      </c>
      <c r="J148" s="299">
        <f t="shared" si="22"/>
        <v>19.871040640599333</v>
      </c>
      <c r="K148" s="303">
        <f t="shared" si="17"/>
        <v>101.54111595986687</v>
      </c>
      <c r="L148" s="298">
        <f t="shared" si="23"/>
        <v>7.3997981267139566E-4</v>
      </c>
    </row>
    <row r="149" spans="1:12" ht="30" customHeight="1" x14ac:dyDescent="0.2">
      <c r="A149" s="296">
        <v>38862</v>
      </c>
      <c r="B149" s="297">
        <v>1939.52</v>
      </c>
      <c r="C149" s="291">
        <f>INDEX('Task 1 Data Calculations'!$A$1:$BG$27151,MATCH($A149,'Task 1 Data Calculations'!$A$1:$A$27151,0),MATCH('Task 2 My Portfolio Calculation'!$C$3,'Task 1 Data Calculations'!$A$1:$BG$1,0))</f>
        <v>816.95</v>
      </c>
      <c r="D149" s="297">
        <v>1228.48</v>
      </c>
      <c r="E149" s="298">
        <f t="shared" si="16"/>
        <v>1.1428695823622629E-2</v>
      </c>
      <c r="F149" s="298">
        <f t="shared" si="18"/>
        <v>8.8171548346822968E-4</v>
      </c>
      <c r="G149" s="298">
        <f t="shared" si="19"/>
        <v>-1.4478963298002023E-3</v>
      </c>
      <c r="H149" s="299">
        <f t="shared" si="20"/>
        <v>51.268899295251636</v>
      </c>
      <c r="I149" s="304">
        <f t="shared" si="21"/>
        <v>31.007807834210666</v>
      </c>
      <c r="J149" s="299">
        <f t="shared" si="22"/>
        <v>19.842269433786498</v>
      </c>
      <c r="K149" s="303">
        <f t="shared" si="17"/>
        <v>102.11897656324879</v>
      </c>
      <c r="L149" s="298">
        <f t="shared" si="23"/>
        <v>5.6909026252017492E-3</v>
      </c>
    </row>
    <row r="150" spans="1:12" ht="30" customHeight="1" x14ac:dyDescent="0.2">
      <c r="A150" s="296">
        <v>38863</v>
      </c>
      <c r="B150" s="297">
        <v>1950.87</v>
      </c>
      <c r="C150" s="291">
        <f>INDEX('Task 1 Data Calculations'!$A$1:$BG$27151,MATCH($A150,'Task 1 Data Calculations'!$A$1:$A$27151,0),MATCH('Task 2 My Portfolio Calculation'!$C$3,'Task 1 Data Calculations'!$A$1:$BG$1,0))</f>
        <v>818.32</v>
      </c>
      <c r="D150" s="297">
        <v>1230.01</v>
      </c>
      <c r="E150" s="298">
        <f t="shared" si="16"/>
        <v>5.8349071439918057E-3</v>
      </c>
      <c r="F150" s="298">
        <f t="shared" si="18"/>
        <v>1.6755646719194357E-3</v>
      </c>
      <c r="G150" s="298">
        <f t="shared" si="19"/>
        <v>1.244666602282205E-3</v>
      </c>
      <c r="H150" s="299">
        <f t="shared" si="20"/>
        <v>51.568048562014098</v>
      </c>
      <c r="I150" s="304">
        <f t="shared" si="21"/>
        <v>31.05976342157134</v>
      </c>
      <c r="J150" s="299">
        <f t="shared" si="22"/>
        <v>19.866966443864218</v>
      </c>
      <c r="K150" s="303">
        <f t="shared" si="17"/>
        <v>102.49477842744966</v>
      </c>
      <c r="L150" s="298">
        <f t="shared" si="23"/>
        <v>3.6800394681600476E-3</v>
      </c>
    </row>
    <row r="151" spans="1:12" ht="30" customHeight="1" x14ac:dyDescent="0.2">
      <c r="A151" s="296">
        <v>38864</v>
      </c>
      <c r="B151" s="297">
        <v>1950.87</v>
      </c>
      <c r="C151" s="291">
        <f>INDEX('Task 1 Data Calculations'!$A$1:$BG$27151,MATCH($A151,'Task 1 Data Calculations'!$A$1:$A$27151,0),MATCH('Task 2 My Portfolio Calculation'!$C$3,'Task 1 Data Calculations'!$A$1:$BG$1,0))</f>
        <v>818.32</v>
      </c>
      <c r="D151" s="297">
        <v>1230.01</v>
      </c>
      <c r="E151" s="298">
        <f t="shared" si="16"/>
        <v>0</v>
      </c>
      <c r="F151" s="298">
        <f t="shared" si="18"/>
        <v>0</v>
      </c>
      <c r="G151" s="298">
        <f t="shared" si="19"/>
        <v>0</v>
      </c>
      <c r="H151" s="299">
        <f t="shared" si="20"/>
        <v>51.568048562014098</v>
      </c>
      <c r="I151" s="304">
        <f t="shared" si="21"/>
        <v>31.05976342157134</v>
      </c>
      <c r="J151" s="299">
        <f t="shared" si="22"/>
        <v>19.866966443864218</v>
      </c>
      <c r="K151" s="303">
        <f t="shared" si="17"/>
        <v>102.49477842744966</v>
      </c>
      <c r="L151" s="298">
        <f t="shared" si="23"/>
        <v>0</v>
      </c>
    </row>
    <row r="152" spans="1:12" ht="30" customHeight="1" x14ac:dyDescent="0.2">
      <c r="A152" s="296">
        <v>38865</v>
      </c>
      <c r="B152" s="297">
        <v>1950.87</v>
      </c>
      <c r="C152" s="291">
        <f>INDEX('Task 1 Data Calculations'!$A$1:$BG$27151,MATCH($A152,'Task 1 Data Calculations'!$A$1:$A$27151,0),MATCH('Task 2 My Portfolio Calculation'!$C$3,'Task 1 Data Calculations'!$A$1:$BG$1,0))</f>
        <v>818.32</v>
      </c>
      <c r="D152" s="297">
        <v>1230.01</v>
      </c>
      <c r="E152" s="298">
        <f t="shared" si="16"/>
        <v>0</v>
      </c>
      <c r="F152" s="298">
        <f t="shared" si="18"/>
        <v>0</v>
      </c>
      <c r="G152" s="298">
        <f t="shared" si="19"/>
        <v>0</v>
      </c>
      <c r="H152" s="299">
        <f t="shared" si="20"/>
        <v>51.568048562014098</v>
      </c>
      <c r="I152" s="304">
        <f t="shared" si="21"/>
        <v>31.05976342157134</v>
      </c>
      <c r="J152" s="299">
        <f t="shared" si="22"/>
        <v>19.866966443864218</v>
      </c>
      <c r="K152" s="303">
        <f t="shared" si="17"/>
        <v>102.49477842744966</v>
      </c>
      <c r="L152" s="298">
        <f t="shared" si="23"/>
        <v>0</v>
      </c>
    </row>
    <row r="153" spans="1:12" ht="30" customHeight="1" x14ac:dyDescent="0.2">
      <c r="A153" s="296">
        <v>38866</v>
      </c>
      <c r="B153" s="297">
        <v>1950.87</v>
      </c>
      <c r="C153" s="291">
        <f>INDEX('Task 1 Data Calculations'!$A$1:$BG$27151,MATCH($A153,'Task 1 Data Calculations'!$A$1:$A$27151,0),MATCH('Task 2 My Portfolio Calculation'!$C$3,'Task 1 Data Calculations'!$A$1:$BG$1,0))</f>
        <v>818.32</v>
      </c>
      <c r="D153" s="297">
        <v>1230.01</v>
      </c>
      <c r="E153" s="298">
        <f t="shared" si="16"/>
        <v>0</v>
      </c>
      <c r="F153" s="298">
        <f t="shared" si="18"/>
        <v>0</v>
      </c>
      <c r="G153" s="298">
        <f t="shared" si="19"/>
        <v>0</v>
      </c>
      <c r="H153" s="299">
        <f t="shared" si="20"/>
        <v>51.568048562014098</v>
      </c>
      <c r="I153" s="304">
        <f t="shared" si="21"/>
        <v>31.05976342157134</v>
      </c>
      <c r="J153" s="299">
        <f t="shared" si="22"/>
        <v>19.866966443864218</v>
      </c>
      <c r="K153" s="303">
        <f t="shared" si="17"/>
        <v>102.49477842744966</v>
      </c>
      <c r="L153" s="298">
        <f t="shared" si="23"/>
        <v>0</v>
      </c>
    </row>
    <row r="154" spans="1:12" ht="30" customHeight="1" x14ac:dyDescent="0.2">
      <c r="A154" s="296">
        <v>38867</v>
      </c>
      <c r="B154" s="297">
        <v>1920.09</v>
      </c>
      <c r="C154" s="291">
        <f>INDEX('Task 1 Data Calculations'!$A$1:$BG$27151,MATCH($A154,'Task 1 Data Calculations'!$A$1:$A$27151,0),MATCH('Task 2 My Portfolio Calculation'!$C$3,'Task 1 Data Calculations'!$A$1:$BG$1,0))</f>
        <v>818.2</v>
      </c>
      <c r="D154" s="297">
        <v>1228.57</v>
      </c>
      <c r="E154" s="298">
        <f t="shared" si="16"/>
        <v>-1.59033669836832E-2</v>
      </c>
      <c r="F154" s="298">
        <f t="shared" si="18"/>
        <v>-1.4665265345380844E-4</v>
      </c>
      <c r="G154" s="298">
        <f t="shared" si="19"/>
        <v>-1.1714080198030039E-3</v>
      </c>
      <c r="H154" s="299">
        <f t="shared" si="20"/>
        <v>50.747942961099987</v>
      </c>
      <c r="I154" s="304">
        <f t="shared" si="21"/>
        <v>31.055208424849919</v>
      </c>
      <c r="J154" s="299">
        <f t="shared" si="22"/>
        <v>19.84369412004272</v>
      </c>
      <c r="K154" s="303">
        <f t="shared" si="17"/>
        <v>101.64684550599262</v>
      </c>
      <c r="L154" s="298">
        <f t="shared" si="23"/>
        <v>-8.2729377483092819E-3</v>
      </c>
    </row>
    <row r="155" spans="1:12" ht="30" customHeight="1" x14ac:dyDescent="0.2">
      <c r="A155" s="296">
        <v>38868</v>
      </c>
      <c r="B155" s="297">
        <v>1936.41</v>
      </c>
      <c r="C155" s="291">
        <f>INDEX('Task 1 Data Calculations'!$A$1:$BG$27151,MATCH($A155,'Task 1 Data Calculations'!$A$1:$A$27151,0),MATCH('Task 2 My Portfolio Calculation'!$C$3,'Task 1 Data Calculations'!$A$1:$BG$1,0))</f>
        <v>818.06</v>
      </c>
      <c r="D155" s="297">
        <v>1226.51</v>
      </c>
      <c r="E155" s="298">
        <f t="shared" si="16"/>
        <v>8.4636833512442538E-3</v>
      </c>
      <c r="F155" s="298">
        <f t="shared" si="18"/>
        <v>-1.7112194925224445E-4</v>
      </c>
      <c r="G155" s="298">
        <f t="shared" si="19"/>
        <v>-1.6781534479100096E-3</v>
      </c>
      <c r="H155" s="299">
        <f t="shared" si="20"/>
        <v>51.177457481049736</v>
      </c>
      <c r="I155" s="304">
        <f t="shared" si="21"/>
        <v>31.049894197049824</v>
      </c>
      <c r="J155" s="299">
        <f t="shared" si="22"/>
        <v>19.810393356335897</v>
      </c>
      <c r="K155" s="303">
        <f t="shared" si="17"/>
        <v>102.03774503443545</v>
      </c>
      <c r="L155" s="298">
        <f t="shared" si="23"/>
        <v>3.8456631536075013E-3</v>
      </c>
    </row>
    <row r="156" spans="1:12" ht="30" customHeight="1" x14ac:dyDescent="0.2">
      <c r="A156" s="296">
        <v>38869</v>
      </c>
      <c r="B156" s="297">
        <v>1960.28</v>
      </c>
      <c r="C156" s="291">
        <f>INDEX('Task 1 Data Calculations'!$A$1:$BG$27151,MATCH($A156,'Task 1 Data Calculations'!$A$1:$A$27151,0),MATCH('Task 2 My Portfolio Calculation'!$C$3,'Task 1 Data Calculations'!$A$1:$BG$1,0))</f>
        <v>817.9</v>
      </c>
      <c r="D156" s="297">
        <v>1227.28</v>
      </c>
      <c r="E156" s="298">
        <f t="shared" si="16"/>
        <v>1.2251576889837117E-2</v>
      </c>
      <c r="F156" s="298">
        <f t="shared" si="18"/>
        <v>-1.9560380511762901E-4</v>
      </c>
      <c r="G156" s="298">
        <f t="shared" si="19"/>
        <v>6.2760058951580582E-4</v>
      </c>
      <c r="H156" s="299">
        <f t="shared" si="20"/>
        <v>51.804462036405184</v>
      </c>
      <c r="I156" s="304">
        <f t="shared" si="21"/>
        <v>31.043820719596383</v>
      </c>
      <c r="J156" s="299">
        <f t="shared" si="22"/>
        <v>19.822826370884876</v>
      </c>
      <c r="K156" s="303">
        <f t="shared" si="17"/>
        <v>102.67110912688645</v>
      </c>
      <c r="L156" s="298">
        <f t="shared" si="23"/>
        <v>6.2071549330814536E-3</v>
      </c>
    </row>
    <row r="157" spans="1:12" ht="30" customHeight="1" x14ac:dyDescent="0.2">
      <c r="A157" s="296">
        <v>38870</v>
      </c>
      <c r="B157" s="297">
        <v>1964.11</v>
      </c>
      <c r="C157" s="291">
        <f>INDEX('Task 1 Data Calculations'!$A$1:$BG$27151,MATCH($A157,'Task 1 Data Calculations'!$A$1:$A$27151,0),MATCH('Task 2 My Portfolio Calculation'!$C$3,'Task 1 Data Calculations'!$A$1:$BG$1,0))</f>
        <v>819.48</v>
      </c>
      <c r="D157" s="297">
        <v>1234.79</v>
      </c>
      <c r="E157" s="298">
        <f t="shared" si="16"/>
        <v>1.9518963283429542E-3</v>
      </c>
      <c r="F157" s="298">
        <f t="shared" si="18"/>
        <v>1.9299130200697452E-3</v>
      </c>
      <c r="G157" s="298">
        <f t="shared" si="19"/>
        <v>6.1005765812072689E-3</v>
      </c>
      <c r="H157" s="299">
        <f t="shared" si="20"/>
        <v>51.905578975645824</v>
      </c>
      <c r="I157" s="304">
        <f t="shared" si="21"/>
        <v>31.103732593395847</v>
      </c>
      <c r="J157" s="299">
        <f t="shared" si="22"/>
        <v>19.943757041216433</v>
      </c>
      <c r="K157" s="303">
        <f t="shared" si="17"/>
        <v>102.9530686102581</v>
      </c>
      <c r="L157" s="298">
        <f t="shared" si="23"/>
        <v>2.7462397725068906E-3</v>
      </c>
    </row>
    <row r="158" spans="1:12" ht="30" customHeight="1" x14ac:dyDescent="0.2">
      <c r="A158" s="296">
        <v>38871</v>
      </c>
      <c r="B158" s="297">
        <v>1964.11</v>
      </c>
      <c r="C158" s="291">
        <f>INDEX('Task 1 Data Calculations'!$A$1:$BG$27151,MATCH($A158,'Task 1 Data Calculations'!$A$1:$A$27151,0),MATCH('Task 2 My Portfolio Calculation'!$C$3,'Task 1 Data Calculations'!$A$1:$BG$1,0))</f>
        <v>819.48</v>
      </c>
      <c r="D158" s="297">
        <v>1234.79</v>
      </c>
      <c r="E158" s="298">
        <f t="shared" si="16"/>
        <v>0</v>
      </c>
      <c r="F158" s="298">
        <f t="shared" si="18"/>
        <v>0</v>
      </c>
      <c r="G158" s="298">
        <f t="shared" si="19"/>
        <v>0</v>
      </c>
      <c r="H158" s="299">
        <f t="shared" si="20"/>
        <v>51.905578975645824</v>
      </c>
      <c r="I158" s="304">
        <f t="shared" si="21"/>
        <v>31.103732593395847</v>
      </c>
      <c r="J158" s="299">
        <f t="shared" si="22"/>
        <v>19.943757041216433</v>
      </c>
      <c r="K158" s="303">
        <f t="shared" si="17"/>
        <v>102.9530686102581</v>
      </c>
      <c r="L158" s="298">
        <f t="shared" si="23"/>
        <v>0</v>
      </c>
    </row>
    <row r="159" spans="1:12" ht="30" customHeight="1" x14ac:dyDescent="0.2">
      <c r="A159" s="296">
        <v>38872</v>
      </c>
      <c r="B159" s="297">
        <v>1964.11</v>
      </c>
      <c r="C159" s="291">
        <f>INDEX('Task 1 Data Calculations'!$A$1:$BG$27151,MATCH($A159,'Task 1 Data Calculations'!$A$1:$A$27151,0),MATCH('Task 2 My Portfolio Calculation'!$C$3,'Task 1 Data Calculations'!$A$1:$BG$1,0))</f>
        <v>819.48</v>
      </c>
      <c r="D159" s="297">
        <v>1234.79</v>
      </c>
      <c r="E159" s="298">
        <f t="shared" si="16"/>
        <v>0</v>
      </c>
      <c r="F159" s="298">
        <f t="shared" si="18"/>
        <v>0</v>
      </c>
      <c r="G159" s="298">
        <f t="shared" si="19"/>
        <v>0</v>
      </c>
      <c r="H159" s="299">
        <f t="shared" si="20"/>
        <v>51.905578975645824</v>
      </c>
      <c r="I159" s="304">
        <f t="shared" si="21"/>
        <v>31.103732593395847</v>
      </c>
      <c r="J159" s="299">
        <f t="shared" si="22"/>
        <v>19.943757041216433</v>
      </c>
      <c r="K159" s="303">
        <f t="shared" si="17"/>
        <v>102.9530686102581</v>
      </c>
      <c r="L159" s="298">
        <f t="shared" si="23"/>
        <v>0</v>
      </c>
    </row>
    <row r="160" spans="1:12" ht="30" customHeight="1" x14ac:dyDescent="0.2">
      <c r="A160" s="296">
        <v>38873</v>
      </c>
      <c r="B160" s="297">
        <v>1929.23</v>
      </c>
      <c r="C160" s="291">
        <f>INDEX('Task 1 Data Calculations'!$A$1:$BG$27151,MATCH($A160,'Task 1 Data Calculations'!$A$1:$A$27151,0),MATCH('Task 2 My Portfolio Calculation'!$C$3,'Task 1 Data Calculations'!$A$1:$BG$1,0))</f>
        <v>819.22</v>
      </c>
      <c r="D160" s="297">
        <v>1233.49</v>
      </c>
      <c r="E160" s="298">
        <f t="shared" si="16"/>
        <v>-1.79182569314951E-2</v>
      </c>
      <c r="F160" s="298">
        <f t="shared" si="18"/>
        <v>-3.1732471127322252E-4</v>
      </c>
      <c r="G160" s="298">
        <f t="shared" si="19"/>
        <v>-1.0533651937415878E-3</v>
      </c>
      <c r="H160" s="299">
        <f t="shared" si="20"/>
        <v>50.975521475382195</v>
      </c>
      <c r="I160" s="304">
        <f t="shared" si="21"/>
        <v>31.093862610431128</v>
      </c>
      <c r="J160" s="299">
        <f t="shared" si="22"/>
        <v>19.922748981716776</v>
      </c>
      <c r="K160" s="303">
        <f t="shared" si="17"/>
        <v>101.9921330675301</v>
      </c>
      <c r="L160" s="298">
        <f t="shared" si="23"/>
        <v>-9.3337241492600712E-3</v>
      </c>
    </row>
    <row r="161" spans="1:12" ht="30" customHeight="1" x14ac:dyDescent="0.2">
      <c r="A161" s="296">
        <v>38874</v>
      </c>
      <c r="B161" s="297">
        <v>1927.13</v>
      </c>
      <c r="C161" s="291">
        <f>INDEX('Task 1 Data Calculations'!$A$1:$BG$27151,MATCH($A161,'Task 1 Data Calculations'!$A$1:$A$27151,0),MATCH('Task 2 My Portfolio Calculation'!$C$3,'Task 1 Data Calculations'!$A$1:$BG$1,0))</f>
        <v>817.9</v>
      </c>
      <c r="D161" s="297">
        <v>1234.1300000000001</v>
      </c>
      <c r="E161" s="298">
        <f t="shared" si="16"/>
        <v>-1.0891100455237813E-3</v>
      </c>
      <c r="F161" s="298">
        <f t="shared" si="18"/>
        <v>-1.6125883087965693E-3</v>
      </c>
      <c r="G161" s="298">
        <f t="shared" si="19"/>
        <v>5.1871845288201058E-4</v>
      </c>
      <c r="H161" s="299">
        <f t="shared" si="20"/>
        <v>50.920003522867539</v>
      </c>
      <c r="I161" s="304">
        <f t="shared" si="21"/>
        <v>31.043721011110222</v>
      </c>
      <c r="J161" s="299">
        <f t="shared" si="22"/>
        <v>19.933083279245729</v>
      </c>
      <c r="K161" s="303">
        <f t="shared" si="17"/>
        <v>101.89680781322349</v>
      </c>
      <c r="L161" s="298">
        <f t="shared" si="23"/>
        <v>-9.3463340200464044E-4</v>
      </c>
    </row>
    <row r="162" spans="1:12" ht="30" customHeight="1" x14ac:dyDescent="0.2">
      <c r="A162" s="296">
        <v>38875</v>
      </c>
      <c r="B162" s="297">
        <v>1915.77</v>
      </c>
      <c r="C162" s="291">
        <f>INDEX('Task 1 Data Calculations'!$A$1:$BG$27151,MATCH($A162,'Task 1 Data Calculations'!$A$1:$A$27151,0),MATCH('Task 2 My Portfolio Calculation'!$C$3,'Task 1 Data Calculations'!$A$1:$BG$1,0))</f>
        <v>818.35</v>
      </c>
      <c r="D162" s="297">
        <v>1232.8599999999999</v>
      </c>
      <c r="E162" s="298">
        <f t="shared" si="16"/>
        <v>-5.9122189440696917E-3</v>
      </c>
      <c r="F162" s="298">
        <f t="shared" si="18"/>
        <v>5.5003821096444598E-4</v>
      </c>
      <c r="G162" s="298">
        <f t="shared" si="19"/>
        <v>-1.029594860287587E-3</v>
      </c>
      <c r="H162" s="299">
        <f t="shared" si="20"/>
        <v>50.618953313407545</v>
      </c>
      <c r="I162" s="304">
        <f t="shared" si="21"/>
        <v>31.060796243876851</v>
      </c>
      <c r="J162" s="299">
        <f t="shared" si="22"/>
        <v>19.91256027915173</v>
      </c>
      <c r="K162" s="303">
        <f t="shared" si="17"/>
        <v>101.59230983643613</v>
      </c>
      <c r="L162" s="298">
        <f t="shared" si="23"/>
        <v>-2.9882975072732768E-3</v>
      </c>
    </row>
    <row r="163" spans="1:12" ht="30" customHeight="1" x14ac:dyDescent="0.2">
      <c r="A163" s="296">
        <v>38876</v>
      </c>
      <c r="B163" s="297">
        <v>1918.59</v>
      </c>
      <c r="C163" s="291">
        <f>INDEX('Task 1 Data Calculations'!$A$1:$BG$27151,MATCH($A163,'Task 1 Data Calculations'!$A$1:$A$27151,0),MATCH('Task 2 My Portfolio Calculation'!$C$3,'Task 1 Data Calculations'!$A$1:$BG$1,0))</f>
        <v>817.58</v>
      </c>
      <c r="D163" s="297">
        <v>1234.71</v>
      </c>
      <c r="E163" s="298">
        <f t="shared" si="16"/>
        <v>1.4709106648520187E-3</v>
      </c>
      <c r="F163" s="298">
        <f t="shared" si="18"/>
        <v>-9.4136064117893549E-4</v>
      </c>
      <c r="G163" s="298">
        <f t="shared" si="19"/>
        <v>1.4994511577148429E-3</v>
      </c>
      <c r="H163" s="299">
        <f t="shared" si="20"/>
        <v>50.693409271679883</v>
      </c>
      <c r="I163" s="304">
        <f t="shared" si="21"/>
        <v>31.031556832809187</v>
      </c>
      <c r="J163" s="299">
        <f t="shared" si="22"/>
        <v>19.942418190715372</v>
      </c>
      <c r="K163" s="303">
        <f t="shared" si="17"/>
        <v>101.66738429520444</v>
      </c>
      <c r="L163" s="298">
        <f t="shared" si="23"/>
        <v>7.3897777193158661E-4</v>
      </c>
    </row>
    <row r="164" spans="1:12" ht="30" customHeight="1" x14ac:dyDescent="0.2">
      <c r="A164" s="296">
        <v>38877</v>
      </c>
      <c r="B164" s="297">
        <v>1910.01</v>
      </c>
      <c r="C164" s="291">
        <f>INDEX('Task 1 Data Calculations'!$A$1:$BG$27151,MATCH($A164,'Task 1 Data Calculations'!$A$1:$A$27151,0),MATCH('Task 2 My Portfolio Calculation'!$C$3,'Task 1 Data Calculations'!$A$1:$BG$1,0))</f>
        <v>818.01</v>
      </c>
      <c r="D164" s="297">
        <v>1235.3499999999999</v>
      </c>
      <c r="E164" s="298">
        <f t="shared" si="16"/>
        <v>-4.4820636073522541E-3</v>
      </c>
      <c r="F164" s="298">
        <f t="shared" si="18"/>
        <v>5.2580415618444769E-4</v>
      </c>
      <c r="G164" s="298">
        <f t="shared" si="19"/>
        <v>5.1820604707740036E-4</v>
      </c>
      <c r="H164" s="299">
        <f t="shared" si="20"/>
        <v>50.466198186850676</v>
      </c>
      <c r="I164" s="304">
        <f t="shared" si="21"/>
        <v>31.04787335436475</v>
      </c>
      <c r="J164" s="299">
        <f t="shared" si="22"/>
        <v>19.952752472415149</v>
      </c>
      <c r="K164" s="303">
        <f t="shared" si="17"/>
        <v>101.46682401363057</v>
      </c>
      <c r="L164" s="298">
        <f t="shared" si="23"/>
        <v>-1.9727101564009789E-3</v>
      </c>
    </row>
    <row r="165" spans="1:12" ht="30" customHeight="1" x14ac:dyDescent="0.2">
      <c r="A165" s="296">
        <v>38878</v>
      </c>
      <c r="B165" s="297">
        <v>1910.01</v>
      </c>
      <c r="C165" s="291">
        <f>INDEX('Task 1 Data Calculations'!$A$1:$BG$27151,MATCH($A165,'Task 1 Data Calculations'!$A$1:$A$27151,0),MATCH('Task 2 My Portfolio Calculation'!$C$3,'Task 1 Data Calculations'!$A$1:$BG$1,0))</f>
        <v>818.01</v>
      </c>
      <c r="D165" s="297">
        <v>1235.3499999999999</v>
      </c>
      <c r="E165" s="298">
        <f t="shared" si="16"/>
        <v>0</v>
      </c>
      <c r="F165" s="298">
        <f t="shared" si="18"/>
        <v>0</v>
      </c>
      <c r="G165" s="298">
        <f t="shared" si="19"/>
        <v>0</v>
      </c>
      <c r="H165" s="299">
        <f t="shared" si="20"/>
        <v>50.466198186850676</v>
      </c>
      <c r="I165" s="304">
        <f t="shared" si="21"/>
        <v>31.04787335436475</v>
      </c>
      <c r="J165" s="299">
        <f t="shared" si="22"/>
        <v>19.952752472415149</v>
      </c>
      <c r="K165" s="303">
        <f t="shared" si="17"/>
        <v>101.46682401363057</v>
      </c>
      <c r="L165" s="298">
        <f t="shared" si="23"/>
        <v>0</v>
      </c>
    </row>
    <row r="166" spans="1:12" ht="30" customHeight="1" x14ac:dyDescent="0.2">
      <c r="A166" s="296">
        <v>38879</v>
      </c>
      <c r="B166" s="297">
        <v>1910.01</v>
      </c>
      <c r="C166" s="291">
        <f>INDEX('Task 1 Data Calculations'!$A$1:$BG$27151,MATCH($A166,'Task 1 Data Calculations'!$A$1:$A$27151,0),MATCH('Task 2 My Portfolio Calculation'!$C$3,'Task 1 Data Calculations'!$A$1:$BG$1,0))</f>
        <v>818.01</v>
      </c>
      <c r="D166" s="297">
        <v>1235.3499999999999</v>
      </c>
      <c r="E166" s="298">
        <f t="shared" si="16"/>
        <v>0</v>
      </c>
      <c r="F166" s="298">
        <f t="shared" si="18"/>
        <v>0</v>
      </c>
      <c r="G166" s="298">
        <f t="shared" si="19"/>
        <v>0</v>
      </c>
      <c r="H166" s="299">
        <f t="shared" si="20"/>
        <v>50.466198186850676</v>
      </c>
      <c r="I166" s="304">
        <f t="shared" si="21"/>
        <v>31.04787335436475</v>
      </c>
      <c r="J166" s="299">
        <f t="shared" si="22"/>
        <v>19.952752472415149</v>
      </c>
      <c r="K166" s="303">
        <f t="shared" si="17"/>
        <v>101.46682401363057</v>
      </c>
      <c r="L166" s="298">
        <f t="shared" si="23"/>
        <v>0</v>
      </c>
    </row>
    <row r="167" spans="1:12" ht="30" customHeight="1" x14ac:dyDescent="0.2">
      <c r="A167" s="296">
        <v>38880</v>
      </c>
      <c r="B167" s="297">
        <v>1885.81</v>
      </c>
      <c r="C167" s="291">
        <f>INDEX('Task 1 Data Calculations'!$A$1:$BG$27151,MATCH($A167,'Task 1 Data Calculations'!$A$1:$A$27151,0),MATCH('Task 2 My Portfolio Calculation'!$C$3,'Task 1 Data Calculations'!$A$1:$BG$1,0))</f>
        <v>818.91</v>
      </c>
      <c r="D167" s="297">
        <v>1235.4000000000001</v>
      </c>
      <c r="E167" s="298">
        <f t="shared" si="16"/>
        <v>-1.2751040822279737E-2</v>
      </c>
      <c r="F167" s="298">
        <f t="shared" si="18"/>
        <v>1.0996262379204147E-3</v>
      </c>
      <c r="G167" s="298">
        <f t="shared" si="19"/>
        <v>4.0473540428715556E-5</v>
      </c>
      <c r="H167" s="299">
        <f t="shared" si="20"/>
        <v>49.822701633624881</v>
      </c>
      <c r="I167" s="304">
        <f t="shared" si="21"/>
        <v>31.082014410536839</v>
      </c>
      <c r="J167" s="299">
        <f t="shared" si="22"/>
        <v>19.953560030949006</v>
      </c>
      <c r="K167" s="303">
        <f t="shared" si="17"/>
        <v>100.85827607511072</v>
      </c>
      <c r="L167" s="298">
        <f t="shared" si="23"/>
        <v>-5.9975065193535451E-3</v>
      </c>
    </row>
    <row r="168" spans="1:12" ht="30" customHeight="1" x14ac:dyDescent="0.2">
      <c r="A168" s="296">
        <v>38881</v>
      </c>
      <c r="B168" s="297">
        <v>1866.92</v>
      </c>
      <c r="C168" s="291">
        <f>INDEX('Task 1 Data Calculations'!$A$1:$BG$27151,MATCH($A168,'Task 1 Data Calculations'!$A$1:$A$27151,0),MATCH('Task 2 My Portfolio Calculation'!$C$3,'Task 1 Data Calculations'!$A$1:$BG$1,0))</f>
        <v>817.36</v>
      </c>
      <c r="D168" s="297">
        <v>1236.75</v>
      </c>
      <c r="E168" s="298">
        <f t="shared" si="16"/>
        <v>-1.0067422674289613E-2</v>
      </c>
      <c r="F168" s="298">
        <f t="shared" si="18"/>
        <v>-1.8945534216505662E-3</v>
      </c>
      <c r="G168" s="298">
        <f t="shared" si="19"/>
        <v>1.0921668460190362E-3</v>
      </c>
      <c r="H168" s="299">
        <f t="shared" si="20"/>
        <v>49.321115437504162</v>
      </c>
      <c r="I168" s="304">
        <f t="shared" si="21"/>
        <v>31.023127873783565</v>
      </c>
      <c r="J168" s="299">
        <f t="shared" si="22"/>
        <v>19.97535264767486</v>
      </c>
      <c r="K168" s="303">
        <f t="shared" si="17"/>
        <v>100.31959595896259</v>
      </c>
      <c r="L168" s="298">
        <f t="shared" si="23"/>
        <v>-5.340960971283757E-3</v>
      </c>
    </row>
    <row r="169" spans="1:12" ht="30" customHeight="1" x14ac:dyDescent="0.2">
      <c r="A169" s="296">
        <v>38882</v>
      </c>
      <c r="B169" s="297">
        <v>1876.67</v>
      </c>
      <c r="C169" s="291">
        <f>INDEX('Task 1 Data Calculations'!$A$1:$BG$27151,MATCH($A169,'Task 1 Data Calculations'!$A$1:$A$27151,0),MATCH('Task 2 My Portfolio Calculation'!$C$3,'Task 1 Data Calculations'!$A$1:$BG$1,0))</f>
        <v>814.27</v>
      </c>
      <c r="D169" s="297">
        <v>1231.57</v>
      </c>
      <c r="E169" s="298">
        <f t="shared" si="16"/>
        <v>5.2089155304886293E-3</v>
      </c>
      <c r="F169" s="298">
        <f t="shared" si="18"/>
        <v>-3.7876279476676206E-3</v>
      </c>
      <c r="G169" s="298">
        <f t="shared" si="19"/>
        <v>-4.1971929121205551E-3</v>
      </c>
      <c r="H169" s="299">
        <f t="shared" si="20"/>
        <v>49.578024961687596</v>
      </c>
      <c r="I169" s="304">
        <f t="shared" si="21"/>
        <v>30.905623807624757</v>
      </c>
      <c r="J169" s="299">
        <f t="shared" si="22"/>
        <v>19.891512239124932</v>
      </c>
      <c r="K169" s="303">
        <f t="shared" si="17"/>
        <v>100.37516100843729</v>
      </c>
      <c r="L169" s="298">
        <f t="shared" si="23"/>
        <v>5.5388031564066527E-4</v>
      </c>
    </row>
    <row r="170" spans="1:12" ht="30" customHeight="1" x14ac:dyDescent="0.2">
      <c r="A170" s="296">
        <v>38883</v>
      </c>
      <c r="B170" s="297">
        <v>1916.56</v>
      </c>
      <c r="C170" s="291">
        <f>INDEX('Task 1 Data Calculations'!$A$1:$BG$27151,MATCH($A170,'Task 1 Data Calculations'!$A$1:$A$27151,0),MATCH('Task 2 My Portfolio Calculation'!$C$3,'Task 1 Data Calculations'!$A$1:$BG$1,0))</f>
        <v>813.49</v>
      </c>
      <c r="D170" s="297">
        <v>1228.82</v>
      </c>
      <c r="E170" s="298">
        <f t="shared" si="16"/>
        <v>2.1032982737750471E-2</v>
      </c>
      <c r="F170" s="298">
        <f t="shared" si="18"/>
        <v>-9.5837231496169364E-4</v>
      </c>
      <c r="G170" s="298">
        <f t="shared" si="19"/>
        <v>-2.235418893076397E-3</v>
      </c>
      <c r="H170" s="299">
        <f t="shared" si="20"/>
        <v>50.620798704878531</v>
      </c>
      <c r="I170" s="304">
        <f t="shared" si="21"/>
        <v>30.876004713390909</v>
      </c>
      <c r="J170" s="299">
        <f t="shared" si="22"/>
        <v>19.847046376853729</v>
      </c>
      <c r="K170" s="303">
        <f t="shared" si="17"/>
        <v>101.34384979512316</v>
      </c>
      <c r="L170" s="298">
        <f t="shared" si="23"/>
        <v>9.6506822699337774E-3</v>
      </c>
    </row>
    <row r="171" spans="1:12" ht="30" customHeight="1" x14ac:dyDescent="0.2">
      <c r="A171" s="296">
        <v>38884</v>
      </c>
      <c r="B171" s="297">
        <v>1909.52</v>
      </c>
      <c r="C171" s="291">
        <f>INDEX('Task 1 Data Calculations'!$A$1:$BG$27151,MATCH($A171,'Task 1 Data Calculations'!$A$1:$A$27151,0),MATCH('Task 2 My Portfolio Calculation'!$C$3,'Task 1 Data Calculations'!$A$1:$BG$1,0))</f>
        <v>813.43</v>
      </c>
      <c r="D171" s="297">
        <v>1227.3800000000001</v>
      </c>
      <c r="E171" s="298">
        <f t="shared" si="16"/>
        <v>-3.680010843954952E-3</v>
      </c>
      <c r="F171" s="298">
        <f t="shared" si="18"/>
        <v>-7.3759004778631751E-5</v>
      </c>
      <c r="G171" s="298">
        <f t="shared" si="19"/>
        <v>-1.1725430868681263E-3</v>
      </c>
      <c r="H171" s="299">
        <f t="shared" si="20"/>
        <v>50.434513616714916</v>
      </c>
      <c r="I171" s="304">
        <f t="shared" si="21"/>
        <v>30.873727330011707</v>
      </c>
      <c r="J171" s="299">
        <f t="shared" si="22"/>
        <v>19.8237748598298</v>
      </c>
      <c r="K171" s="303">
        <f t="shared" si="17"/>
        <v>101.13201580655642</v>
      </c>
      <c r="L171" s="298">
        <f t="shared" si="23"/>
        <v>-2.0902500644585931E-3</v>
      </c>
    </row>
    <row r="172" spans="1:12" ht="30" customHeight="1" x14ac:dyDescent="0.2">
      <c r="A172" s="296">
        <v>38885</v>
      </c>
      <c r="B172" s="297">
        <v>1909.52</v>
      </c>
      <c r="C172" s="291">
        <f>INDEX('Task 1 Data Calculations'!$A$1:$BG$27151,MATCH($A172,'Task 1 Data Calculations'!$A$1:$A$27151,0),MATCH('Task 2 My Portfolio Calculation'!$C$3,'Task 1 Data Calculations'!$A$1:$BG$1,0))</f>
        <v>813.43</v>
      </c>
      <c r="D172" s="297">
        <v>1227.3800000000001</v>
      </c>
      <c r="E172" s="298">
        <f t="shared" si="16"/>
        <v>0</v>
      </c>
      <c r="F172" s="298">
        <f t="shared" si="18"/>
        <v>0</v>
      </c>
      <c r="G172" s="298">
        <f t="shared" si="19"/>
        <v>0</v>
      </c>
      <c r="H172" s="299">
        <f t="shared" si="20"/>
        <v>50.434513616714916</v>
      </c>
      <c r="I172" s="304">
        <f t="shared" si="21"/>
        <v>30.873727330011707</v>
      </c>
      <c r="J172" s="299">
        <f t="shared" si="22"/>
        <v>19.8237748598298</v>
      </c>
      <c r="K172" s="303">
        <f t="shared" si="17"/>
        <v>101.13201580655642</v>
      </c>
      <c r="L172" s="298">
        <f t="shared" si="23"/>
        <v>0</v>
      </c>
    </row>
    <row r="173" spans="1:12" ht="30" customHeight="1" x14ac:dyDescent="0.2">
      <c r="A173" s="296">
        <v>38886</v>
      </c>
      <c r="B173" s="297">
        <v>1909.52</v>
      </c>
      <c r="C173" s="291">
        <f>INDEX('Task 1 Data Calculations'!$A$1:$BG$27151,MATCH($A173,'Task 1 Data Calculations'!$A$1:$A$27151,0),MATCH('Task 2 My Portfolio Calculation'!$C$3,'Task 1 Data Calculations'!$A$1:$BG$1,0))</f>
        <v>813.43</v>
      </c>
      <c r="D173" s="297">
        <v>1227.3800000000001</v>
      </c>
      <c r="E173" s="298">
        <f t="shared" si="16"/>
        <v>0</v>
      </c>
      <c r="F173" s="298">
        <f t="shared" si="18"/>
        <v>0</v>
      </c>
      <c r="G173" s="298">
        <f t="shared" si="19"/>
        <v>0</v>
      </c>
      <c r="H173" s="299">
        <f t="shared" si="20"/>
        <v>50.434513616714916</v>
      </c>
      <c r="I173" s="304">
        <f t="shared" si="21"/>
        <v>30.873727330011707</v>
      </c>
      <c r="J173" s="299">
        <f t="shared" si="22"/>
        <v>19.8237748598298</v>
      </c>
      <c r="K173" s="303">
        <f t="shared" si="17"/>
        <v>101.13201580655642</v>
      </c>
      <c r="L173" s="298">
        <f t="shared" si="23"/>
        <v>0</v>
      </c>
    </row>
    <row r="174" spans="1:12" ht="30" customHeight="1" x14ac:dyDescent="0.2">
      <c r="A174" s="296">
        <v>38887</v>
      </c>
      <c r="B174" s="297">
        <v>1892.12</v>
      </c>
      <c r="C174" s="291">
        <f>INDEX('Task 1 Data Calculations'!$A$1:$BG$27151,MATCH($A174,'Task 1 Data Calculations'!$A$1:$A$27151,0),MATCH('Task 2 My Portfolio Calculation'!$C$3,'Task 1 Data Calculations'!$A$1:$BG$1,0))</f>
        <v>813.64</v>
      </c>
      <c r="D174" s="297">
        <v>1226.9100000000001</v>
      </c>
      <c r="E174" s="298">
        <f t="shared" si="16"/>
        <v>-9.1540080090861363E-3</v>
      </c>
      <c r="F174" s="298">
        <f t="shared" si="18"/>
        <v>2.5813271852601625E-4</v>
      </c>
      <c r="G174" s="298">
        <f t="shared" si="19"/>
        <v>-3.8300282830913359E-4</v>
      </c>
      <c r="H174" s="299">
        <f t="shared" si="20"/>
        <v>49.97283567513314</v>
      </c>
      <c r="I174" s="304">
        <f t="shared" si="21"/>
        <v>30.881696849178436</v>
      </c>
      <c r="J174" s="299">
        <f t="shared" si="22"/>
        <v>19.816182297990721</v>
      </c>
      <c r="K174" s="303">
        <f t="shared" si="17"/>
        <v>100.6707148223023</v>
      </c>
      <c r="L174" s="298">
        <f t="shared" si="23"/>
        <v>-4.5613743637473985E-3</v>
      </c>
    </row>
    <row r="175" spans="1:12" ht="30" customHeight="1" x14ac:dyDescent="0.2">
      <c r="A175" s="296">
        <v>38888</v>
      </c>
      <c r="B175" s="297">
        <v>1892.13</v>
      </c>
      <c r="C175" s="291">
        <f>INDEX('Task 1 Data Calculations'!$A$1:$BG$27151,MATCH($A175,'Task 1 Data Calculations'!$A$1:$A$27151,0),MATCH('Task 2 My Portfolio Calculation'!$C$3,'Task 1 Data Calculations'!$A$1:$BG$1,0))</f>
        <v>812.07</v>
      </c>
      <c r="D175" s="297">
        <v>1226.1600000000001</v>
      </c>
      <c r="E175" s="298">
        <f t="shared" si="16"/>
        <v>5.2850630904677868E-6</v>
      </c>
      <c r="F175" s="298">
        <f t="shared" si="18"/>
        <v>-1.931464391657585E-3</v>
      </c>
      <c r="G175" s="298">
        <f t="shared" si="19"/>
        <v>-6.1147869679150442E-4</v>
      </c>
      <c r="H175" s="299">
        <f t="shared" si="20"/>
        <v>49.973099784722493</v>
      </c>
      <c r="I175" s="304">
        <f t="shared" si="21"/>
        <v>30.822049951360285</v>
      </c>
      <c r="J175" s="299">
        <f t="shared" si="22"/>
        <v>19.804065124663765</v>
      </c>
      <c r="K175" s="303">
        <f t="shared" si="17"/>
        <v>100.59921486074654</v>
      </c>
      <c r="L175" s="298">
        <f t="shared" si="23"/>
        <v>-7.1023595771586671E-4</v>
      </c>
    </row>
    <row r="176" spans="1:12" ht="30" customHeight="1" x14ac:dyDescent="0.2">
      <c r="A176" s="296">
        <v>38889</v>
      </c>
      <c r="B176" s="297">
        <v>1910.62</v>
      </c>
      <c r="C176" s="291">
        <f>INDEX('Task 1 Data Calculations'!$A$1:$BG$27151,MATCH($A176,'Task 1 Data Calculations'!$A$1:$A$27151,0),MATCH('Task 2 My Portfolio Calculation'!$C$3,'Task 1 Data Calculations'!$A$1:$BG$1,0))</f>
        <v>810.27</v>
      </c>
      <c r="D176" s="297">
        <v>1226.17</v>
      </c>
      <c r="E176" s="298">
        <f t="shared" si="16"/>
        <v>9.7246180861745943E-3</v>
      </c>
      <c r="F176" s="298">
        <f t="shared" si="18"/>
        <v>-2.219017886024E-3</v>
      </c>
      <c r="G176" s="298">
        <f t="shared" si="19"/>
        <v>8.1555092504044214E-6</v>
      </c>
      <c r="H176" s="299">
        <f t="shared" si="20"/>
        <v>50.459069094711211</v>
      </c>
      <c r="I176" s="304">
        <f t="shared" si="21"/>
        <v>30.75365527123429</v>
      </c>
      <c r="J176" s="299">
        <f t="shared" si="22"/>
        <v>19.804226636900083</v>
      </c>
      <c r="K176" s="303">
        <f t="shared" si="17"/>
        <v>101.01695100284559</v>
      </c>
      <c r="L176" s="298">
        <f t="shared" si="23"/>
        <v>4.1524791488411926E-3</v>
      </c>
    </row>
    <row r="177" spans="1:12" ht="30" customHeight="1" x14ac:dyDescent="0.2">
      <c r="A177" s="296">
        <v>38890</v>
      </c>
      <c r="B177" s="297">
        <v>1900.98</v>
      </c>
      <c r="C177" s="291">
        <f>INDEX('Task 1 Data Calculations'!$A$1:$BG$27151,MATCH($A177,'Task 1 Data Calculations'!$A$1:$A$27151,0),MATCH('Task 2 My Portfolio Calculation'!$C$3,'Task 1 Data Calculations'!$A$1:$BG$1,0))</f>
        <v>809.68</v>
      </c>
      <c r="D177" s="297">
        <v>1223.6300000000001</v>
      </c>
      <c r="E177" s="298">
        <f t="shared" si="16"/>
        <v>-5.0582540424098151E-3</v>
      </c>
      <c r="F177" s="298">
        <f t="shared" si="18"/>
        <v>-7.2841757595913247E-4</v>
      </c>
      <c r="G177" s="298">
        <f t="shared" si="19"/>
        <v>-2.0736394074311812E-3</v>
      </c>
      <c r="H177" s="299">
        <f t="shared" si="20"/>
        <v>50.203834304486655</v>
      </c>
      <c r="I177" s="304">
        <f t="shared" si="21"/>
        <v>30.731253768209736</v>
      </c>
      <c r="J177" s="299">
        <f t="shared" si="22"/>
        <v>19.763159812112107</v>
      </c>
      <c r="K177" s="303">
        <f t="shared" si="17"/>
        <v>100.6982478848085</v>
      </c>
      <c r="L177" s="298">
        <f t="shared" si="23"/>
        <v>-3.1549469160687162E-3</v>
      </c>
    </row>
    <row r="178" spans="1:12" ht="30" customHeight="1" x14ac:dyDescent="0.2">
      <c r="A178" s="296">
        <v>38891</v>
      </c>
      <c r="B178" s="297">
        <v>1899.32</v>
      </c>
      <c r="C178" s="291">
        <f>INDEX('Task 1 Data Calculations'!$A$1:$BG$27151,MATCH($A178,'Task 1 Data Calculations'!$A$1:$A$27151,0),MATCH('Task 2 My Portfolio Calculation'!$C$3,'Task 1 Data Calculations'!$A$1:$BG$1,0))</f>
        <v>809</v>
      </c>
      <c r="D178" s="297">
        <v>1221.68</v>
      </c>
      <c r="E178" s="298">
        <f t="shared" si="16"/>
        <v>-8.7361529646432336E-4</v>
      </c>
      <c r="F178" s="298">
        <f t="shared" si="18"/>
        <v>-8.4019082215400968E-4</v>
      </c>
      <c r="G178" s="298">
        <f t="shared" si="19"/>
        <v>-1.5948901475453736E-3</v>
      </c>
      <c r="H178" s="299">
        <f t="shared" si="20"/>
        <v>50.159975466897095</v>
      </c>
      <c r="I178" s="304">
        <f t="shared" si="21"/>
        <v>30.705433650840401</v>
      </c>
      <c r="J178" s="299">
        <f t="shared" si="22"/>
        <v>19.731639743243406</v>
      </c>
      <c r="K178" s="303">
        <f t="shared" si="17"/>
        <v>100.59704886098091</v>
      </c>
      <c r="L178" s="298">
        <f t="shared" si="23"/>
        <v>-1.0049730353139242E-3</v>
      </c>
    </row>
    <row r="179" spans="1:12" ht="30" customHeight="1" x14ac:dyDescent="0.2">
      <c r="A179" s="296">
        <v>38892</v>
      </c>
      <c r="B179" s="297">
        <v>1899.32</v>
      </c>
      <c r="C179" s="291">
        <f>INDEX('Task 1 Data Calculations'!$A$1:$BG$27151,MATCH($A179,'Task 1 Data Calculations'!$A$1:$A$27151,0),MATCH('Task 2 My Portfolio Calculation'!$C$3,'Task 1 Data Calculations'!$A$1:$BG$1,0))</f>
        <v>809</v>
      </c>
      <c r="D179" s="297">
        <v>1221.68</v>
      </c>
      <c r="E179" s="298">
        <f t="shared" si="16"/>
        <v>0</v>
      </c>
      <c r="F179" s="298">
        <f t="shared" si="18"/>
        <v>0</v>
      </c>
      <c r="G179" s="298">
        <f t="shared" si="19"/>
        <v>0</v>
      </c>
      <c r="H179" s="299">
        <f t="shared" si="20"/>
        <v>50.159975466897095</v>
      </c>
      <c r="I179" s="304">
        <f t="shared" si="21"/>
        <v>30.705433650840401</v>
      </c>
      <c r="J179" s="299">
        <f t="shared" si="22"/>
        <v>19.731639743243406</v>
      </c>
      <c r="K179" s="303">
        <f t="shared" si="17"/>
        <v>100.59704886098091</v>
      </c>
      <c r="L179" s="298">
        <f t="shared" si="23"/>
        <v>0</v>
      </c>
    </row>
    <row r="180" spans="1:12" ht="30" customHeight="1" x14ac:dyDescent="0.2">
      <c r="A180" s="296">
        <v>38893</v>
      </c>
      <c r="B180" s="297">
        <v>1899.32</v>
      </c>
      <c r="C180" s="291">
        <f>INDEX('Task 1 Data Calculations'!$A$1:$BG$27151,MATCH($A180,'Task 1 Data Calculations'!$A$1:$A$27151,0),MATCH('Task 2 My Portfolio Calculation'!$C$3,'Task 1 Data Calculations'!$A$1:$BG$1,0))</f>
        <v>809</v>
      </c>
      <c r="D180" s="297">
        <v>1221.68</v>
      </c>
      <c r="E180" s="298">
        <f t="shared" si="16"/>
        <v>0</v>
      </c>
      <c r="F180" s="298">
        <f t="shared" si="18"/>
        <v>0</v>
      </c>
      <c r="G180" s="298">
        <f t="shared" si="19"/>
        <v>0</v>
      </c>
      <c r="H180" s="299">
        <f t="shared" si="20"/>
        <v>50.159975466897095</v>
      </c>
      <c r="I180" s="304">
        <f t="shared" si="21"/>
        <v>30.705433650840401</v>
      </c>
      <c r="J180" s="299">
        <f t="shared" si="22"/>
        <v>19.731639743243406</v>
      </c>
      <c r="K180" s="303">
        <f t="shared" si="17"/>
        <v>100.59704886098091</v>
      </c>
      <c r="L180" s="298">
        <f t="shared" si="23"/>
        <v>0</v>
      </c>
    </row>
    <row r="181" spans="1:12" ht="30" customHeight="1" x14ac:dyDescent="0.2">
      <c r="A181" s="296">
        <v>38894</v>
      </c>
      <c r="B181" s="297">
        <v>1908.56</v>
      </c>
      <c r="C181" s="291">
        <f>INDEX('Task 1 Data Calculations'!$A$1:$BG$27151,MATCH($A181,'Task 1 Data Calculations'!$A$1:$A$27151,0),MATCH('Task 2 My Portfolio Calculation'!$C$3,'Task 1 Data Calculations'!$A$1:$BG$1,0))</f>
        <v>808.45</v>
      </c>
      <c r="D181" s="297">
        <v>1221.5</v>
      </c>
      <c r="E181" s="298">
        <f t="shared" si="16"/>
        <v>4.8531036353595004E-3</v>
      </c>
      <c r="F181" s="298">
        <f t="shared" si="18"/>
        <v>-6.8008287266801417E-4</v>
      </c>
      <c r="G181" s="298">
        <f t="shared" si="19"/>
        <v>-1.4734894713093279E-4</v>
      </c>
      <c r="H181" s="299">
        <f t="shared" si="20"/>
        <v>50.403407026185029</v>
      </c>
      <c r="I181" s="304">
        <f t="shared" si="21"/>
        <v>30.684551411316622</v>
      </c>
      <c r="J181" s="299">
        <f t="shared" si="22"/>
        <v>19.728732306902071</v>
      </c>
      <c r="K181" s="303">
        <f t="shared" si="17"/>
        <v>100.81669074440373</v>
      </c>
      <c r="L181" s="298">
        <f t="shared" si="23"/>
        <v>2.1833829710686237E-3</v>
      </c>
    </row>
    <row r="182" spans="1:12" ht="30" customHeight="1" x14ac:dyDescent="0.2">
      <c r="A182" s="296">
        <v>38895</v>
      </c>
      <c r="B182" s="297">
        <v>1891.24</v>
      </c>
      <c r="C182" s="291">
        <f>INDEX('Task 1 Data Calculations'!$A$1:$BG$27151,MATCH($A182,'Task 1 Data Calculations'!$A$1:$A$27151,0),MATCH('Task 2 My Portfolio Calculation'!$C$3,'Task 1 Data Calculations'!$A$1:$BG$1,0))</f>
        <v>808.89</v>
      </c>
      <c r="D182" s="297">
        <v>1223.5899999999999</v>
      </c>
      <c r="E182" s="298">
        <f t="shared" si="16"/>
        <v>-9.1163324131179491E-3</v>
      </c>
      <c r="F182" s="298">
        <f t="shared" si="18"/>
        <v>5.4410329411875213E-4</v>
      </c>
      <c r="G182" s="298">
        <f t="shared" si="19"/>
        <v>1.7095489401305593E-3</v>
      </c>
      <c r="H182" s="299">
        <f t="shared" si="20"/>
        <v>49.943912812980642</v>
      </c>
      <c r="I182" s="304">
        <f t="shared" si="21"/>
        <v>30.701246976818073</v>
      </c>
      <c r="J182" s="299">
        <f t="shared" si="22"/>
        <v>19.762459540307457</v>
      </c>
      <c r="K182" s="303">
        <f t="shared" si="17"/>
        <v>100.40761933010617</v>
      </c>
      <c r="L182" s="298">
        <f t="shared" si="23"/>
        <v>-4.0575762929439775E-3</v>
      </c>
    </row>
    <row r="183" spans="1:12" ht="30" customHeight="1" x14ac:dyDescent="0.2">
      <c r="A183" s="296">
        <v>38896</v>
      </c>
      <c r="B183" s="297">
        <v>1901.98</v>
      </c>
      <c r="C183" s="291">
        <f>INDEX('Task 1 Data Calculations'!$A$1:$BG$27151,MATCH($A183,'Task 1 Data Calculations'!$A$1:$A$27151,0),MATCH('Task 2 My Portfolio Calculation'!$C$3,'Task 1 Data Calculations'!$A$1:$BG$1,0))</f>
        <v>808.94</v>
      </c>
      <c r="D183" s="297">
        <v>1221.76</v>
      </c>
      <c r="E183" s="298">
        <f t="shared" si="16"/>
        <v>5.6627502226165981E-3</v>
      </c>
      <c r="F183" s="298">
        <f t="shared" si="18"/>
        <v>6.1811191554167325E-5</v>
      </c>
      <c r="G183" s="298">
        <f t="shared" si="19"/>
        <v>-1.496718540597643E-3</v>
      </c>
      <c r="H183" s="299">
        <f t="shared" si="20"/>
        <v>50.226732716380688</v>
      </c>
      <c r="I183" s="304">
        <f t="shared" si="21"/>
        <v>30.70314465747591</v>
      </c>
      <c r="J183" s="299">
        <f t="shared" si="22"/>
        <v>19.732880700705667</v>
      </c>
      <c r="K183" s="303">
        <f t="shared" si="17"/>
        <v>100.66275807456226</v>
      </c>
      <c r="L183" s="298">
        <f t="shared" si="23"/>
        <v>2.5410297162537098E-3</v>
      </c>
    </row>
    <row r="184" spans="1:12" ht="30" customHeight="1" x14ac:dyDescent="0.2">
      <c r="A184" s="296">
        <v>38897</v>
      </c>
      <c r="B184" s="297">
        <v>1943.09</v>
      </c>
      <c r="C184" s="291">
        <f>INDEX('Task 1 Data Calculations'!$A$1:$BG$27151,MATCH($A184,'Task 1 Data Calculations'!$A$1:$A$27151,0),MATCH('Task 2 My Portfolio Calculation'!$C$3,'Task 1 Data Calculations'!$A$1:$BG$1,0))</f>
        <v>811.31</v>
      </c>
      <c r="D184" s="297">
        <v>1225.07</v>
      </c>
      <c r="E184" s="298">
        <f t="shared" si="16"/>
        <v>2.1384040625274825E-2</v>
      </c>
      <c r="F184" s="298">
        <f t="shared" si="18"/>
        <v>2.9254765502684335E-3</v>
      </c>
      <c r="G184" s="298">
        <f t="shared" si="19"/>
        <v>2.7055431060512714E-3</v>
      </c>
      <c r="H184" s="299">
        <f t="shared" si="20"/>
        <v>51.30078320926259</v>
      </c>
      <c r="I184" s="304">
        <f t="shared" si="21"/>
        <v>30.792965987190854</v>
      </c>
      <c r="J184" s="299">
        <f t="shared" si="22"/>
        <v>19.786268860047993</v>
      </c>
      <c r="K184" s="303">
        <f t="shared" si="17"/>
        <v>101.88001805650144</v>
      </c>
      <c r="L184" s="298">
        <f t="shared" si="23"/>
        <v>1.2092456090240825E-2</v>
      </c>
    </row>
    <row r="185" spans="1:12" ht="30" customHeight="1" x14ac:dyDescent="0.2">
      <c r="A185" s="296">
        <v>38898</v>
      </c>
      <c r="B185" s="297">
        <v>1939.03</v>
      </c>
      <c r="C185" s="291">
        <f>INDEX('Task 1 Data Calculations'!$A$1:$BG$27151,MATCH($A185,'Task 1 Data Calculations'!$A$1:$A$27151,0),MATCH('Task 2 My Portfolio Calculation'!$C$3,'Task 1 Data Calculations'!$A$1:$BG$1,0))</f>
        <v>815.19</v>
      </c>
      <c r="D185" s="297">
        <v>1229.1099999999999</v>
      </c>
      <c r="E185" s="298">
        <f t="shared" si="16"/>
        <v>-2.0916414125250874E-3</v>
      </c>
      <c r="F185" s="298">
        <f t="shared" si="18"/>
        <v>4.7709896831496321E-3</v>
      </c>
      <c r="G185" s="298">
        <f t="shared" si="19"/>
        <v>3.2923450189550787E-3</v>
      </c>
      <c r="H185" s="299">
        <f t="shared" si="20"/>
        <v>51.193480366607126</v>
      </c>
      <c r="I185" s="304">
        <f t="shared" si="21"/>
        <v>30.939878910229318</v>
      </c>
      <c r="J185" s="299">
        <f t="shared" si="22"/>
        <v>19.851412083773077</v>
      </c>
      <c r="K185" s="303">
        <f t="shared" si="17"/>
        <v>101.98477136060953</v>
      </c>
      <c r="L185" s="298">
        <f t="shared" si="23"/>
        <v>1.0282026456845726E-3</v>
      </c>
    </row>
    <row r="186" spans="1:12" ht="30" customHeight="1" x14ac:dyDescent="0.2">
      <c r="A186" s="296">
        <v>38899</v>
      </c>
      <c r="B186" s="297">
        <v>1939.03</v>
      </c>
      <c r="C186" s="291">
        <f>INDEX('Task 1 Data Calculations'!$A$1:$BG$27151,MATCH($A186,'Task 1 Data Calculations'!$A$1:$A$27151,0),MATCH('Task 2 My Portfolio Calculation'!$C$3,'Task 1 Data Calculations'!$A$1:$BG$1,0))</f>
        <v>815.19</v>
      </c>
      <c r="D186" s="297">
        <v>1229.1099999999999</v>
      </c>
      <c r="E186" s="298">
        <f t="shared" si="16"/>
        <v>0</v>
      </c>
      <c r="F186" s="298">
        <f t="shared" si="18"/>
        <v>0</v>
      </c>
      <c r="G186" s="298">
        <f t="shared" si="19"/>
        <v>0</v>
      </c>
      <c r="H186" s="299">
        <f t="shared" si="20"/>
        <v>51.193480366607126</v>
      </c>
      <c r="I186" s="304">
        <f t="shared" si="21"/>
        <v>30.939878910229318</v>
      </c>
      <c r="J186" s="299">
        <f t="shared" si="22"/>
        <v>19.851412083773077</v>
      </c>
      <c r="K186" s="303">
        <f t="shared" si="17"/>
        <v>101.98477136060953</v>
      </c>
      <c r="L186" s="298">
        <f t="shared" si="23"/>
        <v>0</v>
      </c>
    </row>
    <row r="187" spans="1:12" ht="30" customHeight="1" x14ac:dyDescent="0.2">
      <c r="A187" s="296">
        <v>38900</v>
      </c>
      <c r="B187" s="297">
        <v>1939.03</v>
      </c>
      <c r="C187" s="291">
        <f>INDEX('Task 1 Data Calculations'!$A$1:$BG$27151,MATCH($A187,'Task 1 Data Calculations'!$A$1:$A$27151,0),MATCH('Task 2 My Portfolio Calculation'!$C$3,'Task 1 Data Calculations'!$A$1:$BG$1,0))</f>
        <v>815.19</v>
      </c>
      <c r="D187" s="297">
        <v>1229.1099999999999</v>
      </c>
      <c r="E187" s="298">
        <f t="shared" si="16"/>
        <v>0</v>
      </c>
      <c r="F187" s="298">
        <f t="shared" si="18"/>
        <v>0</v>
      </c>
      <c r="G187" s="298">
        <f t="shared" si="19"/>
        <v>0</v>
      </c>
      <c r="H187" s="299">
        <f t="shared" si="20"/>
        <v>51.193480366607126</v>
      </c>
      <c r="I187" s="304">
        <f t="shared" si="21"/>
        <v>30.939878910229318</v>
      </c>
      <c r="J187" s="299">
        <f t="shared" si="22"/>
        <v>19.851412083773077</v>
      </c>
      <c r="K187" s="303">
        <f t="shared" si="17"/>
        <v>101.98477136060953</v>
      </c>
      <c r="L187" s="298">
        <f t="shared" si="23"/>
        <v>0</v>
      </c>
    </row>
    <row r="188" spans="1:12" ht="30" customHeight="1" x14ac:dyDescent="0.2">
      <c r="A188" s="296">
        <v>38901</v>
      </c>
      <c r="B188" s="297">
        <v>1954.49</v>
      </c>
      <c r="C188" s="291">
        <f>INDEX('Task 1 Data Calculations'!$A$1:$BG$27151,MATCH($A188,'Task 1 Data Calculations'!$A$1:$A$27151,0),MATCH('Task 2 My Portfolio Calculation'!$C$3,'Task 1 Data Calculations'!$A$1:$BG$1,0))</f>
        <v>816.17</v>
      </c>
      <c r="D188" s="297">
        <v>1228.93</v>
      </c>
      <c r="E188" s="298">
        <f t="shared" si="16"/>
        <v>7.9414418061734566E-3</v>
      </c>
      <c r="F188" s="298">
        <f t="shared" si="18"/>
        <v>1.201451694150313E-3</v>
      </c>
      <c r="G188" s="298">
        <f t="shared" si="19"/>
        <v>-1.4645815391255444E-4</v>
      </c>
      <c r="H188" s="299">
        <f t="shared" si="20"/>
        <v>51.600030411794016</v>
      </c>
      <c r="I188" s="304">
        <f t="shared" si="21"/>
        <v>30.97705168016282</v>
      </c>
      <c r="J188" s="299">
        <f t="shared" si="22"/>
        <v>19.84850468260673</v>
      </c>
      <c r="K188" s="303">
        <f t="shared" si="17"/>
        <v>102.42558677456357</v>
      </c>
      <c r="L188" s="298">
        <f t="shared" si="23"/>
        <v>4.3223650754224416E-3</v>
      </c>
    </row>
    <row r="189" spans="1:12" ht="30" customHeight="1" x14ac:dyDescent="0.2">
      <c r="A189" s="296">
        <v>38902</v>
      </c>
      <c r="B189" s="297">
        <v>1954.49</v>
      </c>
      <c r="C189" s="291">
        <f>INDEX('Task 1 Data Calculations'!$A$1:$BG$27151,MATCH($A189,'Task 1 Data Calculations'!$A$1:$A$27151,0),MATCH('Task 2 My Portfolio Calculation'!$C$3,'Task 1 Data Calculations'!$A$1:$BG$1,0))</f>
        <v>816.17</v>
      </c>
      <c r="D189" s="297">
        <v>1228.93</v>
      </c>
      <c r="E189" s="298">
        <f t="shared" si="16"/>
        <v>0</v>
      </c>
      <c r="F189" s="298">
        <f t="shared" si="18"/>
        <v>0</v>
      </c>
      <c r="G189" s="298">
        <f t="shared" si="19"/>
        <v>0</v>
      </c>
      <c r="H189" s="299">
        <f t="shared" si="20"/>
        <v>51.600030411794016</v>
      </c>
      <c r="I189" s="304">
        <f t="shared" si="21"/>
        <v>30.97705168016282</v>
      </c>
      <c r="J189" s="299">
        <f t="shared" si="22"/>
        <v>19.84850468260673</v>
      </c>
      <c r="K189" s="303">
        <f t="shared" si="17"/>
        <v>102.42558677456357</v>
      </c>
      <c r="L189" s="298">
        <f t="shared" si="23"/>
        <v>0</v>
      </c>
    </row>
    <row r="190" spans="1:12" ht="30" customHeight="1" x14ac:dyDescent="0.2">
      <c r="A190" s="296">
        <v>38903</v>
      </c>
      <c r="B190" s="297">
        <v>1940.55</v>
      </c>
      <c r="C190" s="291">
        <f>INDEX('Task 1 Data Calculations'!$A$1:$BG$27151,MATCH($A190,'Task 1 Data Calculations'!$A$1:$A$27151,0),MATCH('Task 2 My Portfolio Calculation'!$C$3,'Task 1 Data Calculations'!$A$1:$BG$1,0))</f>
        <v>815.72</v>
      </c>
      <c r="D190" s="297">
        <v>1224.76</v>
      </c>
      <c r="E190" s="298">
        <f t="shared" si="16"/>
        <v>-7.1578517898443824E-3</v>
      </c>
      <c r="F190" s="298">
        <f t="shared" si="18"/>
        <v>-5.5150777491858754E-4</v>
      </c>
      <c r="G190" s="298">
        <f t="shared" si="19"/>
        <v>-3.3989656514519353E-3</v>
      </c>
      <c r="H190" s="299">
        <f t="shared" si="20"/>
        <v>51.230685041754931</v>
      </c>
      <c r="I190" s="304">
        <f t="shared" si="21"/>
        <v>30.959967595317153</v>
      </c>
      <c r="J190" s="299">
        <f t="shared" si="22"/>
        <v>19.781040296957869</v>
      </c>
      <c r="K190" s="303">
        <f t="shared" si="17"/>
        <v>101.97169293402995</v>
      </c>
      <c r="L190" s="298">
        <f t="shared" si="23"/>
        <v>-4.4314497463669323E-3</v>
      </c>
    </row>
    <row r="191" spans="1:12" ht="30" customHeight="1" x14ac:dyDescent="0.2">
      <c r="A191" s="296">
        <v>38904</v>
      </c>
      <c r="B191" s="297">
        <v>1945.9</v>
      </c>
      <c r="C191" s="291">
        <f>INDEX('Task 1 Data Calculations'!$A$1:$BG$27151,MATCH($A191,'Task 1 Data Calculations'!$A$1:$A$27151,0),MATCH('Task 2 My Portfolio Calculation'!$C$3,'Task 1 Data Calculations'!$A$1:$BG$1,0))</f>
        <v>815.85</v>
      </c>
      <c r="D191" s="297">
        <v>1227.23</v>
      </c>
      <c r="E191" s="298">
        <f t="shared" si="16"/>
        <v>2.753156932089515E-3</v>
      </c>
      <c r="F191" s="298">
        <f t="shared" si="18"/>
        <v>1.5935571293317495E-4</v>
      </c>
      <c r="G191" s="298">
        <f t="shared" si="19"/>
        <v>2.0146907903158449E-3</v>
      </c>
      <c r="H191" s="299">
        <f t="shared" si="20"/>
        <v>51.371731157413336</v>
      </c>
      <c r="I191" s="304">
        <f t="shared" si="21"/>
        <v>30.96490124302569</v>
      </c>
      <c r="J191" s="299">
        <f t="shared" si="22"/>
        <v>19.820892976667015</v>
      </c>
      <c r="K191" s="303">
        <f t="shared" si="17"/>
        <v>102.15752537710604</v>
      </c>
      <c r="L191" s="298">
        <f t="shared" si="23"/>
        <v>1.8223924476405212E-3</v>
      </c>
    </row>
    <row r="192" spans="1:12" ht="30" customHeight="1" x14ac:dyDescent="0.2">
      <c r="A192" s="296">
        <v>38905</v>
      </c>
      <c r="B192" s="297">
        <v>1932.75</v>
      </c>
      <c r="C192" s="291">
        <f>INDEX('Task 1 Data Calculations'!$A$1:$BG$27151,MATCH($A192,'Task 1 Data Calculations'!$A$1:$A$27151,0),MATCH('Task 2 My Portfolio Calculation'!$C$3,'Task 1 Data Calculations'!$A$1:$BG$1,0))</f>
        <v>817.34</v>
      </c>
      <c r="D192" s="297">
        <v>1230.69</v>
      </c>
      <c r="E192" s="298">
        <f t="shared" si="16"/>
        <v>-6.7807357635260258E-3</v>
      </c>
      <c r="F192" s="298">
        <f t="shared" si="18"/>
        <v>1.8246504244995331E-3</v>
      </c>
      <c r="G192" s="298">
        <f t="shared" si="19"/>
        <v>2.8153904809365832E-3</v>
      </c>
      <c r="H192" s="299">
        <f t="shared" si="20"/>
        <v>51.023393022720022</v>
      </c>
      <c r="I192" s="304">
        <f t="shared" si="21"/>
        <v>31.021401363223365</v>
      </c>
      <c r="J192" s="299">
        <f t="shared" si="22"/>
        <v>19.876696530077183</v>
      </c>
      <c r="K192" s="303">
        <f t="shared" si="17"/>
        <v>101.92149091602057</v>
      </c>
      <c r="L192" s="298">
        <f t="shared" si="23"/>
        <v>-2.3104950928888022E-3</v>
      </c>
    </row>
    <row r="193" spans="1:12" ht="30" customHeight="1" x14ac:dyDescent="0.2">
      <c r="A193" s="296">
        <v>38906</v>
      </c>
      <c r="B193" s="297">
        <v>1932.75</v>
      </c>
      <c r="C193" s="291">
        <f>INDEX('Task 1 Data Calculations'!$A$1:$BG$27151,MATCH($A193,'Task 1 Data Calculations'!$A$1:$A$27151,0),MATCH('Task 2 My Portfolio Calculation'!$C$3,'Task 1 Data Calculations'!$A$1:$BG$1,0))</f>
        <v>817.34</v>
      </c>
      <c r="D193" s="297">
        <v>1230.69</v>
      </c>
      <c r="E193" s="298">
        <f t="shared" si="16"/>
        <v>0</v>
      </c>
      <c r="F193" s="298">
        <f t="shared" si="18"/>
        <v>0</v>
      </c>
      <c r="G193" s="298">
        <f t="shared" si="19"/>
        <v>0</v>
      </c>
      <c r="H193" s="299">
        <f t="shared" si="20"/>
        <v>51.023393022720022</v>
      </c>
      <c r="I193" s="304">
        <f t="shared" si="21"/>
        <v>31.021401363223365</v>
      </c>
      <c r="J193" s="299">
        <f t="shared" si="22"/>
        <v>19.876696530077183</v>
      </c>
      <c r="K193" s="303">
        <f t="shared" si="17"/>
        <v>101.92149091602057</v>
      </c>
      <c r="L193" s="298">
        <f t="shared" si="23"/>
        <v>0</v>
      </c>
    </row>
    <row r="194" spans="1:12" ht="30" customHeight="1" x14ac:dyDescent="0.2">
      <c r="A194" s="296">
        <v>38907</v>
      </c>
      <c r="B194" s="297">
        <v>1932.75</v>
      </c>
      <c r="C194" s="291">
        <f>INDEX('Task 1 Data Calculations'!$A$1:$BG$27151,MATCH($A194,'Task 1 Data Calculations'!$A$1:$A$27151,0),MATCH('Task 2 My Portfolio Calculation'!$C$3,'Task 1 Data Calculations'!$A$1:$BG$1,0))</f>
        <v>817.34</v>
      </c>
      <c r="D194" s="297">
        <v>1230.69</v>
      </c>
      <c r="E194" s="298">
        <f t="shared" si="16"/>
        <v>0</v>
      </c>
      <c r="F194" s="298">
        <f t="shared" si="18"/>
        <v>0</v>
      </c>
      <c r="G194" s="298">
        <f t="shared" si="19"/>
        <v>0</v>
      </c>
      <c r="H194" s="299">
        <f t="shared" si="20"/>
        <v>51.023393022720022</v>
      </c>
      <c r="I194" s="304">
        <f t="shared" si="21"/>
        <v>31.021401363223365</v>
      </c>
      <c r="J194" s="299">
        <f t="shared" si="22"/>
        <v>19.876696530077183</v>
      </c>
      <c r="K194" s="303">
        <f t="shared" si="17"/>
        <v>101.92149091602057</v>
      </c>
      <c r="L194" s="298">
        <f t="shared" si="23"/>
        <v>0</v>
      </c>
    </row>
    <row r="195" spans="1:12" ht="30" customHeight="1" x14ac:dyDescent="0.2">
      <c r="A195" s="296">
        <v>38908</v>
      </c>
      <c r="B195" s="297">
        <v>1935.62</v>
      </c>
      <c r="C195" s="291">
        <f>INDEX('Task 1 Data Calculations'!$A$1:$BG$27151,MATCH($A195,'Task 1 Data Calculations'!$A$1:$A$27151,0),MATCH('Task 2 My Portfolio Calculation'!$C$3,'Task 1 Data Calculations'!$A$1:$BG$1,0))</f>
        <v>818.63</v>
      </c>
      <c r="D195" s="297">
        <v>1231.3800000000001</v>
      </c>
      <c r="E195" s="298">
        <f t="shared" si="16"/>
        <v>1.4838293785676769E-3</v>
      </c>
      <c r="F195" s="298">
        <f t="shared" si="18"/>
        <v>1.5770463607039989E-3</v>
      </c>
      <c r="G195" s="298">
        <f t="shared" si="19"/>
        <v>5.6050398084910816E-4</v>
      </c>
      <c r="H195" s="299">
        <f t="shared" si="20"/>
        <v>51.099103032281342</v>
      </c>
      <c r="I195" s="304">
        <f t="shared" si="21"/>
        <v>31.07032355134718</v>
      </c>
      <c r="J195" s="299">
        <f t="shared" si="22"/>
        <v>19.887837497608423</v>
      </c>
      <c r="K195" s="303">
        <f t="shared" si="17"/>
        <v>102.05726408123695</v>
      </c>
      <c r="L195" s="298">
        <f t="shared" si="23"/>
        <v>1.3321348029362106E-3</v>
      </c>
    </row>
    <row r="196" spans="1:12" ht="30" customHeight="1" x14ac:dyDescent="0.2">
      <c r="A196" s="296">
        <v>38909</v>
      </c>
      <c r="B196" s="297">
        <v>1943.66</v>
      </c>
      <c r="C196" s="291">
        <f>INDEX('Task 1 Data Calculations'!$A$1:$BG$27151,MATCH($A196,'Task 1 Data Calculations'!$A$1:$A$27151,0),MATCH('Task 2 My Portfolio Calculation'!$C$3,'Task 1 Data Calculations'!$A$1:$BG$1,0))</f>
        <v>818.93</v>
      </c>
      <c r="D196" s="297">
        <v>1232.98</v>
      </c>
      <c r="E196" s="298">
        <f t="shared" si="16"/>
        <v>4.1451050256062667E-3</v>
      </c>
      <c r="F196" s="298">
        <f t="shared" si="18"/>
        <v>3.6639879254023275E-4</v>
      </c>
      <c r="G196" s="298">
        <f t="shared" si="19"/>
        <v>1.2985117635553923E-3</v>
      </c>
      <c r="H196" s="299">
        <f t="shared" si="20"/>
        <v>51.310914181064426</v>
      </c>
      <c r="I196" s="304">
        <f t="shared" si="21"/>
        <v>31.081707680380227</v>
      </c>
      <c r="J196" s="299">
        <f t="shared" si="22"/>
        <v>19.913662088550744</v>
      </c>
      <c r="K196" s="303">
        <f t="shared" si="17"/>
        <v>102.30628394999539</v>
      </c>
      <c r="L196" s="298">
        <f t="shared" si="23"/>
        <v>2.4400014148940924E-3</v>
      </c>
    </row>
    <row r="197" spans="1:12" ht="30" customHeight="1" x14ac:dyDescent="0.2">
      <c r="A197" s="296">
        <v>38910</v>
      </c>
      <c r="B197" s="297">
        <v>1922.62</v>
      </c>
      <c r="C197" s="291">
        <f>INDEX('Task 1 Data Calculations'!$A$1:$BG$27151,MATCH($A197,'Task 1 Data Calculations'!$A$1:$A$27151,0),MATCH('Task 2 My Portfolio Calculation'!$C$3,'Task 1 Data Calculations'!$A$1:$BG$1,0))</f>
        <v>818.82</v>
      </c>
      <c r="D197" s="297">
        <v>1233.1500000000001</v>
      </c>
      <c r="E197" s="298">
        <f t="shared" ref="E197:E260" si="24">LN(B197/B196)</f>
        <v>-1.0883954447309064E-2</v>
      </c>
      <c r="F197" s="298">
        <f t="shared" si="18"/>
        <v>-1.343306367458832E-4</v>
      </c>
      <c r="G197" s="298">
        <f t="shared" si="19"/>
        <v>1.3786783362544901E-4</v>
      </c>
      <c r="H197" s="299">
        <f t="shared" si="20"/>
        <v>50.752448528467937</v>
      </c>
      <c r="I197" s="304">
        <f t="shared" si="21"/>
        <v>31.077532454796373</v>
      </c>
      <c r="J197" s="299">
        <f t="shared" si="22"/>
        <v>19.916407542002442</v>
      </c>
      <c r="K197" s="303">
        <f t="shared" ref="K197:K260" si="25">SUM(H197:J197)</f>
        <v>101.74638852526675</v>
      </c>
      <c r="L197" s="298">
        <f t="shared" si="23"/>
        <v>-5.4727373833878988E-3</v>
      </c>
    </row>
    <row r="198" spans="1:12" ht="30" customHeight="1" x14ac:dyDescent="0.2">
      <c r="A198" s="296">
        <v>38911</v>
      </c>
      <c r="B198" s="297">
        <v>1897.73</v>
      </c>
      <c r="C198" s="291">
        <f>INDEX('Task 1 Data Calculations'!$A$1:$BG$27151,MATCH($A198,'Task 1 Data Calculations'!$A$1:$A$27151,0),MATCH('Task 2 My Portfolio Calculation'!$C$3,'Task 1 Data Calculations'!$A$1:$BG$1,0))</f>
        <v>817.76</v>
      </c>
      <c r="D198" s="297">
        <v>1234.72</v>
      </c>
      <c r="E198" s="298">
        <f t="shared" si="24"/>
        <v>-1.3030404112047539E-2</v>
      </c>
      <c r="F198" s="298">
        <f t="shared" ref="F198:F261" si="26">IFERROR(LN(C198/C197),0)</f>
        <v>-1.2953844581079924E-3</v>
      </c>
      <c r="G198" s="298">
        <f t="shared" ref="G198:G261" si="27">LN(D198/D197)</f>
        <v>1.2723524430406994E-3</v>
      </c>
      <c r="H198" s="299">
        <f t="shared" ref="H198:H261" si="28">$H197*(1+$E198)</f>
        <v>50.091123614466106</v>
      </c>
      <c r="I198" s="304">
        <f t="shared" ref="I198:I261" si="29">$I197*(1+$F198)</f>
        <v>31.037275102258086</v>
      </c>
      <c r="J198" s="299">
        <f t="shared" ref="J198:J261" si="30">$J197*(1+$G198)</f>
        <v>19.941748231795103</v>
      </c>
      <c r="K198" s="303">
        <f t="shared" si="25"/>
        <v>101.07014694851929</v>
      </c>
      <c r="L198" s="298">
        <f t="shared" ref="L198:L261" si="31">(K198-K197)/K197</f>
        <v>-6.6463447651463944E-3</v>
      </c>
    </row>
    <row r="199" spans="1:12" ht="30" customHeight="1" x14ac:dyDescent="0.2">
      <c r="A199" s="296">
        <v>38912</v>
      </c>
      <c r="B199" s="297">
        <v>1888.43</v>
      </c>
      <c r="C199" s="291">
        <f>INDEX('Task 1 Data Calculations'!$A$1:$BG$27151,MATCH($A199,'Task 1 Data Calculations'!$A$1:$A$27151,0),MATCH('Task 2 My Portfolio Calculation'!$C$3,'Task 1 Data Calculations'!$A$1:$BG$1,0))</f>
        <v>816.79</v>
      </c>
      <c r="D199" s="297">
        <v>1235.44</v>
      </c>
      <c r="E199" s="298">
        <f t="shared" si="24"/>
        <v>-4.9126390347262712E-3</v>
      </c>
      <c r="F199" s="298">
        <f t="shared" si="26"/>
        <v>-1.1868711435770636E-3</v>
      </c>
      <c r="G199" s="298">
        <f t="shared" si="27"/>
        <v>5.8295820545259109E-4</v>
      </c>
      <c r="H199" s="299">
        <f t="shared" si="28"/>
        <v>49.845044005304381</v>
      </c>
      <c r="I199" s="304">
        <f t="shared" si="29"/>
        <v>31.000437856063954</v>
      </c>
      <c r="J199" s="299">
        <f t="shared" si="30"/>
        <v>19.953373437557897</v>
      </c>
      <c r="K199" s="303">
        <f t="shared" si="25"/>
        <v>100.79885529892624</v>
      </c>
      <c r="L199" s="298">
        <f t="shared" si="31"/>
        <v>-2.6841917003567525E-3</v>
      </c>
    </row>
    <row r="200" spans="1:12" ht="30" customHeight="1" x14ac:dyDescent="0.2">
      <c r="A200" s="296">
        <v>38913</v>
      </c>
      <c r="B200" s="297">
        <v>1888.43</v>
      </c>
      <c r="C200" s="291">
        <f>INDEX('Task 1 Data Calculations'!$A$1:$BG$27151,MATCH($A200,'Task 1 Data Calculations'!$A$1:$A$27151,0),MATCH('Task 2 My Portfolio Calculation'!$C$3,'Task 1 Data Calculations'!$A$1:$BG$1,0))</f>
        <v>816.79</v>
      </c>
      <c r="D200" s="297">
        <v>1235.44</v>
      </c>
      <c r="E200" s="298">
        <f t="shared" si="24"/>
        <v>0</v>
      </c>
      <c r="F200" s="298">
        <f t="shared" si="26"/>
        <v>0</v>
      </c>
      <c r="G200" s="298">
        <f t="shared" si="27"/>
        <v>0</v>
      </c>
      <c r="H200" s="299">
        <f t="shared" si="28"/>
        <v>49.845044005304381</v>
      </c>
      <c r="I200" s="304">
        <f t="shared" si="29"/>
        <v>31.000437856063954</v>
      </c>
      <c r="J200" s="299">
        <f t="shared" si="30"/>
        <v>19.953373437557897</v>
      </c>
      <c r="K200" s="303">
        <f t="shared" si="25"/>
        <v>100.79885529892624</v>
      </c>
      <c r="L200" s="298">
        <f t="shared" si="31"/>
        <v>0</v>
      </c>
    </row>
    <row r="201" spans="1:12" ht="30" customHeight="1" x14ac:dyDescent="0.2">
      <c r="A201" s="296">
        <v>38914</v>
      </c>
      <c r="B201" s="297">
        <v>1888.43</v>
      </c>
      <c r="C201" s="291">
        <f>INDEX('Task 1 Data Calculations'!$A$1:$BG$27151,MATCH($A201,'Task 1 Data Calculations'!$A$1:$A$27151,0),MATCH('Task 2 My Portfolio Calculation'!$C$3,'Task 1 Data Calculations'!$A$1:$BG$1,0))</f>
        <v>816.79</v>
      </c>
      <c r="D201" s="297">
        <v>1235.44</v>
      </c>
      <c r="E201" s="298">
        <f t="shared" si="24"/>
        <v>0</v>
      </c>
      <c r="F201" s="298">
        <f t="shared" si="26"/>
        <v>0</v>
      </c>
      <c r="G201" s="298">
        <f t="shared" si="27"/>
        <v>0</v>
      </c>
      <c r="H201" s="299">
        <f t="shared" si="28"/>
        <v>49.845044005304381</v>
      </c>
      <c r="I201" s="304">
        <f t="shared" si="29"/>
        <v>31.000437856063954</v>
      </c>
      <c r="J201" s="299">
        <f t="shared" si="30"/>
        <v>19.953373437557897</v>
      </c>
      <c r="K201" s="303">
        <f t="shared" si="25"/>
        <v>100.79885529892624</v>
      </c>
      <c r="L201" s="298">
        <f t="shared" si="31"/>
        <v>0</v>
      </c>
    </row>
    <row r="202" spans="1:12" ht="30" customHeight="1" x14ac:dyDescent="0.2">
      <c r="A202" s="296">
        <v>38915</v>
      </c>
      <c r="B202" s="297">
        <v>1885.82</v>
      </c>
      <c r="C202" s="291">
        <f>INDEX('Task 1 Data Calculations'!$A$1:$BG$27151,MATCH($A202,'Task 1 Data Calculations'!$A$1:$A$27151,0),MATCH('Task 2 My Portfolio Calculation'!$C$3,'Task 1 Data Calculations'!$A$1:$BG$1,0))</f>
        <v>816.7</v>
      </c>
      <c r="D202" s="297">
        <v>1235.44</v>
      </c>
      <c r="E202" s="298">
        <f t="shared" si="24"/>
        <v>-1.3830564568028298E-3</v>
      </c>
      <c r="F202" s="298">
        <f t="shared" si="26"/>
        <v>-1.1019351216232857E-4</v>
      </c>
      <c r="G202" s="298">
        <f t="shared" si="27"/>
        <v>0</v>
      </c>
      <c r="H202" s="299">
        <f t="shared" si="28"/>
        <v>49.776105495353221</v>
      </c>
      <c r="I202" s="304">
        <f t="shared" si="29"/>
        <v>30.997021808938023</v>
      </c>
      <c r="J202" s="299">
        <f t="shared" si="30"/>
        <v>19.953373437557897</v>
      </c>
      <c r="K202" s="303">
        <f t="shared" si="25"/>
        <v>100.72650074184915</v>
      </c>
      <c r="L202" s="298">
        <f t="shared" si="31"/>
        <v>-7.1781129718703947E-4</v>
      </c>
    </row>
    <row r="203" spans="1:12" ht="30" customHeight="1" x14ac:dyDescent="0.2">
      <c r="A203" s="296">
        <v>38916</v>
      </c>
      <c r="B203" s="297">
        <v>1889.48</v>
      </c>
      <c r="C203" s="291">
        <f>INDEX('Task 1 Data Calculations'!$A$1:$BG$27151,MATCH($A203,'Task 1 Data Calculations'!$A$1:$A$27151,0),MATCH('Task 2 My Portfolio Calculation'!$C$3,'Task 1 Data Calculations'!$A$1:$BG$1,0))</f>
        <v>816.58</v>
      </c>
      <c r="D203" s="297">
        <v>1232.04</v>
      </c>
      <c r="E203" s="298">
        <f t="shared" si="24"/>
        <v>1.9389193688551533E-3</v>
      </c>
      <c r="F203" s="298">
        <f t="shared" si="26"/>
        <v>-1.469435739321181E-4</v>
      </c>
      <c r="G203" s="298">
        <f t="shared" si="27"/>
        <v>-2.7558498158719658E-3</v>
      </c>
      <c r="H203" s="299">
        <f t="shared" si="28"/>
        <v>49.872617350404347</v>
      </c>
      <c r="I203" s="304">
        <f t="shared" si="29"/>
        <v>30.992466995772165</v>
      </c>
      <c r="J203" s="299">
        <f t="shared" si="30"/>
        <v>19.898384937043978</v>
      </c>
      <c r="K203" s="303">
        <f t="shared" si="25"/>
        <v>100.7634692832205</v>
      </c>
      <c r="L203" s="298">
        <f t="shared" si="31"/>
        <v>3.6701901782627659E-4</v>
      </c>
    </row>
    <row r="204" spans="1:12" ht="30" customHeight="1" x14ac:dyDescent="0.2">
      <c r="A204" s="296">
        <v>38917</v>
      </c>
      <c r="B204" s="297">
        <v>1924.74</v>
      </c>
      <c r="C204" s="291">
        <f>INDEX('Task 1 Data Calculations'!$A$1:$BG$27151,MATCH($A204,'Task 1 Data Calculations'!$A$1:$A$27151,0),MATCH('Task 2 My Portfolio Calculation'!$C$3,'Task 1 Data Calculations'!$A$1:$BG$1,0))</f>
        <v>817.83</v>
      </c>
      <c r="D204" s="297">
        <v>1236.98</v>
      </c>
      <c r="E204" s="298">
        <f t="shared" si="24"/>
        <v>1.8489234742002234E-2</v>
      </c>
      <c r="F204" s="298">
        <f t="shared" si="26"/>
        <v>1.5296042531770361E-3</v>
      </c>
      <c r="G204" s="298">
        <f t="shared" si="27"/>
        <v>4.001593014161464E-3</v>
      </c>
      <c r="H204" s="299">
        <f t="shared" si="28"/>
        <v>50.794723879794027</v>
      </c>
      <c r="I204" s="304">
        <f t="shared" si="29"/>
        <v>31.039873205105344</v>
      </c>
      <c r="J204" s="299">
        <f t="shared" si="30"/>
        <v>19.978010175201149</v>
      </c>
      <c r="K204" s="303">
        <f t="shared" si="25"/>
        <v>101.81260726010052</v>
      </c>
      <c r="L204" s="298">
        <f t="shared" si="31"/>
        <v>1.0411888200585457E-2</v>
      </c>
    </row>
    <row r="205" spans="1:12" ht="30" customHeight="1" x14ac:dyDescent="0.2">
      <c r="A205" s="296">
        <v>38918</v>
      </c>
      <c r="B205" s="297">
        <v>1908.42</v>
      </c>
      <c r="C205" s="291">
        <f>INDEX('Task 1 Data Calculations'!$A$1:$BG$27151,MATCH($A205,'Task 1 Data Calculations'!$A$1:$A$27151,0),MATCH('Task 2 My Portfolio Calculation'!$C$3,'Task 1 Data Calculations'!$A$1:$BG$1,0))</f>
        <v>819.11</v>
      </c>
      <c r="D205" s="297">
        <v>1239.47</v>
      </c>
      <c r="E205" s="298">
        <f t="shared" si="24"/>
        <v>-8.5152190944606191E-3</v>
      </c>
      <c r="F205" s="298">
        <f t="shared" si="26"/>
        <v>1.5638939251060326E-3</v>
      </c>
      <c r="G205" s="298">
        <f t="shared" si="27"/>
        <v>2.0109437615199763E-3</v>
      </c>
      <c r="H205" s="299">
        <f t="shared" si="28"/>
        <v>50.362195677114947</v>
      </c>
      <c r="I205" s="304">
        <f t="shared" si="29"/>
        <v>31.088416274246875</v>
      </c>
      <c r="J205" s="299">
        <f t="shared" si="30"/>
        <v>20.018184830130551</v>
      </c>
      <c r="K205" s="303">
        <f t="shared" si="25"/>
        <v>101.46879678149237</v>
      </c>
      <c r="L205" s="298">
        <f t="shared" si="31"/>
        <v>-3.3768949431755152E-3</v>
      </c>
    </row>
    <row r="206" spans="1:12" ht="30" customHeight="1" x14ac:dyDescent="0.2">
      <c r="A206" s="296">
        <v>38919</v>
      </c>
      <c r="B206" s="297">
        <v>1894.94</v>
      </c>
      <c r="C206" s="291">
        <f>INDEX('Task 1 Data Calculations'!$A$1:$BG$27151,MATCH($A206,'Task 1 Data Calculations'!$A$1:$A$27151,0),MATCH('Task 2 My Portfolio Calculation'!$C$3,'Task 1 Data Calculations'!$A$1:$BG$1,0))</f>
        <v>819.58</v>
      </c>
      <c r="D206" s="297">
        <v>1238.76</v>
      </c>
      <c r="E206" s="298">
        <f t="shared" si="24"/>
        <v>-7.0884988241321552E-3</v>
      </c>
      <c r="F206" s="298">
        <f t="shared" si="26"/>
        <v>5.7362895103754176E-4</v>
      </c>
      <c r="G206" s="298">
        <f t="shared" si="27"/>
        <v>-5.7298960905603844E-4</v>
      </c>
      <c r="H206" s="299">
        <f t="shared" si="28"/>
        <v>50.005203312277004</v>
      </c>
      <c r="I206" s="304">
        <f t="shared" si="29"/>
        <v>31.106249489863693</v>
      </c>
      <c r="J206" s="299">
        <f t="shared" si="30"/>
        <v>20.006714618230724</v>
      </c>
      <c r="K206" s="303">
        <f t="shared" si="25"/>
        <v>101.11816742037141</v>
      </c>
      <c r="L206" s="298">
        <f t="shared" si="31"/>
        <v>-3.4555387689875461E-3</v>
      </c>
    </row>
    <row r="207" spans="1:12" ht="30" customHeight="1" x14ac:dyDescent="0.2">
      <c r="A207" s="296">
        <v>38920</v>
      </c>
      <c r="B207" s="297">
        <v>1894.94</v>
      </c>
      <c r="C207" s="291">
        <f>INDEX('Task 1 Data Calculations'!$A$1:$BG$27151,MATCH($A207,'Task 1 Data Calculations'!$A$1:$A$27151,0),MATCH('Task 2 My Portfolio Calculation'!$C$3,'Task 1 Data Calculations'!$A$1:$BG$1,0))</f>
        <v>819.58</v>
      </c>
      <c r="D207" s="297">
        <v>1238.76</v>
      </c>
      <c r="E207" s="298">
        <f t="shared" si="24"/>
        <v>0</v>
      </c>
      <c r="F207" s="298">
        <f t="shared" si="26"/>
        <v>0</v>
      </c>
      <c r="G207" s="298">
        <f t="shared" si="27"/>
        <v>0</v>
      </c>
      <c r="H207" s="299">
        <f t="shared" si="28"/>
        <v>50.005203312277004</v>
      </c>
      <c r="I207" s="304">
        <f t="shared" si="29"/>
        <v>31.106249489863693</v>
      </c>
      <c r="J207" s="299">
        <f t="shared" si="30"/>
        <v>20.006714618230724</v>
      </c>
      <c r="K207" s="303">
        <f t="shared" si="25"/>
        <v>101.11816742037141</v>
      </c>
      <c r="L207" s="298">
        <f t="shared" si="31"/>
        <v>0</v>
      </c>
    </row>
    <row r="208" spans="1:12" ht="30" customHeight="1" x14ac:dyDescent="0.2">
      <c r="A208" s="296">
        <v>38921</v>
      </c>
      <c r="B208" s="297">
        <v>1894.94</v>
      </c>
      <c r="C208" s="291">
        <f>INDEX('Task 1 Data Calculations'!$A$1:$BG$27151,MATCH($A208,'Task 1 Data Calculations'!$A$1:$A$27151,0),MATCH('Task 2 My Portfolio Calculation'!$C$3,'Task 1 Data Calculations'!$A$1:$BG$1,0))</f>
        <v>819.58</v>
      </c>
      <c r="D208" s="297">
        <v>1238.76</v>
      </c>
      <c r="E208" s="298">
        <f t="shared" si="24"/>
        <v>0</v>
      </c>
      <c r="F208" s="298">
        <f t="shared" si="26"/>
        <v>0</v>
      </c>
      <c r="G208" s="298">
        <f t="shared" si="27"/>
        <v>0</v>
      </c>
      <c r="H208" s="299">
        <f t="shared" si="28"/>
        <v>50.005203312277004</v>
      </c>
      <c r="I208" s="304">
        <f t="shared" si="29"/>
        <v>31.106249489863693</v>
      </c>
      <c r="J208" s="299">
        <f t="shared" si="30"/>
        <v>20.006714618230724</v>
      </c>
      <c r="K208" s="303">
        <f t="shared" si="25"/>
        <v>101.11816742037141</v>
      </c>
      <c r="L208" s="298">
        <f t="shared" si="31"/>
        <v>0</v>
      </c>
    </row>
    <row r="209" spans="1:12" ht="30" customHeight="1" x14ac:dyDescent="0.2">
      <c r="A209" s="296">
        <v>38922</v>
      </c>
      <c r="B209" s="297">
        <v>1926.5</v>
      </c>
      <c r="C209" s="291">
        <f>INDEX('Task 1 Data Calculations'!$A$1:$BG$27151,MATCH($A209,'Task 1 Data Calculations'!$A$1:$A$27151,0),MATCH('Task 2 My Portfolio Calculation'!$C$3,'Task 1 Data Calculations'!$A$1:$BG$1,0))</f>
        <v>819.54</v>
      </c>
      <c r="D209" s="297">
        <v>1239.3699999999999</v>
      </c>
      <c r="E209" s="298">
        <f t="shared" si="24"/>
        <v>1.6517709320075079E-2</v>
      </c>
      <c r="F209" s="298">
        <f t="shared" si="26"/>
        <v>-4.8806676763185301E-5</v>
      </c>
      <c r="G209" s="298">
        <f t="shared" si="27"/>
        <v>4.9230670894593426E-4</v>
      </c>
      <c r="H209" s="299">
        <f t="shared" si="28"/>
        <v>50.831174725080444</v>
      </c>
      <c r="I209" s="304">
        <f t="shared" si="29"/>
        <v>31.104731297199525</v>
      </c>
      <c r="J209" s="299">
        <f t="shared" si="30"/>
        <v>20.016564058061245</v>
      </c>
      <c r="K209" s="303">
        <f t="shared" si="25"/>
        <v>101.95247008034121</v>
      </c>
      <c r="L209" s="298">
        <f t="shared" si="31"/>
        <v>8.2507691867221081E-3</v>
      </c>
    </row>
    <row r="210" spans="1:12" ht="30" customHeight="1" x14ac:dyDescent="0.2">
      <c r="A210" s="296">
        <v>38923</v>
      </c>
      <c r="B210" s="297">
        <v>1938.68</v>
      </c>
      <c r="C210" s="291">
        <f>INDEX('Task 1 Data Calculations'!$A$1:$BG$27151,MATCH($A210,'Task 1 Data Calculations'!$A$1:$A$27151,0),MATCH('Task 2 My Portfolio Calculation'!$C$3,'Task 1 Data Calculations'!$A$1:$BG$1,0))</f>
        <v>820.06</v>
      </c>
      <c r="D210" s="297">
        <v>1238.25</v>
      </c>
      <c r="E210" s="298">
        <f t="shared" si="24"/>
        <v>6.3024440344751232E-3</v>
      </c>
      <c r="F210" s="298">
        <f t="shared" si="26"/>
        <v>6.3430107030322948E-4</v>
      </c>
      <c r="G210" s="298">
        <f t="shared" si="27"/>
        <v>-9.0409350609797193E-4</v>
      </c>
      <c r="H210" s="299">
        <f t="shared" si="28"/>
        <v>51.151535358991893</v>
      </c>
      <c r="I210" s="304">
        <f t="shared" si="29"/>
        <v>31.124461061552829</v>
      </c>
      <c r="J210" s="299">
        <f t="shared" si="30"/>
        <v>19.998467212481959</v>
      </c>
      <c r="K210" s="303">
        <f t="shared" si="25"/>
        <v>102.27446363302667</v>
      </c>
      <c r="L210" s="298">
        <f t="shared" si="31"/>
        <v>3.158271226108757E-3</v>
      </c>
    </row>
    <row r="211" spans="1:12" ht="30" customHeight="1" x14ac:dyDescent="0.2">
      <c r="A211" s="296">
        <v>38924</v>
      </c>
      <c r="B211" s="297">
        <v>1937.96</v>
      </c>
      <c r="C211" s="291">
        <f>INDEX('Task 1 Data Calculations'!$A$1:$BG$27151,MATCH($A211,'Task 1 Data Calculations'!$A$1:$A$27151,0),MATCH('Task 2 My Portfolio Calculation'!$C$3,'Task 1 Data Calculations'!$A$1:$BG$1,0))</f>
        <v>821.64</v>
      </c>
      <c r="D211" s="297">
        <v>1240.54</v>
      </c>
      <c r="E211" s="298">
        <f t="shared" si="24"/>
        <v>-3.7145569786141761E-4</v>
      </c>
      <c r="F211" s="298">
        <f t="shared" si="26"/>
        <v>1.9248346078131532E-3</v>
      </c>
      <c r="G211" s="298">
        <f t="shared" si="27"/>
        <v>1.8476762061226135E-3</v>
      </c>
      <c r="H211" s="299">
        <f t="shared" si="28"/>
        <v>51.132534829728435</v>
      </c>
      <c r="I211" s="304">
        <f t="shared" si="29"/>
        <v>31.184370501353637</v>
      </c>
      <c r="J211" s="299">
        <f t="shared" si="30"/>
        <v>20.035417904509384</v>
      </c>
      <c r="K211" s="303">
        <f t="shared" si="25"/>
        <v>102.35232323559146</v>
      </c>
      <c r="L211" s="298">
        <f t="shared" si="31"/>
        <v>7.612809669103282E-4</v>
      </c>
    </row>
    <row r="212" spans="1:12" ht="30" customHeight="1" x14ac:dyDescent="0.2">
      <c r="A212" s="296">
        <v>38925</v>
      </c>
      <c r="B212" s="297">
        <v>1930.32</v>
      </c>
      <c r="C212" s="291">
        <f>INDEX('Task 1 Data Calculations'!$A$1:$BG$27151,MATCH($A212,'Task 1 Data Calculations'!$A$1:$A$27151,0),MATCH('Task 2 My Portfolio Calculation'!$C$3,'Task 1 Data Calculations'!$A$1:$BG$1,0))</f>
        <v>822.22</v>
      </c>
      <c r="D212" s="297">
        <v>1240.8699999999999</v>
      </c>
      <c r="E212" s="298">
        <f t="shared" si="24"/>
        <v>-3.9500811389026561E-3</v>
      </c>
      <c r="F212" s="298">
        <f t="shared" si="26"/>
        <v>7.056562287149022E-4</v>
      </c>
      <c r="G212" s="298">
        <f t="shared" si="27"/>
        <v>2.6597781257050679E-4</v>
      </c>
      <c r="H212" s="299">
        <f t="shared" si="28"/>
        <v>50.930557168313243</v>
      </c>
      <c r="I212" s="304">
        <f t="shared" si="29"/>
        <v>31.20637594663647</v>
      </c>
      <c r="J212" s="299">
        <f t="shared" si="30"/>
        <v>20.040746881137558</v>
      </c>
      <c r="K212" s="303">
        <f t="shared" si="25"/>
        <v>102.17767999608728</v>
      </c>
      <c r="L212" s="298">
        <f t="shared" si="31"/>
        <v>-1.7062948253962877E-3</v>
      </c>
    </row>
    <row r="213" spans="1:12" ht="30" customHeight="1" x14ac:dyDescent="0.2">
      <c r="A213" s="296">
        <v>38926</v>
      </c>
      <c r="B213" s="297">
        <v>1953.86</v>
      </c>
      <c r="C213" s="291">
        <f>INDEX('Task 1 Data Calculations'!$A$1:$BG$27151,MATCH($A213,'Task 1 Data Calculations'!$A$1:$A$27151,0),MATCH('Task 2 My Portfolio Calculation'!$C$3,'Task 1 Data Calculations'!$A$1:$BG$1,0))</f>
        <v>823.01</v>
      </c>
      <c r="D213" s="297">
        <v>1244.8699999999999</v>
      </c>
      <c r="E213" s="298">
        <f t="shared" si="24"/>
        <v>1.2121110870231221E-2</v>
      </c>
      <c r="F213" s="298">
        <f t="shared" si="26"/>
        <v>9.6035212185105153E-4</v>
      </c>
      <c r="G213" s="298">
        <f t="shared" si="27"/>
        <v>3.2183602891804157E-3</v>
      </c>
      <c r="H213" s="299">
        <f t="shared" si="28"/>
        <v>51.547892098433017</v>
      </c>
      <c r="I213" s="304">
        <f t="shared" si="29"/>
        <v>31.236345055992103</v>
      </c>
      <c r="J213" s="299">
        <f t="shared" si="30"/>
        <v>20.105245225065328</v>
      </c>
      <c r="K213" s="303">
        <f t="shared" si="25"/>
        <v>102.88948237949045</v>
      </c>
      <c r="L213" s="298">
        <f t="shared" si="31"/>
        <v>6.9663196838137716E-3</v>
      </c>
    </row>
    <row r="214" spans="1:12" ht="30" customHeight="1" x14ac:dyDescent="0.2">
      <c r="A214" s="296">
        <v>38927</v>
      </c>
      <c r="B214" s="297">
        <v>1953.86</v>
      </c>
      <c r="C214" s="291">
        <f>INDEX('Task 1 Data Calculations'!$A$1:$BG$27151,MATCH($A214,'Task 1 Data Calculations'!$A$1:$A$27151,0),MATCH('Task 2 My Portfolio Calculation'!$C$3,'Task 1 Data Calculations'!$A$1:$BG$1,0))</f>
        <v>823.01</v>
      </c>
      <c r="D214" s="297">
        <v>1244.8699999999999</v>
      </c>
      <c r="E214" s="298">
        <f t="shared" si="24"/>
        <v>0</v>
      </c>
      <c r="F214" s="298">
        <f t="shared" si="26"/>
        <v>0</v>
      </c>
      <c r="G214" s="298">
        <f t="shared" si="27"/>
        <v>0</v>
      </c>
      <c r="H214" s="299">
        <f t="shared" si="28"/>
        <v>51.547892098433017</v>
      </c>
      <c r="I214" s="304">
        <f t="shared" si="29"/>
        <v>31.236345055992103</v>
      </c>
      <c r="J214" s="299">
        <f t="shared" si="30"/>
        <v>20.105245225065328</v>
      </c>
      <c r="K214" s="303">
        <f t="shared" si="25"/>
        <v>102.88948237949045</v>
      </c>
      <c r="L214" s="298">
        <f t="shared" si="31"/>
        <v>0</v>
      </c>
    </row>
    <row r="215" spans="1:12" ht="30" customHeight="1" x14ac:dyDescent="0.2">
      <c r="A215" s="296">
        <v>38928</v>
      </c>
      <c r="B215" s="297">
        <v>1953.86</v>
      </c>
      <c r="C215" s="291">
        <f>INDEX('Task 1 Data Calculations'!$A$1:$BG$27151,MATCH($A215,'Task 1 Data Calculations'!$A$1:$A$27151,0),MATCH('Task 2 My Portfolio Calculation'!$C$3,'Task 1 Data Calculations'!$A$1:$BG$1,0))</f>
        <v>823.01</v>
      </c>
      <c r="D215" s="297">
        <v>1244.8699999999999</v>
      </c>
      <c r="E215" s="298">
        <f t="shared" si="24"/>
        <v>0</v>
      </c>
      <c r="F215" s="298">
        <f t="shared" si="26"/>
        <v>0</v>
      </c>
      <c r="G215" s="298">
        <f t="shared" si="27"/>
        <v>0</v>
      </c>
      <c r="H215" s="299">
        <f t="shared" si="28"/>
        <v>51.547892098433017</v>
      </c>
      <c r="I215" s="304">
        <f t="shared" si="29"/>
        <v>31.236345055992103</v>
      </c>
      <c r="J215" s="299">
        <f t="shared" si="30"/>
        <v>20.105245225065328</v>
      </c>
      <c r="K215" s="303">
        <f t="shared" si="25"/>
        <v>102.88948237949045</v>
      </c>
      <c r="L215" s="298">
        <f t="shared" si="31"/>
        <v>0</v>
      </c>
    </row>
    <row r="216" spans="1:12" ht="30" customHeight="1" x14ac:dyDescent="0.2">
      <c r="A216" s="296">
        <v>38929</v>
      </c>
      <c r="B216" s="297">
        <v>1951</v>
      </c>
      <c r="C216" s="291">
        <f>INDEX('Task 1 Data Calculations'!$A$1:$BG$27151,MATCH($A216,'Task 1 Data Calculations'!$A$1:$A$27151,0),MATCH('Task 2 My Portfolio Calculation'!$C$3,'Task 1 Data Calculations'!$A$1:$BG$1,0))</f>
        <v>823.17</v>
      </c>
      <c r="D216" s="297">
        <v>1245.73</v>
      </c>
      <c r="E216" s="298">
        <f t="shared" si="24"/>
        <v>-1.4648415110432059E-3</v>
      </c>
      <c r="F216" s="298">
        <f t="shared" si="26"/>
        <v>1.9438943554622986E-4</v>
      </c>
      <c r="G216" s="298">
        <f t="shared" si="27"/>
        <v>6.9059667082602236E-4</v>
      </c>
      <c r="H216" s="299">
        <f t="shared" si="28"/>
        <v>51.472382606280455</v>
      </c>
      <c r="I216" s="304">
        <f t="shared" si="29"/>
        <v>31.242417071476066</v>
      </c>
      <c r="J216" s="299">
        <f t="shared" si="30"/>
        <v>20.119129840483897</v>
      </c>
      <c r="K216" s="303">
        <f t="shared" si="25"/>
        <v>102.83392951824041</v>
      </c>
      <c r="L216" s="298">
        <f t="shared" si="31"/>
        <v>-5.3992750245489632E-4</v>
      </c>
    </row>
    <row r="217" spans="1:12" ht="30" customHeight="1" x14ac:dyDescent="0.2">
      <c r="A217" s="296">
        <v>38930</v>
      </c>
      <c r="B217" s="297">
        <v>1942.22</v>
      </c>
      <c r="C217" s="291">
        <f>INDEX('Task 1 Data Calculations'!$A$1:$BG$27151,MATCH($A217,'Task 1 Data Calculations'!$A$1:$A$27151,0),MATCH('Task 2 My Portfolio Calculation'!$C$3,'Task 1 Data Calculations'!$A$1:$BG$1,0))</f>
        <v>823.96</v>
      </c>
      <c r="D217" s="297">
        <v>1246.42</v>
      </c>
      <c r="E217" s="298">
        <f t="shared" si="24"/>
        <v>-4.5104129152183812E-3</v>
      </c>
      <c r="F217" s="298">
        <f t="shared" si="26"/>
        <v>9.592443347841539E-4</v>
      </c>
      <c r="G217" s="298">
        <f t="shared" si="27"/>
        <v>5.5373875379187377E-4</v>
      </c>
      <c r="H217" s="299">
        <f t="shared" si="28"/>
        <v>51.240220906996029</v>
      </c>
      <c r="I217" s="304">
        <f t="shared" si="29"/>
        <v>31.272386183056842</v>
      </c>
      <c r="J217" s="299">
        <f t="shared" si="30"/>
        <v>20.130270582369146</v>
      </c>
      <c r="K217" s="303">
        <f t="shared" si="25"/>
        <v>102.64287767242202</v>
      </c>
      <c r="L217" s="298">
        <f t="shared" si="31"/>
        <v>-1.8578677943499639E-3</v>
      </c>
    </row>
    <row r="218" spans="1:12" ht="30" customHeight="1" x14ac:dyDescent="0.2">
      <c r="A218" s="296">
        <v>38931</v>
      </c>
      <c r="B218" s="297">
        <v>1954.18</v>
      </c>
      <c r="C218" s="291">
        <f>INDEX('Task 1 Data Calculations'!$A$1:$BG$27151,MATCH($A218,'Task 1 Data Calculations'!$A$1:$A$27151,0),MATCH('Task 2 My Portfolio Calculation'!$C$3,'Task 1 Data Calculations'!$A$1:$BG$1,0))</f>
        <v>825.48</v>
      </c>
      <c r="D218" s="297">
        <v>1247.75</v>
      </c>
      <c r="E218" s="298">
        <f t="shared" si="24"/>
        <v>6.1390193829742304E-3</v>
      </c>
      <c r="F218" s="298">
        <f t="shared" si="26"/>
        <v>1.8430502840547905E-3</v>
      </c>
      <c r="G218" s="298">
        <f t="shared" si="27"/>
        <v>1.0664871488800891E-3</v>
      </c>
      <c r="H218" s="299">
        <f t="shared" si="28"/>
        <v>51.554785616331962</v>
      </c>
      <c r="I218" s="304">
        <f t="shared" si="29"/>
        <v>31.330022763294593</v>
      </c>
      <c r="J218" s="299">
        <f t="shared" si="30"/>
        <v>20.151739257248721</v>
      </c>
      <c r="K218" s="303">
        <f t="shared" si="25"/>
        <v>103.03654763687527</v>
      </c>
      <c r="L218" s="298">
        <f t="shared" si="31"/>
        <v>3.8353363952794094E-3</v>
      </c>
    </row>
    <row r="219" spans="1:12" ht="30" customHeight="1" x14ac:dyDescent="0.2">
      <c r="A219" s="296">
        <v>38932</v>
      </c>
      <c r="B219" s="297">
        <v>1957.41</v>
      </c>
      <c r="C219" s="291">
        <f>INDEX('Task 1 Data Calculations'!$A$1:$BG$27151,MATCH($A219,'Task 1 Data Calculations'!$A$1:$A$27151,0),MATCH('Task 2 My Portfolio Calculation'!$C$3,'Task 1 Data Calculations'!$A$1:$BG$1,0))</f>
        <v>825.74</v>
      </c>
      <c r="D219" s="297">
        <v>1248.03</v>
      </c>
      <c r="E219" s="298">
        <f t="shared" si="24"/>
        <v>1.6515027056218873E-3</v>
      </c>
      <c r="F219" s="298">
        <f t="shared" si="26"/>
        <v>3.1491866880105644E-4</v>
      </c>
      <c r="G219" s="298">
        <f t="shared" si="27"/>
        <v>2.2437875227358664E-4</v>
      </c>
      <c r="H219" s="299">
        <f t="shared" si="28"/>
        <v>51.639928484265091</v>
      </c>
      <c r="I219" s="304">
        <f t="shared" si="29"/>
        <v>31.339889172356713</v>
      </c>
      <c r="J219" s="299">
        <f t="shared" si="30"/>
        <v>20.156260879359404</v>
      </c>
      <c r="K219" s="303">
        <f t="shared" si="25"/>
        <v>103.13607853598121</v>
      </c>
      <c r="L219" s="298">
        <f t="shared" si="31"/>
        <v>9.6597664992341512E-4</v>
      </c>
    </row>
    <row r="220" spans="1:12" ht="30" customHeight="1" x14ac:dyDescent="0.2">
      <c r="A220" s="296">
        <v>38933</v>
      </c>
      <c r="B220" s="297">
        <v>1956.05</v>
      </c>
      <c r="C220" s="291">
        <f>INDEX('Task 1 Data Calculations'!$A$1:$BG$27151,MATCH($A220,'Task 1 Data Calculations'!$A$1:$A$27151,0),MATCH('Task 2 My Portfolio Calculation'!$C$3,'Task 1 Data Calculations'!$A$1:$BG$1,0))</f>
        <v>827.3</v>
      </c>
      <c r="D220" s="297">
        <v>1251.5999999999999</v>
      </c>
      <c r="E220" s="298">
        <f t="shared" si="24"/>
        <v>-6.9503715624983969E-4</v>
      </c>
      <c r="F220" s="298">
        <f t="shared" si="26"/>
        <v>1.8874322014132082E-3</v>
      </c>
      <c r="G220" s="298">
        <f t="shared" si="27"/>
        <v>2.8564246927347799E-3</v>
      </c>
      <c r="H220" s="299">
        <f t="shared" si="28"/>
        <v>51.604036815222443</v>
      </c>
      <c r="I220" s="304">
        <f t="shared" si="29"/>
        <v>31.399041088369344</v>
      </c>
      <c r="J220" s="299">
        <f t="shared" si="30"/>
        <v>20.213835720648408</v>
      </c>
      <c r="K220" s="303">
        <f t="shared" si="25"/>
        <v>103.21691362424019</v>
      </c>
      <c r="L220" s="298">
        <f t="shared" si="31"/>
        <v>7.8377120214802613E-4</v>
      </c>
    </row>
    <row r="221" spans="1:12" ht="30" customHeight="1" x14ac:dyDescent="0.2">
      <c r="A221" s="296">
        <v>38934</v>
      </c>
      <c r="B221" s="297">
        <v>1956.05</v>
      </c>
      <c r="C221" s="291">
        <f>INDEX('Task 1 Data Calculations'!$A$1:$BG$27151,MATCH($A221,'Task 1 Data Calculations'!$A$1:$A$27151,0),MATCH('Task 2 My Portfolio Calculation'!$C$3,'Task 1 Data Calculations'!$A$1:$BG$1,0))</f>
        <v>827.3</v>
      </c>
      <c r="D221" s="297">
        <v>1251.5999999999999</v>
      </c>
      <c r="E221" s="298">
        <f t="shared" si="24"/>
        <v>0</v>
      </c>
      <c r="F221" s="298">
        <f t="shared" si="26"/>
        <v>0</v>
      </c>
      <c r="G221" s="298">
        <f t="shared" si="27"/>
        <v>0</v>
      </c>
      <c r="H221" s="299">
        <f t="shared" si="28"/>
        <v>51.604036815222443</v>
      </c>
      <c r="I221" s="304">
        <f t="shared" si="29"/>
        <v>31.399041088369344</v>
      </c>
      <c r="J221" s="299">
        <f t="shared" si="30"/>
        <v>20.213835720648408</v>
      </c>
      <c r="K221" s="303">
        <f t="shared" si="25"/>
        <v>103.21691362424019</v>
      </c>
      <c r="L221" s="298">
        <f t="shared" si="31"/>
        <v>0</v>
      </c>
    </row>
    <row r="222" spans="1:12" ht="30" customHeight="1" x14ac:dyDescent="0.2">
      <c r="A222" s="296">
        <v>38935</v>
      </c>
      <c r="B222" s="297">
        <v>1956.05</v>
      </c>
      <c r="C222" s="291">
        <f>INDEX('Task 1 Data Calculations'!$A$1:$BG$27151,MATCH($A222,'Task 1 Data Calculations'!$A$1:$A$27151,0),MATCH('Task 2 My Portfolio Calculation'!$C$3,'Task 1 Data Calculations'!$A$1:$BG$1,0))</f>
        <v>827.3</v>
      </c>
      <c r="D222" s="297">
        <v>1251.5999999999999</v>
      </c>
      <c r="E222" s="298">
        <f t="shared" si="24"/>
        <v>0</v>
      </c>
      <c r="F222" s="298">
        <f t="shared" si="26"/>
        <v>0</v>
      </c>
      <c r="G222" s="298">
        <f t="shared" si="27"/>
        <v>0</v>
      </c>
      <c r="H222" s="299">
        <f t="shared" si="28"/>
        <v>51.604036815222443</v>
      </c>
      <c r="I222" s="304">
        <f t="shared" si="29"/>
        <v>31.399041088369344</v>
      </c>
      <c r="J222" s="299">
        <f t="shared" si="30"/>
        <v>20.213835720648408</v>
      </c>
      <c r="K222" s="303">
        <f t="shared" si="25"/>
        <v>103.21691362424019</v>
      </c>
      <c r="L222" s="298">
        <f t="shared" si="31"/>
        <v>0</v>
      </c>
    </row>
    <row r="223" spans="1:12" ht="30" customHeight="1" x14ac:dyDescent="0.2">
      <c r="A223" s="296">
        <v>38936</v>
      </c>
      <c r="B223" s="297">
        <v>1950.63</v>
      </c>
      <c r="C223" s="291">
        <f>INDEX('Task 1 Data Calculations'!$A$1:$BG$27151,MATCH($A223,'Task 1 Data Calculations'!$A$1:$A$27151,0),MATCH('Task 2 My Portfolio Calculation'!$C$3,'Task 1 Data Calculations'!$A$1:$BG$1,0))</f>
        <v>827.74</v>
      </c>
      <c r="D223" s="297">
        <v>1250.6500000000001</v>
      </c>
      <c r="E223" s="298">
        <f t="shared" si="24"/>
        <v>-2.7747363374805096E-3</v>
      </c>
      <c r="F223" s="298">
        <f t="shared" si="26"/>
        <v>5.3170921592990015E-4</v>
      </c>
      <c r="G223" s="298">
        <f t="shared" si="27"/>
        <v>-7.5931665152910292E-4</v>
      </c>
      <c r="H223" s="299">
        <f t="shared" si="28"/>
        <v>51.460849219110564</v>
      </c>
      <c r="I223" s="304">
        <f t="shared" si="29"/>
        <v>31.415736247887388</v>
      </c>
      <c r="J223" s="299">
        <f t="shared" si="30"/>
        <v>20.198487018594445</v>
      </c>
      <c r="K223" s="303">
        <f t="shared" si="25"/>
        <v>103.0750724855924</v>
      </c>
      <c r="L223" s="298">
        <f t="shared" si="31"/>
        <v>-1.3742044173512312E-3</v>
      </c>
    </row>
    <row r="224" spans="1:12" ht="30" customHeight="1" x14ac:dyDescent="0.2">
      <c r="A224" s="296">
        <v>38937</v>
      </c>
      <c r="B224" s="297">
        <v>1944.22</v>
      </c>
      <c r="C224" s="291">
        <f>INDEX('Task 1 Data Calculations'!$A$1:$BG$27151,MATCH($A224,'Task 1 Data Calculations'!$A$1:$A$27151,0),MATCH('Task 2 My Portfolio Calculation'!$C$3,'Task 1 Data Calculations'!$A$1:$BG$1,0))</f>
        <v>828.49</v>
      </c>
      <c r="D224" s="297">
        <v>1251.29</v>
      </c>
      <c r="E224" s="298">
        <f t="shared" si="24"/>
        <v>-3.2915289611911316E-3</v>
      </c>
      <c r="F224" s="298">
        <f t="shared" si="26"/>
        <v>9.0567137567249358E-4</v>
      </c>
      <c r="G224" s="298">
        <f t="shared" si="27"/>
        <v>5.1160300723368122E-4</v>
      </c>
      <c r="H224" s="299">
        <f t="shared" si="28"/>
        <v>51.291464343538372</v>
      </c>
      <c r="I224" s="304">
        <f t="shared" si="29"/>
        <v>31.444188580952776</v>
      </c>
      <c r="J224" s="299">
        <f t="shared" si="30"/>
        <v>20.208820625294727</v>
      </c>
      <c r="K224" s="303">
        <f t="shared" si="25"/>
        <v>102.94447354978587</v>
      </c>
      <c r="L224" s="298">
        <f t="shared" si="31"/>
        <v>-1.2670273486810948E-3</v>
      </c>
    </row>
    <row r="225" spans="1:12" ht="30" customHeight="1" x14ac:dyDescent="0.2">
      <c r="A225" s="296">
        <v>38938</v>
      </c>
      <c r="B225" s="297">
        <v>1936.3</v>
      </c>
      <c r="C225" s="291">
        <f>INDEX('Task 1 Data Calculations'!$A$1:$BG$27151,MATCH($A225,'Task 1 Data Calculations'!$A$1:$A$27151,0),MATCH('Task 2 My Portfolio Calculation'!$C$3,'Task 1 Data Calculations'!$A$1:$BG$1,0))</f>
        <v>828.65</v>
      </c>
      <c r="D225" s="297">
        <v>1251.1600000000001</v>
      </c>
      <c r="E225" s="298">
        <f t="shared" si="24"/>
        <v>-4.0819328322147606E-3</v>
      </c>
      <c r="F225" s="298">
        <f t="shared" si="26"/>
        <v>1.9310378181343186E-4</v>
      </c>
      <c r="G225" s="298">
        <f t="shared" si="27"/>
        <v>-1.0389817987718685E-4</v>
      </c>
      <c r="H225" s="299">
        <f t="shared" si="28"/>
        <v>51.082096031222108</v>
      </c>
      <c r="I225" s="304">
        <f t="shared" si="29"/>
        <v>31.450260572683813</v>
      </c>
      <c r="J225" s="299">
        <f t="shared" si="30"/>
        <v>20.206720965614295</v>
      </c>
      <c r="K225" s="303">
        <f t="shared" si="25"/>
        <v>102.73907756952022</v>
      </c>
      <c r="L225" s="298">
        <f t="shared" si="31"/>
        <v>-1.995211332702731E-3</v>
      </c>
    </row>
    <row r="226" spans="1:12" ht="30" customHeight="1" x14ac:dyDescent="0.2">
      <c r="A226" s="296">
        <v>38939</v>
      </c>
      <c r="B226" s="297">
        <v>1945.61</v>
      </c>
      <c r="C226" s="291">
        <f>INDEX('Task 1 Data Calculations'!$A$1:$BG$27151,MATCH($A226,'Task 1 Data Calculations'!$A$1:$A$27151,0),MATCH('Task 2 My Portfolio Calculation'!$C$3,'Task 1 Data Calculations'!$A$1:$BG$1,0))</f>
        <v>828.03</v>
      </c>
      <c r="D226" s="297">
        <v>1250.83</v>
      </c>
      <c r="E226" s="298">
        <f t="shared" si="24"/>
        <v>4.7966170519180831E-3</v>
      </c>
      <c r="F226" s="298">
        <f t="shared" si="26"/>
        <v>-7.4848495659415697E-4</v>
      </c>
      <c r="G226" s="298">
        <f t="shared" si="27"/>
        <v>-2.6379002467132978E-4</v>
      </c>
      <c r="H226" s="299">
        <f t="shared" si="28"/>
        <v>51.327117284093184</v>
      </c>
      <c r="I226" s="304">
        <f t="shared" si="29"/>
        <v>31.426720525764193</v>
      </c>
      <c r="J226" s="299">
        <f t="shared" si="30"/>
        <v>20.201390634192247</v>
      </c>
      <c r="K226" s="303">
        <f t="shared" si="25"/>
        <v>102.95522844404962</v>
      </c>
      <c r="L226" s="298">
        <f t="shared" si="31"/>
        <v>2.1038817910657408E-3</v>
      </c>
    </row>
    <row r="227" spans="1:12" ht="30" customHeight="1" x14ac:dyDescent="0.2">
      <c r="A227" s="296">
        <v>38940</v>
      </c>
      <c r="B227" s="297">
        <v>1938.13</v>
      </c>
      <c r="C227" s="291">
        <f>INDEX('Task 1 Data Calculations'!$A$1:$BG$27151,MATCH($A227,'Task 1 Data Calculations'!$A$1:$A$27151,0),MATCH('Task 2 My Portfolio Calculation'!$C$3,'Task 1 Data Calculations'!$A$1:$BG$1,0))</f>
        <v>827.91</v>
      </c>
      <c r="D227" s="297">
        <v>1248.71</v>
      </c>
      <c r="E227" s="298">
        <f t="shared" si="24"/>
        <v>-3.8519618969213164E-3</v>
      </c>
      <c r="F227" s="298">
        <f t="shared" si="26"/>
        <v>-1.4493278767348998E-4</v>
      </c>
      <c r="G227" s="298">
        <f t="shared" si="27"/>
        <v>-1.6963125281883769E-3</v>
      </c>
      <c r="H227" s="299">
        <f t="shared" si="28"/>
        <v>51.129407184036047</v>
      </c>
      <c r="I227" s="304">
        <f t="shared" si="29"/>
        <v>31.422165763550957</v>
      </c>
      <c r="J227" s="299">
        <f t="shared" si="30"/>
        <v>20.167122762172639</v>
      </c>
      <c r="K227" s="303">
        <f t="shared" si="25"/>
        <v>102.71869570975964</v>
      </c>
      <c r="L227" s="298">
        <f t="shared" si="31"/>
        <v>-2.2974329508532202E-3</v>
      </c>
    </row>
    <row r="228" spans="1:12" ht="30" customHeight="1" x14ac:dyDescent="0.2">
      <c r="A228" s="296">
        <v>38941</v>
      </c>
      <c r="B228" s="297">
        <v>1938.13</v>
      </c>
      <c r="C228" s="291">
        <f>INDEX('Task 1 Data Calculations'!$A$1:$BG$27151,MATCH($A228,'Task 1 Data Calculations'!$A$1:$A$27151,0),MATCH('Task 2 My Portfolio Calculation'!$C$3,'Task 1 Data Calculations'!$A$1:$BG$1,0))</f>
        <v>827.91</v>
      </c>
      <c r="D228" s="297">
        <v>1248.71</v>
      </c>
      <c r="E228" s="298">
        <f t="shared" si="24"/>
        <v>0</v>
      </c>
      <c r="F228" s="298">
        <f t="shared" si="26"/>
        <v>0</v>
      </c>
      <c r="G228" s="298">
        <f t="shared" si="27"/>
        <v>0</v>
      </c>
      <c r="H228" s="299">
        <f t="shared" si="28"/>
        <v>51.129407184036047</v>
      </c>
      <c r="I228" s="304">
        <f t="shared" si="29"/>
        <v>31.422165763550957</v>
      </c>
      <c r="J228" s="299">
        <f t="shared" si="30"/>
        <v>20.167122762172639</v>
      </c>
      <c r="K228" s="303">
        <f t="shared" si="25"/>
        <v>102.71869570975964</v>
      </c>
      <c r="L228" s="298">
        <f t="shared" si="31"/>
        <v>0</v>
      </c>
    </row>
    <row r="229" spans="1:12" ht="30" customHeight="1" x14ac:dyDescent="0.2">
      <c r="A229" s="296">
        <v>38942</v>
      </c>
      <c r="B229" s="297">
        <v>1938.13</v>
      </c>
      <c r="C229" s="291">
        <f>INDEX('Task 1 Data Calculations'!$A$1:$BG$27151,MATCH($A229,'Task 1 Data Calculations'!$A$1:$A$27151,0),MATCH('Task 2 My Portfolio Calculation'!$C$3,'Task 1 Data Calculations'!$A$1:$BG$1,0))</f>
        <v>827.91</v>
      </c>
      <c r="D229" s="297">
        <v>1248.71</v>
      </c>
      <c r="E229" s="298">
        <f t="shared" si="24"/>
        <v>0</v>
      </c>
      <c r="F229" s="298">
        <f t="shared" si="26"/>
        <v>0</v>
      </c>
      <c r="G229" s="298">
        <f t="shared" si="27"/>
        <v>0</v>
      </c>
      <c r="H229" s="299">
        <f t="shared" si="28"/>
        <v>51.129407184036047</v>
      </c>
      <c r="I229" s="304">
        <f t="shared" si="29"/>
        <v>31.422165763550957</v>
      </c>
      <c r="J229" s="299">
        <f t="shared" si="30"/>
        <v>20.167122762172639</v>
      </c>
      <c r="K229" s="303">
        <f t="shared" si="25"/>
        <v>102.71869570975964</v>
      </c>
      <c r="L229" s="298">
        <f t="shared" si="31"/>
        <v>0</v>
      </c>
    </row>
    <row r="230" spans="1:12" ht="30" customHeight="1" x14ac:dyDescent="0.2">
      <c r="A230" s="296">
        <v>38943</v>
      </c>
      <c r="B230" s="297">
        <v>1940.5</v>
      </c>
      <c r="C230" s="291">
        <f>INDEX('Task 1 Data Calculations'!$A$1:$BG$27151,MATCH($A230,'Task 1 Data Calculations'!$A$1:$A$27151,0),MATCH('Task 2 My Portfolio Calculation'!$C$3,'Task 1 Data Calculations'!$A$1:$BG$1,0))</f>
        <v>828.17</v>
      </c>
      <c r="D230" s="297">
        <v>1247.08</v>
      </c>
      <c r="E230" s="298">
        <f t="shared" si="24"/>
        <v>1.222081144611745E-3</v>
      </c>
      <c r="F230" s="298">
        <f t="shared" si="26"/>
        <v>3.1399449559941394E-4</v>
      </c>
      <c r="G230" s="298">
        <f t="shared" si="27"/>
        <v>-1.3061998259093703E-3</v>
      </c>
      <c r="H230" s="299">
        <f t="shared" si="28"/>
        <v>51.191891468490837</v>
      </c>
      <c r="I230" s="304">
        <f t="shared" si="29"/>
        <v>31.432032150640524</v>
      </c>
      <c r="J230" s="299">
        <f t="shared" si="30"/>
        <v>20.140780469931595</v>
      </c>
      <c r="K230" s="303">
        <f t="shared" si="25"/>
        <v>102.76470408906296</v>
      </c>
      <c r="L230" s="298">
        <f t="shared" si="31"/>
        <v>4.4790657616328118E-4</v>
      </c>
    </row>
    <row r="231" spans="1:12" ht="30" customHeight="1" x14ac:dyDescent="0.2">
      <c r="A231" s="296">
        <v>38944</v>
      </c>
      <c r="B231" s="297">
        <v>1967.26</v>
      </c>
      <c r="C231" s="291">
        <f>INDEX('Task 1 Data Calculations'!$A$1:$BG$27151,MATCH($A231,'Task 1 Data Calculations'!$A$1:$A$27151,0),MATCH('Task 2 My Portfolio Calculation'!$C$3,'Task 1 Data Calculations'!$A$1:$BG$1,0))</f>
        <v>829.12</v>
      </c>
      <c r="D231" s="297">
        <v>1251.74</v>
      </c>
      <c r="E231" s="298">
        <f t="shared" si="24"/>
        <v>1.3696039831234675E-2</v>
      </c>
      <c r="F231" s="298">
        <f t="shared" si="26"/>
        <v>1.1464500528603784E-3</v>
      </c>
      <c r="G231" s="298">
        <f t="shared" si="27"/>
        <v>3.7297647706999817E-3</v>
      </c>
      <c r="H231" s="299">
        <f t="shared" si="28"/>
        <v>51.893017653079532</v>
      </c>
      <c r="I231" s="304">
        <f t="shared" si="29"/>
        <v>31.468067405561136</v>
      </c>
      <c r="J231" s="299">
        <f t="shared" si="30"/>
        <v>20.215900843382748</v>
      </c>
      <c r="K231" s="303">
        <f t="shared" si="25"/>
        <v>103.57698590202341</v>
      </c>
      <c r="L231" s="298">
        <f t="shared" si="31"/>
        <v>7.9042879572393879E-3</v>
      </c>
    </row>
    <row r="232" spans="1:12" ht="30" customHeight="1" x14ac:dyDescent="0.2">
      <c r="A232" s="296">
        <v>38945</v>
      </c>
      <c r="B232" s="297">
        <v>1982.81</v>
      </c>
      <c r="C232" s="291">
        <f>INDEX('Task 1 Data Calculations'!$A$1:$BG$27151,MATCH($A232,'Task 1 Data Calculations'!$A$1:$A$27151,0),MATCH('Task 2 My Portfolio Calculation'!$C$3,'Task 1 Data Calculations'!$A$1:$BG$1,0))</f>
        <v>830.91</v>
      </c>
      <c r="D232" s="297">
        <v>1255.74</v>
      </c>
      <c r="E232" s="298">
        <f t="shared" si="24"/>
        <v>7.8733188665131171E-3</v>
      </c>
      <c r="F232" s="298">
        <f t="shared" si="26"/>
        <v>2.1565883673851827E-3</v>
      </c>
      <c r="G232" s="298">
        <f t="shared" si="27"/>
        <v>3.1904568674560097E-3</v>
      </c>
      <c r="H232" s="299">
        <f t="shared" si="28"/>
        <v>52.301587928007827</v>
      </c>
      <c r="I232" s="304">
        <f t="shared" si="29"/>
        <v>31.53593107367206</v>
      </c>
      <c r="J232" s="299">
        <f t="shared" si="30"/>
        <v>20.280398803060329</v>
      </c>
      <c r="K232" s="303">
        <f t="shared" si="25"/>
        <v>104.11791780474022</v>
      </c>
      <c r="L232" s="298">
        <f t="shared" si="31"/>
        <v>5.2225105606808295E-3</v>
      </c>
    </row>
    <row r="233" spans="1:12" ht="30" customHeight="1" x14ac:dyDescent="0.2">
      <c r="A233" s="296">
        <v>38946</v>
      </c>
      <c r="B233" s="297">
        <v>1986.04</v>
      </c>
      <c r="C233" s="291">
        <f>INDEX('Task 1 Data Calculations'!$A$1:$BG$27151,MATCH($A233,'Task 1 Data Calculations'!$A$1:$A$27151,0),MATCH('Task 2 My Portfolio Calculation'!$C$3,'Task 1 Data Calculations'!$A$1:$BG$1,0))</f>
        <v>831.99</v>
      </c>
      <c r="D233" s="297">
        <v>1255.83</v>
      </c>
      <c r="E233" s="298">
        <f t="shared" si="24"/>
        <v>1.6276758824903055E-3</v>
      </c>
      <c r="F233" s="298">
        <f t="shared" si="26"/>
        <v>1.2989357770776095E-3</v>
      </c>
      <c r="G233" s="298">
        <f t="shared" si="27"/>
        <v>7.1668319050104403E-5</v>
      </c>
      <c r="H233" s="299">
        <f t="shared" si="28"/>
        <v>52.386717961294188</v>
      </c>
      <c r="I233" s="304">
        <f t="shared" si="29"/>
        <v>31.576894222807105</v>
      </c>
      <c r="J233" s="299">
        <f t="shared" si="30"/>
        <v>20.28185226515221</v>
      </c>
      <c r="K233" s="303">
        <f t="shared" si="25"/>
        <v>104.2454644492535</v>
      </c>
      <c r="L233" s="298">
        <f t="shared" si="31"/>
        <v>1.2250210838108109E-3</v>
      </c>
    </row>
    <row r="234" spans="1:12" ht="30" customHeight="1" x14ac:dyDescent="0.2">
      <c r="A234" s="296">
        <v>38947</v>
      </c>
      <c r="B234" s="297">
        <v>1993.43</v>
      </c>
      <c r="C234" s="291">
        <f>INDEX('Task 1 Data Calculations'!$A$1:$BG$27151,MATCH($A234,'Task 1 Data Calculations'!$A$1:$A$27151,0),MATCH('Task 2 My Portfolio Calculation'!$C$3,'Task 1 Data Calculations'!$A$1:$BG$1,0))</f>
        <v>832.31</v>
      </c>
      <c r="D234" s="297">
        <v>1257.8399999999999</v>
      </c>
      <c r="E234" s="298">
        <f t="shared" si="24"/>
        <v>3.7140666948023305E-3</v>
      </c>
      <c r="F234" s="298">
        <f t="shared" si="26"/>
        <v>3.8454606013738968E-4</v>
      </c>
      <c r="G234" s="298">
        <f t="shared" si="27"/>
        <v>1.5992556130287612E-3</v>
      </c>
      <c r="H234" s="299">
        <f t="shared" si="28"/>
        <v>52.581285725724236</v>
      </c>
      <c r="I234" s="304">
        <f t="shared" si="29"/>
        <v>31.589036993071865</v>
      </c>
      <c r="J234" s="299">
        <f t="shared" si="30"/>
        <v>20.314288131229876</v>
      </c>
      <c r="K234" s="303">
        <f t="shared" si="25"/>
        <v>104.48461085002597</v>
      </c>
      <c r="L234" s="298">
        <f t="shared" si="31"/>
        <v>2.2940700781172623E-3</v>
      </c>
    </row>
    <row r="235" spans="1:12" ht="30" customHeight="1" x14ac:dyDescent="0.2">
      <c r="A235" s="296">
        <v>38948</v>
      </c>
      <c r="B235" s="297">
        <v>1993.43</v>
      </c>
      <c r="C235" s="291">
        <f>INDEX('Task 1 Data Calculations'!$A$1:$BG$27151,MATCH($A235,'Task 1 Data Calculations'!$A$1:$A$27151,0),MATCH('Task 2 My Portfolio Calculation'!$C$3,'Task 1 Data Calculations'!$A$1:$BG$1,0))</f>
        <v>832.31</v>
      </c>
      <c r="D235" s="297">
        <v>1257.8399999999999</v>
      </c>
      <c r="E235" s="298">
        <f t="shared" si="24"/>
        <v>0</v>
      </c>
      <c r="F235" s="298">
        <f t="shared" si="26"/>
        <v>0</v>
      </c>
      <c r="G235" s="298">
        <f t="shared" si="27"/>
        <v>0</v>
      </c>
      <c r="H235" s="299">
        <f t="shared" si="28"/>
        <v>52.581285725724236</v>
      </c>
      <c r="I235" s="304">
        <f t="shared" si="29"/>
        <v>31.589036993071865</v>
      </c>
      <c r="J235" s="299">
        <f t="shared" si="30"/>
        <v>20.314288131229876</v>
      </c>
      <c r="K235" s="303">
        <f t="shared" si="25"/>
        <v>104.48461085002597</v>
      </c>
      <c r="L235" s="298">
        <f t="shared" si="31"/>
        <v>0</v>
      </c>
    </row>
    <row r="236" spans="1:12" ht="30" customHeight="1" x14ac:dyDescent="0.2">
      <c r="A236" s="296">
        <v>38949</v>
      </c>
      <c r="B236" s="297">
        <v>1993.43</v>
      </c>
      <c r="C236" s="291">
        <f>INDEX('Task 1 Data Calculations'!$A$1:$BG$27151,MATCH($A236,'Task 1 Data Calculations'!$A$1:$A$27151,0),MATCH('Task 2 My Portfolio Calculation'!$C$3,'Task 1 Data Calculations'!$A$1:$BG$1,0))</f>
        <v>832.31</v>
      </c>
      <c r="D236" s="297">
        <v>1257.8399999999999</v>
      </c>
      <c r="E236" s="298">
        <f t="shared" si="24"/>
        <v>0</v>
      </c>
      <c r="F236" s="298">
        <f t="shared" si="26"/>
        <v>0</v>
      </c>
      <c r="G236" s="298">
        <f t="shared" si="27"/>
        <v>0</v>
      </c>
      <c r="H236" s="299">
        <f t="shared" si="28"/>
        <v>52.581285725724236</v>
      </c>
      <c r="I236" s="304">
        <f t="shared" si="29"/>
        <v>31.589036993071865</v>
      </c>
      <c r="J236" s="299">
        <f t="shared" si="30"/>
        <v>20.314288131229876</v>
      </c>
      <c r="K236" s="303">
        <f t="shared" si="25"/>
        <v>104.48461085002597</v>
      </c>
      <c r="L236" s="298">
        <f t="shared" si="31"/>
        <v>0</v>
      </c>
    </row>
    <row r="237" spans="1:12" ht="30" customHeight="1" x14ac:dyDescent="0.2">
      <c r="A237" s="296">
        <v>38950</v>
      </c>
      <c r="B237" s="297">
        <v>1986.11</v>
      </c>
      <c r="C237" s="291">
        <f>INDEX('Task 1 Data Calculations'!$A$1:$BG$27151,MATCH($A237,'Task 1 Data Calculations'!$A$1:$A$27151,0),MATCH('Task 2 My Portfolio Calculation'!$C$3,'Task 1 Data Calculations'!$A$1:$BG$1,0))</f>
        <v>832.96</v>
      </c>
      <c r="D237" s="297">
        <v>1259.05</v>
      </c>
      <c r="E237" s="298">
        <f t="shared" si="24"/>
        <v>-3.6788212987285862E-3</v>
      </c>
      <c r="F237" s="298">
        <f t="shared" si="26"/>
        <v>7.8065422785532693E-4</v>
      </c>
      <c r="G237" s="298">
        <f t="shared" si="27"/>
        <v>9.6150415252122315E-4</v>
      </c>
      <c r="H237" s="299">
        <f t="shared" si="28"/>
        <v>52.387848571881911</v>
      </c>
      <c r="I237" s="304">
        <f t="shared" si="29"/>
        <v>31.61369710835438</v>
      </c>
      <c r="J237" s="299">
        <f t="shared" si="30"/>
        <v>20.333820403623566</v>
      </c>
      <c r="K237" s="303">
        <f t="shared" si="25"/>
        <v>104.33536608385985</v>
      </c>
      <c r="L237" s="298">
        <f t="shared" si="31"/>
        <v>-1.4283899317990632E-3</v>
      </c>
    </row>
    <row r="238" spans="1:12" ht="30" customHeight="1" x14ac:dyDescent="0.2">
      <c r="A238" s="296">
        <v>38951</v>
      </c>
      <c r="B238" s="297">
        <v>1988.1</v>
      </c>
      <c r="C238" s="291">
        <f>INDEX('Task 1 Data Calculations'!$A$1:$BG$27151,MATCH($A238,'Task 1 Data Calculations'!$A$1:$A$27151,0),MATCH('Task 2 My Portfolio Calculation'!$C$3,'Task 1 Data Calculations'!$A$1:$BG$1,0))</f>
        <v>832.64</v>
      </c>
      <c r="D238" s="297">
        <v>1259.46</v>
      </c>
      <c r="E238" s="298">
        <f t="shared" si="24"/>
        <v>1.0014569770177575E-3</v>
      </c>
      <c r="F238" s="298">
        <f t="shared" si="26"/>
        <v>-3.842459221148199E-4</v>
      </c>
      <c r="G238" s="298">
        <f t="shared" si="27"/>
        <v>3.2558933942849772E-4</v>
      </c>
      <c r="H238" s="299">
        <f t="shared" si="28"/>
        <v>52.440312748345171</v>
      </c>
      <c r="I238" s="304">
        <f t="shared" si="29"/>
        <v>31.601549674157521</v>
      </c>
      <c r="J238" s="299">
        <f t="shared" si="30"/>
        <v>20.340440878776839</v>
      </c>
      <c r="K238" s="303">
        <f t="shared" si="25"/>
        <v>104.38230330127953</v>
      </c>
      <c r="L238" s="298">
        <f t="shared" si="31"/>
        <v>4.4986871835918146E-4</v>
      </c>
    </row>
    <row r="239" spans="1:12" ht="30" customHeight="1" x14ac:dyDescent="0.2">
      <c r="A239" s="296">
        <v>38952</v>
      </c>
      <c r="B239" s="297">
        <v>1979.35</v>
      </c>
      <c r="C239" s="291">
        <f>INDEX('Task 1 Data Calculations'!$A$1:$BG$27151,MATCH($A239,'Task 1 Data Calculations'!$A$1:$A$27151,0),MATCH('Task 2 My Portfolio Calculation'!$C$3,'Task 1 Data Calculations'!$A$1:$BG$1,0))</f>
        <v>832.73</v>
      </c>
      <c r="D239" s="297">
        <v>1259.22</v>
      </c>
      <c r="E239" s="298">
        <f t="shared" si="24"/>
        <v>-4.4109007985962774E-3</v>
      </c>
      <c r="F239" s="298">
        <f t="shared" si="26"/>
        <v>1.0808408952691067E-4</v>
      </c>
      <c r="G239" s="298">
        <f t="shared" si="27"/>
        <v>-1.9057601658522243E-4</v>
      </c>
      <c r="H239" s="299">
        <f t="shared" si="28"/>
        <v>52.209003730964859</v>
      </c>
      <c r="I239" s="304">
        <f t="shared" si="29"/>
        <v>31.604965298881691</v>
      </c>
      <c r="J239" s="299">
        <f t="shared" si="30"/>
        <v>20.336564478578573</v>
      </c>
      <c r="K239" s="303">
        <f t="shared" si="25"/>
        <v>104.15053350842513</v>
      </c>
      <c r="L239" s="298">
        <f t="shared" si="31"/>
        <v>-2.2203935487555651E-3</v>
      </c>
    </row>
    <row r="240" spans="1:12" ht="30" customHeight="1" x14ac:dyDescent="0.2">
      <c r="A240" s="296">
        <v>38953</v>
      </c>
      <c r="B240" s="297">
        <v>1984.09</v>
      </c>
      <c r="C240" s="291">
        <f>INDEX('Task 1 Data Calculations'!$A$1:$BG$27151,MATCH($A240,'Task 1 Data Calculations'!$A$1:$A$27151,0),MATCH('Task 2 My Portfolio Calculation'!$C$3,'Task 1 Data Calculations'!$A$1:$BG$1,0))</f>
        <v>832.85</v>
      </c>
      <c r="D240" s="297">
        <v>1259.7</v>
      </c>
      <c r="E240" s="298">
        <f t="shared" si="24"/>
        <v>2.391862755484077E-3</v>
      </c>
      <c r="F240" s="298">
        <f t="shared" si="26"/>
        <v>1.4409394950420058E-4</v>
      </c>
      <c r="G240" s="298">
        <f t="shared" si="27"/>
        <v>3.8111572087245273E-4</v>
      </c>
      <c r="H240" s="299">
        <f t="shared" si="28"/>
        <v>52.333880502489876</v>
      </c>
      <c r="I240" s="304">
        <f t="shared" si="29"/>
        <v>31.609519383155547</v>
      </c>
      <c r="J240" s="299">
        <f t="shared" si="30"/>
        <v>20.344315063009894</v>
      </c>
      <c r="K240" s="303">
        <f t="shared" si="25"/>
        <v>104.28771494865532</v>
      </c>
      <c r="L240" s="298">
        <f t="shared" si="31"/>
        <v>1.3171458235410431E-3</v>
      </c>
    </row>
    <row r="241" spans="1:12" ht="30" customHeight="1" x14ac:dyDescent="0.2">
      <c r="A241" s="296">
        <v>38954</v>
      </c>
      <c r="B241" s="297">
        <v>1982.81</v>
      </c>
      <c r="C241" s="291">
        <f>INDEX('Task 1 Data Calculations'!$A$1:$BG$27151,MATCH($A241,'Task 1 Data Calculations'!$A$1:$A$27151,0),MATCH('Task 2 My Portfolio Calculation'!$C$3,'Task 1 Data Calculations'!$A$1:$BG$1,0))</f>
        <v>833.48</v>
      </c>
      <c r="D241" s="297">
        <v>1260.6400000000001</v>
      </c>
      <c r="E241" s="298">
        <f t="shared" si="24"/>
        <v>-6.453402124696004E-4</v>
      </c>
      <c r="F241" s="298">
        <f t="shared" si="26"/>
        <v>7.561527788827356E-4</v>
      </c>
      <c r="G241" s="298">
        <f t="shared" si="27"/>
        <v>7.459311391208042E-4</v>
      </c>
      <c r="H241" s="299">
        <f t="shared" si="28"/>
        <v>52.300107344927035</v>
      </c>
      <c r="I241" s="304">
        <f t="shared" si="29"/>
        <v>31.633421009076265</v>
      </c>
      <c r="J241" s="299">
        <f t="shared" si="30"/>
        <v>20.359490521119479</v>
      </c>
      <c r="K241" s="303">
        <f t="shared" si="25"/>
        <v>104.29301887512278</v>
      </c>
      <c r="L241" s="298">
        <f t="shared" si="31"/>
        <v>5.0858593172490923E-5</v>
      </c>
    </row>
    <row r="242" spans="1:12" ht="30" customHeight="1" x14ac:dyDescent="0.2">
      <c r="A242" s="296">
        <v>38955</v>
      </c>
      <c r="B242" s="297">
        <v>1982.81</v>
      </c>
      <c r="C242" s="291">
        <f>INDEX('Task 1 Data Calculations'!$A$1:$BG$27151,MATCH($A242,'Task 1 Data Calculations'!$A$1:$A$27151,0),MATCH('Task 2 My Portfolio Calculation'!$C$3,'Task 1 Data Calculations'!$A$1:$BG$1,0))</f>
        <v>833.48</v>
      </c>
      <c r="D242" s="297">
        <v>1260.6400000000001</v>
      </c>
      <c r="E242" s="298">
        <f t="shared" si="24"/>
        <v>0</v>
      </c>
      <c r="F242" s="298">
        <f t="shared" si="26"/>
        <v>0</v>
      </c>
      <c r="G242" s="298">
        <f t="shared" si="27"/>
        <v>0</v>
      </c>
      <c r="H242" s="299">
        <f t="shared" si="28"/>
        <v>52.300107344927035</v>
      </c>
      <c r="I242" s="304">
        <f t="shared" si="29"/>
        <v>31.633421009076265</v>
      </c>
      <c r="J242" s="299">
        <f t="shared" si="30"/>
        <v>20.359490521119479</v>
      </c>
      <c r="K242" s="303">
        <f t="shared" si="25"/>
        <v>104.29301887512278</v>
      </c>
      <c r="L242" s="298">
        <f t="shared" si="31"/>
        <v>0</v>
      </c>
    </row>
    <row r="243" spans="1:12" ht="30" customHeight="1" x14ac:dyDescent="0.2">
      <c r="A243" s="296">
        <v>38956</v>
      </c>
      <c r="B243" s="297">
        <v>1982.81</v>
      </c>
      <c r="C243" s="291">
        <f>INDEX('Task 1 Data Calculations'!$A$1:$BG$27151,MATCH($A243,'Task 1 Data Calculations'!$A$1:$A$27151,0),MATCH('Task 2 My Portfolio Calculation'!$C$3,'Task 1 Data Calculations'!$A$1:$BG$1,0))</f>
        <v>833.48</v>
      </c>
      <c r="D243" s="297">
        <v>1260.6400000000001</v>
      </c>
      <c r="E243" s="298">
        <f t="shared" si="24"/>
        <v>0</v>
      </c>
      <c r="F243" s="298">
        <f t="shared" si="26"/>
        <v>0</v>
      </c>
      <c r="G243" s="298">
        <f t="shared" si="27"/>
        <v>0</v>
      </c>
      <c r="H243" s="299">
        <f t="shared" si="28"/>
        <v>52.300107344927035</v>
      </c>
      <c r="I243" s="304">
        <f t="shared" si="29"/>
        <v>31.633421009076265</v>
      </c>
      <c r="J243" s="299">
        <f t="shared" si="30"/>
        <v>20.359490521119479</v>
      </c>
      <c r="K243" s="303">
        <f t="shared" si="25"/>
        <v>104.29301887512278</v>
      </c>
      <c r="L243" s="298">
        <f t="shared" si="31"/>
        <v>0</v>
      </c>
    </row>
    <row r="244" spans="1:12" ht="30" customHeight="1" x14ac:dyDescent="0.2">
      <c r="A244" s="296">
        <v>38957</v>
      </c>
      <c r="B244" s="297">
        <v>1993.06</v>
      </c>
      <c r="C244" s="291">
        <f>INDEX('Task 1 Data Calculations'!$A$1:$BG$27151,MATCH($A244,'Task 1 Data Calculations'!$A$1:$A$27151,0),MATCH('Task 2 My Portfolio Calculation'!$C$3,'Task 1 Data Calculations'!$A$1:$BG$1,0))</f>
        <v>834.51</v>
      </c>
      <c r="D244" s="297">
        <v>1260.6400000000001</v>
      </c>
      <c r="E244" s="298">
        <f t="shared" si="24"/>
        <v>5.1561156217191087E-3</v>
      </c>
      <c r="F244" s="298">
        <f t="shared" si="26"/>
        <v>1.235019551579107E-3</v>
      </c>
      <c r="G244" s="298">
        <f t="shared" si="27"/>
        <v>0</v>
      </c>
      <c r="H244" s="299">
        <f t="shared" si="28"/>
        <v>52.569772745425794</v>
      </c>
      <c r="I244" s="304">
        <f t="shared" si="29"/>
        <v>31.672488902505808</v>
      </c>
      <c r="J244" s="299">
        <f t="shared" si="30"/>
        <v>20.359490521119479</v>
      </c>
      <c r="K244" s="303">
        <f t="shared" si="25"/>
        <v>104.60175216905108</v>
      </c>
      <c r="L244" s="298">
        <f t="shared" si="31"/>
        <v>2.9602488954506762E-3</v>
      </c>
    </row>
    <row r="245" spans="1:12" ht="30" customHeight="1" x14ac:dyDescent="0.2">
      <c r="A245" s="296">
        <v>38958</v>
      </c>
      <c r="B245" s="297">
        <v>1997.21</v>
      </c>
      <c r="C245" s="291">
        <f>INDEX('Task 1 Data Calculations'!$A$1:$BG$27151,MATCH($A245,'Task 1 Data Calculations'!$A$1:$A$27151,0),MATCH('Task 2 My Portfolio Calculation'!$C$3,'Task 1 Data Calculations'!$A$1:$BG$1,0))</f>
        <v>835</v>
      </c>
      <c r="D245" s="297">
        <v>1261.3</v>
      </c>
      <c r="E245" s="298">
        <f t="shared" si="24"/>
        <v>2.0800604953049406E-3</v>
      </c>
      <c r="F245" s="298">
        <f t="shared" si="26"/>
        <v>5.8699859727689107E-4</v>
      </c>
      <c r="G245" s="298">
        <f t="shared" si="27"/>
        <v>5.2340659576946048E-4</v>
      </c>
      <c r="H245" s="299">
        <f t="shared" si="28"/>
        <v>52.67912105296071</v>
      </c>
      <c r="I245" s="304">
        <f t="shared" si="29"/>
        <v>31.691080609063846</v>
      </c>
      <c r="J245" s="299">
        <f t="shared" si="30"/>
        <v>20.370146812744739</v>
      </c>
      <c r="K245" s="303">
        <f t="shared" si="25"/>
        <v>104.74034847476929</v>
      </c>
      <c r="L245" s="298">
        <f t="shared" si="31"/>
        <v>1.3249902878703077E-3</v>
      </c>
    </row>
    <row r="246" spans="1:12" ht="30" customHeight="1" x14ac:dyDescent="0.2">
      <c r="A246" s="296">
        <v>38959</v>
      </c>
      <c r="B246" s="297">
        <v>1998.08</v>
      </c>
      <c r="C246" s="291">
        <f>INDEX('Task 1 Data Calculations'!$A$1:$BG$27151,MATCH($A246,'Task 1 Data Calculations'!$A$1:$A$27151,0),MATCH('Task 2 My Portfolio Calculation'!$C$3,'Task 1 Data Calculations'!$A$1:$BG$1,0))</f>
        <v>836.14</v>
      </c>
      <c r="D246" s="297">
        <v>1262.5999999999999</v>
      </c>
      <c r="E246" s="298">
        <f t="shared" si="24"/>
        <v>4.35512823224968E-4</v>
      </c>
      <c r="F246" s="298">
        <f t="shared" si="26"/>
        <v>1.364338328128959E-3</v>
      </c>
      <c r="G246" s="298">
        <f t="shared" si="27"/>
        <v>1.0301518403778352E-3</v>
      </c>
      <c r="H246" s="299">
        <f t="shared" si="28"/>
        <v>52.702063485695497</v>
      </c>
      <c r="I246" s="304">
        <f t="shared" si="29"/>
        <v>31.734317964998617</v>
      </c>
      <c r="J246" s="299">
        <f t="shared" si="30"/>
        <v>20.391131156972655</v>
      </c>
      <c r="K246" s="303">
        <f t="shared" si="25"/>
        <v>104.82751260766676</v>
      </c>
      <c r="L246" s="298">
        <f t="shared" si="31"/>
        <v>8.3219250429042815E-4</v>
      </c>
    </row>
    <row r="247" spans="1:12" ht="30" customHeight="1" x14ac:dyDescent="0.2">
      <c r="A247" s="296">
        <v>38960</v>
      </c>
      <c r="B247" s="297">
        <v>1997.42</v>
      </c>
      <c r="C247" s="291">
        <f>INDEX('Task 1 Data Calculations'!$A$1:$BG$27151,MATCH($A247,'Task 1 Data Calculations'!$A$1:$A$27151,0),MATCH('Task 2 My Portfolio Calculation'!$C$3,'Task 1 Data Calculations'!$A$1:$BG$1,0))</f>
        <v>836.52</v>
      </c>
      <c r="D247" s="297">
        <v>1264.8</v>
      </c>
      <c r="E247" s="298">
        <f t="shared" si="24"/>
        <v>-3.3037167113149823E-4</v>
      </c>
      <c r="F247" s="298">
        <f t="shared" si="26"/>
        <v>4.543661073231947E-4</v>
      </c>
      <c r="G247" s="298">
        <f t="shared" si="27"/>
        <v>1.7409199617370596E-3</v>
      </c>
      <c r="H247" s="299">
        <f t="shared" si="28"/>
        <v>52.684652216909647</v>
      </c>
      <c r="I247" s="304">
        <f t="shared" si="29"/>
        <v>31.748736963520933</v>
      </c>
      <c r="J247" s="299">
        <f t="shared" si="30"/>
        <v>20.426630484246228</v>
      </c>
      <c r="K247" s="303">
        <f t="shared" si="25"/>
        <v>104.86001966467681</v>
      </c>
      <c r="L247" s="298">
        <f t="shared" si="31"/>
        <v>3.1010043261937782E-4</v>
      </c>
    </row>
    <row r="248" spans="1:12" ht="30" customHeight="1" x14ac:dyDescent="0.2">
      <c r="A248" s="296">
        <v>38961</v>
      </c>
      <c r="B248" s="297">
        <v>2008.47</v>
      </c>
      <c r="C248" s="291">
        <f>INDEX('Task 1 Data Calculations'!$A$1:$BG$27151,MATCH($A248,'Task 1 Data Calculations'!$A$1:$A$27151,0),MATCH('Task 2 My Portfolio Calculation'!$C$3,'Task 1 Data Calculations'!$A$1:$BG$1,0))</f>
        <v>837.47</v>
      </c>
      <c r="D248" s="297">
        <v>1265.6600000000001</v>
      </c>
      <c r="E248" s="298">
        <f t="shared" si="24"/>
        <v>5.5168903921688087E-3</v>
      </c>
      <c r="F248" s="298">
        <f t="shared" si="26"/>
        <v>1.1350128758079239E-3</v>
      </c>
      <c r="G248" s="298">
        <f t="shared" si="27"/>
        <v>6.7971833825571624E-4</v>
      </c>
      <c r="H248" s="299">
        <f t="shared" si="28"/>
        <v>52.97530766853987</v>
      </c>
      <c r="I248" s="304">
        <f t="shared" si="29"/>
        <v>31.784772188765167</v>
      </c>
      <c r="J248" s="299">
        <f t="shared" si="30"/>
        <v>20.440514839575144</v>
      </c>
      <c r="K248" s="303">
        <f t="shared" si="25"/>
        <v>105.20059469688019</v>
      </c>
      <c r="L248" s="298">
        <f t="shared" si="31"/>
        <v>3.2479016625447154E-3</v>
      </c>
    </row>
    <row r="249" spans="1:12" ht="30" customHeight="1" x14ac:dyDescent="0.2">
      <c r="A249" s="296">
        <v>38962</v>
      </c>
      <c r="B249" s="297">
        <v>2008.47</v>
      </c>
      <c r="C249" s="291">
        <f>INDEX('Task 1 Data Calculations'!$A$1:$BG$27151,MATCH($A249,'Task 1 Data Calculations'!$A$1:$A$27151,0),MATCH('Task 2 My Portfolio Calculation'!$C$3,'Task 1 Data Calculations'!$A$1:$BG$1,0))</f>
        <v>837.47</v>
      </c>
      <c r="D249" s="297">
        <v>1265.6600000000001</v>
      </c>
      <c r="E249" s="298">
        <f t="shared" si="24"/>
        <v>0</v>
      </c>
      <c r="F249" s="298">
        <f t="shared" si="26"/>
        <v>0</v>
      </c>
      <c r="G249" s="298">
        <f t="shared" si="27"/>
        <v>0</v>
      </c>
      <c r="H249" s="299">
        <f t="shared" si="28"/>
        <v>52.97530766853987</v>
      </c>
      <c r="I249" s="304">
        <f t="shared" si="29"/>
        <v>31.784772188765167</v>
      </c>
      <c r="J249" s="299">
        <f t="shared" si="30"/>
        <v>20.440514839575144</v>
      </c>
      <c r="K249" s="303">
        <f t="shared" si="25"/>
        <v>105.20059469688019</v>
      </c>
      <c r="L249" s="298">
        <f t="shared" si="31"/>
        <v>0</v>
      </c>
    </row>
    <row r="250" spans="1:12" ht="30" customHeight="1" x14ac:dyDescent="0.2">
      <c r="A250" s="296">
        <v>38963</v>
      </c>
      <c r="B250" s="297">
        <v>2008.47</v>
      </c>
      <c r="C250" s="291">
        <f>INDEX('Task 1 Data Calculations'!$A$1:$BG$27151,MATCH($A250,'Task 1 Data Calculations'!$A$1:$A$27151,0),MATCH('Task 2 My Portfolio Calculation'!$C$3,'Task 1 Data Calculations'!$A$1:$BG$1,0))</f>
        <v>837.47</v>
      </c>
      <c r="D250" s="297">
        <v>1265.6600000000001</v>
      </c>
      <c r="E250" s="298">
        <f t="shared" si="24"/>
        <v>0</v>
      </c>
      <c r="F250" s="298">
        <f t="shared" si="26"/>
        <v>0</v>
      </c>
      <c r="G250" s="298">
        <f t="shared" si="27"/>
        <v>0</v>
      </c>
      <c r="H250" s="299">
        <f t="shared" si="28"/>
        <v>52.97530766853987</v>
      </c>
      <c r="I250" s="304">
        <f t="shared" si="29"/>
        <v>31.784772188765167</v>
      </c>
      <c r="J250" s="299">
        <f t="shared" si="30"/>
        <v>20.440514839575144</v>
      </c>
      <c r="K250" s="303">
        <f t="shared" si="25"/>
        <v>105.20059469688019</v>
      </c>
      <c r="L250" s="298">
        <f t="shared" si="31"/>
        <v>0</v>
      </c>
    </row>
    <row r="251" spans="1:12" ht="30" customHeight="1" x14ac:dyDescent="0.2">
      <c r="A251" s="296">
        <v>38964</v>
      </c>
      <c r="B251" s="297">
        <v>2008.47</v>
      </c>
      <c r="C251" s="291">
        <f>INDEX('Task 1 Data Calculations'!$A$1:$BG$27151,MATCH($A251,'Task 1 Data Calculations'!$A$1:$A$27151,0),MATCH('Task 2 My Portfolio Calculation'!$C$3,'Task 1 Data Calculations'!$A$1:$BG$1,0))</f>
        <v>837.47</v>
      </c>
      <c r="D251" s="297">
        <v>1265.6600000000001</v>
      </c>
      <c r="E251" s="298">
        <f t="shared" si="24"/>
        <v>0</v>
      </c>
      <c r="F251" s="298">
        <f t="shared" si="26"/>
        <v>0</v>
      </c>
      <c r="G251" s="298">
        <f t="shared" si="27"/>
        <v>0</v>
      </c>
      <c r="H251" s="299">
        <f t="shared" si="28"/>
        <v>52.97530766853987</v>
      </c>
      <c r="I251" s="304">
        <f t="shared" si="29"/>
        <v>31.784772188765167</v>
      </c>
      <c r="J251" s="299">
        <f t="shared" si="30"/>
        <v>20.440514839575144</v>
      </c>
      <c r="K251" s="303">
        <f t="shared" si="25"/>
        <v>105.20059469688019</v>
      </c>
      <c r="L251" s="298">
        <f t="shared" si="31"/>
        <v>0</v>
      </c>
    </row>
    <row r="252" spans="1:12" ht="30" customHeight="1" x14ac:dyDescent="0.2">
      <c r="A252" s="296">
        <v>38965</v>
      </c>
      <c r="B252" s="297">
        <v>2012</v>
      </c>
      <c r="C252" s="291">
        <f>INDEX('Task 1 Data Calculations'!$A$1:$BG$27151,MATCH($A252,'Task 1 Data Calculations'!$A$1:$A$27151,0),MATCH('Task 2 My Portfolio Calculation'!$C$3,'Task 1 Data Calculations'!$A$1:$BG$1,0))</f>
        <v>838.71</v>
      </c>
      <c r="D252" s="297">
        <v>1263.96</v>
      </c>
      <c r="E252" s="298">
        <f t="shared" si="24"/>
        <v>1.7560140516347405E-3</v>
      </c>
      <c r="F252" s="298">
        <f t="shared" si="26"/>
        <v>1.4795549716678934E-3</v>
      </c>
      <c r="G252" s="298">
        <f t="shared" si="27"/>
        <v>-1.3440755970670593E-3</v>
      </c>
      <c r="H252" s="299">
        <f t="shared" si="28"/>
        <v>53.068333053195502</v>
      </c>
      <c r="I252" s="304">
        <f t="shared" si="29"/>
        <v>31.831799506480387</v>
      </c>
      <c r="J252" s="299">
        <f t="shared" si="30"/>
        <v>20.413041242387784</v>
      </c>
      <c r="K252" s="303">
        <f t="shared" si="25"/>
        <v>105.31317380206366</v>
      </c>
      <c r="L252" s="298">
        <f t="shared" si="31"/>
        <v>1.0701375358936982E-3</v>
      </c>
    </row>
    <row r="253" spans="1:12" ht="30" customHeight="1" x14ac:dyDescent="0.2">
      <c r="A253" s="296">
        <v>38966</v>
      </c>
      <c r="B253" s="297">
        <v>1992.42</v>
      </c>
      <c r="C253" s="291">
        <f>INDEX('Task 1 Data Calculations'!$A$1:$BG$27151,MATCH($A253,'Task 1 Data Calculations'!$A$1:$A$27151,0),MATCH('Task 2 My Portfolio Calculation'!$C$3,'Task 1 Data Calculations'!$A$1:$BG$1,0))</f>
        <v>839.48</v>
      </c>
      <c r="D253" s="297">
        <v>1263.07</v>
      </c>
      <c r="E253" s="298">
        <f t="shared" si="24"/>
        <v>-9.77927192593246E-3</v>
      </c>
      <c r="F253" s="298">
        <f t="shared" si="26"/>
        <v>9.1765539543699811E-4</v>
      </c>
      <c r="G253" s="298">
        <f t="shared" si="27"/>
        <v>-7.0438422717452329E-4</v>
      </c>
      <c r="H253" s="299">
        <f t="shared" si="28"/>
        <v>52.549363393612353</v>
      </c>
      <c r="I253" s="304">
        <f t="shared" si="29"/>
        <v>31.861010129043979</v>
      </c>
      <c r="J253" s="299">
        <f t="shared" si="30"/>
        <v>20.398662618107984</v>
      </c>
      <c r="K253" s="303">
        <f t="shared" si="25"/>
        <v>104.80903614076431</v>
      </c>
      <c r="L253" s="298">
        <f t="shared" si="31"/>
        <v>-4.7870332181506655E-3</v>
      </c>
    </row>
    <row r="254" spans="1:12" ht="30" customHeight="1" x14ac:dyDescent="0.2">
      <c r="A254" s="296">
        <v>38967</v>
      </c>
      <c r="B254" s="297">
        <v>1982.93</v>
      </c>
      <c r="C254" s="291">
        <f>INDEX('Task 1 Data Calculations'!$A$1:$BG$27151,MATCH($A254,'Task 1 Data Calculations'!$A$1:$A$27151,0),MATCH('Task 2 My Portfolio Calculation'!$C$3,'Task 1 Data Calculations'!$A$1:$BG$1,0))</f>
        <v>839.81</v>
      </c>
      <c r="D254" s="297">
        <v>1263.81</v>
      </c>
      <c r="E254" s="298">
        <f t="shared" si="24"/>
        <v>-4.7744314473914572E-3</v>
      </c>
      <c r="F254" s="298">
        <f t="shared" si="26"/>
        <v>3.9302324702445736E-4</v>
      </c>
      <c r="G254" s="298">
        <f t="shared" si="27"/>
        <v>5.8570254317937085E-4</v>
      </c>
      <c r="H254" s="299">
        <f t="shared" si="28"/>
        <v>52.298470060485492</v>
      </c>
      <c r="I254" s="304">
        <f t="shared" si="29"/>
        <v>31.873532246698375</v>
      </c>
      <c r="J254" s="299">
        <f t="shared" si="30"/>
        <v>20.410610166680868</v>
      </c>
      <c r="K254" s="303">
        <f t="shared" si="25"/>
        <v>104.58261247386474</v>
      </c>
      <c r="L254" s="298">
        <f t="shared" si="31"/>
        <v>-2.1603449018981927E-3</v>
      </c>
    </row>
    <row r="255" spans="1:12" ht="30" customHeight="1" x14ac:dyDescent="0.2">
      <c r="A255" s="296">
        <v>38968</v>
      </c>
      <c r="B255" s="297">
        <v>1990.44</v>
      </c>
      <c r="C255" s="291">
        <f>INDEX('Task 1 Data Calculations'!$A$1:$BG$27151,MATCH($A255,'Task 1 Data Calculations'!$A$1:$A$27151,0),MATCH('Task 2 My Portfolio Calculation'!$C$3,'Task 1 Data Calculations'!$A$1:$BG$1,0))</f>
        <v>840.48</v>
      </c>
      <c r="D255" s="297">
        <v>1265.3499999999999</v>
      </c>
      <c r="E255" s="298">
        <f t="shared" si="24"/>
        <v>3.7801709596456223E-3</v>
      </c>
      <c r="F255" s="298">
        <f t="shared" si="26"/>
        <v>7.9748142940664301E-4</v>
      </c>
      <c r="G255" s="298">
        <f t="shared" si="27"/>
        <v>1.2177957822532691E-3</v>
      </c>
      <c r="H255" s="299">
        <f t="shared" si="28"/>
        <v>52.496167218242036</v>
      </c>
      <c r="I255" s="304">
        <f t="shared" si="29"/>
        <v>31.898950796754711</v>
      </c>
      <c r="J255" s="299">
        <f t="shared" si="30"/>
        <v>20.435466121655068</v>
      </c>
      <c r="K255" s="303">
        <f t="shared" si="25"/>
        <v>104.83058413665181</v>
      </c>
      <c r="L255" s="298">
        <f t="shared" si="31"/>
        <v>2.3710601305645725E-3</v>
      </c>
    </row>
    <row r="256" spans="1:12" ht="30" customHeight="1" x14ac:dyDescent="0.2">
      <c r="A256" s="296">
        <v>38969</v>
      </c>
      <c r="B256" s="297">
        <v>1990.44</v>
      </c>
      <c r="C256" s="291">
        <f>INDEX('Task 1 Data Calculations'!$A$1:$BG$27151,MATCH($A256,'Task 1 Data Calculations'!$A$1:$A$27151,0),MATCH('Task 2 My Portfolio Calculation'!$C$3,'Task 1 Data Calculations'!$A$1:$BG$1,0))</f>
        <v>840.48</v>
      </c>
      <c r="D256" s="297">
        <v>1265.3499999999999</v>
      </c>
      <c r="E256" s="298">
        <f t="shared" si="24"/>
        <v>0</v>
      </c>
      <c r="F256" s="298">
        <f t="shared" si="26"/>
        <v>0</v>
      </c>
      <c r="G256" s="298">
        <f t="shared" si="27"/>
        <v>0</v>
      </c>
      <c r="H256" s="299">
        <f t="shared" si="28"/>
        <v>52.496167218242036</v>
      </c>
      <c r="I256" s="304">
        <f t="shared" si="29"/>
        <v>31.898950796754711</v>
      </c>
      <c r="J256" s="299">
        <f t="shared" si="30"/>
        <v>20.435466121655068</v>
      </c>
      <c r="K256" s="303">
        <f t="shared" si="25"/>
        <v>104.83058413665181</v>
      </c>
      <c r="L256" s="298">
        <f t="shared" si="31"/>
        <v>0</v>
      </c>
    </row>
    <row r="257" spans="1:12" ht="30" customHeight="1" x14ac:dyDescent="0.2">
      <c r="A257" s="296">
        <v>38970</v>
      </c>
      <c r="B257" s="297">
        <v>1990.44</v>
      </c>
      <c r="C257" s="291">
        <f>INDEX('Task 1 Data Calculations'!$A$1:$BG$27151,MATCH($A257,'Task 1 Data Calculations'!$A$1:$A$27151,0),MATCH('Task 2 My Portfolio Calculation'!$C$3,'Task 1 Data Calculations'!$A$1:$BG$1,0))</f>
        <v>840.48</v>
      </c>
      <c r="D257" s="297">
        <v>1265.3499999999999</v>
      </c>
      <c r="E257" s="298">
        <f t="shared" si="24"/>
        <v>0</v>
      </c>
      <c r="F257" s="298">
        <f t="shared" si="26"/>
        <v>0</v>
      </c>
      <c r="G257" s="298">
        <f t="shared" si="27"/>
        <v>0</v>
      </c>
      <c r="H257" s="299">
        <f t="shared" si="28"/>
        <v>52.496167218242036</v>
      </c>
      <c r="I257" s="304">
        <f t="shared" si="29"/>
        <v>31.898950796754711</v>
      </c>
      <c r="J257" s="299">
        <f t="shared" si="30"/>
        <v>20.435466121655068</v>
      </c>
      <c r="K257" s="303">
        <f t="shared" si="25"/>
        <v>104.83058413665181</v>
      </c>
      <c r="L257" s="298">
        <f t="shared" si="31"/>
        <v>0</v>
      </c>
    </row>
    <row r="258" spans="1:12" ht="30" customHeight="1" x14ac:dyDescent="0.2">
      <c r="A258" s="296">
        <v>38971</v>
      </c>
      <c r="B258" s="297">
        <v>1991.49</v>
      </c>
      <c r="C258" s="291">
        <f>INDEX('Task 1 Data Calculations'!$A$1:$BG$27151,MATCH($A258,'Task 1 Data Calculations'!$A$1:$A$27151,0),MATCH('Task 2 My Portfolio Calculation'!$C$3,'Task 1 Data Calculations'!$A$1:$BG$1,0))</f>
        <v>840.98</v>
      </c>
      <c r="D258" s="297">
        <v>1264.0999999999999</v>
      </c>
      <c r="E258" s="298">
        <f t="shared" si="24"/>
        <v>5.2738246244229785E-4</v>
      </c>
      <c r="F258" s="298">
        <f t="shared" si="26"/>
        <v>5.9472127167718236E-4</v>
      </c>
      <c r="G258" s="298">
        <f t="shared" si="27"/>
        <v>-9.8835723319705198E-4</v>
      </c>
      <c r="H258" s="299">
        <f t="shared" si="28"/>
        <v>52.52385277617838</v>
      </c>
      <c r="I258" s="304">
        <f t="shared" si="29"/>
        <v>31.917921781337729</v>
      </c>
      <c r="J258" s="299">
        <f t="shared" si="30"/>
        <v>20.415268580899976</v>
      </c>
      <c r="K258" s="303">
        <f t="shared" si="25"/>
        <v>104.85704313841609</v>
      </c>
      <c r="L258" s="298">
        <f t="shared" si="31"/>
        <v>2.5239773280085593E-4</v>
      </c>
    </row>
    <row r="259" spans="1:12" ht="30" customHeight="1" x14ac:dyDescent="0.2">
      <c r="A259" s="296">
        <v>38972</v>
      </c>
      <c r="B259" s="297">
        <v>2012.32</v>
      </c>
      <c r="C259" s="291">
        <f>INDEX('Task 1 Data Calculations'!$A$1:$BG$27151,MATCH($A259,'Task 1 Data Calculations'!$A$1:$A$27151,0),MATCH('Task 2 My Portfolio Calculation'!$C$3,'Task 1 Data Calculations'!$A$1:$BG$1,0))</f>
        <v>841.84</v>
      </c>
      <c r="D259" s="297">
        <v>1265.82</v>
      </c>
      <c r="E259" s="298">
        <f t="shared" si="24"/>
        <v>1.0405183030451438E-2</v>
      </c>
      <c r="F259" s="298">
        <f t="shared" si="26"/>
        <v>1.0220939552280221E-3</v>
      </c>
      <c r="G259" s="298">
        <f t="shared" si="27"/>
        <v>1.3597269992750597E-3</v>
      </c>
      <c r="H259" s="299">
        <f t="shared" si="28"/>
        <v>53.070373077779003</v>
      </c>
      <c r="I259" s="304">
        <f t="shared" si="29"/>
        <v>31.950544896253877</v>
      </c>
      <c r="J259" s="299">
        <f t="shared" si="30"/>
        <v>20.443027772786881</v>
      </c>
      <c r="K259" s="303">
        <f t="shared" si="25"/>
        <v>105.46394574681976</v>
      </c>
      <c r="L259" s="298">
        <f t="shared" si="31"/>
        <v>5.7879050394596095E-3</v>
      </c>
    </row>
    <row r="260" spans="1:12" ht="30" customHeight="1" x14ac:dyDescent="0.2">
      <c r="A260" s="296">
        <v>38973</v>
      </c>
      <c r="B260" s="297">
        <v>2020.49</v>
      </c>
      <c r="C260" s="291">
        <f>INDEX('Task 1 Data Calculations'!$A$1:$BG$27151,MATCH($A260,'Task 1 Data Calculations'!$A$1:$A$27151,0),MATCH('Task 2 My Portfolio Calculation'!$C$3,'Task 1 Data Calculations'!$A$1:$BG$1,0))</f>
        <v>843.25</v>
      </c>
      <c r="D260" s="297">
        <v>1266.33</v>
      </c>
      <c r="E260" s="298">
        <f t="shared" si="24"/>
        <v>4.0517709374525658E-3</v>
      </c>
      <c r="F260" s="298">
        <f t="shared" si="26"/>
        <v>1.6735015092029127E-3</v>
      </c>
      <c r="G260" s="298">
        <f t="shared" si="27"/>
        <v>4.0281974361409175E-4</v>
      </c>
      <c r="H260" s="299">
        <f t="shared" si="28"/>
        <v>53.285402073055316</v>
      </c>
      <c r="I260" s="304">
        <f t="shared" si="29"/>
        <v>32.004014181357611</v>
      </c>
      <c r="J260" s="299">
        <f t="shared" si="30"/>
        <v>20.45126262799301</v>
      </c>
      <c r="K260" s="303">
        <f t="shared" si="25"/>
        <v>105.74067888240594</v>
      </c>
      <c r="L260" s="298">
        <f t="shared" si="31"/>
        <v>2.6239596255057526E-3</v>
      </c>
    </row>
    <row r="261" spans="1:12" ht="30" customHeight="1" x14ac:dyDescent="0.2">
      <c r="A261" s="296">
        <v>38974</v>
      </c>
      <c r="B261" s="297">
        <v>2017.86</v>
      </c>
      <c r="C261" s="291">
        <f>INDEX('Task 1 Data Calculations'!$A$1:$BG$27151,MATCH($A261,'Task 1 Data Calculations'!$A$1:$A$27151,0),MATCH('Task 2 My Portfolio Calculation'!$C$3,'Task 1 Data Calculations'!$A$1:$BG$1,0))</f>
        <v>843.53</v>
      </c>
      <c r="D261" s="297">
        <v>1264.8599999999999</v>
      </c>
      <c r="E261" s="298">
        <f t="shared" ref="E261:E324" si="32">LN(B261/B260)</f>
        <v>-1.3025123487685891E-3</v>
      </c>
      <c r="F261" s="298">
        <f t="shared" si="26"/>
        <v>3.3199350546230107E-4</v>
      </c>
      <c r="G261" s="298">
        <f t="shared" si="27"/>
        <v>-1.1615091441299404E-3</v>
      </c>
      <c r="H261" s="299">
        <f t="shared" si="28"/>
        <v>53.215997178846067</v>
      </c>
      <c r="I261" s="304">
        <f t="shared" si="29"/>
        <v>32.014639306214541</v>
      </c>
      <c r="J261" s="299">
        <f t="shared" si="30"/>
        <v>20.427508299441595</v>
      </c>
      <c r="K261" s="303">
        <f t="shared" ref="K261:K324" si="33">SUM(H261:J261)</f>
        <v>105.65814478450221</v>
      </c>
      <c r="L261" s="298">
        <f t="shared" si="31"/>
        <v>-7.8053308127062589E-4</v>
      </c>
    </row>
    <row r="262" spans="1:12" ht="30" customHeight="1" x14ac:dyDescent="0.2">
      <c r="A262" s="296">
        <v>38975</v>
      </c>
      <c r="B262" s="297">
        <v>2023.35</v>
      </c>
      <c r="C262" s="291">
        <f>INDEX('Task 1 Data Calculations'!$A$1:$BG$27151,MATCH($A262,'Task 1 Data Calculations'!$A$1:$A$27151,0),MATCH('Task 2 My Portfolio Calculation'!$C$3,'Task 1 Data Calculations'!$A$1:$BG$1,0))</f>
        <v>843.24</v>
      </c>
      <c r="D262" s="297">
        <v>1264.42</v>
      </c>
      <c r="E262" s="298">
        <f t="shared" si="32"/>
        <v>2.7170096962689581E-3</v>
      </c>
      <c r="F262" s="298">
        <f t="shared" ref="F262:F325" si="34">IFERROR(LN(C262/C261),0)</f>
        <v>-3.4385245511512399E-4</v>
      </c>
      <c r="G262" s="298">
        <f t="shared" ref="G262:G325" si="35">LN(D262/D261)</f>
        <v>-3.4792510472418669E-4</v>
      </c>
      <c r="H262" s="299">
        <f t="shared" ref="H262:H325" si="36">$H261*(1+$E262)</f>
        <v>53.360585559177615</v>
      </c>
      <c r="I262" s="304">
        <f t="shared" ref="I262:I325" si="37">$I261*(1+$F262)</f>
        <v>32.003630993889473</v>
      </c>
      <c r="J262" s="299">
        <f t="shared" ref="J262:J325" si="38">$J261*(1+$G262)</f>
        <v>20.420401056477257</v>
      </c>
      <c r="K262" s="303">
        <f t="shared" si="33"/>
        <v>105.78461760954434</v>
      </c>
      <c r="L262" s="298">
        <f t="shared" ref="L262:L325" si="39">(K262-K261)/K261</f>
        <v>1.1970002435692908E-3</v>
      </c>
    </row>
    <row r="263" spans="1:12" ht="30" customHeight="1" x14ac:dyDescent="0.2">
      <c r="A263" s="296">
        <v>38976</v>
      </c>
      <c r="B263" s="297">
        <v>2023.35</v>
      </c>
      <c r="C263" s="291">
        <f>INDEX('Task 1 Data Calculations'!$A$1:$BG$27151,MATCH($A263,'Task 1 Data Calculations'!$A$1:$A$27151,0),MATCH('Task 2 My Portfolio Calculation'!$C$3,'Task 1 Data Calculations'!$A$1:$BG$1,0))</f>
        <v>843.24</v>
      </c>
      <c r="D263" s="297">
        <v>1264.42</v>
      </c>
      <c r="E263" s="298">
        <f t="shared" si="32"/>
        <v>0</v>
      </c>
      <c r="F263" s="298">
        <f t="shared" si="34"/>
        <v>0</v>
      </c>
      <c r="G263" s="298">
        <f t="shared" si="35"/>
        <v>0</v>
      </c>
      <c r="H263" s="299">
        <f t="shared" si="36"/>
        <v>53.360585559177615</v>
      </c>
      <c r="I263" s="304">
        <f t="shared" si="37"/>
        <v>32.003630993889473</v>
      </c>
      <c r="J263" s="299">
        <f t="shared" si="38"/>
        <v>20.420401056477257</v>
      </c>
      <c r="K263" s="303">
        <f t="shared" si="33"/>
        <v>105.78461760954434</v>
      </c>
      <c r="L263" s="298">
        <f t="shared" si="39"/>
        <v>0</v>
      </c>
    </row>
    <row r="264" spans="1:12" ht="30" customHeight="1" x14ac:dyDescent="0.2">
      <c r="A264" s="296">
        <v>38977</v>
      </c>
      <c r="B264" s="297">
        <v>2023.35</v>
      </c>
      <c r="C264" s="291">
        <f>INDEX('Task 1 Data Calculations'!$A$1:$BG$27151,MATCH($A264,'Task 1 Data Calculations'!$A$1:$A$27151,0),MATCH('Task 2 My Portfolio Calculation'!$C$3,'Task 1 Data Calculations'!$A$1:$BG$1,0))</f>
        <v>843.24</v>
      </c>
      <c r="D264" s="297">
        <v>1264.42</v>
      </c>
      <c r="E264" s="298">
        <f t="shared" si="32"/>
        <v>0</v>
      </c>
      <c r="F264" s="298">
        <f t="shared" si="34"/>
        <v>0</v>
      </c>
      <c r="G264" s="298">
        <f t="shared" si="35"/>
        <v>0</v>
      </c>
      <c r="H264" s="299">
        <f t="shared" si="36"/>
        <v>53.360585559177615</v>
      </c>
      <c r="I264" s="304">
        <f t="shared" si="37"/>
        <v>32.003630993889473</v>
      </c>
      <c r="J264" s="299">
        <f t="shared" si="38"/>
        <v>20.420401056477257</v>
      </c>
      <c r="K264" s="303">
        <f t="shared" si="33"/>
        <v>105.78461760954434</v>
      </c>
      <c r="L264" s="298">
        <f t="shared" si="39"/>
        <v>0</v>
      </c>
    </row>
    <row r="265" spans="1:12" ht="30" customHeight="1" x14ac:dyDescent="0.2">
      <c r="A265" s="296">
        <v>38978</v>
      </c>
      <c r="B265" s="297">
        <v>2025.39</v>
      </c>
      <c r="C265" s="291">
        <f>INDEX('Task 1 Data Calculations'!$A$1:$BG$27151,MATCH($A265,'Task 1 Data Calculations'!$A$1:$A$27151,0),MATCH('Task 2 My Portfolio Calculation'!$C$3,'Task 1 Data Calculations'!$A$1:$BG$1,0))</f>
        <v>843.52</v>
      </c>
      <c r="D265" s="297">
        <v>1264.1300000000001</v>
      </c>
      <c r="E265" s="298">
        <f t="shared" si="32"/>
        <v>1.0077210058612887E-3</v>
      </c>
      <c r="F265" s="298">
        <f t="shared" si="34"/>
        <v>3.3199744192641609E-4</v>
      </c>
      <c r="G265" s="298">
        <f t="shared" si="35"/>
        <v>-2.2938047598146762E-4</v>
      </c>
      <c r="H265" s="299">
        <f t="shared" si="36"/>
        <v>53.414358142130652</v>
      </c>
      <c r="I265" s="304">
        <f t="shared" si="37"/>
        <v>32.014256117511806</v>
      </c>
      <c r="J265" s="299">
        <f t="shared" si="38"/>
        <v>20.415717015163189</v>
      </c>
      <c r="K265" s="303">
        <f t="shared" si="33"/>
        <v>105.84433127480565</v>
      </c>
      <c r="L265" s="298">
        <f t="shared" si="39"/>
        <v>5.644834439135452E-4</v>
      </c>
    </row>
    <row r="266" spans="1:12" ht="30" customHeight="1" x14ac:dyDescent="0.2">
      <c r="A266" s="296">
        <v>38979</v>
      </c>
      <c r="B266" s="297">
        <v>2021.01</v>
      </c>
      <c r="C266" s="291">
        <f>INDEX('Task 1 Data Calculations'!$A$1:$BG$27151,MATCH($A266,'Task 1 Data Calculations'!$A$1:$A$27151,0),MATCH('Task 2 My Portfolio Calculation'!$C$3,'Task 1 Data Calculations'!$A$1:$BG$1,0))</f>
        <v>843.9</v>
      </c>
      <c r="D266" s="297">
        <v>1268.56</v>
      </c>
      <c r="E266" s="298">
        <f t="shared" si="32"/>
        <v>-2.1648881527581267E-3</v>
      </c>
      <c r="F266" s="298">
        <f t="shared" si="34"/>
        <v>4.5039172988785644E-4</v>
      </c>
      <c r="G266" s="298">
        <f t="shared" si="35"/>
        <v>3.4982603617466738E-3</v>
      </c>
      <c r="H266" s="299">
        <f t="shared" si="36"/>
        <v>53.298722031001574</v>
      </c>
      <c r="I266" s="304">
        <f t="shared" si="37"/>
        <v>32.028675073705649</v>
      </c>
      <c r="J266" s="299">
        <f t="shared" si="38"/>
        <v>20.48713650875397</v>
      </c>
      <c r="K266" s="303">
        <f t="shared" si="33"/>
        <v>105.81453361346118</v>
      </c>
      <c r="L266" s="298">
        <f t="shared" si="39"/>
        <v>-2.8152345038781867E-4</v>
      </c>
    </row>
    <row r="267" spans="1:12" ht="30" customHeight="1" x14ac:dyDescent="0.2">
      <c r="A267" s="296">
        <v>38980</v>
      </c>
      <c r="B267" s="297">
        <v>2031.59</v>
      </c>
      <c r="C267" s="291">
        <f>INDEX('Task 1 Data Calculations'!$A$1:$BG$27151,MATCH($A267,'Task 1 Data Calculations'!$A$1:$A$27151,0),MATCH('Task 2 My Portfolio Calculation'!$C$3,'Task 1 Data Calculations'!$A$1:$BG$1,0))</f>
        <v>844.43</v>
      </c>
      <c r="D267" s="297">
        <v>1269.1300000000001</v>
      </c>
      <c r="E267" s="298">
        <f t="shared" si="32"/>
        <v>5.2213512492889887E-3</v>
      </c>
      <c r="F267" s="298">
        <f t="shared" si="34"/>
        <v>6.2783936482764362E-4</v>
      </c>
      <c r="G267" s="298">
        <f t="shared" si="35"/>
        <v>4.4922745456383933E-4</v>
      </c>
      <c r="H267" s="299">
        <f t="shared" si="36"/>
        <v>53.577013379863644</v>
      </c>
      <c r="I267" s="304">
        <f t="shared" si="37"/>
        <v>32.048783936720191</v>
      </c>
      <c r="J267" s="299">
        <f t="shared" si="38"/>
        <v>20.496339892939098</v>
      </c>
      <c r="K267" s="303">
        <f t="shared" si="33"/>
        <v>106.12213720952292</v>
      </c>
      <c r="L267" s="298">
        <f t="shared" si="39"/>
        <v>2.9070070580796584E-3</v>
      </c>
    </row>
    <row r="268" spans="1:12" ht="30" customHeight="1" x14ac:dyDescent="0.2">
      <c r="A268" s="296">
        <v>38981</v>
      </c>
      <c r="B268" s="297">
        <v>2021.08</v>
      </c>
      <c r="C268" s="291">
        <f>INDEX('Task 1 Data Calculations'!$A$1:$BG$27151,MATCH($A268,'Task 1 Data Calculations'!$A$1:$A$27151,0),MATCH('Task 2 My Portfolio Calculation'!$C$3,'Task 1 Data Calculations'!$A$1:$BG$1,0))</f>
        <v>844.62</v>
      </c>
      <c r="D268" s="297">
        <v>1274.04</v>
      </c>
      <c r="E268" s="298">
        <f t="shared" si="32"/>
        <v>-5.1867157018336248E-3</v>
      </c>
      <c r="F268" s="298">
        <f t="shared" si="34"/>
        <v>2.2497853918058015E-4</v>
      </c>
      <c r="G268" s="298">
        <f t="shared" si="35"/>
        <v>3.8613274776063337E-3</v>
      </c>
      <c r="H268" s="299">
        <f t="shared" si="36"/>
        <v>53.299124643308957</v>
      </c>
      <c r="I268" s="304">
        <f t="shared" si="37"/>
        <v>32.055994225312787</v>
      </c>
      <c r="J268" s="299">
        <f t="shared" si="38"/>
        <v>20.57548297335806</v>
      </c>
      <c r="K268" s="303">
        <f t="shared" si="33"/>
        <v>105.93060184197981</v>
      </c>
      <c r="L268" s="298">
        <f t="shared" si="39"/>
        <v>-1.8048578042199768E-3</v>
      </c>
    </row>
    <row r="269" spans="1:12" ht="30" customHeight="1" x14ac:dyDescent="0.2">
      <c r="A269" s="296">
        <v>38982</v>
      </c>
      <c r="B269" s="297">
        <v>2016.09</v>
      </c>
      <c r="C269" s="291">
        <f>INDEX('Task 1 Data Calculations'!$A$1:$BG$27151,MATCH($A269,'Task 1 Data Calculations'!$A$1:$A$27151,0),MATCH('Task 2 My Portfolio Calculation'!$C$3,'Task 1 Data Calculations'!$A$1:$BG$1,0))</f>
        <v>844.44</v>
      </c>
      <c r="D269" s="297">
        <v>1276.71</v>
      </c>
      <c r="E269" s="298">
        <f t="shared" si="32"/>
        <v>-2.4720299324175288E-3</v>
      </c>
      <c r="F269" s="298">
        <f t="shared" si="34"/>
        <v>-2.1313630147101848E-4</v>
      </c>
      <c r="G269" s="298">
        <f t="shared" si="35"/>
        <v>2.0935026758112153E-3</v>
      </c>
      <c r="H269" s="299">
        <f t="shared" si="36"/>
        <v>53.167367611819046</v>
      </c>
      <c r="I269" s="304">
        <f t="shared" si="37"/>
        <v>32.049161929263626</v>
      </c>
      <c r="J269" s="299">
        <f t="shared" si="38"/>
        <v>20.618557802018895</v>
      </c>
      <c r="K269" s="303">
        <f t="shared" si="33"/>
        <v>105.83508734310158</v>
      </c>
      <c r="L269" s="298">
        <f t="shared" si="39"/>
        <v>-9.0167050141670084E-4</v>
      </c>
    </row>
    <row r="270" spans="1:12" ht="30" customHeight="1" x14ac:dyDescent="0.2">
      <c r="A270" s="296">
        <v>38983</v>
      </c>
      <c r="B270" s="297">
        <v>2016.09</v>
      </c>
      <c r="C270" s="291">
        <f>INDEX('Task 1 Data Calculations'!$A$1:$BG$27151,MATCH($A270,'Task 1 Data Calculations'!$A$1:$A$27151,0),MATCH('Task 2 My Portfolio Calculation'!$C$3,'Task 1 Data Calculations'!$A$1:$BG$1,0))</f>
        <v>844.44</v>
      </c>
      <c r="D270" s="297">
        <v>1276.71</v>
      </c>
      <c r="E270" s="298">
        <f t="shared" si="32"/>
        <v>0</v>
      </c>
      <c r="F270" s="298">
        <f t="shared" si="34"/>
        <v>0</v>
      </c>
      <c r="G270" s="298">
        <f t="shared" si="35"/>
        <v>0</v>
      </c>
      <c r="H270" s="299">
        <f t="shared" si="36"/>
        <v>53.167367611819046</v>
      </c>
      <c r="I270" s="304">
        <f t="shared" si="37"/>
        <v>32.049161929263626</v>
      </c>
      <c r="J270" s="299">
        <f t="shared" si="38"/>
        <v>20.618557802018895</v>
      </c>
      <c r="K270" s="303">
        <f t="shared" si="33"/>
        <v>105.83508734310158</v>
      </c>
      <c r="L270" s="298">
        <f t="shared" si="39"/>
        <v>0</v>
      </c>
    </row>
    <row r="271" spans="1:12" ht="30" customHeight="1" x14ac:dyDescent="0.2">
      <c r="A271" s="296">
        <v>38984</v>
      </c>
      <c r="B271" s="297">
        <v>2016.09</v>
      </c>
      <c r="C271" s="291">
        <f>INDEX('Task 1 Data Calculations'!$A$1:$BG$27151,MATCH($A271,'Task 1 Data Calculations'!$A$1:$A$27151,0),MATCH('Task 2 My Portfolio Calculation'!$C$3,'Task 1 Data Calculations'!$A$1:$BG$1,0))</f>
        <v>844.44</v>
      </c>
      <c r="D271" s="297">
        <v>1276.71</v>
      </c>
      <c r="E271" s="298">
        <f t="shared" si="32"/>
        <v>0</v>
      </c>
      <c r="F271" s="298">
        <f t="shared" si="34"/>
        <v>0</v>
      </c>
      <c r="G271" s="298">
        <f t="shared" si="35"/>
        <v>0</v>
      </c>
      <c r="H271" s="299">
        <f t="shared" si="36"/>
        <v>53.167367611819046</v>
      </c>
      <c r="I271" s="304">
        <f t="shared" si="37"/>
        <v>32.049161929263626</v>
      </c>
      <c r="J271" s="299">
        <f t="shared" si="38"/>
        <v>20.618557802018895</v>
      </c>
      <c r="K271" s="303">
        <f t="shared" si="33"/>
        <v>105.83508734310158</v>
      </c>
      <c r="L271" s="298">
        <f t="shared" si="39"/>
        <v>0</v>
      </c>
    </row>
    <row r="272" spans="1:12" ht="30" customHeight="1" x14ac:dyDescent="0.2">
      <c r="A272" s="296">
        <v>38985</v>
      </c>
      <c r="B272" s="297">
        <v>2033.87</v>
      </c>
      <c r="C272" s="291">
        <f>INDEX('Task 1 Data Calculations'!$A$1:$BG$27151,MATCH($A272,'Task 1 Data Calculations'!$A$1:$A$27151,0),MATCH('Task 2 My Portfolio Calculation'!$C$3,'Task 1 Data Calculations'!$A$1:$BG$1,0))</f>
        <v>845.48</v>
      </c>
      <c r="D272" s="297">
        <v>1279.4000000000001</v>
      </c>
      <c r="E272" s="298">
        <f t="shared" si="32"/>
        <v>8.7803900430197691E-3</v>
      </c>
      <c r="F272" s="298">
        <f t="shared" si="34"/>
        <v>1.2308276501780731E-3</v>
      </c>
      <c r="G272" s="298">
        <f t="shared" si="35"/>
        <v>2.1047615267441762E-3</v>
      </c>
      <c r="H272" s="299">
        <f t="shared" si="36"/>
        <v>53.634197837011428</v>
      </c>
      <c r="I272" s="304">
        <f t="shared" si="37"/>
        <v>32.088608923931197</v>
      </c>
      <c r="J272" s="299">
        <f t="shared" si="38"/>
        <v>20.661954949217535</v>
      </c>
      <c r="K272" s="303">
        <f t="shared" si="33"/>
        <v>106.38476171016016</v>
      </c>
      <c r="L272" s="298">
        <f t="shared" si="39"/>
        <v>5.193687470362484E-3</v>
      </c>
    </row>
    <row r="273" spans="1:12" ht="30" customHeight="1" x14ac:dyDescent="0.2">
      <c r="A273" s="296">
        <v>38986</v>
      </c>
      <c r="B273" s="297">
        <v>2049.1999999999998</v>
      </c>
      <c r="C273" s="291">
        <f>INDEX('Task 1 Data Calculations'!$A$1:$BG$27151,MATCH($A273,'Task 1 Data Calculations'!$A$1:$A$27151,0),MATCH('Task 2 My Portfolio Calculation'!$C$3,'Task 1 Data Calculations'!$A$1:$BG$1,0))</f>
        <v>846.03</v>
      </c>
      <c r="D273" s="297">
        <v>1277.99</v>
      </c>
      <c r="E273" s="298">
        <f t="shared" si="32"/>
        <v>7.5090909700880068E-3</v>
      </c>
      <c r="F273" s="298">
        <f t="shared" si="34"/>
        <v>6.5030655376889979E-4</v>
      </c>
      <c r="G273" s="298">
        <f t="shared" si="35"/>
        <v>-1.1026868353051702E-3</v>
      </c>
      <c r="H273" s="299">
        <f t="shared" si="36"/>
        <v>54.036941907677253</v>
      </c>
      <c r="I273" s="304">
        <f t="shared" si="37"/>
        <v>32.109476356615758</v>
      </c>
      <c r="J273" s="299">
        <f t="shared" si="38"/>
        <v>20.639171283503366</v>
      </c>
      <c r="K273" s="303">
        <f t="shared" si="33"/>
        <v>106.78558954779638</v>
      </c>
      <c r="L273" s="298">
        <f t="shared" si="39"/>
        <v>3.7677185265334251E-3</v>
      </c>
    </row>
    <row r="274" spans="1:12" ht="30" customHeight="1" x14ac:dyDescent="0.2">
      <c r="A274" s="296">
        <v>38987</v>
      </c>
      <c r="B274" s="297">
        <v>2049.9699999999998</v>
      </c>
      <c r="C274" s="291">
        <f>INDEX('Task 1 Data Calculations'!$A$1:$BG$27151,MATCH($A274,'Task 1 Data Calculations'!$A$1:$A$27151,0),MATCH('Task 2 My Portfolio Calculation'!$C$3,'Task 1 Data Calculations'!$A$1:$BG$1,0))</f>
        <v>847.25</v>
      </c>
      <c r="D274" s="297">
        <v>1277.5899999999999</v>
      </c>
      <c r="E274" s="298">
        <f t="shared" si="32"/>
        <v>3.7568581398506284E-4</v>
      </c>
      <c r="F274" s="298">
        <f t="shared" si="34"/>
        <v>1.4409905167558819E-3</v>
      </c>
      <c r="G274" s="298">
        <f t="shared" si="35"/>
        <v>-3.1304048651698279E-4</v>
      </c>
      <c r="H274" s="299">
        <f t="shared" si="36"/>
        <v>54.057242820183106</v>
      </c>
      <c r="I274" s="304">
        <f t="shared" si="37"/>
        <v>32.155745807543639</v>
      </c>
      <c r="J274" s="299">
        <f t="shared" si="38"/>
        <v>20.632710387283471</v>
      </c>
      <c r="K274" s="303">
        <f t="shared" si="33"/>
        <v>106.84569901501021</v>
      </c>
      <c r="L274" s="298">
        <f t="shared" si="39"/>
        <v>5.6289867826154539E-4</v>
      </c>
    </row>
    <row r="275" spans="1:12" ht="30" customHeight="1" x14ac:dyDescent="0.2">
      <c r="A275" s="296">
        <v>38988</v>
      </c>
      <c r="B275" s="297">
        <v>2053.9299999999998</v>
      </c>
      <c r="C275" s="291">
        <f>INDEX('Task 1 Data Calculations'!$A$1:$BG$27151,MATCH($A275,'Task 1 Data Calculations'!$A$1:$A$27151,0),MATCH('Task 2 My Portfolio Calculation'!$C$3,'Task 1 Data Calculations'!$A$1:$BG$1,0))</f>
        <v>847.56</v>
      </c>
      <c r="D275" s="297">
        <v>1276.23</v>
      </c>
      <c r="E275" s="298">
        <f t="shared" si="32"/>
        <v>1.9298721845337425E-3</v>
      </c>
      <c r="F275" s="298">
        <f t="shared" si="34"/>
        <v>3.6582272167031874E-4</v>
      </c>
      <c r="G275" s="298">
        <f t="shared" si="35"/>
        <v>-1.0650712490015942E-3</v>
      </c>
      <c r="H275" s="299">
        <f t="shared" si="36"/>
        <v>54.161566389474366</v>
      </c>
      <c r="I275" s="304">
        <f t="shared" si="37"/>
        <v>32.167509109992295</v>
      </c>
      <c r="J275" s="299">
        <f t="shared" si="38"/>
        <v>20.610735080660998</v>
      </c>
      <c r="K275" s="303">
        <f t="shared" si="33"/>
        <v>106.93981058012766</v>
      </c>
      <c r="L275" s="298">
        <f t="shared" si="39"/>
        <v>8.8081753393014889E-4</v>
      </c>
    </row>
    <row r="276" spans="1:12" ht="30" customHeight="1" x14ac:dyDescent="0.2">
      <c r="A276" s="296">
        <v>38989</v>
      </c>
      <c r="B276" s="297">
        <v>2048.89</v>
      </c>
      <c r="C276" s="291">
        <f>INDEX('Task 1 Data Calculations'!$A$1:$BG$27151,MATCH($A276,'Task 1 Data Calculations'!$A$1:$A$27151,0),MATCH('Task 2 My Portfolio Calculation'!$C$3,'Task 1 Data Calculations'!$A$1:$BG$1,0))</f>
        <v>848.38</v>
      </c>
      <c r="D276" s="297">
        <v>1275.9100000000001</v>
      </c>
      <c r="E276" s="298">
        <f t="shared" si="32"/>
        <v>-2.4568479899983947E-3</v>
      </c>
      <c r="F276" s="298">
        <f t="shared" si="34"/>
        <v>9.670154178801452E-4</v>
      </c>
      <c r="G276" s="298">
        <f t="shared" si="35"/>
        <v>-2.5076994340186945E-4</v>
      </c>
      <c r="H276" s="299">
        <f t="shared" si="36"/>
        <v>54.028499653955222</v>
      </c>
      <c r="I276" s="304">
        <f t="shared" si="37"/>
        <v>32.198615587256462</v>
      </c>
      <c r="J276" s="299">
        <f t="shared" si="38"/>
        <v>20.60556652779135</v>
      </c>
      <c r="K276" s="303">
        <f t="shared" si="33"/>
        <v>106.83268176900305</v>
      </c>
      <c r="L276" s="298">
        <f t="shared" si="39"/>
        <v>-1.001767354397371E-3</v>
      </c>
    </row>
    <row r="277" spans="1:12" ht="30" customHeight="1" x14ac:dyDescent="0.2">
      <c r="A277" s="296">
        <v>38990</v>
      </c>
      <c r="B277" s="297">
        <v>2048.89</v>
      </c>
      <c r="C277" s="291">
        <f>INDEX('Task 1 Data Calculations'!$A$1:$BG$27151,MATCH($A277,'Task 1 Data Calculations'!$A$1:$A$27151,0),MATCH('Task 2 My Portfolio Calculation'!$C$3,'Task 1 Data Calculations'!$A$1:$BG$1,0))</f>
        <v>848.38</v>
      </c>
      <c r="D277" s="297">
        <v>1275.9100000000001</v>
      </c>
      <c r="E277" s="298">
        <f t="shared" si="32"/>
        <v>0</v>
      </c>
      <c r="F277" s="298">
        <f t="shared" si="34"/>
        <v>0</v>
      </c>
      <c r="G277" s="298">
        <f t="shared" si="35"/>
        <v>0</v>
      </c>
      <c r="H277" s="299">
        <f t="shared" si="36"/>
        <v>54.028499653955222</v>
      </c>
      <c r="I277" s="304">
        <f t="shared" si="37"/>
        <v>32.198615587256462</v>
      </c>
      <c r="J277" s="299">
        <f t="shared" si="38"/>
        <v>20.60556652779135</v>
      </c>
      <c r="K277" s="303">
        <f t="shared" si="33"/>
        <v>106.83268176900305</v>
      </c>
      <c r="L277" s="298">
        <f t="shared" si="39"/>
        <v>0</v>
      </c>
    </row>
    <row r="278" spans="1:12" ht="30" customHeight="1" x14ac:dyDescent="0.2">
      <c r="A278" s="296">
        <v>38991</v>
      </c>
      <c r="B278" s="297">
        <v>2048.89</v>
      </c>
      <c r="C278" s="291">
        <f>INDEX('Task 1 Data Calculations'!$A$1:$BG$27151,MATCH($A278,'Task 1 Data Calculations'!$A$1:$A$27151,0),MATCH('Task 2 My Portfolio Calculation'!$C$3,'Task 1 Data Calculations'!$A$1:$BG$1,0))</f>
        <v>848.38</v>
      </c>
      <c r="D278" s="297">
        <v>1275.9100000000001</v>
      </c>
      <c r="E278" s="298">
        <f t="shared" si="32"/>
        <v>0</v>
      </c>
      <c r="F278" s="298">
        <f t="shared" si="34"/>
        <v>0</v>
      </c>
      <c r="G278" s="298">
        <f t="shared" si="35"/>
        <v>0</v>
      </c>
      <c r="H278" s="299">
        <f t="shared" si="36"/>
        <v>54.028499653955222</v>
      </c>
      <c r="I278" s="304">
        <f t="shared" si="37"/>
        <v>32.198615587256462</v>
      </c>
      <c r="J278" s="299">
        <f t="shared" si="38"/>
        <v>20.60556652779135</v>
      </c>
      <c r="K278" s="303">
        <f t="shared" si="33"/>
        <v>106.83268176900305</v>
      </c>
      <c r="L278" s="298">
        <f t="shared" si="39"/>
        <v>0</v>
      </c>
    </row>
    <row r="279" spans="1:12" ht="30" customHeight="1" x14ac:dyDescent="0.2">
      <c r="A279" s="296">
        <v>38992</v>
      </c>
      <c r="B279" s="297">
        <v>2041.99</v>
      </c>
      <c r="C279" s="291">
        <f>INDEX('Task 1 Data Calculations'!$A$1:$BG$27151,MATCH($A279,'Task 1 Data Calculations'!$A$1:$A$27151,0),MATCH('Task 2 My Portfolio Calculation'!$C$3,'Task 1 Data Calculations'!$A$1:$BG$1,0))</f>
        <v>848.93</v>
      </c>
      <c r="D279" s="297">
        <v>1277.1300000000001</v>
      </c>
      <c r="E279" s="298">
        <f t="shared" si="32"/>
        <v>-3.3733605205952507E-3</v>
      </c>
      <c r="F279" s="298">
        <f t="shared" si="34"/>
        <v>6.4808434434564743E-4</v>
      </c>
      <c r="G279" s="298">
        <f t="shared" si="35"/>
        <v>9.5572344566714307E-4</v>
      </c>
      <c r="H279" s="299">
        <f t="shared" si="36"/>
        <v>53.846242046235574</v>
      </c>
      <c r="I279" s="304">
        <f t="shared" si="37"/>
        <v>32.219483005928168</v>
      </c>
      <c r="J279" s="299">
        <f t="shared" si="38"/>
        <v>20.625259750833216</v>
      </c>
      <c r="K279" s="303">
        <f t="shared" si="33"/>
        <v>106.69098480299695</v>
      </c>
      <c r="L279" s="298">
        <f t="shared" si="39"/>
        <v>-1.3263447445087625E-3</v>
      </c>
    </row>
    <row r="280" spans="1:12" ht="30" customHeight="1" x14ac:dyDescent="0.2">
      <c r="A280" s="296">
        <v>38993</v>
      </c>
      <c r="B280" s="297">
        <v>2046.28</v>
      </c>
      <c r="C280" s="291">
        <f>INDEX('Task 1 Data Calculations'!$A$1:$BG$27151,MATCH($A280,'Task 1 Data Calculations'!$A$1:$A$27151,0),MATCH('Task 2 My Portfolio Calculation'!$C$3,'Task 1 Data Calculations'!$A$1:$BG$1,0))</f>
        <v>849.27</v>
      </c>
      <c r="D280" s="297">
        <v>1277.76</v>
      </c>
      <c r="E280" s="298">
        <f t="shared" si="32"/>
        <v>2.0986879900816778E-3</v>
      </c>
      <c r="F280" s="298">
        <f t="shared" si="34"/>
        <v>4.0042398368029484E-4</v>
      </c>
      <c r="G280" s="298">
        <f t="shared" si="35"/>
        <v>4.9317192737753288E-4</v>
      </c>
      <c r="H280" s="299">
        <f t="shared" si="36"/>
        <v>53.959248507729043</v>
      </c>
      <c r="I280" s="304">
        <f t="shared" si="37"/>
        <v>32.232384459665525</v>
      </c>
      <c r="J280" s="299">
        <f t="shared" si="38"/>
        <v>20.635431549937195</v>
      </c>
      <c r="K280" s="303">
        <f t="shared" si="33"/>
        <v>106.82706451733176</v>
      </c>
      <c r="L280" s="298">
        <f t="shared" si="39"/>
        <v>1.2754565400823798E-3</v>
      </c>
    </row>
    <row r="281" spans="1:12" ht="30" customHeight="1" x14ac:dyDescent="0.2">
      <c r="A281" s="296">
        <v>38994</v>
      </c>
      <c r="B281" s="297">
        <v>2071.4499999999998</v>
      </c>
      <c r="C281" s="291">
        <f>INDEX('Task 1 Data Calculations'!$A$1:$BG$27151,MATCH($A281,'Task 1 Data Calculations'!$A$1:$A$27151,0),MATCH('Task 2 My Portfolio Calculation'!$C$3,'Task 1 Data Calculations'!$A$1:$BG$1,0))</f>
        <v>850.84</v>
      </c>
      <c r="D281" s="297">
        <v>1281.03</v>
      </c>
      <c r="E281" s="298">
        <f t="shared" si="32"/>
        <v>1.2225334584377377E-2</v>
      </c>
      <c r="F281" s="298">
        <f t="shared" si="34"/>
        <v>1.8469398407127051E-3</v>
      </c>
      <c r="G281" s="298">
        <f t="shared" si="35"/>
        <v>2.5558969513995934E-3</v>
      </c>
      <c r="H281" s="299">
        <f t="shared" si="36"/>
        <v>54.618918374657603</v>
      </c>
      <c r="I281" s="304">
        <f t="shared" si="37"/>
        <v>32.291915734685247</v>
      </c>
      <c r="J281" s="299">
        <f t="shared" si="38"/>
        <v>20.688173586526496</v>
      </c>
      <c r="K281" s="303">
        <f t="shared" si="33"/>
        <v>107.59900769586935</v>
      </c>
      <c r="L281" s="298">
        <f t="shared" si="39"/>
        <v>7.2261011947243213E-3</v>
      </c>
    </row>
    <row r="282" spans="1:12" ht="30" customHeight="1" x14ac:dyDescent="0.2">
      <c r="A282" s="296">
        <v>38995</v>
      </c>
      <c r="B282" s="297">
        <v>2076.63</v>
      </c>
      <c r="C282" s="291">
        <f>INDEX('Task 1 Data Calculations'!$A$1:$BG$27151,MATCH($A282,'Task 1 Data Calculations'!$A$1:$A$27151,0),MATCH('Task 2 My Portfolio Calculation'!$C$3,'Task 1 Data Calculations'!$A$1:$BG$1,0))</f>
        <v>851.23</v>
      </c>
      <c r="D282" s="297">
        <v>1278.76</v>
      </c>
      <c r="E282" s="298">
        <f t="shared" si="32"/>
        <v>2.4975423292775286E-3</v>
      </c>
      <c r="F282" s="298">
        <f t="shared" si="34"/>
        <v>4.5826553176443253E-4</v>
      </c>
      <c r="G282" s="298">
        <f t="shared" si="35"/>
        <v>-1.7735834541445607E-3</v>
      </c>
      <c r="H282" s="299">
        <f t="shared" si="36"/>
        <v>54.755331435277661</v>
      </c>
      <c r="I282" s="304">
        <f t="shared" si="37"/>
        <v>32.306714006621092</v>
      </c>
      <c r="J282" s="299">
        <f t="shared" si="38"/>
        <v>20.651481384156963</v>
      </c>
      <c r="K282" s="303">
        <f t="shared" si="33"/>
        <v>107.71352682605573</v>
      </c>
      <c r="L282" s="298">
        <f t="shared" si="39"/>
        <v>1.0643139991594614E-3</v>
      </c>
    </row>
    <row r="283" spans="1:12" ht="30" customHeight="1" x14ac:dyDescent="0.2">
      <c r="A283" s="296">
        <v>38996</v>
      </c>
      <c r="B283" s="297">
        <v>2071.0500000000002</v>
      </c>
      <c r="C283" s="291">
        <f>INDEX('Task 1 Data Calculations'!$A$1:$BG$27151,MATCH($A283,'Task 1 Data Calculations'!$A$1:$A$27151,0),MATCH('Task 2 My Portfolio Calculation'!$C$3,'Task 1 Data Calculations'!$A$1:$BG$1,0))</f>
        <v>850.85</v>
      </c>
      <c r="D283" s="297">
        <v>1273.6400000000001</v>
      </c>
      <c r="E283" s="298">
        <f t="shared" si="32"/>
        <v>-2.6906624264376004E-3</v>
      </c>
      <c r="F283" s="298">
        <f t="shared" si="34"/>
        <v>-4.4651250976859781E-4</v>
      </c>
      <c r="G283" s="298">
        <f t="shared" si="35"/>
        <v>-4.0119157400075678E-3</v>
      </c>
      <c r="H283" s="299">
        <f t="shared" si="36"/>
        <v>54.608003322337623</v>
      </c>
      <c r="I283" s="304">
        <f t="shared" si="37"/>
        <v>32.292288654667622</v>
      </c>
      <c r="J283" s="299">
        <f t="shared" si="38"/>
        <v>20.568629380937388</v>
      </c>
      <c r="K283" s="303">
        <f t="shared" si="33"/>
        <v>107.46892135794263</v>
      </c>
      <c r="L283" s="298">
        <f t="shared" si="39"/>
        <v>-2.2708890454223199E-3</v>
      </c>
    </row>
    <row r="284" spans="1:12" ht="30" customHeight="1" x14ac:dyDescent="0.2">
      <c r="A284" s="296">
        <v>38997</v>
      </c>
      <c r="B284" s="297">
        <v>2071.0500000000002</v>
      </c>
      <c r="C284" s="291">
        <f>INDEX('Task 1 Data Calculations'!$A$1:$BG$27151,MATCH($A284,'Task 1 Data Calculations'!$A$1:$A$27151,0),MATCH('Task 2 My Portfolio Calculation'!$C$3,'Task 1 Data Calculations'!$A$1:$BG$1,0))</f>
        <v>850.85</v>
      </c>
      <c r="D284" s="297">
        <v>1273.6400000000001</v>
      </c>
      <c r="E284" s="298">
        <f t="shared" si="32"/>
        <v>0</v>
      </c>
      <c r="F284" s="298">
        <f t="shared" si="34"/>
        <v>0</v>
      </c>
      <c r="G284" s="298">
        <f t="shared" si="35"/>
        <v>0</v>
      </c>
      <c r="H284" s="299">
        <f t="shared" si="36"/>
        <v>54.608003322337623</v>
      </c>
      <c r="I284" s="304">
        <f t="shared" si="37"/>
        <v>32.292288654667622</v>
      </c>
      <c r="J284" s="299">
        <f t="shared" si="38"/>
        <v>20.568629380937388</v>
      </c>
      <c r="K284" s="303">
        <f t="shared" si="33"/>
        <v>107.46892135794263</v>
      </c>
      <c r="L284" s="298">
        <f t="shared" si="39"/>
        <v>0</v>
      </c>
    </row>
    <row r="285" spans="1:12" ht="30" customHeight="1" x14ac:dyDescent="0.2">
      <c r="A285" s="296">
        <v>38998</v>
      </c>
      <c r="B285" s="297">
        <v>2071.0500000000002</v>
      </c>
      <c r="C285" s="291">
        <f>INDEX('Task 1 Data Calculations'!$A$1:$BG$27151,MATCH($A285,'Task 1 Data Calculations'!$A$1:$A$27151,0),MATCH('Task 2 My Portfolio Calculation'!$C$3,'Task 1 Data Calculations'!$A$1:$BG$1,0))</f>
        <v>850.85</v>
      </c>
      <c r="D285" s="297">
        <v>1273.6400000000001</v>
      </c>
      <c r="E285" s="298">
        <f t="shared" si="32"/>
        <v>0</v>
      </c>
      <c r="F285" s="298">
        <f t="shared" si="34"/>
        <v>0</v>
      </c>
      <c r="G285" s="298">
        <f t="shared" si="35"/>
        <v>0</v>
      </c>
      <c r="H285" s="299">
        <f t="shared" si="36"/>
        <v>54.608003322337623</v>
      </c>
      <c r="I285" s="304">
        <f t="shared" si="37"/>
        <v>32.292288654667622</v>
      </c>
      <c r="J285" s="299">
        <f t="shared" si="38"/>
        <v>20.568629380937388</v>
      </c>
      <c r="K285" s="303">
        <f t="shared" si="33"/>
        <v>107.46892135794263</v>
      </c>
      <c r="L285" s="298">
        <f t="shared" si="39"/>
        <v>0</v>
      </c>
    </row>
    <row r="286" spans="1:12" ht="30" customHeight="1" x14ac:dyDescent="0.2">
      <c r="A286" s="296">
        <v>38999</v>
      </c>
      <c r="B286" s="297">
        <v>2072.71</v>
      </c>
      <c r="C286" s="291">
        <f>INDEX('Task 1 Data Calculations'!$A$1:$BG$27151,MATCH($A286,'Task 1 Data Calculations'!$A$1:$A$27151,0),MATCH('Task 2 My Portfolio Calculation'!$C$3,'Task 1 Data Calculations'!$A$1:$BG$1,0))</f>
        <v>850.85</v>
      </c>
      <c r="D286" s="297">
        <v>1273.6400000000001</v>
      </c>
      <c r="E286" s="298">
        <f t="shared" si="32"/>
        <v>8.0120474583462585E-4</v>
      </c>
      <c r="F286" s="298">
        <f t="shared" si="34"/>
        <v>0</v>
      </c>
      <c r="G286" s="298">
        <f t="shared" si="35"/>
        <v>0</v>
      </c>
      <c r="H286" s="299">
        <f t="shared" si="36"/>
        <v>54.65175551376003</v>
      </c>
      <c r="I286" s="304">
        <f t="shared" si="37"/>
        <v>32.292288654667622</v>
      </c>
      <c r="J286" s="299">
        <f t="shared" si="38"/>
        <v>20.568629380937388</v>
      </c>
      <c r="K286" s="303">
        <f t="shared" si="33"/>
        <v>107.51267354936505</v>
      </c>
      <c r="L286" s="298">
        <f t="shared" si="39"/>
        <v>4.0711482789233301E-4</v>
      </c>
    </row>
    <row r="287" spans="1:12" ht="30" customHeight="1" x14ac:dyDescent="0.2">
      <c r="A287" s="296">
        <v>39000</v>
      </c>
      <c r="B287" s="297">
        <v>2077.0100000000002</v>
      </c>
      <c r="C287" s="291">
        <f>INDEX('Task 1 Data Calculations'!$A$1:$BG$27151,MATCH($A287,'Task 1 Data Calculations'!$A$1:$A$27151,0),MATCH('Task 2 My Portfolio Calculation'!$C$3,'Task 1 Data Calculations'!$A$1:$BG$1,0))</f>
        <v>851.1</v>
      </c>
      <c r="D287" s="297">
        <v>1270.9000000000001</v>
      </c>
      <c r="E287" s="298">
        <f t="shared" si="32"/>
        <v>2.0724297249112623E-3</v>
      </c>
      <c r="F287" s="298">
        <f t="shared" si="34"/>
        <v>2.93780665469602E-4</v>
      </c>
      <c r="G287" s="298">
        <f t="shared" si="35"/>
        <v>-2.1536317440791516E-3</v>
      </c>
      <c r="H287" s="299">
        <f t="shared" si="36"/>
        <v>54.76501743640533</v>
      </c>
      <c r="I287" s="304">
        <f t="shared" si="37"/>
        <v>32.30177550471813</v>
      </c>
      <c r="J287" s="299">
        <f t="shared" si="38"/>
        <v>20.524332127770403</v>
      </c>
      <c r="K287" s="303">
        <f t="shared" si="33"/>
        <v>107.59112506889386</v>
      </c>
      <c r="L287" s="298">
        <f t="shared" si="39"/>
        <v>7.2969555066259965E-4</v>
      </c>
    </row>
    <row r="288" spans="1:12" ht="30" customHeight="1" x14ac:dyDescent="0.2">
      <c r="A288" s="296">
        <v>39001</v>
      </c>
      <c r="B288" s="297">
        <v>2071.9</v>
      </c>
      <c r="C288" s="291">
        <f>INDEX('Task 1 Data Calculations'!$A$1:$BG$27151,MATCH($A288,'Task 1 Data Calculations'!$A$1:$A$27151,0),MATCH('Task 2 My Portfolio Calculation'!$C$3,'Task 1 Data Calculations'!$A$1:$BG$1,0))</f>
        <v>851.43</v>
      </c>
      <c r="D288" s="297">
        <v>1268.8699999999999</v>
      </c>
      <c r="E288" s="298">
        <f t="shared" si="32"/>
        <v>-2.4632988345800575E-3</v>
      </c>
      <c r="F288" s="298">
        <f t="shared" si="34"/>
        <v>3.8765837210799089E-4</v>
      </c>
      <c r="G288" s="298">
        <f t="shared" si="35"/>
        <v>-1.5985702896665248E-3</v>
      </c>
      <c r="H288" s="299">
        <f t="shared" si="36"/>
        <v>54.630114832778474</v>
      </c>
      <c r="I288" s="304">
        <f t="shared" si="37"/>
        <v>32.314297558426489</v>
      </c>
      <c r="J288" s="299">
        <f t="shared" si="38"/>
        <v>20.491522540215701</v>
      </c>
      <c r="K288" s="303">
        <f t="shared" si="33"/>
        <v>107.43593493142066</v>
      </c>
      <c r="L288" s="298">
        <f t="shared" si="39"/>
        <v>-1.4424064937867819E-3</v>
      </c>
    </row>
    <row r="289" spans="1:12" ht="30" customHeight="1" x14ac:dyDescent="0.2">
      <c r="A289" s="296">
        <v>39002</v>
      </c>
      <c r="B289" s="297">
        <v>2091.69</v>
      </c>
      <c r="C289" s="291">
        <f>INDEX('Task 1 Data Calculations'!$A$1:$BG$27151,MATCH($A289,'Task 1 Data Calculations'!$A$1:$A$27151,0),MATCH('Task 2 My Portfolio Calculation'!$C$3,'Task 1 Data Calculations'!$A$1:$BG$1,0))</f>
        <v>852.45</v>
      </c>
      <c r="D289" s="297">
        <v>1269.7</v>
      </c>
      <c r="E289" s="298">
        <f t="shared" si="32"/>
        <v>9.5062909817034084E-3</v>
      </c>
      <c r="F289" s="298">
        <f t="shared" si="34"/>
        <v>1.1972675562168158E-3</v>
      </c>
      <c r="G289" s="298">
        <f t="shared" si="35"/>
        <v>6.5391147738760413E-4</v>
      </c>
      <c r="H289" s="299">
        <f t="shared" si="36"/>
        <v>55.14944460074274</v>
      </c>
      <c r="I289" s="304">
        <f t="shared" si="37"/>
        <v>32.352986418495128</v>
      </c>
      <c r="J289" s="299">
        <f t="shared" si="38"/>
        <v>20.504922181993894</v>
      </c>
      <c r="K289" s="303">
        <f t="shared" si="33"/>
        <v>108.00735320123175</v>
      </c>
      <c r="L289" s="298">
        <f t="shared" si="39"/>
        <v>5.3186884832885986E-3</v>
      </c>
    </row>
    <row r="290" spans="1:12" ht="30" customHeight="1" x14ac:dyDescent="0.2">
      <c r="A290" s="296">
        <v>39003</v>
      </c>
      <c r="B290" s="297">
        <v>2095.9699999999998</v>
      </c>
      <c r="C290" s="291">
        <f>INDEX('Task 1 Data Calculations'!$A$1:$BG$27151,MATCH($A290,'Task 1 Data Calculations'!$A$1:$A$27151,0),MATCH('Task 2 My Portfolio Calculation'!$C$3,'Task 1 Data Calculations'!$A$1:$BG$1,0))</f>
        <v>853.03</v>
      </c>
      <c r="D290" s="297">
        <v>1268.6500000000001</v>
      </c>
      <c r="E290" s="298">
        <f t="shared" si="32"/>
        <v>2.0441017132614781E-3</v>
      </c>
      <c r="F290" s="298">
        <f t="shared" si="34"/>
        <v>6.8016045026591317E-4</v>
      </c>
      <c r="G290" s="298">
        <f t="shared" si="35"/>
        <v>-8.273091259191381E-4</v>
      </c>
      <c r="H290" s="299">
        <f t="shared" si="36"/>
        <v>55.262175674936543</v>
      </c>
      <c r="I290" s="304">
        <f t="shared" si="37"/>
        <v>32.374991640304984</v>
      </c>
      <c r="J290" s="299">
        <f t="shared" si="38"/>
        <v>20.487958272746468</v>
      </c>
      <c r="K290" s="303">
        <f t="shared" si="33"/>
        <v>108.12512558798799</v>
      </c>
      <c r="L290" s="298">
        <f t="shared" si="39"/>
        <v>1.0904108217226487E-3</v>
      </c>
    </row>
    <row r="291" spans="1:12" ht="30" customHeight="1" x14ac:dyDescent="0.2">
      <c r="A291" s="296">
        <v>39004</v>
      </c>
      <c r="B291" s="297">
        <v>2095.9699999999998</v>
      </c>
      <c r="C291" s="291">
        <f>INDEX('Task 1 Data Calculations'!$A$1:$BG$27151,MATCH($A291,'Task 1 Data Calculations'!$A$1:$A$27151,0),MATCH('Task 2 My Portfolio Calculation'!$C$3,'Task 1 Data Calculations'!$A$1:$BG$1,0))</f>
        <v>853.03</v>
      </c>
      <c r="D291" s="297">
        <v>1268.6500000000001</v>
      </c>
      <c r="E291" s="298">
        <f t="shared" si="32"/>
        <v>0</v>
      </c>
      <c r="F291" s="298">
        <f t="shared" si="34"/>
        <v>0</v>
      </c>
      <c r="G291" s="298">
        <f t="shared" si="35"/>
        <v>0</v>
      </c>
      <c r="H291" s="299">
        <f t="shared" si="36"/>
        <v>55.262175674936543</v>
      </c>
      <c r="I291" s="304">
        <f t="shared" si="37"/>
        <v>32.374991640304984</v>
      </c>
      <c r="J291" s="299">
        <f t="shared" si="38"/>
        <v>20.487958272746468</v>
      </c>
      <c r="K291" s="303">
        <f t="shared" si="33"/>
        <v>108.12512558798799</v>
      </c>
      <c r="L291" s="298">
        <f t="shared" si="39"/>
        <v>0</v>
      </c>
    </row>
    <row r="292" spans="1:12" ht="30" customHeight="1" x14ac:dyDescent="0.2">
      <c r="A292" s="296">
        <v>39005</v>
      </c>
      <c r="B292" s="297">
        <v>2095.9699999999998</v>
      </c>
      <c r="C292" s="291">
        <f>INDEX('Task 1 Data Calculations'!$A$1:$BG$27151,MATCH($A292,'Task 1 Data Calculations'!$A$1:$A$27151,0),MATCH('Task 2 My Portfolio Calculation'!$C$3,'Task 1 Data Calculations'!$A$1:$BG$1,0))</f>
        <v>853.03</v>
      </c>
      <c r="D292" s="297">
        <v>1268.6500000000001</v>
      </c>
      <c r="E292" s="298">
        <f t="shared" si="32"/>
        <v>0</v>
      </c>
      <c r="F292" s="298">
        <f t="shared" si="34"/>
        <v>0</v>
      </c>
      <c r="G292" s="298">
        <f t="shared" si="35"/>
        <v>0</v>
      </c>
      <c r="H292" s="299">
        <f t="shared" si="36"/>
        <v>55.262175674936543</v>
      </c>
      <c r="I292" s="304">
        <f t="shared" si="37"/>
        <v>32.374991640304984</v>
      </c>
      <c r="J292" s="299">
        <f t="shared" si="38"/>
        <v>20.487958272746468</v>
      </c>
      <c r="K292" s="303">
        <f t="shared" si="33"/>
        <v>108.12512558798799</v>
      </c>
      <c r="L292" s="298">
        <f t="shared" si="39"/>
        <v>0</v>
      </c>
    </row>
    <row r="293" spans="1:12" ht="30" customHeight="1" x14ac:dyDescent="0.2">
      <c r="A293" s="296">
        <v>39006</v>
      </c>
      <c r="B293" s="297">
        <v>2101.27</v>
      </c>
      <c r="C293" s="291">
        <f>INDEX('Task 1 Data Calculations'!$A$1:$BG$27151,MATCH($A293,'Task 1 Data Calculations'!$A$1:$A$27151,0),MATCH('Task 2 My Portfolio Calculation'!$C$3,'Task 1 Data Calculations'!$A$1:$BG$1,0))</f>
        <v>853.89</v>
      </c>
      <c r="D293" s="297">
        <v>1270.6500000000001</v>
      </c>
      <c r="E293" s="298">
        <f t="shared" si="32"/>
        <v>2.5254704600881166E-3</v>
      </c>
      <c r="F293" s="298">
        <f t="shared" si="34"/>
        <v>1.007663010298385E-3</v>
      </c>
      <c r="G293" s="298">
        <f t="shared" si="35"/>
        <v>1.5752375958431302E-3</v>
      </c>
      <c r="H293" s="299">
        <f t="shared" si="36"/>
        <v>55.401738667163798</v>
      </c>
      <c r="I293" s="304">
        <f t="shared" si="37"/>
        <v>32.407614721839643</v>
      </c>
      <c r="J293" s="299">
        <f t="shared" si="38"/>
        <v>20.520231674879764</v>
      </c>
      <c r="K293" s="303">
        <f t="shared" si="33"/>
        <v>108.3295850638832</v>
      </c>
      <c r="L293" s="298">
        <f t="shared" si="39"/>
        <v>1.8909524940049641E-3</v>
      </c>
    </row>
    <row r="294" spans="1:12" ht="30" customHeight="1" x14ac:dyDescent="0.2">
      <c r="A294" s="296">
        <v>39007</v>
      </c>
      <c r="B294" s="297">
        <v>2093.58</v>
      </c>
      <c r="C294" s="291">
        <f>INDEX('Task 1 Data Calculations'!$A$1:$BG$27151,MATCH($A294,'Task 1 Data Calculations'!$A$1:$A$27151,0),MATCH('Task 2 My Portfolio Calculation'!$C$3,'Task 1 Data Calculations'!$A$1:$BG$1,0))</f>
        <v>853.85</v>
      </c>
      <c r="D294" s="297">
        <v>1271.69</v>
      </c>
      <c r="E294" s="298">
        <f t="shared" si="32"/>
        <v>-3.6664045743779808E-3</v>
      </c>
      <c r="F294" s="298">
        <f t="shared" si="34"/>
        <v>-4.6845538556521925E-5</v>
      </c>
      <c r="G294" s="298">
        <f t="shared" si="35"/>
        <v>8.1814396029724018E-4</v>
      </c>
      <c r="H294" s="299">
        <f t="shared" si="36"/>
        <v>55.198613479086021</v>
      </c>
      <c r="I294" s="304">
        <f t="shared" si="37"/>
        <v>32.406096569674666</v>
      </c>
      <c r="J294" s="299">
        <f t="shared" si="38"/>
        <v>20.537020178488465</v>
      </c>
      <c r="K294" s="303">
        <f t="shared" si="33"/>
        <v>108.14173022724916</v>
      </c>
      <c r="L294" s="298">
        <f t="shared" si="39"/>
        <v>-1.734104644850852E-3</v>
      </c>
    </row>
    <row r="295" spans="1:12" ht="30" customHeight="1" x14ac:dyDescent="0.2">
      <c r="A295" s="296">
        <v>39008</v>
      </c>
      <c r="B295" s="297">
        <v>2096.71</v>
      </c>
      <c r="C295" s="291">
        <f>INDEX('Task 1 Data Calculations'!$A$1:$BG$27151,MATCH($A295,'Task 1 Data Calculations'!$A$1:$A$27151,0),MATCH('Task 2 My Portfolio Calculation'!$C$3,'Task 1 Data Calculations'!$A$1:$BG$1,0))</f>
        <v>854.6</v>
      </c>
      <c r="D295" s="297">
        <v>1272.6199999999999</v>
      </c>
      <c r="E295" s="298">
        <f t="shared" si="32"/>
        <v>1.4939302922400324E-3</v>
      </c>
      <c r="F295" s="298">
        <f t="shared" si="34"/>
        <v>8.7798887667659678E-4</v>
      </c>
      <c r="G295" s="298">
        <f t="shared" si="35"/>
        <v>7.3104302653180899E-4</v>
      </c>
      <c r="H295" s="299">
        <f t="shared" si="36"/>
        <v>55.281076359852079</v>
      </c>
      <c r="I295" s="304">
        <f t="shared" si="37"/>
        <v>32.434548761999345</v>
      </c>
      <c r="J295" s="299">
        <f t="shared" si="38"/>
        <v>20.55203362387569</v>
      </c>
      <c r="K295" s="303">
        <f t="shared" si="33"/>
        <v>108.2676587457271</v>
      </c>
      <c r="L295" s="298">
        <f t="shared" si="39"/>
        <v>1.1644766383275198E-3</v>
      </c>
    </row>
    <row r="296" spans="1:12" ht="30" customHeight="1" x14ac:dyDescent="0.2">
      <c r="A296" s="296">
        <v>39009</v>
      </c>
      <c r="B296" s="297">
        <v>2098.3200000000002</v>
      </c>
      <c r="C296" s="291">
        <f>INDEX('Task 1 Data Calculations'!$A$1:$BG$27151,MATCH($A296,'Task 1 Data Calculations'!$A$1:$A$27151,0),MATCH('Task 2 My Portfolio Calculation'!$C$3,'Task 1 Data Calculations'!$A$1:$BG$1,0))</f>
        <v>854.76</v>
      </c>
      <c r="D296" s="297">
        <v>1271.6500000000001</v>
      </c>
      <c r="E296" s="298">
        <f t="shared" si="32"/>
        <v>7.675750013932804E-4</v>
      </c>
      <c r="F296" s="298">
        <f t="shared" si="34"/>
        <v>1.872045683380823E-4</v>
      </c>
      <c r="G296" s="298">
        <f t="shared" si="35"/>
        <v>-7.6249772783278005E-4</v>
      </c>
      <c r="H296" s="299">
        <f t="shared" si="36"/>
        <v>55.323508732116018</v>
      </c>
      <c r="I296" s="304">
        <f t="shared" si="37"/>
        <v>32.440620657699576</v>
      </c>
      <c r="J296" s="299">
        <f t="shared" si="38"/>
        <v>20.536362744935143</v>
      </c>
      <c r="K296" s="303">
        <f t="shared" si="33"/>
        <v>108.30049213475074</v>
      </c>
      <c r="L296" s="298">
        <f t="shared" si="39"/>
        <v>3.0326128230728306E-4</v>
      </c>
    </row>
    <row r="297" spans="1:12" ht="30" customHeight="1" x14ac:dyDescent="0.2">
      <c r="A297" s="296">
        <v>39010</v>
      </c>
      <c r="B297" s="297">
        <v>2100.86</v>
      </c>
      <c r="C297" s="291">
        <f>INDEX('Task 1 Data Calculations'!$A$1:$BG$27151,MATCH($A297,'Task 1 Data Calculations'!$A$1:$A$27151,0),MATCH('Task 2 My Portfolio Calculation'!$C$3,'Task 1 Data Calculations'!$A$1:$BG$1,0))</f>
        <v>854.94</v>
      </c>
      <c r="D297" s="297">
        <v>1271.99</v>
      </c>
      <c r="E297" s="298">
        <f t="shared" si="32"/>
        <v>1.2097601483044085E-3</v>
      </c>
      <c r="F297" s="298">
        <f t="shared" si="34"/>
        <v>2.1056325748979249E-4</v>
      </c>
      <c r="G297" s="298">
        <f t="shared" si="35"/>
        <v>2.6733342927829571E-4</v>
      </c>
      <c r="H297" s="299">
        <f t="shared" si="36"/>
        <v>55.390436908244496</v>
      </c>
      <c r="I297" s="304">
        <f t="shared" si="37"/>
        <v>32.44745146046025</v>
      </c>
      <c r="J297" s="299">
        <f t="shared" si="38"/>
        <v>20.541852801212649</v>
      </c>
      <c r="K297" s="303">
        <f t="shared" si="33"/>
        <v>108.37974116991739</v>
      </c>
      <c r="L297" s="298">
        <f t="shared" si="39"/>
        <v>7.3175138546970162E-4</v>
      </c>
    </row>
    <row r="298" spans="1:12" ht="30" customHeight="1" x14ac:dyDescent="0.2">
      <c r="A298" s="296">
        <v>39011</v>
      </c>
      <c r="B298" s="297">
        <v>2100.86</v>
      </c>
      <c r="C298" s="291">
        <f>INDEX('Task 1 Data Calculations'!$A$1:$BG$27151,MATCH($A298,'Task 1 Data Calculations'!$A$1:$A$27151,0),MATCH('Task 2 My Portfolio Calculation'!$C$3,'Task 1 Data Calculations'!$A$1:$BG$1,0))</f>
        <v>854.94</v>
      </c>
      <c r="D298" s="297">
        <v>1271.99</v>
      </c>
      <c r="E298" s="298">
        <f t="shared" si="32"/>
        <v>0</v>
      </c>
      <c r="F298" s="298">
        <f t="shared" si="34"/>
        <v>0</v>
      </c>
      <c r="G298" s="298">
        <f t="shared" si="35"/>
        <v>0</v>
      </c>
      <c r="H298" s="299">
        <f t="shared" si="36"/>
        <v>55.390436908244496</v>
      </c>
      <c r="I298" s="304">
        <f t="shared" si="37"/>
        <v>32.44745146046025</v>
      </c>
      <c r="J298" s="299">
        <f t="shared" si="38"/>
        <v>20.541852801212649</v>
      </c>
      <c r="K298" s="303">
        <f t="shared" si="33"/>
        <v>108.37974116991739</v>
      </c>
      <c r="L298" s="298">
        <f t="shared" si="39"/>
        <v>0</v>
      </c>
    </row>
    <row r="299" spans="1:12" ht="30" customHeight="1" x14ac:dyDescent="0.2">
      <c r="A299" s="296">
        <v>39012</v>
      </c>
      <c r="B299" s="297">
        <v>2100.86</v>
      </c>
      <c r="C299" s="291">
        <f>INDEX('Task 1 Data Calculations'!$A$1:$BG$27151,MATCH($A299,'Task 1 Data Calculations'!$A$1:$A$27151,0),MATCH('Task 2 My Portfolio Calculation'!$C$3,'Task 1 Data Calculations'!$A$1:$BG$1,0))</f>
        <v>854.94</v>
      </c>
      <c r="D299" s="297">
        <v>1271.99</v>
      </c>
      <c r="E299" s="298">
        <f t="shared" si="32"/>
        <v>0</v>
      </c>
      <c r="F299" s="298">
        <f t="shared" si="34"/>
        <v>0</v>
      </c>
      <c r="G299" s="298">
        <f t="shared" si="35"/>
        <v>0</v>
      </c>
      <c r="H299" s="299">
        <f t="shared" si="36"/>
        <v>55.390436908244496</v>
      </c>
      <c r="I299" s="304">
        <f t="shared" si="37"/>
        <v>32.44745146046025</v>
      </c>
      <c r="J299" s="299">
        <f t="shared" si="38"/>
        <v>20.541852801212649</v>
      </c>
      <c r="K299" s="303">
        <f t="shared" si="33"/>
        <v>108.37974116991739</v>
      </c>
      <c r="L299" s="298">
        <f t="shared" si="39"/>
        <v>0</v>
      </c>
    </row>
    <row r="300" spans="1:12" ht="30" customHeight="1" x14ac:dyDescent="0.2">
      <c r="A300" s="296">
        <v>39013</v>
      </c>
      <c r="B300" s="297">
        <v>2113.8200000000002</v>
      </c>
      <c r="C300" s="291">
        <f>INDEX('Task 1 Data Calculations'!$A$1:$BG$27151,MATCH($A300,'Task 1 Data Calculations'!$A$1:$A$27151,0),MATCH('Task 2 My Portfolio Calculation'!$C$3,'Task 1 Data Calculations'!$A$1:$BG$1,0))</f>
        <v>854.88</v>
      </c>
      <c r="D300" s="297">
        <v>1270.07</v>
      </c>
      <c r="E300" s="298">
        <f t="shared" si="32"/>
        <v>6.1499524745143854E-3</v>
      </c>
      <c r="F300" s="298">
        <f t="shared" si="34"/>
        <v>-7.01828262912829E-5</v>
      </c>
      <c r="G300" s="298">
        <f t="shared" si="35"/>
        <v>-1.5105861900186343E-3</v>
      </c>
      <c r="H300" s="299">
        <f t="shared" si="36"/>
        <v>55.731085462772782</v>
      </c>
      <c r="I300" s="304">
        <f t="shared" si="37"/>
        <v>32.445174206610808</v>
      </c>
      <c r="J300" s="299">
        <f t="shared" si="38"/>
        <v>20.51082256205374</v>
      </c>
      <c r="K300" s="303">
        <f t="shared" si="33"/>
        <v>108.68708223143733</v>
      </c>
      <c r="L300" s="298">
        <f t="shared" si="39"/>
        <v>2.8357796226703173E-3</v>
      </c>
    </row>
    <row r="301" spans="1:12" ht="30" customHeight="1" x14ac:dyDescent="0.2">
      <c r="A301" s="296">
        <v>39014</v>
      </c>
      <c r="B301" s="297">
        <v>2114.36</v>
      </c>
      <c r="C301" s="291">
        <f>INDEX('Task 1 Data Calculations'!$A$1:$BG$27151,MATCH($A301,'Task 1 Data Calculations'!$A$1:$A$27151,0),MATCH('Task 2 My Portfolio Calculation'!$C$3,'Task 1 Data Calculations'!$A$1:$BG$1,0))</f>
        <v>855.07</v>
      </c>
      <c r="D301" s="297">
        <v>1270.26</v>
      </c>
      <c r="E301" s="298">
        <f t="shared" si="32"/>
        <v>2.554290512399326E-4</v>
      </c>
      <c r="F301" s="298">
        <f t="shared" si="34"/>
        <v>2.2222872105267741E-4</v>
      </c>
      <c r="G301" s="298">
        <f t="shared" si="35"/>
        <v>1.4958686497758422E-4</v>
      </c>
      <c r="H301" s="299">
        <f t="shared" si="36"/>
        <v>55.745320801057112</v>
      </c>
      <c r="I301" s="304">
        <f t="shared" si="37"/>
        <v>32.452384456179075</v>
      </c>
      <c r="J301" s="299">
        <f t="shared" si="38"/>
        <v>20.51389071169891</v>
      </c>
      <c r="K301" s="303">
        <f t="shared" si="33"/>
        <v>108.71159596893509</v>
      </c>
      <c r="L301" s="298">
        <f t="shared" si="39"/>
        <v>2.2554416766434711E-4</v>
      </c>
    </row>
    <row r="302" spans="1:12" ht="30" customHeight="1" x14ac:dyDescent="0.2">
      <c r="A302" s="296">
        <v>39015</v>
      </c>
      <c r="B302" s="297">
        <v>2121.83</v>
      </c>
      <c r="C302" s="291">
        <f>INDEX('Task 1 Data Calculations'!$A$1:$BG$27151,MATCH($A302,'Task 1 Data Calculations'!$A$1:$A$27151,0),MATCH('Task 2 My Portfolio Calculation'!$C$3,'Task 1 Data Calculations'!$A$1:$BG$1,0))</f>
        <v>855.31</v>
      </c>
      <c r="D302" s="297">
        <v>1273.28</v>
      </c>
      <c r="E302" s="298">
        <f t="shared" si="32"/>
        <v>3.5267576490503713E-3</v>
      </c>
      <c r="F302" s="298">
        <f t="shared" si="34"/>
        <v>2.8063939191886716E-4</v>
      </c>
      <c r="G302" s="298">
        <f t="shared" si="35"/>
        <v>2.3746443296602574E-3</v>
      </c>
      <c r="H302" s="299">
        <f t="shared" si="36"/>
        <v>55.941921037591001</v>
      </c>
      <c r="I302" s="304">
        <f t="shared" si="37"/>
        <v>32.461491873619174</v>
      </c>
      <c r="J302" s="299">
        <f t="shared" si="38"/>
        <v>20.562603905956713</v>
      </c>
      <c r="K302" s="303">
        <f t="shared" si="33"/>
        <v>108.96601681716689</v>
      </c>
      <c r="L302" s="298">
        <f t="shared" si="39"/>
        <v>2.3403285175254418E-3</v>
      </c>
    </row>
    <row r="303" spans="1:12" ht="30" customHeight="1" x14ac:dyDescent="0.2">
      <c r="A303" s="296">
        <v>39016</v>
      </c>
      <c r="B303" s="297">
        <v>2132.39</v>
      </c>
      <c r="C303" s="291">
        <f>INDEX('Task 1 Data Calculations'!$A$1:$BG$27151,MATCH($A303,'Task 1 Data Calculations'!$A$1:$A$27151,0),MATCH('Task 2 My Portfolio Calculation'!$C$3,'Task 1 Data Calculations'!$A$1:$BG$1,0))</f>
        <v>856.89</v>
      </c>
      <c r="D303" s="297">
        <v>1276.9000000000001</v>
      </c>
      <c r="E303" s="298">
        <f t="shared" si="32"/>
        <v>4.9644925220767334E-3</v>
      </c>
      <c r="F303" s="298">
        <f t="shared" si="34"/>
        <v>1.845579311386746E-3</v>
      </c>
      <c r="G303" s="298">
        <f t="shared" si="35"/>
        <v>2.8390171920718347E-3</v>
      </c>
      <c r="H303" s="299">
        <f t="shared" si="36"/>
        <v>56.219644286252723</v>
      </c>
      <c r="I303" s="304">
        <f t="shared" si="37"/>
        <v>32.521402131437874</v>
      </c>
      <c r="J303" s="299">
        <f t="shared" si="38"/>
        <v>20.620981491959487</v>
      </c>
      <c r="K303" s="303">
        <f t="shared" si="33"/>
        <v>109.36202790965008</v>
      </c>
      <c r="L303" s="298">
        <f t="shared" si="39"/>
        <v>3.6342623512397982E-3</v>
      </c>
    </row>
    <row r="304" spans="1:12" ht="30" customHeight="1" x14ac:dyDescent="0.2">
      <c r="A304" s="296">
        <v>39017</v>
      </c>
      <c r="B304" s="297">
        <v>2114.65</v>
      </c>
      <c r="C304" s="291">
        <f>INDEX('Task 1 Data Calculations'!$A$1:$BG$27151,MATCH($A304,'Task 1 Data Calculations'!$A$1:$A$27151,0),MATCH('Task 2 My Portfolio Calculation'!$C$3,'Task 1 Data Calculations'!$A$1:$BG$1,0))</f>
        <v>858.25</v>
      </c>
      <c r="D304" s="297">
        <v>1279.6300000000001</v>
      </c>
      <c r="E304" s="298">
        <f t="shared" si="32"/>
        <v>-8.3541022332151403E-3</v>
      </c>
      <c r="F304" s="298">
        <f t="shared" si="34"/>
        <v>1.5858767039820835E-3</v>
      </c>
      <c r="G304" s="298">
        <f t="shared" si="35"/>
        <v>2.1357081964101291E-3</v>
      </c>
      <c r="H304" s="299">
        <f t="shared" si="36"/>
        <v>55.749979630370383</v>
      </c>
      <c r="I304" s="304">
        <f t="shared" si="37"/>
        <v>32.57297706545895</v>
      </c>
      <c r="J304" s="299">
        <f t="shared" si="38"/>
        <v>20.665021891149888</v>
      </c>
      <c r="K304" s="303">
        <f t="shared" si="33"/>
        <v>108.98797858697922</v>
      </c>
      <c r="L304" s="298">
        <f t="shared" si="39"/>
        <v>-3.4202851741180133E-3</v>
      </c>
    </row>
    <row r="305" spans="1:12" ht="30" customHeight="1" x14ac:dyDescent="0.2">
      <c r="A305" s="296">
        <v>39018</v>
      </c>
      <c r="B305" s="297">
        <v>2114.65</v>
      </c>
      <c r="C305" s="291">
        <f>INDEX('Task 1 Data Calculations'!$A$1:$BG$27151,MATCH($A305,'Task 1 Data Calculations'!$A$1:$A$27151,0),MATCH('Task 2 My Portfolio Calculation'!$C$3,'Task 1 Data Calculations'!$A$1:$BG$1,0))</f>
        <v>858.25</v>
      </c>
      <c r="D305" s="297">
        <v>1279.6300000000001</v>
      </c>
      <c r="E305" s="298">
        <f t="shared" si="32"/>
        <v>0</v>
      </c>
      <c r="F305" s="298">
        <f t="shared" si="34"/>
        <v>0</v>
      </c>
      <c r="G305" s="298">
        <f t="shared" si="35"/>
        <v>0</v>
      </c>
      <c r="H305" s="299">
        <f t="shared" si="36"/>
        <v>55.749979630370383</v>
      </c>
      <c r="I305" s="304">
        <f t="shared" si="37"/>
        <v>32.57297706545895</v>
      </c>
      <c r="J305" s="299">
        <f t="shared" si="38"/>
        <v>20.665021891149888</v>
      </c>
      <c r="K305" s="303">
        <f t="shared" si="33"/>
        <v>108.98797858697922</v>
      </c>
      <c r="L305" s="298">
        <f t="shared" si="39"/>
        <v>0</v>
      </c>
    </row>
    <row r="306" spans="1:12" ht="30" customHeight="1" x14ac:dyDescent="0.2">
      <c r="A306" s="296">
        <v>39019</v>
      </c>
      <c r="B306" s="297">
        <v>2114.65</v>
      </c>
      <c r="C306" s="291">
        <f>INDEX('Task 1 Data Calculations'!$A$1:$BG$27151,MATCH($A306,'Task 1 Data Calculations'!$A$1:$A$27151,0),MATCH('Task 2 My Portfolio Calculation'!$C$3,'Task 1 Data Calculations'!$A$1:$BG$1,0))</f>
        <v>858.25</v>
      </c>
      <c r="D306" s="297">
        <v>1279.6300000000001</v>
      </c>
      <c r="E306" s="298">
        <f t="shared" si="32"/>
        <v>0</v>
      </c>
      <c r="F306" s="298">
        <f t="shared" si="34"/>
        <v>0</v>
      </c>
      <c r="G306" s="298">
        <f t="shared" si="35"/>
        <v>0</v>
      </c>
      <c r="H306" s="299">
        <f t="shared" si="36"/>
        <v>55.749979630370383</v>
      </c>
      <c r="I306" s="304">
        <f t="shared" si="37"/>
        <v>32.57297706545895</v>
      </c>
      <c r="J306" s="299">
        <f t="shared" si="38"/>
        <v>20.665021891149888</v>
      </c>
      <c r="K306" s="303">
        <f t="shared" si="33"/>
        <v>108.98797858697922</v>
      </c>
      <c r="L306" s="298">
        <f t="shared" si="39"/>
        <v>0</v>
      </c>
    </row>
    <row r="307" spans="1:12" ht="30" customHeight="1" x14ac:dyDescent="0.2">
      <c r="A307" s="296">
        <v>39020</v>
      </c>
      <c r="B307" s="297">
        <v>2115.63</v>
      </c>
      <c r="C307" s="291">
        <f>INDEX('Task 1 Data Calculations'!$A$1:$BG$27151,MATCH($A307,'Task 1 Data Calculations'!$A$1:$A$27151,0),MATCH('Task 2 My Portfolio Calculation'!$C$3,'Task 1 Data Calculations'!$A$1:$BG$1,0))</f>
        <v>859.18</v>
      </c>
      <c r="D307" s="297">
        <v>1280.28</v>
      </c>
      <c r="E307" s="298">
        <f t="shared" si="32"/>
        <v>4.6332631293026321E-4</v>
      </c>
      <c r="F307" s="298">
        <f t="shared" si="34"/>
        <v>1.0830136784627739E-3</v>
      </c>
      <c r="G307" s="298">
        <f t="shared" si="35"/>
        <v>5.0783036432454918E-4</v>
      </c>
      <c r="H307" s="299">
        <f t="shared" si="36"/>
        <v>55.775810062878463</v>
      </c>
      <c r="I307" s="304">
        <f t="shared" si="37"/>
        <v>32.608254045169097</v>
      </c>
      <c r="J307" s="299">
        <f t="shared" si="38"/>
        <v>20.675516216745642</v>
      </c>
      <c r="K307" s="303">
        <f t="shared" si="33"/>
        <v>109.05958032479322</v>
      </c>
      <c r="L307" s="298">
        <f t="shared" si="39"/>
        <v>6.5696913313104263E-4</v>
      </c>
    </row>
    <row r="308" spans="1:12" ht="30" customHeight="1" x14ac:dyDescent="0.2">
      <c r="A308" s="296">
        <v>39021</v>
      </c>
      <c r="B308" s="297">
        <v>2115.65</v>
      </c>
      <c r="C308" s="291">
        <f>INDEX('Task 1 Data Calculations'!$A$1:$BG$27151,MATCH($A308,'Task 1 Data Calculations'!$A$1:$A$27151,0),MATCH('Task 2 My Portfolio Calculation'!$C$3,'Task 1 Data Calculations'!$A$1:$BG$1,0))</f>
        <v>859.92</v>
      </c>
      <c r="D308" s="297">
        <v>1284.3499999999999</v>
      </c>
      <c r="E308" s="298">
        <f t="shared" si="32"/>
        <v>9.4534041708246879E-6</v>
      </c>
      <c r="F308" s="298">
        <f t="shared" si="34"/>
        <v>8.6091564854377486E-4</v>
      </c>
      <c r="G308" s="298">
        <f t="shared" si="35"/>
        <v>3.1739497835943436E-3</v>
      </c>
      <c r="H308" s="299">
        <f t="shared" si="36"/>
        <v>55.776337334153943</v>
      </c>
      <c r="I308" s="304">
        <f t="shared" si="37"/>
        <v>32.63632700134827</v>
      </c>
      <c r="J308" s="299">
        <f t="shared" si="38"/>
        <v>20.741139266967483</v>
      </c>
      <c r="K308" s="303">
        <f t="shared" si="33"/>
        <v>109.15380360246969</v>
      </c>
      <c r="L308" s="298">
        <f t="shared" si="39"/>
        <v>8.639614914697823E-4</v>
      </c>
    </row>
    <row r="309" spans="1:12" ht="30" customHeight="1" x14ac:dyDescent="0.2">
      <c r="A309" s="296">
        <v>39022</v>
      </c>
      <c r="B309" s="297">
        <v>2100.36</v>
      </c>
      <c r="C309" s="291">
        <f>INDEX('Task 1 Data Calculations'!$A$1:$BG$27151,MATCH($A309,'Task 1 Data Calculations'!$A$1:$A$27151,0),MATCH('Task 2 My Portfolio Calculation'!$C$3,'Task 1 Data Calculations'!$A$1:$BG$1,0))</f>
        <v>861.78</v>
      </c>
      <c r="D309" s="297">
        <v>1287.19</v>
      </c>
      <c r="E309" s="298">
        <f t="shared" si="32"/>
        <v>-7.2533352790726023E-3</v>
      </c>
      <c r="F309" s="298">
        <f t="shared" si="34"/>
        <v>2.1606560069782903E-3</v>
      </c>
      <c r="G309" s="298">
        <f t="shared" si="35"/>
        <v>2.2087940725343744E-3</v>
      </c>
      <c r="H309" s="299">
        <f t="shared" si="36"/>
        <v>55.371772858830674</v>
      </c>
      <c r="I309" s="304">
        <f t="shared" si="37"/>
        <v>32.706842877329443</v>
      </c>
      <c r="J309" s="299">
        <f t="shared" si="38"/>
        <v>20.786952172437971</v>
      </c>
      <c r="K309" s="303">
        <f t="shared" si="33"/>
        <v>108.86556790859808</v>
      </c>
      <c r="L309" s="298">
        <f t="shared" si="39"/>
        <v>-2.640638112083996E-3</v>
      </c>
    </row>
    <row r="310" spans="1:12" ht="30" customHeight="1" x14ac:dyDescent="0.2">
      <c r="A310" s="296">
        <v>39023</v>
      </c>
      <c r="B310" s="297">
        <v>2100.21</v>
      </c>
      <c r="C310" s="291">
        <f>INDEX('Task 1 Data Calculations'!$A$1:$BG$27151,MATCH($A310,'Task 1 Data Calculations'!$A$1:$A$27151,0),MATCH('Task 2 My Portfolio Calculation'!$C$3,'Task 1 Data Calculations'!$A$1:$BG$1,0))</f>
        <v>862.45</v>
      </c>
      <c r="D310" s="297">
        <v>1285.6300000000001</v>
      </c>
      <c r="E310" s="298">
        <f t="shared" si="32"/>
        <v>-7.1418878896810947E-5</v>
      </c>
      <c r="F310" s="298">
        <f t="shared" si="34"/>
        <v>7.7715853885154814E-4</v>
      </c>
      <c r="G310" s="298">
        <f t="shared" si="35"/>
        <v>-1.2126772888707009E-3</v>
      </c>
      <c r="H310" s="299">
        <f t="shared" si="36"/>
        <v>55.367818268890566</v>
      </c>
      <c r="I310" s="304">
        <f t="shared" si="37"/>
        <v>32.732261279550436</v>
      </c>
      <c r="J310" s="299">
        <f t="shared" si="38"/>
        <v>20.761744307633613</v>
      </c>
      <c r="K310" s="303">
        <f t="shared" si="33"/>
        <v>108.86182385607461</v>
      </c>
      <c r="L310" s="298">
        <f t="shared" si="39"/>
        <v>-3.4391521537979067E-5</v>
      </c>
    </row>
    <row r="311" spans="1:12" ht="30" customHeight="1" x14ac:dyDescent="0.2">
      <c r="A311" s="296">
        <v>39024</v>
      </c>
      <c r="B311" s="297">
        <v>2095.6799999999998</v>
      </c>
      <c r="C311" s="291">
        <f>INDEX('Task 1 Data Calculations'!$A$1:$BG$27151,MATCH($A311,'Task 1 Data Calculations'!$A$1:$A$27151,0),MATCH('Task 2 My Portfolio Calculation'!$C$3,'Task 1 Data Calculations'!$A$1:$BG$1,0))</f>
        <v>862.37</v>
      </c>
      <c r="D311" s="297">
        <v>1279.04</v>
      </c>
      <c r="E311" s="298">
        <f t="shared" si="32"/>
        <v>-2.1592566821589964E-3</v>
      </c>
      <c r="F311" s="298">
        <f t="shared" si="34"/>
        <v>-9.2763302904005554E-5</v>
      </c>
      <c r="G311" s="298">
        <f t="shared" si="35"/>
        <v>-5.1390740356696586E-3</v>
      </c>
      <c r="H311" s="299">
        <f t="shared" si="36"/>
        <v>55.248264937316897</v>
      </c>
      <c r="I311" s="304">
        <f t="shared" si="37"/>
        <v>32.72922492688263</v>
      </c>
      <c r="J311" s="299">
        <f t="shared" si="38"/>
        <v>20.655048166527038</v>
      </c>
      <c r="K311" s="303">
        <f t="shared" si="33"/>
        <v>108.63253803072656</v>
      </c>
      <c r="L311" s="298">
        <f t="shared" si="39"/>
        <v>-2.1062096630971409E-3</v>
      </c>
    </row>
    <row r="312" spans="1:12" ht="30" customHeight="1" x14ac:dyDescent="0.2">
      <c r="A312" s="296">
        <v>39025</v>
      </c>
      <c r="B312" s="297">
        <v>2095.6799999999998</v>
      </c>
      <c r="C312" s="291">
        <f>INDEX('Task 1 Data Calculations'!$A$1:$BG$27151,MATCH($A312,'Task 1 Data Calculations'!$A$1:$A$27151,0),MATCH('Task 2 My Portfolio Calculation'!$C$3,'Task 1 Data Calculations'!$A$1:$BG$1,0))</f>
        <v>862.37</v>
      </c>
      <c r="D312" s="297">
        <v>1279.04</v>
      </c>
      <c r="E312" s="298">
        <f t="shared" si="32"/>
        <v>0</v>
      </c>
      <c r="F312" s="298">
        <f t="shared" si="34"/>
        <v>0</v>
      </c>
      <c r="G312" s="298">
        <f t="shared" si="35"/>
        <v>0</v>
      </c>
      <c r="H312" s="299">
        <f t="shared" si="36"/>
        <v>55.248264937316897</v>
      </c>
      <c r="I312" s="304">
        <f t="shared" si="37"/>
        <v>32.72922492688263</v>
      </c>
      <c r="J312" s="299">
        <f t="shared" si="38"/>
        <v>20.655048166527038</v>
      </c>
      <c r="K312" s="303">
        <f t="shared" si="33"/>
        <v>108.63253803072656</v>
      </c>
      <c r="L312" s="298">
        <f t="shared" si="39"/>
        <v>0</v>
      </c>
    </row>
    <row r="313" spans="1:12" ht="30" customHeight="1" x14ac:dyDescent="0.2">
      <c r="A313" s="296">
        <v>39026</v>
      </c>
      <c r="B313" s="297">
        <v>2095.6799999999998</v>
      </c>
      <c r="C313" s="291">
        <f>INDEX('Task 1 Data Calculations'!$A$1:$BG$27151,MATCH($A313,'Task 1 Data Calculations'!$A$1:$A$27151,0),MATCH('Task 2 My Portfolio Calculation'!$C$3,'Task 1 Data Calculations'!$A$1:$BG$1,0))</f>
        <v>862.37</v>
      </c>
      <c r="D313" s="297">
        <v>1279.04</v>
      </c>
      <c r="E313" s="298">
        <f t="shared" si="32"/>
        <v>0</v>
      </c>
      <c r="F313" s="298">
        <f t="shared" si="34"/>
        <v>0</v>
      </c>
      <c r="G313" s="298">
        <f t="shared" si="35"/>
        <v>0</v>
      </c>
      <c r="H313" s="299">
        <f t="shared" si="36"/>
        <v>55.248264937316897</v>
      </c>
      <c r="I313" s="304">
        <f t="shared" si="37"/>
        <v>32.72922492688263</v>
      </c>
      <c r="J313" s="299">
        <f t="shared" si="38"/>
        <v>20.655048166527038</v>
      </c>
      <c r="K313" s="303">
        <f t="shared" si="33"/>
        <v>108.63253803072656</v>
      </c>
      <c r="L313" s="298">
        <f t="shared" si="39"/>
        <v>0</v>
      </c>
    </row>
    <row r="314" spans="1:12" ht="30" customHeight="1" x14ac:dyDescent="0.2">
      <c r="A314" s="296">
        <v>39027</v>
      </c>
      <c r="B314" s="297">
        <v>2119.5300000000002</v>
      </c>
      <c r="C314" s="291">
        <f>INDEX('Task 1 Data Calculations'!$A$1:$BG$27151,MATCH($A314,'Task 1 Data Calculations'!$A$1:$A$27151,0),MATCH('Task 2 My Portfolio Calculation'!$C$3,'Task 1 Data Calculations'!$A$1:$BG$1,0))</f>
        <v>863.13</v>
      </c>
      <c r="D314" s="297">
        <v>1280.21</v>
      </c>
      <c r="E314" s="298">
        <f t="shared" si="32"/>
        <v>1.1316282944502626E-2</v>
      </c>
      <c r="F314" s="298">
        <f t="shared" si="34"/>
        <v>8.8090414273669666E-4</v>
      </c>
      <c r="G314" s="298">
        <f t="shared" si="35"/>
        <v>9.1433043392409781E-4</v>
      </c>
      <c r="H314" s="299">
        <f t="shared" si="36"/>
        <v>55.87346993554042</v>
      </c>
      <c r="I314" s="304">
        <f t="shared" si="37"/>
        <v>32.75805623670928</v>
      </c>
      <c r="J314" s="299">
        <f t="shared" si="38"/>
        <v>20.673933705679861</v>
      </c>
      <c r="K314" s="303">
        <f t="shared" si="33"/>
        <v>109.30545987792955</v>
      </c>
      <c r="L314" s="298">
        <f t="shared" si="39"/>
        <v>6.1944778185395117E-3</v>
      </c>
    </row>
    <row r="315" spans="1:12" ht="30" customHeight="1" x14ac:dyDescent="0.2">
      <c r="A315" s="296">
        <v>39028</v>
      </c>
      <c r="B315" s="297">
        <v>2124.2800000000002</v>
      </c>
      <c r="C315" s="291">
        <f>INDEX('Task 1 Data Calculations'!$A$1:$BG$27151,MATCH($A315,'Task 1 Data Calculations'!$A$1:$A$27151,0),MATCH('Task 2 My Portfolio Calculation'!$C$3,'Task 1 Data Calculations'!$A$1:$BG$1,0))</f>
        <v>864.96</v>
      </c>
      <c r="D315" s="297">
        <v>1283.33</v>
      </c>
      <c r="E315" s="298">
        <f t="shared" si="32"/>
        <v>2.2385554412530833E-3</v>
      </c>
      <c r="F315" s="298">
        <f t="shared" si="34"/>
        <v>2.1179460376120085E-3</v>
      </c>
      <c r="G315" s="298">
        <f t="shared" si="35"/>
        <v>2.4341352508667597E-3</v>
      </c>
      <c r="H315" s="299">
        <f t="shared" si="36"/>
        <v>55.998545795686319</v>
      </c>
      <c r="I315" s="304">
        <f t="shared" si="37"/>
        <v>32.827436032115685</v>
      </c>
      <c r="J315" s="299">
        <f t="shared" si="38"/>
        <v>20.724256856486939</v>
      </c>
      <c r="K315" s="303">
        <f t="shared" si="33"/>
        <v>109.55023868428893</v>
      </c>
      <c r="L315" s="298">
        <f t="shared" si="39"/>
        <v>2.2394014592934551E-3</v>
      </c>
    </row>
    <row r="316" spans="1:12" ht="30" customHeight="1" x14ac:dyDescent="0.2">
      <c r="A316" s="296">
        <v>39029</v>
      </c>
      <c r="B316" s="297">
        <v>2129.2199999999998</v>
      </c>
      <c r="C316" s="291">
        <f>INDEX('Task 1 Data Calculations'!$A$1:$BG$27151,MATCH($A316,'Task 1 Data Calculations'!$A$1:$A$27151,0),MATCH('Task 2 My Portfolio Calculation'!$C$3,'Task 1 Data Calculations'!$A$1:$BG$1,0))</f>
        <v>865.71</v>
      </c>
      <c r="D316" s="297">
        <v>1285.1099999999999</v>
      </c>
      <c r="E316" s="298">
        <f t="shared" si="32"/>
        <v>2.3227940383657771E-3</v>
      </c>
      <c r="F316" s="298">
        <f t="shared" si="34"/>
        <v>8.6671641266078208E-4</v>
      </c>
      <c r="G316" s="298">
        <f t="shared" si="35"/>
        <v>1.3860555706736778E-3</v>
      </c>
      <c r="H316" s="299">
        <f t="shared" si="36"/>
        <v>56.128618884017698</v>
      </c>
      <c r="I316" s="304">
        <f t="shared" si="37"/>
        <v>32.855888109710293</v>
      </c>
      <c r="J316" s="299">
        <f t="shared" si="38"/>
        <v>20.752981828150947</v>
      </c>
      <c r="K316" s="303">
        <f t="shared" si="33"/>
        <v>109.73748882187894</v>
      </c>
      <c r="L316" s="298">
        <f t="shared" si="39"/>
        <v>1.7092627075842894E-3</v>
      </c>
    </row>
    <row r="317" spans="1:12" ht="30" customHeight="1" x14ac:dyDescent="0.2">
      <c r="A317" s="296">
        <v>39030</v>
      </c>
      <c r="B317" s="297">
        <v>2118.3200000000002</v>
      </c>
      <c r="C317" s="291">
        <f>INDEX('Task 1 Data Calculations'!$A$1:$BG$27151,MATCH($A317,'Task 1 Data Calculations'!$A$1:$A$27151,0),MATCH('Task 2 My Portfolio Calculation'!$C$3,'Task 1 Data Calculations'!$A$1:$BG$1,0))</f>
        <v>866.81</v>
      </c>
      <c r="D317" s="297">
        <v>1285.42</v>
      </c>
      <c r="E317" s="298">
        <f t="shared" si="32"/>
        <v>-5.1323937746651036E-3</v>
      </c>
      <c r="F317" s="298">
        <f t="shared" si="34"/>
        <v>1.2698267815769355E-3</v>
      </c>
      <c r="G317" s="298">
        <f t="shared" si="35"/>
        <v>2.4119539667146741E-4</v>
      </c>
      <c r="H317" s="299">
        <f t="shared" si="36"/>
        <v>55.840544709876816</v>
      </c>
      <c r="I317" s="304">
        <f t="shared" si="37"/>
        <v>32.897609396364501</v>
      </c>
      <c r="J317" s="299">
        <f t="shared" si="38"/>
        <v>20.757987351835101</v>
      </c>
      <c r="K317" s="303">
        <f t="shared" si="33"/>
        <v>109.49614145807642</v>
      </c>
      <c r="L317" s="298">
        <f t="shared" si="39"/>
        <v>-2.1993155337667923E-3</v>
      </c>
    </row>
    <row r="318" spans="1:12" ht="30" customHeight="1" x14ac:dyDescent="0.2">
      <c r="A318" s="296">
        <v>39031</v>
      </c>
      <c r="B318" s="297">
        <v>2122.2600000000002</v>
      </c>
      <c r="C318" s="291">
        <f>INDEX('Task 1 Data Calculations'!$A$1:$BG$27151,MATCH($A318,'Task 1 Data Calculations'!$A$1:$A$27151,0),MATCH('Task 2 My Portfolio Calculation'!$C$3,'Task 1 Data Calculations'!$A$1:$BG$1,0))</f>
        <v>867.57</v>
      </c>
      <c r="D318" s="297">
        <v>1287.73</v>
      </c>
      <c r="E318" s="298">
        <f t="shared" si="32"/>
        <v>1.8582369080407145E-3</v>
      </c>
      <c r="F318" s="298">
        <f t="shared" si="34"/>
        <v>8.7639392594961488E-4</v>
      </c>
      <c r="G318" s="298">
        <f t="shared" si="35"/>
        <v>1.795465185132124E-3</v>
      </c>
      <c r="H318" s="299">
        <f t="shared" si="36"/>
        <v>55.944309671021806</v>
      </c>
      <c r="I318" s="304">
        <f t="shared" si="37"/>
        <v>32.926440661417736</v>
      </c>
      <c r="J318" s="299">
        <f t="shared" si="38"/>
        <v>20.795257595438734</v>
      </c>
      <c r="K318" s="303">
        <f t="shared" si="33"/>
        <v>109.66600792787827</v>
      </c>
      <c r="L318" s="298">
        <f t="shared" si="39"/>
        <v>1.5513466277428979E-3</v>
      </c>
    </row>
    <row r="319" spans="1:12" ht="30" customHeight="1" x14ac:dyDescent="0.2">
      <c r="A319" s="296">
        <v>39032</v>
      </c>
      <c r="B319" s="297">
        <v>2122.2600000000002</v>
      </c>
      <c r="C319" s="291">
        <f>INDEX('Task 1 Data Calculations'!$A$1:$BG$27151,MATCH($A319,'Task 1 Data Calculations'!$A$1:$A$27151,0),MATCH('Task 2 My Portfolio Calculation'!$C$3,'Task 1 Data Calculations'!$A$1:$BG$1,0))</f>
        <v>867.57</v>
      </c>
      <c r="D319" s="297">
        <v>1287.73</v>
      </c>
      <c r="E319" s="298">
        <f t="shared" si="32"/>
        <v>0</v>
      </c>
      <c r="F319" s="298">
        <f t="shared" si="34"/>
        <v>0</v>
      </c>
      <c r="G319" s="298">
        <f t="shared" si="35"/>
        <v>0</v>
      </c>
      <c r="H319" s="299">
        <f t="shared" si="36"/>
        <v>55.944309671021806</v>
      </c>
      <c r="I319" s="304">
        <f t="shared" si="37"/>
        <v>32.926440661417736</v>
      </c>
      <c r="J319" s="299">
        <f t="shared" si="38"/>
        <v>20.795257595438734</v>
      </c>
      <c r="K319" s="303">
        <f t="shared" si="33"/>
        <v>109.66600792787827</v>
      </c>
      <c r="L319" s="298">
        <f t="shared" si="39"/>
        <v>0</v>
      </c>
    </row>
    <row r="320" spans="1:12" ht="30" customHeight="1" x14ac:dyDescent="0.2">
      <c r="A320" s="296">
        <v>39033</v>
      </c>
      <c r="B320" s="297">
        <v>2122.2600000000002</v>
      </c>
      <c r="C320" s="291">
        <f>INDEX('Task 1 Data Calculations'!$A$1:$BG$27151,MATCH($A320,'Task 1 Data Calculations'!$A$1:$A$27151,0),MATCH('Task 2 My Portfolio Calculation'!$C$3,'Task 1 Data Calculations'!$A$1:$BG$1,0))</f>
        <v>867.57</v>
      </c>
      <c r="D320" s="297">
        <v>1287.73</v>
      </c>
      <c r="E320" s="298">
        <f t="shared" si="32"/>
        <v>0</v>
      </c>
      <c r="F320" s="298">
        <f t="shared" si="34"/>
        <v>0</v>
      </c>
      <c r="G320" s="298">
        <f t="shared" si="35"/>
        <v>0</v>
      </c>
      <c r="H320" s="299">
        <f t="shared" si="36"/>
        <v>55.944309671021806</v>
      </c>
      <c r="I320" s="304">
        <f t="shared" si="37"/>
        <v>32.926440661417736</v>
      </c>
      <c r="J320" s="299">
        <f t="shared" si="38"/>
        <v>20.795257595438734</v>
      </c>
      <c r="K320" s="303">
        <f t="shared" si="33"/>
        <v>109.66600792787827</v>
      </c>
      <c r="L320" s="298">
        <f t="shared" si="39"/>
        <v>0</v>
      </c>
    </row>
    <row r="321" spans="1:12" ht="30" customHeight="1" x14ac:dyDescent="0.2">
      <c r="A321" s="296">
        <v>39034</v>
      </c>
      <c r="B321" s="297">
        <v>2128.17</v>
      </c>
      <c r="C321" s="291">
        <f>INDEX('Task 1 Data Calculations'!$A$1:$BG$27151,MATCH($A321,'Task 1 Data Calculations'!$A$1:$A$27151,0),MATCH('Task 2 My Portfolio Calculation'!$C$3,'Task 1 Data Calculations'!$A$1:$BG$1,0))</f>
        <v>868.34</v>
      </c>
      <c r="D321" s="297">
        <v>1287</v>
      </c>
      <c r="E321" s="298">
        <f t="shared" si="32"/>
        <v>2.7808969015806701E-3</v>
      </c>
      <c r="F321" s="298">
        <f t="shared" si="34"/>
        <v>8.8714282480143608E-4</v>
      </c>
      <c r="G321" s="298">
        <f t="shared" si="35"/>
        <v>-5.6704976410012749E-4</v>
      </c>
      <c r="H321" s="299">
        <f t="shared" si="36"/>
        <v>56.099885028447012</v>
      </c>
      <c r="I321" s="304">
        <f t="shared" si="37"/>
        <v>32.955651116996762</v>
      </c>
      <c r="J321" s="299">
        <f t="shared" si="38"/>
        <v>20.783465649524839</v>
      </c>
      <c r="K321" s="303">
        <f t="shared" si="33"/>
        <v>109.83900179496861</v>
      </c>
      <c r="L321" s="298">
        <f t="shared" si="39"/>
        <v>1.5774611509895577E-3</v>
      </c>
    </row>
    <row r="322" spans="1:12" ht="30" customHeight="1" x14ac:dyDescent="0.2">
      <c r="A322" s="296">
        <v>39035</v>
      </c>
      <c r="B322" s="297">
        <v>2141.9499999999998</v>
      </c>
      <c r="C322" s="291">
        <f>INDEX('Task 1 Data Calculations'!$A$1:$BG$27151,MATCH($A322,'Task 1 Data Calculations'!$A$1:$A$27151,0),MATCH('Task 2 My Portfolio Calculation'!$C$3,'Task 1 Data Calculations'!$A$1:$BG$1,0))</f>
        <v>869.71</v>
      </c>
      <c r="D322" s="297">
        <v>1289.42</v>
      </c>
      <c r="E322" s="298">
        <f t="shared" si="32"/>
        <v>6.4541735760819483E-3</v>
      </c>
      <c r="F322" s="298">
        <f t="shared" si="34"/>
        <v>1.5764797143201731E-3</v>
      </c>
      <c r="G322" s="298">
        <f t="shared" si="35"/>
        <v>1.8785762505270883E-3</v>
      </c>
      <c r="H322" s="299">
        <f t="shared" si="36"/>
        <v>56.461963424018847</v>
      </c>
      <c r="I322" s="304">
        <f t="shared" si="37"/>
        <v>33.007605032454919</v>
      </c>
      <c r="J322" s="299">
        <f t="shared" si="38"/>
        <v>20.822508974497683</v>
      </c>
      <c r="K322" s="303">
        <f t="shared" si="33"/>
        <v>110.29207743097145</v>
      </c>
      <c r="L322" s="298">
        <f t="shared" si="39"/>
        <v>4.1249067143615493E-3</v>
      </c>
    </row>
    <row r="323" spans="1:12" ht="30" customHeight="1" x14ac:dyDescent="0.2">
      <c r="A323" s="296">
        <v>39036</v>
      </c>
      <c r="B323" s="297">
        <v>2147.6</v>
      </c>
      <c r="C323" s="291">
        <f>INDEX('Task 1 Data Calculations'!$A$1:$BG$27151,MATCH($A323,'Task 1 Data Calculations'!$A$1:$A$27151,0),MATCH('Task 2 My Portfolio Calculation'!$C$3,'Task 1 Data Calculations'!$A$1:$BG$1,0))</f>
        <v>870.12</v>
      </c>
      <c r="D323" s="297">
        <v>1286.8900000000001</v>
      </c>
      <c r="E323" s="298">
        <f t="shared" si="32"/>
        <v>2.634310483566155E-3</v>
      </c>
      <c r="F323" s="298">
        <f t="shared" si="34"/>
        <v>4.7131042410983629E-4</v>
      </c>
      <c r="G323" s="298">
        <f t="shared" si="35"/>
        <v>-1.9640499887729613E-3</v>
      </c>
      <c r="H323" s="299">
        <f t="shared" si="36"/>
        <v>56.610701766189472</v>
      </c>
      <c r="I323" s="304">
        <f t="shared" si="37"/>
        <v>33.023161860781613</v>
      </c>
      <c r="J323" s="299">
        <f t="shared" si="38"/>
        <v>20.781612525980098</v>
      </c>
      <c r="K323" s="303">
        <f t="shared" si="33"/>
        <v>110.41547615295117</v>
      </c>
      <c r="L323" s="298">
        <f t="shared" si="39"/>
        <v>1.1188357754613634E-3</v>
      </c>
    </row>
    <row r="324" spans="1:12" ht="30" customHeight="1" x14ac:dyDescent="0.2">
      <c r="A324" s="296">
        <v>39037</v>
      </c>
      <c r="B324" s="297">
        <v>2152.5700000000002</v>
      </c>
      <c r="C324" s="291">
        <f>INDEX('Task 1 Data Calculations'!$A$1:$BG$27151,MATCH($A324,'Task 1 Data Calculations'!$A$1:$A$27151,0),MATCH('Task 2 My Portfolio Calculation'!$C$3,'Task 1 Data Calculations'!$A$1:$BG$1,0))</f>
        <v>871.16</v>
      </c>
      <c r="D324" s="297">
        <v>1285.2</v>
      </c>
      <c r="E324" s="298">
        <f t="shared" si="32"/>
        <v>2.3115375499005962E-3</v>
      </c>
      <c r="F324" s="298">
        <f t="shared" si="34"/>
        <v>1.1945237109063896E-3</v>
      </c>
      <c r="G324" s="298">
        <f t="shared" si="35"/>
        <v>-1.3141066161773405E-3</v>
      </c>
      <c r="H324" s="299">
        <f t="shared" si="36"/>
        <v>56.741559529048239</v>
      </c>
      <c r="I324" s="304">
        <f t="shared" si="37"/>
        <v>33.062608810633414</v>
      </c>
      <c r="J324" s="299">
        <f t="shared" si="38"/>
        <v>20.754303271464874</v>
      </c>
      <c r="K324" s="303">
        <f t="shared" si="33"/>
        <v>110.55847161114653</v>
      </c>
      <c r="L324" s="298">
        <f t="shared" si="39"/>
        <v>1.2950671697260631E-3</v>
      </c>
    </row>
    <row r="325" spans="1:12" ht="30" customHeight="1" x14ac:dyDescent="0.2">
      <c r="A325" s="296">
        <v>39038</v>
      </c>
      <c r="B325" s="297">
        <v>2154.8000000000002</v>
      </c>
      <c r="C325" s="291">
        <f>INDEX('Task 1 Data Calculations'!$A$1:$BG$27151,MATCH($A325,'Task 1 Data Calculations'!$A$1:$A$27151,0),MATCH('Task 2 My Portfolio Calculation'!$C$3,'Task 1 Data Calculations'!$A$1:$BG$1,0))</f>
        <v>871.6</v>
      </c>
      <c r="D325" s="297">
        <v>1288.97</v>
      </c>
      <c r="E325" s="298">
        <f t="shared" ref="E325:E388" si="40">LN(B325/B324)</f>
        <v>1.0354347080639655E-3</v>
      </c>
      <c r="F325" s="298">
        <f t="shared" si="34"/>
        <v>5.0494618805689182E-4</v>
      </c>
      <c r="G325" s="298">
        <f t="shared" si="35"/>
        <v>2.92910157094158E-3</v>
      </c>
      <c r="H325" s="299">
        <f t="shared" si="36"/>
        <v>56.800311709174288</v>
      </c>
      <c r="I325" s="304">
        <f t="shared" si="37"/>
        <v>33.079303648919556</v>
      </c>
      <c r="J325" s="299">
        <f t="shared" si="38"/>
        <v>20.81509473378112</v>
      </c>
      <c r="K325" s="303">
        <f t="shared" ref="K325:K388" si="41">SUM(H325:J325)</f>
        <v>110.69471009187497</v>
      </c>
      <c r="L325" s="298">
        <f t="shared" si="39"/>
        <v>1.2322753629193761E-3</v>
      </c>
    </row>
    <row r="326" spans="1:12" ht="30" customHeight="1" x14ac:dyDescent="0.2">
      <c r="A326" s="296">
        <v>39039</v>
      </c>
      <c r="B326" s="297">
        <v>2154.8000000000002</v>
      </c>
      <c r="C326" s="291">
        <f>INDEX('Task 1 Data Calculations'!$A$1:$BG$27151,MATCH($A326,'Task 1 Data Calculations'!$A$1:$A$27151,0),MATCH('Task 2 My Portfolio Calculation'!$C$3,'Task 1 Data Calculations'!$A$1:$BG$1,0))</f>
        <v>871.6</v>
      </c>
      <c r="D326" s="297">
        <v>1288.97</v>
      </c>
      <c r="E326" s="298">
        <f t="shared" si="40"/>
        <v>0</v>
      </c>
      <c r="F326" s="298">
        <f t="shared" ref="F326:F389" si="42">IFERROR(LN(C326/C325),0)</f>
        <v>0</v>
      </c>
      <c r="G326" s="298">
        <f t="shared" ref="G326:G389" si="43">LN(D326/D325)</f>
        <v>0</v>
      </c>
      <c r="H326" s="299">
        <f t="shared" ref="H326:H389" si="44">$H325*(1+$E326)</f>
        <v>56.800311709174288</v>
      </c>
      <c r="I326" s="304">
        <f t="shared" ref="I326:I389" si="45">$I325*(1+$F326)</f>
        <v>33.079303648919556</v>
      </c>
      <c r="J326" s="299">
        <f t="shared" ref="J326:J389" si="46">$J325*(1+$G326)</f>
        <v>20.81509473378112</v>
      </c>
      <c r="K326" s="303">
        <f t="shared" si="41"/>
        <v>110.69471009187497</v>
      </c>
      <c r="L326" s="298">
        <f t="shared" ref="L326:L389" si="47">(K326-K325)/K325</f>
        <v>0</v>
      </c>
    </row>
    <row r="327" spans="1:12" ht="30" customHeight="1" x14ac:dyDescent="0.2">
      <c r="A327" s="296">
        <v>39040</v>
      </c>
      <c r="B327" s="297">
        <v>2154.8000000000002</v>
      </c>
      <c r="C327" s="291">
        <f>INDEX('Task 1 Data Calculations'!$A$1:$BG$27151,MATCH($A327,'Task 1 Data Calculations'!$A$1:$A$27151,0),MATCH('Task 2 My Portfolio Calculation'!$C$3,'Task 1 Data Calculations'!$A$1:$BG$1,0))</f>
        <v>871.6</v>
      </c>
      <c r="D327" s="297">
        <v>1288.97</v>
      </c>
      <c r="E327" s="298">
        <f t="shared" si="40"/>
        <v>0</v>
      </c>
      <c r="F327" s="298">
        <f t="shared" si="42"/>
        <v>0</v>
      </c>
      <c r="G327" s="298">
        <f t="shared" si="43"/>
        <v>0</v>
      </c>
      <c r="H327" s="299">
        <f t="shared" si="44"/>
        <v>56.800311709174288</v>
      </c>
      <c r="I327" s="304">
        <f t="shared" si="45"/>
        <v>33.079303648919556</v>
      </c>
      <c r="J327" s="299">
        <f t="shared" si="46"/>
        <v>20.81509473378112</v>
      </c>
      <c r="K327" s="303">
        <f t="shared" si="41"/>
        <v>110.69471009187497</v>
      </c>
      <c r="L327" s="298">
        <f t="shared" si="47"/>
        <v>0</v>
      </c>
    </row>
    <row r="328" spans="1:12" ht="30" customHeight="1" x14ac:dyDescent="0.2">
      <c r="A328" s="296">
        <v>39041</v>
      </c>
      <c r="B328" s="297">
        <v>2153.7600000000002</v>
      </c>
      <c r="C328" s="291">
        <f>INDEX('Task 1 Data Calculations'!$A$1:$BG$27151,MATCH($A328,'Task 1 Data Calculations'!$A$1:$A$27151,0),MATCH('Task 2 My Portfolio Calculation'!$C$3,'Task 1 Data Calculations'!$A$1:$BG$1,0))</f>
        <v>871.76</v>
      </c>
      <c r="D328" s="297">
        <v>1289.97</v>
      </c>
      <c r="E328" s="298">
        <f t="shared" si="40"/>
        <v>-4.8275991059576538E-4</v>
      </c>
      <c r="F328" s="298">
        <f t="shared" si="42"/>
        <v>1.8355359816580596E-4</v>
      </c>
      <c r="G328" s="298">
        <f t="shared" si="43"/>
        <v>7.7551245869883435E-4</v>
      </c>
      <c r="H328" s="299">
        <f t="shared" si="44"/>
        <v>56.772890795771758</v>
      </c>
      <c r="I328" s="304">
        <f t="shared" si="45"/>
        <v>33.085375474129137</v>
      </c>
      <c r="J328" s="299">
        <f t="shared" si="46"/>
        <v>20.831237099076162</v>
      </c>
      <c r="K328" s="303">
        <f t="shared" si="41"/>
        <v>110.68950336897706</v>
      </c>
      <c r="L328" s="298">
        <f t="shared" si="47"/>
        <v>-4.7036781555218819E-5</v>
      </c>
    </row>
    <row r="329" spans="1:12" ht="30" customHeight="1" x14ac:dyDescent="0.2">
      <c r="A329" s="296">
        <v>39042</v>
      </c>
      <c r="B329" s="297">
        <v>2157.42</v>
      </c>
      <c r="C329" s="291">
        <f>INDEX('Task 1 Data Calculations'!$A$1:$BG$27151,MATCH($A329,'Task 1 Data Calculations'!$A$1:$A$27151,0),MATCH('Task 2 My Portfolio Calculation'!$C$3,'Task 1 Data Calculations'!$A$1:$BG$1,0))</f>
        <v>870.42</v>
      </c>
      <c r="D329" s="297">
        <v>1290.95</v>
      </c>
      <c r="E329" s="298">
        <f t="shared" si="40"/>
        <v>1.6979114206714223E-3</v>
      </c>
      <c r="F329" s="298">
        <f t="shared" si="42"/>
        <v>-1.5383028897648736E-3</v>
      </c>
      <c r="G329" s="298">
        <f t="shared" si="43"/>
        <v>7.5941915836096139E-4</v>
      </c>
      <c r="H329" s="299">
        <f t="shared" si="44"/>
        <v>56.869286135438429</v>
      </c>
      <c r="I329" s="304">
        <f t="shared" si="45"/>
        <v>33.034480145428326</v>
      </c>
      <c r="J329" s="299">
        <f t="shared" si="46"/>
        <v>20.847056739621557</v>
      </c>
      <c r="K329" s="303">
        <f t="shared" si="41"/>
        <v>110.75082302048833</v>
      </c>
      <c r="L329" s="298">
        <f t="shared" si="47"/>
        <v>5.5397891981558134E-4</v>
      </c>
    </row>
    <row r="330" spans="1:12" ht="30" customHeight="1" x14ac:dyDescent="0.2">
      <c r="A330" s="296">
        <v>39043</v>
      </c>
      <c r="B330" s="297">
        <v>2162.65</v>
      </c>
      <c r="C330" s="291">
        <f>INDEX('Task 1 Data Calculations'!$A$1:$BG$27151,MATCH($A330,'Task 1 Data Calculations'!$A$1:$A$27151,0),MATCH('Task 2 My Portfolio Calculation'!$C$3,'Task 1 Data Calculations'!$A$1:$BG$1,0))</f>
        <v>870.37</v>
      </c>
      <c r="D330" s="297">
        <v>1291.52</v>
      </c>
      <c r="E330" s="298">
        <f t="shared" si="40"/>
        <v>2.4212582458474747E-3</v>
      </c>
      <c r="F330" s="298">
        <f t="shared" si="42"/>
        <v>-5.7445182949890422E-5</v>
      </c>
      <c r="G330" s="298">
        <f t="shared" si="43"/>
        <v>4.4143785542992577E-4</v>
      </c>
      <c r="H330" s="299">
        <f t="shared" si="44"/>
        <v>57.006981363429311</v>
      </c>
      <c r="I330" s="304">
        <f t="shared" si="45"/>
        <v>33.032582473672718</v>
      </c>
      <c r="J330" s="299">
        <f t="shared" si="46"/>
        <v>20.856259419640718</v>
      </c>
      <c r="K330" s="303">
        <f t="shared" si="41"/>
        <v>110.89582325674276</v>
      </c>
      <c r="L330" s="298">
        <f t="shared" si="47"/>
        <v>1.3092474827713758E-3</v>
      </c>
    </row>
    <row r="331" spans="1:12" ht="30" customHeight="1" x14ac:dyDescent="0.2">
      <c r="A331" s="296">
        <v>39044</v>
      </c>
      <c r="B331" s="297">
        <v>2162.65</v>
      </c>
      <c r="C331" s="291">
        <f>INDEX('Task 1 Data Calculations'!$A$1:$BG$27151,MATCH($A331,'Task 1 Data Calculations'!$A$1:$A$27151,0),MATCH('Task 2 My Portfolio Calculation'!$C$3,'Task 1 Data Calculations'!$A$1:$BG$1,0))</f>
        <v>870.37</v>
      </c>
      <c r="D331" s="297">
        <v>1291.52</v>
      </c>
      <c r="E331" s="298">
        <f t="shared" si="40"/>
        <v>0</v>
      </c>
      <c r="F331" s="298">
        <f t="shared" si="42"/>
        <v>0</v>
      </c>
      <c r="G331" s="298">
        <f t="shared" si="43"/>
        <v>0</v>
      </c>
      <c r="H331" s="299">
        <f t="shared" si="44"/>
        <v>57.006981363429311</v>
      </c>
      <c r="I331" s="304">
        <f t="shared" si="45"/>
        <v>33.032582473672718</v>
      </c>
      <c r="J331" s="299">
        <f t="shared" si="46"/>
        <v>20.856259419640718</v>
      </c>
      <c r="K331" s="303">
        <f t="shared" si="41"/>
        <v>110.89582325674276</v>
      </c>
      <c r="L331" s="298">
        <f t="shared" si="47"/>
        <v>0</v>
      </c>
    </row>
    <row r="332" spans="1:12" ht="30" customHeight="1" x14ac:dyDescent="0.2">
      <c r="A332" s="296">
        <v>39045</v>
      </c>
      <c r="B332" s="297">
        <v>2154.96</v>
      </c>
      <c r="C332" s="291">
        <f>INDEX('Task 1 Data Calculations'!$A$1:$BG$27151,MATCH($A332,'Task 1 Data Calculations'!$A$1:$A$27151,0),MATCH('Task 2 My Portfolio Calculation'!$C$3,'Task 1 Data Calculations'!$A$1:$BG$1,0))</f>
        <v>870.94</v>
      </c>
      <c r="D332" s="297">
        <v>1292.8699999999999</v>
      </c>
      <c r="E332" s="298">
        <f t="shared" si="40"/>
        <v>-3.5621596816390582E-3</v>
      </c>
      <c r="F332" s="298">
        <f t="shared" si="42"/>
        <v>6.5467954627128561E-4</v>
      </c>
      <c r="G332" s="298">
        <f t="shared" si="43"/>
        <v>1.0447340554561922E-3</v>
      </c>
      <c r="H332" s="299">
        <f t="shared" si="44"/>
        <v>56.803913392844549</v>
      </c>
      <c r="I332" s="304">
        <f t="shared" si="45"/>
        <v>33.054208229778752</v>
      </c>
      <c r="J332" s="299">
        <f t="shared" si="46"/>
        <v>20.878048664125846</v>
      </c>
      <c r="K332" s="303">
        <f t="shared" si="41"/>
        <v>110.73617028674914</v>
      </c>
      <c r="L332" s="298">
        <f t="shared" si="47"/>
        <v>-1.4396662137941092E-3</v>
      </c>
    </row>
    <row r="333" spans="1:12" ht="30" customHeight="1" x14ac:dyDescent="0.2">
      <c r="A333" s="296">
        <v>39046</v>
      </c>
      <c r="B333" s="297">
        <v>2154.96</v>
      </c>
      <c r="C333" s="291">
        <f>INDEX('Task 1 Data Calculations'!$A$1:$BG$27151,MATCH($A333,'Task 1 Data Calculations'!$A$1:$A$27151,0),MATCH('Task 2 My Portfolio Calculation'!$C$3,'Task 1 Data Calculations'!$A$1:$BG$1,0))</f>
        <v>870.94</v>
      </c>
      <c r="D333" s="297">
        <v>1292.8699999999999</v>
      </c>
      <c r="E333" s="298">
        <f t="shared" si="40"/>
        <v>0</v>
      </c>
      <c r="F333" s="298">
        <f t="shared" si="42"/>
        <v>0</v>
      </c>
      <c r="G333" s="298">
        <f t="shared" si="43"/>
        <v>0</v>
      </c>
      <c r="H333" s="299">
        <f t="shared" si="44"/>
        <v>56.803913392844549</v>
      </c>
      <c r="I333" s="304">
        <f t="shared" si="45"/>
        <v>33.054208229778752</v>
      </c>
      <c r="J333" s="299">
        <f t="shared" si="46"/>
        <v>20.878048664125846</v>
      </c>
      <c r="K333" s="303">
        <f t="shared" si="41"/>
        <v>110.73617028674914</v>
      </c>
      <c r="L333" s="298">
        <f t="shared" si="47"/>
        <v>0</v>
      </c>
    </row>
    <row r="334" spans="1:12" ht="30" customHeight="1" x14ac:dyDescent="0.2">
      <c r="A334" s="296">
        <v>39047</v>
      </c>
      <c r="B334" s="297">
        <v>2154.96</v>
      </c>
      <c r="C334" s="291">
        <f>INDEX('Task 1 Data Calculations'!$A$1:$BG$27151,MATCH($A334,'Task 1 Data Calculations'!$A$1:$A$27151,0),MATCH('Task 2 My Portfolio Calculation'!$C$3,'Task 1 Data Calculations'!$A$1:$BG$1,0))</f>
        <v>870.94</v>
      </c>
      <c r="D334" s="297">
        <v>1292.8699999999999</v>
      </c>
      <c r="E334" s="298">
        <f t="shared" si="40"/>
        <v>0</v>
      </c>
      <c r="F334" s="298">
        <f t="shared" si="42"/>
        <v>0</v>
      </c>
      <c r="G334" s="298">
        <f t="shared" si="43"/>
        <v>0</v>
      </c>
      <c r="H334" s="299">
        <f t="shared" si="44"/>
        <v>56.803913392844549</v>
      </c>
      <c r="I334" s="304">
        <f t="shared" si="45"/>
        <v>33.054208229778752</v>
      </c>
      <c r="J334" s="299">
        <f t="shared" si="46"/>
        <v>20.878048664125846</v>
      </c>
      <c r="K334" s="303">
        <f t="shared" si="41"/>
        <v>110.73617028674914</v>
      </c>
      <c r="L334" s="298">
        <f t="shared" si="47"/>
        <v>0</v>
      </c>
    </row>
    <row r="335" spans="1:12" ht="30" customHeight="1" x14ac:dyDescent="0.2">
      <c r="A335" s="296">
        <v>39048</v>
      </c>
      <c r="B335" s="297">
        <v>2125.67</v>
      </c>
      <c r="C335" s="291">
        <f>INDEX('Task 1 Data Calculations'!$A$1:$BG$27151,MATCH($A335,'Task 1 Data Calculations'!$A$1:$A$27151,0),MATCH('Task 2 My Portfolio Calculation'!$C$3,'Task 1 Data Calculations'!$A$1:$BG$1,0))</f>
        <v>871.25</v>
      </c>
      <c r="D335" s="297">
        <v>1293.98</v>
      </c>
      <c r="E335" s="298">
        <f t="shared" si="40"/>
        <v>-1.3685115099243547E-2</v>
      </c>
      <c r="F335" s="298">
        <f t="shared" si="42"/>
        <v>3.558739325466601E-4</v>
      </c>
      <c r="G335" s="298">
        <f t="shared" si="43"/>
        <v>8.5818665026962193E-4</v>
      </c>
      <c r="H335" s="299">
        <f t="shared" si="44"/>
        <v>56.026545299976014</v>
      </c>
      <c r="I335" s="304">
        <f t="shared" si="45"/>
        <v>33.0659713608487</v>
      </c>
      <c r="J335" s="299">
        <f t="shared" si="46"/>
        <v>20.89596592677308</v>
      </c>
      <c r="K335" s="303">
        <f t="shared" si="41"/>
        <v>109.98848258759779</v>
      </c>
      <c r="L335" s="298">
        <f t="shared" si="47"/>
        <v>-6.7519736073157824E-3</v>
      </c>
    </row>
    <row r="336" spans="1:12" ht="30" customHeight="1" x14ac:dyDescent="0.2">
      <c r="A336" s="296">
        <v>39049</v>
      </c>
      <c r="B336" s="297">
        <v>2133.52</v>
      </c>
      <c r="C336" s="291">
        <f>INDEX('Task 1 Data Calculations'!$A$1:$BG$27151,MATCH($A336,'Task 1 Data Calculations'!$A$1:$A$27151,0),MATCH('Task 2 My Portfolio Calculation'!$C$3,'Task 1 Data Calculations'!$A$1:$BG$1,0))</f>
        <v>870.76</v>
      </c>
      <c r="D336" s="297">
        <v>1295.76</v>
      </c>
      <c r="E336" s="298">
        <f t="shared" si="40"/>
        <v>3.6861510703325058E-3</v>
      </c>
      <c r="F336" s="298">
        <f t="shared" si="42"/>
        <v>-5.6256854199818369E-4</v>
      </c>
      <c r="G336" s="298">
        <f t="shared" si="43"/>
        <v>1.3746555872807859E-3</v>
      </c>
      <c r="H336" s="299">
        <f t="shared" si="44"/>
        <v>56.233067609900559</v>
      </c>
      <c r="I336" s="304">
        <f t="shared" si="45"/>
        <v>33.047369485550469</v>
      </c>
      <c r="J336" s="299">
        <f t="shared" si="46"/>
        <v>20.924690683085949</v>
      </c>
      <c r="K336" s="303">
        <f t="shared" si="41"/>
        <v>110.20512777853696</v>
      </c>
      <c r="L336" s="298">
        <f t="shared" si="47"/>
        <v>1.9697079716199674E-3</v>
      </c>
    </row>
    <row r="337" spans="1:12" ht="30" customHeight="1" x14ac:dyDescent="0.2">
      <c r="A337" s="296">
        <v>39050</v>
      </c>
      <c r="B337" s="297">
        <v>2154.09</v>
      </c>
      <c r="C337" s="291">
        <f>INDEX('Task 1 Data Calculations'!$A$1:$BG$27151,MATCH($A337,'Task 1 Data Calculations'!$A$1:$A$27151,0),MATCH('Task 2 My Portfolio Calculation'!$C$3,'Task 1 Data Calculations'!$A$1:$BG$1,0))</f>
        <v>872.63</v>
      </c>
      <c r="D337" s="297">
        <v>1295.43</v>
      </c>
      <c r="E337" s="298">
        <f t="shared" si="40"/>
        <v>9.5951627215131678E-3</v>
      </c>
      <c r="F337" s="298">
        <f t="shared" si="42"/>
        <v>2.1452465795465136E-3</v>
      </c>
      <c r="G337" s="298">
        <f t="shared" si="43"/>
        <v>-2.5470922763979877E-4</v>
      </c>
      <c r="H337" s="299">
        <f t="shared" si="44"/>
        <v>56.772633043947408</v>
      </c>
      <c r="I337" s="304">
        <f t="shared" si="45"/>
        <v>33.118264241902359</v>
      </c>
      <c r="J337" s="299">
        <f t="shared" si="46"/>
        <v>20.919360971283457</v>
      </c>
      <c r="K337" s="303">
        <f t="shared" si="41"/>
        <v>110.81025825713323</v>
      </c>
      <c r="L337" s="298">
        <f t="shared" si="47"/>
        <v>5.4909466627751421E-3</v>
      </c>
    </row>
    <row r="338" spans="1:12" ht="30" customHeight="1" x14ac:dyDescent="0.2">
      <c r="A338" s="296">
        <v>39051</v>
      </c>
      <c r="B338" s="297">
        <v>2155.89</v>
      </c>
      <c r="C338" s="291">
        <f>INDEX('Task 1 Data Calculations'!$A$1:$BG$27151,MATCH($A338,'Task 1 Data Calculations'!$A$1:$A$27151,0),MATCH('Task 2 My Portfolio Calculation'!$C$3,'Task 1 Data Calculations'!$A$1:$BG$1,0))</f>
        <v>874.37</v>
      </c>
      <c r="D338" s="297">
        <v>1299.25</v>
      </c>
      <c r="E338" s="298">
        <f t="shared" si="40"/>
        <v>8.3527074587418202E-4</v>
      </c>
      <c r="F338" s="298">
        <f t="shared" si="42"/>
        <v>1.991986920849204E-3</v>
      </c>
      <c r="G338" s="298">
        <f t="shared" si="43"/>
        <v>2.9444885380498433E-3</v>
      </c>
      <c r="H338" s="299">
        <f t="shared" si="44"/>
        <v>56.820053563495264</v>
      </c>
      <c r="I338" s="304">
        <f t="shared" si="45"/>
        <v>33.184235391113454</v>
      </c>
      <c r="J338" s="299">
        <f t="shared" si="46"/>
        <v>20.980957789886727</v>
      </c>
      <c r="K338" s="303">
        <f t="shared" si="41"/>
        <v>110.98524674449544</v>
      </c>
      <c r="L338" s="298">
        <f t="shared" si="47"/>
        <v>1.5791722726262035E-3</v>
      </c>
    </row>
    <row r="339" spans="1:12" ht="30" customHeight="1" x14ac:dyDescent="0.2">
      <c r="A339" s="296">
        <v>39052</v>
      </c>
      <c r="B339" s="297">
        <v>2149.85</v>
      </c>
      <c r="C339" s="291">
        <f>INDEX('Task 1 Data Calculations'!$A$1:$BG$27151,MATCH($A339,'Task 1 Data Calculations'!$A$1:$A$27151,0),MATCH('Task 2 My Portfolio Calculation'!$C$3,'Task 1 Data Calculations'!$A$1:$BG$1,0))</f>
        <v>876.06</v>
      </c>
      <c r="D339" s="297">
        <v>1301.8800000000001</v>
      </c>
      <c r="E339" s="298">
        <f t="shared" si="40"/>
        <v>-2.8055590731523345E-3</v>
      </c>
      <c r="F339" s="298">
        <f t="shared" si="42"/>
        <v>1.9309547083963686E-3</v>
      </c>
      <c r="G339" s="298">
        <f t="shared" si="43"/>
        <v>2.0221987338083949E-3</v>
      </c>
      <c r="H339" s="299">
        <f t="shared" si="44"/>
        <v>56.660641546683195</v>
      </c>
      <c r="I339" s="304">
        <f t="shared" si="45"/>
        <v>33.248312646686458</v>
      </c>
      <c r="J339" s="299">
        <f t="shared" si="46"/>
        <v>21.023385456163524</v>
      </c>
      <c r="K339" s="303">
        <f t="shared" si="41"/>
        <v>110.93233964953318</v>
      </c>
      <c r="L339" s="298">
        <f t="shared" si="47"/>
        <v>-4.7670385491924871E-4</v>
      </c>
    </row>
    <row r="340" spans="1:12" ht="30" customHeight="1" x14ac:dyDescent="0.2">
      <c r="A340" s="296">
        <v>39053</v>
      </c>
      <c r="B340" s="297">
        <v>2149.85</v>
      </c>
      <c r="C340" s="291">
        <f>INDEX('Task 1 Data Calculations'!$A$1:$BG$27151,MATCH($A340,'Task 1 Data Calculations'!$A$1:$A$27151,0),MATCH('Task 2 My Portfolio Calculation'!$C$3,'Task 1 Data Calculations'!$A$1:$BG$1,0))</f>
        <v>876.06</v>
      </c>
      <c r="D340" s="297">
        <v>1301.8800000000001</v>
      </c>
      <c r="E340" s="298">
        <f t="shared" si="40"/>
        <v>0</v>
      </c>
      <c r="F340" s="298">
        <f t="shared" si="42"/>
        <v>0</v>
      </c>
      <c r="G340" s="298">
        <f t="shared" si="43"/>
        <v>0</v>
      </c>
      <c r="H340" s="299">
        <f t="shared" si="44"/>
        <v>56.660641546683195</v>
      </c>
      <c r="I340" s="304">
        <f t="shared" si="45"/>
        <v>33.248312646686458</v>
      </c>
      <c r="J340" s="299">
        <f t="shared" si="46"/>
        <v>21.023385456163524</v>
      </c>
      <c r="K340" s="303">
        <f t="shared" si="41"/>
        <v>110.93233964953318</v>
      </c>
      <c r="L340" s="298">
        <f t="shared" si="47"/>
        <v>0</v>
      </c>
    </row>
    <row r="341" spans="1:12" ht="30" customHeight="1" x14ac:dyDescent="0.2">
      <c r="A341" s="296">
        <v>39054</v>
      </c>
      <c r="B341" s="297">
        <v>2149.85</v>
      </c>
      <c r="C341" s="291">
        <f>INDEX('Task 1 Data Calculations'!$A$1:$BG$27151,MATCH($A341,'Task 1 Data Calculations'!$A$1:$A$27151,0),MATCH('Task 2 My Portfolio Calculation'!$C$3,'Task 1 Data Calculations'!$A$1:$BG$1,0))</f>
        <v>876.06</v>
      </c>
      <c r="D341" s="297">
        <v>1301.8800000000001</v>
      </c>
      <c r="E341" s="298">
        <f t="shared" si="40"/>
        <v>0</v>
      </c>
      <c r="F341" s="298">
        <f t="shared" si="42"/>
        <v>0</v>
      </c>
      <c r="G341" s="298">
        <f t="shared" si="43"/>
        <v>0</v>
      </c>
      <c r="H341" s="299">
        <f t="shared" si="44"/>
        <v>56.660641546683195</v>
      </c>
      <c r="I341" s="304">
        <f t="shared" si="45"/>
        <v>33.248312646686458</v>
      </c>
      <c r="J341" s="299">
        <f t="shared" si="46"/>
        <v>21.023385456163524</v>
      </c>
      <c r="K341" s="303">
        <f t="shared" si="41"/>
        <v>110.93233964953318</v>
      </c>
      <c r="L341" s="298">
        <f t="shared" si="47"/>
        <v>0</v>
      </c>
    </row>
    <row r="342" spans="1:12" ht="30" customHeight="1" x14ac:dyDescent="0.2">
      <c r="A342" s="296">
        <v>39055</v>
      </c>
      <c r="B342" s="297">
        <v>2169</v>
      </c>
      <c r="C342" s="291">
        <f>INDEX('Task 1 Data Calculations'!$A$1:$BG$27151,MATCH($A342,'Task 1 Data Calculations'!$A$1:$A$27151,0),MATCH('Task 2 My Portfolio Calculation'!$C$3,'Task 1 Data Calculations'!$A$1:$BG$1,0))</f>
        <v>876.81</v>
      </c>
      <c r="D342" s="297">
        <v>1302.46</v>
      </c>
      <c r="E342" s="298">
        <f t="shared" si="40"/>
        <v>8.8681595808875521E-3</v>
      </c>
      <c r="F342" s="298">
        <f t="shared" si="42"/>
        <v>8.5573949667475514E-4</v>
      </c>
      <c r="G342" s="298">
        <f t="shared" si="43"/>
        <v>4.4541036085055471E-4</v>
      </c>
      <c r="H342" s="299">
        <f t="shared" si="44"/>
        <v>57.163117157874645</v>
      </c>
      <c r="I342" s="304">
        <f t="shared" si="45"/>
        <v>33.276764541016021</v>
      </c>
      <c r="J342" s="299">
        <f t="shared" si="46"/>
        <v>21.032749489865857</v>
      </c>
      <c r="K342" s="303">
        <f t="shared" si="41"/>
        <v>111.47263118875654</v>
      </c>
      <c r="L342" s="298">
        <f t="shared" si="47"/>
        <v>4.8704601465208042E-3</v>
      </c>
    </row>
    <row r="343" spans="1:12" ht="30" customHeight="1" x14ac:dyDescent="0.2">
      <c r="A343" s="296">
        <v>39056</v>
      </c>
      <c r="B343" s="297">
        <v>2177.75</v>
      </c>
      <c r="C343" s="291">
        <f>INDEX('Task 1 Data Calculations'!$A$1:$BG$27151,MATCH($A343,'Task 1 Data Calculations'!$A$1:$A$27151,0),MATCH('Task 2 My Portfolio Calculation'!$C$3,'Task 1 Data Calculations'!$A$1:$BG$1,0))</f>
        <v>878.65</v>
      </c>
      <c r="D343" s="297">
        <v>1302.49</v>
      </c>
      <c r="E343" s="298">
        <f t="shared" si="40"/>
        <v>4.0260018721269995E-3</v>
      </c>
      <c r="F343" s="298">
        <f t="shared" si="42"/>
        <v>2.0963174026528272E-3</v>
      </c>
      <c r="G343" s="298">
        <f t="shared" si="43"/>
        <v>2.3033071652991288E-5</v>
      </c>
      <c r="H343" s="299">
        <f t="shared" si="44"/>
        <v>57.393255974568859</v>
      </c>
      <c r="I343" s="304">
        <f t="shared" si="45"/>
        <v>33.346523201627335</v>
      </c>
      <c r="J343" s="299">
        <f t="shared" si="46"/>
        <v>21.033233938691918</v>
      </c>
      <c r="K343" s="303">
        <f t="shared" si="41"/>
        <v>111.77301311488812</v>
      </c>
      <c r="L343" s="298">
        <f t="shared" si="47"/>
        <v>2.6946697402606547E-3</v>
      </c>
    </row>
    <row r="344" spans="1:12" ht="30" customHeight="1" x14ac:dyDescent="0.2">
      <c r="A344" s="296">
        <v>39057</v>
      </c>
      <c r="B344" s="297">
        <v>2175.4499999999998</v>
      </c>
      <c r="C344" s="291">
        <f>INDEX('Task 1 Data Calculations'!$A$1:$BG$27151,MATCH($A344,'Task 1 Data Calculations'!$A$1:$A$27151,0),MATCH('Task 2 My Portfolio Calculation'!$C$3,'Task 1 Data Calculations'!$A$1:$BG$1,0))</f>
        <v>879.87</v>
      </c>
      <c r="D344" s="297">
        <v>1300.27</v>
      </c>
      <c r="E344" s="298">
        <f t="shared" si="40"/>
        <v>-1.05669402463275E-3</v>
      </c>
      <c r="F344" s="298">
        <f t="shared" si="42"/>
        <v>1.3875306459213324E-3</v>
      </c>
      <c r="G344" s="298">
        <f t="shared" si="43"/>
        <v>-1.7058818626043968E-3</v>
      </c>
      <c r="H344" s="299">
        <f t="shared" si="44"/>
        <v>57.332608863926318</v>
      </c>
      <c r="I344" s="304">
        <f t="shared" si="45"/>
        <v>33.392792524504515</v>
      </c>
      <c r="J344" s="299">
        <f t="shared" si="46"/>
        <v>20.99735372640399</v>
      </c>
      <c r="K344" s="303">
        <f t="shared" si="41"/>
        <v>111.72275511483483</v>
      </c>
      <c r="L344" s="298">
        <f t="shared" si="47"/>
        <v>-4.4964342154426391E-4</v>
      </c>
    </row>
    <row r="345" spans="1:12" ht="30" customHeight="1" x14ac:dyDescent="0.2">
      <c r="A345" s="296">
        <v>39058</v>
      </c>
      <c r="B345" s="297">
        <v>2166.87</v>
      </c>
      <c r="C345" s="291">
        <f>INDEX('Task 1 Data Calculations'!$A$1:$BG$27151,MATCH($A345,'Task 1 Data Calculations'!$A$1:$A$27151,0),MATCH('Task 2 My Portfolio Calculation'!$C$3,'Task 1 Data Calculations'!$A$1:$BG$1,0))</f>
        <v>880.66</v>
      </c>
      <c r="D345" s="297">
        <v>1299.72</v>
      </c>
      <c r="E345" s="298">
        <f t="shared" si="40"/>
        <v>-3.9518097081785563E-3</v>
      </c>
      <c r="F345" s="298">
        <f t="shared" si="42"/>
        <v>8.9745707602141415E-4</v>
      </c>
      <c r="G345" s="298">
        <f t="shared" si="43"/>
        <v>-4.230785566128563E-4</v>
      </c>
      <c r="H345" s="299">
        <f t="shared" si="44"/>
        <v>57.106041303622654</v>
      </c>
      <c r="I345" s="304">
        <f t="shared" si="45"/>
        <v>33.422761122443745</v>
      </c>
      <c r="J345" s="299">
        <f t="shared" si="46"/>
        <v>20.988470196296735</v>
      </c>
      <c r="K345" s="303">
        <f t="shared" si="41"/>
        <v>111.51727262236312</v>
      </c>
      <c r="L345" s="298">
        <f t="shared" si="47"/>
        <v>-1.8392179127743153E-3</v>
      </c>
    </row>
    <row r="346" spans="1:12" ht="30" customHeight="1" x14ac:dyDescent="0.2">
      <c r="A346" s="296">
        <v>39059</v>
      </c>
      <c r="B346" s="297">
        <v>2170.84</v>
      </c>
      <c r="C346" s="291">
        <f>INDEX('Task 1 Data Calculations'!$A$1:$BG$27151,MATCH($A346,'Task 1 Data Calculations'!$A$1:$A$27151,0),MATCH('Task 2 My Portfolio Calculation'!$C$3,'Task 1 Data Calculations'!$A$1:$BG$1,0))</f>
        <v>879.82</v>
      </c>
      <c r="D346" s="297">
        <v>1295.79</v>
      </c>
      <c r="E346" s="298">
        <f t="shared" si="40"/>
        <v>1.8304594398816554E-3</v>
      </c>
      <c r="F346" s="298">
        <f t="shared" si="42"/>
        <v>-9.54285267365916E-4</v>
      </c>
      <c r="G346" s="298">
        <f t="shared" si="43"/>
        <v>-3.0283088898821306E-3</v>
      </c>
      <c r="H346" s="299">
        <f t="shared" si="44"/>
        <v>57.210571596001145</v>
      </c>
      <c r="I346" s="304">
        <f t="shared" si="45"/>
        <v>33.390866273909907</v>
      </c>
      <c r="J346" s="299">
        <f t="shared" si="46"/>
        <v>20.924910625416263</v>
      </c>
      <c r="K346" s="303">
        <f t="shared" si="41"/>
        <v>111.52634849532731</v>
      </c>
      <c r="L346" s="298">
        <f t="shared" si="47"/>
        <v>8.1385356283983145E-5</v>
      </c>
    </row>
    <row r="347" spans="1:12" ht="30" customHeight="1" x14ac:dyDescent="0.2">
      <c r="A347" s="296">
        <v>39060</v>
      </c>
      <c r="B347" s="297">
        <v>2170.84</v>
      </c>
      <c r="C347" s="291">
        <f>INDEX('Task 1 Data Calculations'!$A$1:$BG$27151,MATCH($A347,'Task 1 Data Calculations'!$A$1:$A$27151,0),MATCH('Task 2 My Portfolio Calculation'!$C$3,'Task 1 Data Calculations'!$A$1:$BG$1,0))</f>
        <v>879.82</v>
      </c>
      <c r="D347" s="297">
        <v>1295.79</v>
      </c>
      <c r="E347" s="298">
        <f t="shared" si="40"/>
        <v>0</v>
      </c>
      <c r="F347" s="298">
        <f t="shared" si="42"/>
        <v>0</v>
      </c>
      <c r="G347" s="298">
        <f t="shared" si="43"/>
        <v>0</v>
      </c>
      <c r="H347" s="299">
        <f t="shared" si="44"/>
        <v>57.210571596001145</v>
      </c>
      <c r="I347" s="304">
        <f t="shared" si="45"/>
        <v>33.390866273909907</v>
      </c>
      <c r="J347" s="299">
        <f t="shared" si="46"/>
        <v>20.924910625416263</v>
      </c>
      <c r="K347" s="303">
        <f t="shared" si="41"/>
        <v>111.52634849532731</v>
      </c>
      <c r="L347" s="298">
        <f t="shared" si="47"/>
        <v>0</v>
      </c>
    </row>
    <row r="348" spans="1:12" ht="30" customHeight="1" x14ac:dyDescent="0.2">
      <c r="A348" s="296">
        <v>39061</v>
      </c>
      <c r="B348" s="297">
        <v>2170.84</v>
      </c>
      <c r="C348" s="291">
        <f>INDEX('Task 1 Data Calculations'!$A$1:$BG$27151,MATCH($A348,'Task 1 Data Calculations'!$A$1:$A$27151,0),MATCH('Task 2 My Portfolio Calculation'!$C$3,'Task 1 Data Calculations'!$A$1:$BG$1,0))</f>
        <v>879.82</v>
      </c>
      <c r="D348" s="297">
        <v>1295.79</v>
      </c>
      <c r="E348" s="298">
        <f t="shared" si="40"/>
        <v>0</v>
      </c>
      <c r="F348" s="298">
        <f t="shared" si="42"/>
        <v>0</v>
      </c>
      <c r="G348" s="298">
        <f t="shared" si="43"/>
        <v>0</v>
      </c>
      <c r="H348" s="299">
        <f t="shared" si="44"/>
        <v>57.210571596001145</v>
      </c>
      <c r="I348" s="304">
        <f t="shared" si="45"/>
        <v>33.390866273909907</v>
      </c>
      <c r="J348" s="299">
        <f t="shared" si="46"/>
        <v>20.924910625416263</v>
      </c>
      <c r="K348" s="303">
        <f t="shared" si="41"/>
        <v>111.52634849532731</v>
      </c>
      <c r="L348" s="298">
        <f t="shared" si="47"/>
        <v>0</v>
      </c>
    </row>
    <row r="349" spans="1:12" ht="30" customHeight="1" x14ac:dyDescent="0.2">
      <c r="A349" s="296">
        <v>39062</v>
      </c>
      <c r="B349" s="297">
        <v>2175.8000000000002</v>
      </c>
      <c r="C349" s="291">
        <f>INDEX('Task 1 Data Calculations'!$A$1:$BG$27151,MATCH($A349,'Task 1 Data Calculations'!$A$1:$A$27151,0),MATCH('Task 2 My Portfolio Calculation'!$C$3,'Task 1 Data Calculations'!$A$1:$BG$1,0))</f>
        <v>880.73</v>
      </c>
      <c r="D349" s="297">
        <v>1298.05</v>
      </c>
      <c r="E349" s="298">
        <f t="shared" si="40"/>
        <v>2.2822235809107244E-3</v>
      </c>
      <c r="F349" s="298">
        <f t="shared" si="42"/>
        <v>1.033767948699365E-3</v>
      </c>
      <c r="G349" s="298">
        <f t="shared" si="43"/>
        <v>1.7425905775971015E-3</v>
      </c>
      <c r="H349" s="299">
        <f t="shared" si="44"/>
        <v>57.341138911574923</v>
      </c>
      <c r="I349" s="304">
        <f t="shared" si="45"/>
        <v>33.42538468124318</v>
      </c>
      <c r="J349" s="299">
        <f t="shared" si="46"/>
        <v>20.961374177509178</v>
      </c>
      <c r="K349" s="303">
        <f t="shared" si="41"/>
        <v>111.72789777032727</v>
      </c>
      <c r="L349" s="298">
        <f t="shared" si="47"/>
        <v>1.8071897602601665E-3</v>
      </c>
    </row>
    <row r="350" spans="1:12" ht="30" customHeight="1" x14ac:dyDescent="0.2">
      <c r="A350" s="296">
        <v>39063</v>
      </c>
      <c r="B350" s="297">
        <v>2173.58</v>
      </c>
      <c r="C350" s="291">
        <f>INDEX('Task 1 Data Calculations'!$A$1:$BG$27151,MATCH($A350,'Task 1 Data Calculations'!$A$1:$A$27151,0),MATCH('Task 2 My Portfolio Calculation'!$C$3,'Task 1 Data Calculations'!$A$1:$BG$1,0))</f>
        <v>880.71</v>
      </c>
      <c r="D350" s="297">
        <v>1300.3699999999999</v>
      </c>
      <c r="E350" s="298">
        <f t="shared" si="40"/>
        <v>-1.0208352421676771E-3</v>
      </c>
      <c r="F350" s="298">
        <f t="shared" si="42"/>
        <v>-2.270869288856118E-5</v>
      </c>
      <c r="G350" s="298">
        <f t="shared" si="43"/>
        <v>1.7857010156074504E-3</v>
      </c>
      <c r="H350" s="299">
        <f t="shared" si="44"/>
        <v>57.282603056147956</v>
      </c>
      <c r="I350" s="304">
        <f t="shared" si="45"/>
        <v>33.424625634447771</v>
      </c>
      <c r="J350" s="299">
        <f t="shared" si="46"/>
        <v>20.998804924666484</v>
      </c>
      <c r="K350" s="303">
        <f t="shared" si="41"/>
        <v>111.70603361526221</v>
      </c>
      <c r="L350" s="298">
        <f t="shared" si="47"/>
        <v>-1.9569109865474367E-4</v>
      </c>
    </row>
    <row r="351" spans="1:12" ht="30" customHeight="1" x14ac:dyDescent="0.2">
      <c r="A351" s="296">
        <v>39064</v>
      </c>
      <c r="B351" s="297">
        <v>2176.52</v>
      </c>
      <c r="C351" s="291">
        <f>INDEX('Task 1 Data Calculations'!$A$1:$BG$27151,MATCH($A351,'Task 1 Data Calculations'!$A$1:$A$27151,0),MATCH('Task 2 My Portfolio Calculation'!$C$3,'Task 1 Data Calculations'!$A$1:$BG$1,0))</f>
        <v>879.59</v>
      </c>
      <c r="D351" s="297">
        <v>1295.76</v>
      </c>
      <c r="E351" s="298">
        <f t="shared" si="40"/>
        <v>1.3516932703310069E-3</v>
      </c>
      <c r="F351" s="298">
        <f t="shared" si="42"/>
        <v>-1.2725105392638414E-3</v>
      </c>
      <c r="G351" s="298">
        <f t="shared" si="43"/>
        <v>-3.551443760827121E-3</v>
      </c>
      <c r="H351" s="299">
        <f t="shared" si="44"/>
        <v>57.360031565205993</v>
      </c>
      <c r="I351" s="304">
        <f t="shared" si="45"/>
        <v>33.382092446056987</v>
      </c>
      <c r="J351" s="299">
        <f t="shared" si="46"/>
        <v>20.92422884993195</v>
      </c>
      <c r="K351" s="303">
        <f t="shared" si="41"/>
        <v>111.66635286119492</v>
      </c>
      <c r="L351" s="298">
        <f t="shared" si="47"/>
        <v>-3.5522480552804689E-4</v>
      </c>
    </row>
    <row r="352" spans="1:12" ht="30" customHeight="1" x14ac:dyDescent="0.2">
      <c r="A352" s="296">
        <v>39065</v>
      </c>
      <c r="B352" s="297">
        <v>2195.59</v>
      </c>
      <c r="C352" s="291">
        <f>INDEX('Task 1 Data Calculations'!$A$1:$BG$27151,MATCH($A352,'Task 1 Data Calculations'!$A$1:$A$27151,0),MATCH('Task 2 My Portfolio Calculation'!$C$3,'Task 1 Data Calculations'!$A$1:$BG$1,0))</f>
        <v>879.13</v>
      </c>
      <c r="D352" s="297">
        <v>1294.67</v>
      </c>
      <c r="E352" s="298">
        <f t="shared" si="40"/>
        <v>8.7235320865437539E-3</v>
      </c>
      <c r="F352" s="298">
        <f t="shared" si="42"/>
        <v>-5.2310772663031406E-4</v>
      </c>
      <c r="G352" s="298">
        <f t="shared" si="43"/>
        <v>-8.4155917305626265E-4</v>
      </c>
      <c r="H352" s="299">
        <f t="shared" si="44"/>
        <v>57.860413641050229</v>
      </c>
      <c r="I352" s="304">
        <f t="shared" si="45"/>
        <v>33.364630015567364</v>
      </c>
      <c r="J352" s="299">
        <f t="shared" si="46"/>
        <v>20.906619873204161</v>
      </c>
      <c r="K352" s="303">
        <f t="shared" si="41"/>
        <v>112.13166352982176</v>
      </c>
      <c r="L352" s="298">
        <f t="shared" si="47"/>
        <v>4.1669729216036863E-3</v>
      </c>
    </row>
    <row r="353" spans="1:12" ht="30" customHeight="1" x14ac:dyDescent="0.2">
      <c r="A353" s="296">
        <v>39066</v>
      </c>
      <c r="B353" s="297">
        <v>2198.0700000000002</v>
      </c>
      <c r="C353" s="291">
        <f>INDEX('Task 1 Data Calculations'!$A$1:$BG$27151,MATCH($A353,'Task 1 Data Calculations'!$A$1:$A$27151,0),MATCH('Task 2 My Portfolio Calculation'!$C$3,'Task 1 Data Calculations'!$A$1:$BG$1,0))</f>
        <v>879.1</v>
      </c>
      <c r="D353" s="297">
        <v>1294.74</v>
      </c>
      <c r="E353" s="298">
        <f t="shared" si="40"/>
        <v>1.1288994885261172E-3</v>
      </c>
      <c r="F353" s="298">
        <f t="shared" si="42"/>
        <v>-3.4125228215733925E-5</v>
      </c>
      <c r="G353" s="298">
        <f t="shared" si="43"/>
        <v>5.4066370344618444E-5</v>
      </c>
      <c r="H353" s="299">
        <f t="shared" si="44"/>
        <v>57.92573223241552</v>
      </c>
      <c r="I353" s="304">
        <f t="shared" si="45"/>
        <v>33.363491439953748</v>
      </c>
      <c r="J353" s="299">
        <f t="shared" si="46"/>
        <v>20.907750218256879</v>
      </c>
      <c r="K353" s="303">
        <f t="shared" si="41"/>
        <v>112.19697389062615</v>
      </c>
      <c r="L353" s="298">
        <f t="shared" si="47"/>
        <v>5.8244351995205828E-4</v>
      </c>
    </row>
    <row r="354" spans="1:12" ht="30" customHeight="1" x14ac:dyDescent="0.2">
      <c r="A354" s="296">
        <v>39067</v>
      </c>
      <c r="B354" s="297">
        <v>2198.0700000000002</v>
      </c>
      <c r="C354" s="291">
        <f>INDEX('Task 1 Data Calculations'!$A$1:$BG$27151,MATCH($A354,'Task 1 Data Calculations'!$A$1:$A$27151,0),MATCH('Task 2 My Portfolio Calculation'!$C$3,'Task 1 Data Calculations'!$A$1:$BG$1,0))</f>
        <v>879.1</v>
      </c>
      <c r="D354" s="297">
        <v>1294.74</v>
      </c>
      <c r="E354" s="298">
        <f t="shared" si="40"/>
        <v>0</v>
      </c>
      <c r="F354" s="298">
        <f t="shared" si="42"/>
        <v>0</v>
      </c>
      <c r="G354" s="298">
        <f t="shared" si="43"/>
        <v>0</v>
      </c>
      <c r="H354" s="299">
        <f t="shared" si="44"/>
        <v>57.92573223241552</v>
      </c>
      <c r="I354" s="304">
        <f t="shared" si="45"/>
        <v>33.363491439953748</v>
      </c>
      <c r="J354" s="299">
        <f t="shared" si="46"/>
        <v>20.907750218256879</v>
      </c>
      <c r="K354" s="303">
        <f t="shared" si="41"/>
        <v>112.19697389062615</v>
      </c>
      <c r="L354" s="298">
        <f t="shared" si="47"/>
        <v>0</v>
      </c>
    </row>
    <row r="355" spans="1:12" ht="30" customHeight="1" x14ac:dyDescent="0.2">
      <c r="A355" s="296">
        <v>39068</v>
      </c>
      <c r="B355" s="297">
        <v>2198.0700000000002</v>
      </c>
      <c r="C355" s="291">
        <f>INDEX('Task 1 Data Calculations'!$A$1:$BG$27151,MATCH($A355,'Task 1 Data Calculations'!$A$1:$A$27151,0),MATCH('Task 2 My Portfolio Calculation'!$C$3,'Task 1 Data Calculations'!$A$1:$BG$1,0))</f>
        <v>879.1</v>
      </c>
      <c r="D355" s="297">
        <v>1294.74</v>
      </c>
      <c r="E355" s="298">
        <f t="shared" si="40"/>
        <v>0</v>
      </c>
      <c r="F355" s="298">
        <f t="shared" si="42"/>
        <v>0</v>
      </c>
      <c r="G355" s="298">
        <f t="shared" si="43"/>
        <v>0</v>
      </c>
      <c r="H355" s="299">
        <f t="shared" si="44"/>
        <v>57.92573223241552</v>
      </c>
      <c r="I355" s="304">
        <f t="shared" si="45"/>
        <v>33.363491439953748</v>
      </c>
      <c r="J355" s="299">
        <f t="shared" si="46"/>
        <v>20.907750218256879</v>
      </c>
      <c r="K355" s="303">
        <f t="shared" si="41"/>
        <v>112.19697389062615</v>
      </c>
      <c r="L355" s="298">
        <f t="shared" si="47"/>
        <v>0</v>
      </c>
    </row>
    <row r="356" spans="1:12" ht="30" customHeight="1" x14ac:dyDescent="0.2">
      <c r="A356" s="296">
        <v>39069</v>
      </c>
      <c r="B356" s="297">
        <v>2190.9699999999998</v>
      </c>
      <c r="C356" s="291">
        <f>INDEX('Task 1 Data Calculations'!$A$1:$BG$27151,MATCH($A356,'Task 1 Data Calculations'!$A$1:$A$27151,0),MATCH('Task 2 My Portfolio Calculation'!$C$3,'Task 1 Data Calculations'!$A$1:$BG$1,0))</f>
        <v>880.4</v>
      </c>
      <c r="D356" s="297">
        <v>1295.32</v>
      </c>
      <c r="E356" s="298">
        <f t="shared" si="40"/>
        <v>-3.2353344664001254E-3</v>
      </c>
      <c r="F356" s="298">
        <f t="shared" si="42"/>
        <v>1.477692795173698E-3</v>
      </c>
      <c r="G356" s="298">
        <f t="shared" si="43"/>
        <v>4.4786608008679749E-4</v>
      </c>
      <c r="H356" s="299">
        <f t="shared" si="44"/>
        <v>57.738323114432518</v>
      </c>
      <c r="I356" s="304">
        <f t="shared" si="45"/>
        <v>33.412792430876408</v>
      </c>
      <c r="J356" s="299">
        <f t="shared" si="46"/>
        <v>20.917114090390566</v>
      </c>
      <c r="K356" s="303">
        <f t="shared" si="41"/>
        <v>112.0682296356995</v>
      </c>
      <c r="L356" s="298">
        <f t="shared" si="47"/>
        <v>-1.1474842008855194E-3</v>
      </c>
    </row>
    <row r="357" spans="1:12" ht="30" customHeight="1" x14ac:dyDescent="0.2">
      <c r="A357" s="296">
        <v>39070</v>
      </c>
      <c r="B357" s="297">
        <v>2195.8000000000002</v>
      </c>
      <c r="C357" s="291">
        <f>INDEX('Task 1 Data Calculations'!$A$1:$BG$27151,MATCH($A357,'Task 1 Data Calculations'!$A$1:$A$27151,0),MATCH('Task 2 My Portfolio Calculation'!$C$3,'Task 1 Data Calculations'!$A$1:$BG$1,0))</f>
        <v>880.54</v>
      </c>
      <c r="D357" s="297">
        <v>1295.05</v>
      </c>
      <c r="E357" s="298">
        <f t="shared" si="40"/>
        <v>2.2020766768168503E-3</v>
      </c>
      <c r="F357" s="298">
        <f t="shared" si="42"/>
        <v>1.5900598577455193E-4</v>
      </c>
      <c r="G357" s="298">
        <f t="shared" si="43"/>
        <v>-2.0846442861658979E-4</v>
      </c>
      <c r="H357" s="299">
        <f t="shared" si="44"/>
        <v>57.86546732912133</v>
      </c>
      <c r="I357" s="304">
        <f t="shared" si="45"/>
        <v>33.418105264874363</v>
      </c>
      <c r="J357" s="299">
        <f t="shared" si="46"/>
        <v>20.912753616153406</v>
      </c>
      <c r="K357" s="303">
        <f t="shared" si="41"/>
        <v>112.19632621014911</v>
      </c>
      <c r="L357" s="298">
        <f t="shared" si="47"/>
        <v>1.1430230928606458E-3</v>
      </c>
    </row>
    <row r="358" spans="1:12" ht="30" customHeight="1" x14ac:dyDescent="0.2">
      <c r="A358" s="296">
        <v>39071</v>
      </c>
      <c r="B358" s="297">
        <v>2192.7600000000002</v>
      </c>
      <c r="C358" s="291">
        <f>INDEX('Task 1 Data Calculations'!$A$1:$BG$27151,MATCH($A358,'Task 1 Data Calculations'!$A$1:$A$27151,0),MATCH('Task 2 My Portfolio Calculation'!$C$3,'Task 1 Data Calculations'!$A$1:$BG$1,0))</f>
        <v>881.18</v>
      </c>
      <c r="D358" s="297">
        <v>1295.43</v>
      </c>
      <c r="E358" s="298">
        <f t="shared" si="40"/>
        <v>-1.3854204961287571E-3</v>
      </c>
      <c r="F358" s="298">
        <f t="shared" si="42"/>
        <v>7.2656270934585195E-4</v>
      </c>
      <c r="G358" s="298">
        <f t="shared" si="43"/>
        <v>2.9338192360162731E-4</v>
      </c>
      <c r="H358" s="299">
        <f t="shared" si="44"/>
        <v>57.785299324665495</v>
      </c>
      <c r="I358" s="304">
        <f t="shared" si="45"/>
        <v>33.442385613976811</v>
      </c>
      <c r="J358" s="299">
        <f t="shared" si="46"/>
        <v>20.918889040037122</v>
      </c>
      <c r="K358" s="303">
        <f t="shared" si="41"/>
        <v>112.14657397867944</v>
      </c>
      <c r="L358" s="298">
        <f t="shared" si="47"/>
        <v>-4.434390425269344E-4</v>
      </c>
    </row>
    <row r="359" spans="1:12" ht="30" customHeight="1" x14ac:dyDescent="0.2">
      <c r="A359" s="296">
        <v>39072</v>
      </c>
      <c r="B359" s="297">
        <v>2185.21</v>
      </c>
      <c r="C359" s="291">
        <f>INDEX('Task 1 Data Calculations'!$A$1:$BG$27151,MATCH($A359,'Task 1 Data Calculations'!$A$1:$A$27151,0),MATCH('Task 2 My Portfolio Calculation'!$C$3,'Task 1 Data Calculations'!$A$1:$BG$1,0))</f>
        <v>882.16</v>
      </c>
      <c r="D359" s="297">
        <v>1298.3699999999999</v>
      </c>
      <c r="E359" s="298">
        <f t="shared" si="40"/>
        <v>-3.4490905532506178E-3</v>
      </c>
      <c r="F359" s="298">
        <f t="shared" si="42"/>
        <v>1.1115271029960439E-3</v>
      </c>
      <c r="G359" s="298">
        <f t="shared" si="43"/>
        <v>2.2669452225033064E-3</v>
      </c>
      <c r="H359" s="299">
        <f t="shared" si="44"/>
        <v>57.585992594648033</v>
      </c>
      <c r="I359" s="304">
        <f t="shared" si="45"/>
        <v>33.479557731975589</v>
      </c>
      <c r="J359" s="299">
        <f t="shared" si="46"/>
        <v>20.966311015606511</v>
      </c>
      <c r="K359" s="303">
        <f t="shared" si="41"/>
        <v>112.03186134223013</v>
      </c>
      <c r="L359" s="298">
        <f t="shared" si="47"/>
        <v>-1.0228813273521868E-3</v>
      </c>
    </row>
    <row r="360" spans="1:12" ht="30" customHeight="1" x14ac:dyDescent="0.2">
      <c r="A360" s="296">
        <v>39073</v>
      </c>
      <c r="B360" s="297">
        <v>2173.9</v>
      </c>
      <c r="C360" s="291">
        <f>INDEX('Task 1 Data Calculations'!$A$1:$BG$27151,MATCH($A360,'Task 1 Data Calculations'!$A$1:$A$27151,0),MATCH('Task 2 My Portfolio Calculation'!$C$3,'Task 1 Data Calculations'!$A$1:$BG$1,0))</f>
        <v>882.35</v>
      </c>
      <c r="D360" s="297">
        <v>1294.54</v>
      </c>
      <c r="E360" s="298">
        <f t="shared" si="40"/>
        <v>-5.1891442881193154E-3</v>
      </c>
      <c r="F360" s="298">
        <f t="shared" si="42"/>
        <v>2.1535723881922772E-4</v>
      </c>
      <c r="G360" s="298">
        <f t="shared" si="43"/>
        <v>-2.9542118974314087E-3</v>
      </c>
      <c r="H360" s="299">
        <f t="shared" si="44"/>
        <v>57.287170570099832</v>
      </c>
      <c r="I360" s="304">
        <f t="shared" si="45"/>
        <v>33.486767797085641</v>
      </c>
      <c r="J360" s="299">
        <f t="shared" si="46"/>
        <v>20.904372090158958</v>
      </c>
      <c r="K360" s="303">
        <f t="shared" si="41"/>
        <v>111.67831045734444</v>
      </c>
      <c r="L360" s="298">
        <f t="shared" si="47"/>
        <v>-3.1558065772528763E-3</v>
      </c>
    </row>
    <row r="361" spans="1:12" ht="30" customHeight="1" x14ac:dyDescent="0.2">
      <c r="A361" s="296">
        <v>39074</v>
      </c>
      <c r="B361" s="297">
        <v>2173.9</v>
      </c>
      <c r="C361" s="291">
        <f>INDEX('Task 1 Data Calculations'!$A$1:$BG$27151,MATCH($A361,'Task 1 Data Calculations'!$A$1:$A$27151,0),MATCH('Task 2 My Portfolio Calculation'!$C$3,'Task 1 Data Calculations'!$A$1:$BG$1,0))</f>
        <v>882.35</v>
      </c>
      <c r="D361" s="297">
        <v>1294.54</v>
      </c>
      <c r="E361" s="298">
        <f t="shared" si="40"/>
        <v>0</v>
      </c>
      <c r="F361" s="298">
        <f t="shared" si="42"/>
        <v>0</v>
      </c>
      <c r="G361" s="298">
        <f t="shared" si="43"/>
        <v>0</v>
      </c>
      <c r="H361" s="299">
        <f t="shared" si="44"/>
        <v>57.287170570099832</v>
      </c>
      <c r="I361" s="304">
        <f t="shared" si="45"/>
        <v>33.486767797085641</v>
      </c>
      <c r="J361" s="299">
        <f t="shared" si="46"/>
        <v>20.904372090158958</v>
      </c>
      <c r="K361" s="303">
        <f t="shared" si="41"/>
        <v>111.67831045734444</v>
      </c>
      <c r="L361" s="298">
        <f t="shared" si="47"/>
        <v>0</v>
      </c>
    </row>
    <row r="362" spans="1:12" ht="30" customHeight="1" x14ac:dyDescent="0.2">
      <c r="A362" s="296">
        <v>39075</v>
      </c>
      <c r="B362" s="297">
        <v>2173.9</v>
      </c>
      <c r="C362" s="291">
        <f>INDEX('Task 1 Data Calculations'!$A$1:$BG$27151,MATCH($A362,'Task 1 Data Calculations'!$A$1:$A$27151,0),MATCH('Task 2 My Portfolio Calculation'!$C$3,'Task 1 Data Calculations'!$A$1:$BG$1,0))</f>
        <v>882.35</v>
      </c>
      <c r="D362" s="297">
        <v>1294.54</v>
      </c>
      <c r="E362" s="298">
        <f t="shared" si="40"/>
        <v>0</v>
      </c>
      <c r="F362" s="298">
        <f t="shared" si="42"/>
        <v>0</v>
      </c>
      <c r="G362" s="298">
        <f t="shared" si="43"/>
        <v>0</v>
      </c>
      <c r="H362" s="299">
        <f t="shared" si="44"/>
        <v>57.287170570099832</v>
      </c>
      <c r="I362" s="304">
        <f t="shared" si="45"/>
        <v>33.486767797085641</v>
      </c>
      <c r="J362" s="299">
        <f t="shared" si="46"/>
        <v>20.904372090158958</v>
      </c>
      <c r="K362" s="303">
        <f t="shared" si="41"/>
        <v>111.67831045734444</v>
      </c>
      <c r="L362" s="298">
        <f t="shared" si="47"/>
        <v>0</v>
      </c>
    </row>
    <row r="363" spans="1:12" ht="30" customHeight="1" x14ac:dyDescent="0.2">
      <c r="A363" s="296">
        <v>39076</v>
      </c>
      <c r="B363" s="297">
        <v>2173.9</v>
      </c>
      <c r="C363" s="291">
        <f>INDEX('Task 1 Data Calculations'!$A$1:$BG$27151,MATCH($A363,'Task 1 Data Calculations'!$A$1:$A$27151,0),MATCH('Task 2 My Portfolio Calculation'!$C$3,'Task 1 Data Calculations'!$A$1:$BG$1,0))</f>
        <v>882.35</v>
      </c>
      <c r="D363" s="297">
        <v>1294.54</v>
      </c>
      <c r="E363" s="298">
        <f t="shared" si="40"/>
        <v>0</v>
      </c>
      <c r="F363" s="298">
        <f t="shared" si="42"/>
        <v>0</v>
      </c>
      <c r="G363" s="298">
        <f t="shared" si="43"/>
        <v>0</v>
      </c>
      <c r="H363" s="299">
        <f t="shared" si="44"/>
        <v>57.287170570099832</v>
      </c>
      <c r="I363" s="304">
        <f t="shared" si="45"/>
        <v>33.486767797085641</v>
      </c>
      <c r="J363" s="299">
        <f t="shared" si="46"/>
        <v>20.904372090158958</v>
      </c>
      <c r="K363" s="303">
        <f t="shared" si="41"/>
        <v>111.67831045734444</v>
      </c>
      <c r="L363" s="298">
        <f t="shared" si="47"/>
        <v>0</v>
      </c>
    </row>
    <row r="364" spans="1:12" ht="30" customHeight="1" x14ac:dyDescent="0.2">
      <c r="A364" s="296">
        <v>39077</v>
      </c>
      <c r="B364" s="297">
        <v>2183.38</v>
      </c>
      <c r="C364" s="291">
        <f>INDEX('Task 1 Data Calculations'!$A$1:$BG$27151,MATCH($A364,'Task 1 Data Calculations'!$A$1:$A$27151,0),MATCH('Task 2 My Portfolio Calculation'!$C$3,'Task 1 Data Calculations'!$A$1:$BG$1,0))</f>
        <v>883.32</v>
      </c>
      <c r="D364" s="297">
        <v>1296.21</v>
      </c>
      <c r="E364" s="298">
        <f t="shared" si="40"/>
        <v>4.3513453154344706E-3</v>
      </c>
      <c r="F364" s="298">
        <f t="shared" si="42"/>
        <v>1.0987331693728189E-3</v>
      </c>
      <c r="G364" s="298">
        <f t="shared" si="43"/>
        <v>1.2892021471009986E-3</v>
      </c>
      <c r="H364" s="299">
        <f t="shared" si="44"/>
        <v>57.536446831394528</v>
      </c>
      <c r="I364" s="304">
        <f t="shared" si="45"/>
        <v>33.523560819599382</v>
      </c>
      <c r="J364" s="299">
        <f t="shared" si="46"/>
        <v>20.931322051541386</v>
      </c>
      <c r="K364" s="303">
        <f t="shared" si="41"/>
        <v>111.9913297025353</v>
      </c>
      <c r="L364" s="298">
        <f t="shared" si="47"/>
        <v>2.8028651571552583E-3</v>
      </c>
    </row>
    <row r="365" spans="1:12" ht="30" customHeight="1" x14ac:dyDescent="0.2">
      <c r="A365" s="296">
        <v>39078</v>
      </c>
      <c r="B365" s="297">
        <v>2199.15</v>
      </c>
      <c r="C365" s="291">
        <f>INDEX('Task 1 Data Calculations'!$A$1:$BG$27151,MATCH($A365,'Task 1 Data Calculations'!$A$1:$A$27151,0),MATCH('Task 2 My Portfolio Calculation'!$C$3,'Task 1 Data Calculations'!$A$1:$BG$1,0))</f>
        <v>883.48</v>
      </c>
      <c r="D365" s="297">
        <v>1293.51</v>
      </c>
      <c r="E365" s="298">
        <f t="shared" si="40"/>
        <v>7.1967872738155324E-3</v>
      </c>
      <c r="F365" s="298">
        <f t="shared" si="42"/>
        <v>1.8111840665303863E-4</v>
      </c>
      <c r="G365" s="298">
        <f t="shared" si="43"/>
        <v>-2.0851682639694519E-3</v>
      </c>
      <c r="H365" s="299">
        <f t="shared" si="44"/>
        <v>57.950524399731265</v>
      </c>
      <c r="I365" s="304">
        <f t="shared" si="45"/>
        <v>33.529632553520365</v>
      </c>
      <c r="J365" s="299">
        <f t="shared" si="46"/>
        <v>20.887676723076588</v>
      </c>
      <c r="K365" s="303">
        <f t="shared" si="41"/>
        <v>112.36783367632822</v>
      </c>
      <c r="L365" s="298">
        <f t="shared" si="47"/>
        <v>3.3619028793833317E-3</v>
      </c>
    </row>
    <row r="366" spans="1:12" ht="30" customHeight="1" x14ac:dyDescent="0.2">
      <c r="A366" s="296">
        <v>39079</v>
      </c>
      <c r="B366" s="297">
        <v>2196</v>
      </c>
      <c r="C366" s="291">
        <f>INDEX('Task 1 Data Calculations'!$A$1:$BG$27151,MATCH($A366,'Task 1 Data Calculations'!$A$1:$A$27151,0),MATCH('Task 2 My Portfolio Calculation'!$C$3,'Task 1 Data Calculations'!$A$1:$BG$1,0))</f>
        <v>883.59</v>
      </c>
      <c r="D366" s="297">
        <v>1291.76</v>
      </c>
      <c r="E366" s="298">
        <f t="shared" si="40"/>
        <v>-1.4333984229619933E-3</v>
      </c>
      <c r="F366" s="298">
        <f t="shared" si="42"/>
        <v>1.2449987849051016E-4</v>
      </c>
      <c r="G366" s="298">
        <f t="shared" si="43"/>
        <v>-1.3538239853393191E-3</v>
      </c>
      <c r="H366" s="299">
        <f t="shared" si="44"/>
        <v>57.867458209446873</v>
      </c>
      <c r="I366" s="304">
        <f t="shared" si="45"/>
        <v>33.533806988699112</v>
      </c>
      <c r="J366" s="299">
        <f t="shared" si="46"/>
        <v>20.859398485330871</v>
      </c>
      <c r="K366" s="303">
        <f t="shared" si="41"/>
        <v>112.26066368347685</v>
      </c>
      <c r="L366" s="298">
        <f t="shared" si="47"/>
        <v>-9.5374262673842813E-4</v>
      </c>
    </row>
    <row r="367" spans="1:12" ht="30" customHeight="1" x14ac:dyDescent="0.2">
      <c r="A367" s="296">
        <v>39080</v>
      </c>
      <c r="B367" s="297">
        <v>2186.13</v>
      </c>
      <c r="C367" s="291">
        <f>INDEX('Task 1 Data Calculations'!$A$1:$BG$27151,MATCH($A367,'Task 1 Data Calculations'!$A$1:$A$27151,0),MATCH('Task 2 My Portfolio Calculation'!$C$3,'Task 1 Data Calculations'!$A$1:$BG$1,0))</f>
        <v>883.97</v>
      </c>
      <c r="D367" s="297">
        <v>1291.71</v>
      </c>
      <c r="E367" s="298">
        <f t="shared" si="40"/>
        <v>-4.5046663107572993E-3</v>
      </c>
      <c r="F367" s="298">
        <f t="shared" si="42"/>
        <v>4.2997126643997758E-4</v>
      </c>
      <c r="G367" s="298">
        <f t="shared" si="43"/>
        <v>-3.87076296657202E-5</v>
      </c>
      <c r="H367" s="299">
        <f t="shared" si="44"/>
        <v>57.606784619961623</v>
      </c>
      <c r="I367" s="304">
        <f t="shared" si="45"/>
        <v>33.548225562158599</v>
      </c>
      <c r="J367" s="299">
        <f t="shared" si="46"/>
        <v>20.858591067459251</v>
      </c>
      <c r="K367" s="303">
        <f t="shared" si="41"/>
        <v>112.01360124957947</v>
      </c>
      <c r="L367" s="298">
        <f t="shared" si="47"/>
        <v>-2.2007925642946961E-3</v>
      </c>
    </row>
    <row r="368" spans="1:12" ht="30" customHeight="1" x14ac:dyDescent="0.2">
      <c r="A368" s="296">
        <v>39081</v>
      </c>
      <c r="B368" s="297">
        <v>2186.13</v>
      </c>
      <c r="C368" s="291">
        <f>INDEX('Task 1 Data Calculations'!$A$1:$BG$27151,MATCH($A368,'Task 1 Data Calculations'!$A$1:$A$27151,0),MATCH('Task 2 My Portfolio Calculation'!$C$3,'Task 1 Data Calculations'!$A$1:$BG$1,0))</f>
        <v>883.97</v>
      </c>
      <c r="D368" s="297">
        <v>1291.71</v>
      </c>
      <c r="E368" s="298">
        <f t="shared" si="40"/>
        <v>0</v>
      </c>
      <c r="F368" s="298">
        <f t="shared" si="42"/>
        <v>0</v>
      </c>
      <c r="G368" s="298">
        <f t="shared" si="43"/>
        <v>0</v>
      </c>
      <c r="H368" s="299">
        <f t="shared" si="44"/>
        <v>57.606784619961623</v>
      </c>
      <c r="I368" s="304">
        <f t="shared" si="45"/>
        <v>33.548225562158599</v>
      </c>
      <c r="J368" s="299">
        <f t="shared" si="46"/>
        <v>20.858591067459251</v>
      </c>
      <c r="K368" s="303">
        <f t="shared" si="41"/>
        <v>112.01360124957947</v>
      </c>
      <c r="L368" s="298">
        <f t="shared" si="47"/>
        <v>0</v>
      </c>
    </row>
    <row r="369" spans="1:12" ht="30" customHeight="1" x14ac:dyDescent="0.2">
      <c r="A369" s="296">
        <v>39082</v>
      </c>
      <c r="B369" s="297">
        <v>2186.13</v>
      </c>
      <c r="C369" s="291">
        <f>INDEX('Task 1 Data Calculations'!$A$1:$BG$27151,MATCH($A369,'Task 1 Data Calculations'!$A$1:$A$27151,0),MATCH('Task 2 My Portfolio Calculation'!$C$3,'Task 1 Data Calculations'!$A$1:$BG$1,0))</f>
        <v>883.97</v>
      </c>
      <c r="D369" s="297">
        <v>1291.71</v>
      </c>
      <c r="E369" s="298">
        <f t="shared" si="40"/>
        <v>0</v>
      </c>
      <c r="F369" s="298">
        <f t="shared" si="42"/>
        <v>0</v>
      </c>
      <c r="G369" s="298">
        <f t="shared" si="43"/>
        <v>0</v>
      </c>
      <c r="H369" s="299">
        <f t="shared" si="44"/>
        <v>57.606784619961623</v>
      </c>
      <c r="I369" s="304">
        <f t="shared" si="45"/>
        <v>33.548225562158599</v>
      </c>
      <c r="J369" s="299">
        <f t="shared" si="46"/>
        <v>20.858591067459251</v>
      </c>
      <c r="K369" s="303">
        <f t="shared" si="41"/>
        <v>112.01360124957947</v>
      </c>
      <c r="L369" s="298">
        <f t="shared" si="47"/>
        <v>0</v>
      </c>
    </row>
    <row r="370" spans="1:12" ht="30" customHeight="1" x14ac:dyDescent="0.2">
      <c r="A370" s="296">
        <v>39083</v>
      </c>
      <c r="B370" s="297">
        <v>2186.13</v>
      </c>
      <c r="C370" s="291">
        <f>INDEX('Task 1 Data Calculations'!$A$1:$BG$27151,MATCH($A370,'Task 1 Data Calculations'!$A$1:$A$27151,0),MATCH('Task 2 My Portfolio Calculation'!$C$3,'Task 1 Data Calculations'!$A$1:$BG$1,0))</f>
        <v>883.97</v>
      </c>
      <c r="D370" s="297">
        <v>1291.71</v>
      </c>
      <c r="E370" s="298">
        <f t="shared" si="40"/>
        <v>0</v>
      </c>
      <c r="F370" s="298">
        <f t="shared" si="42"/>
        <v>0</v>
      </c>
      <c r="G370" s="298">
        <f t="shared" si="43"/>
        <v>0</v>
      </c>
      <c r="H370" s="299">
        <f t="shared" si="44"/>
        <v>57.606784619961623</v>
      </c>
      <c r="I370" s="304">
        <f t="shared" si="45"/>
        <v>33.548225562158599</v>
      </c>
      <c r="J370" s="299">
        <f t="shared" si="46"/>
        <v>20.858591067459251</v>
      </c>
      <c r="K370" s="303">
        <f t="shared" si="41"/>
        <v>112.01360124957947</v>
      </c>
      <c r="L370" s="298">
        <f t="shared" si="47"/>
        <v>0</v>
      </c>
    </row>
    <row r="371" spans="1:12" ht="30" customHeight="1" x14ac:dyDescent="0.2">
      <c r="A371" s="296">
        <v>39084</v>
      </c>
      <c r="B371" s="297">
        <v>2186.13</v>
      </c>
      <c r="C371" s="291">
        <f>INDEX('Task 1 Data Calculations'!$A$1:$BG$27151,MATCH($A371,'Task 1 Data Calculations'!$A$1:$A$27151,0),MATCH('Task 2 My Portfolio Calculation'!$C$3,'Task 1 Data Calculations'!$A$1:$BG$1,0))</f>
        <v>884.82</v>
      </c>
      <c r="D371" s="297">
        <v>1293.3900000000001</v>
      </c>
      <c r="E371" s="298">
        <f t="shared" si="40"/>
        <v>0</v>
      </c>
      <c r="F371" s="298">
        <f t="shared" si="42"/>
        <v>9.611090807058794E-4</v>
      </c>
      <c r="G371" s="298">
        <f t="shared" si="43"/>
        <v>1.2997564786750748E-3</v>
      </c>
      <c r="H371" s="299">
        <f t="shared" si="44"/>
        <v>57.606784619961623</v>
      </c>
      <c r="I371" s="304">
        <f t="shared" si="45"/>
        <v>33.580469066387955</v>
      </c>
      <c r="J371" s="299">
        <f t="shared" si="46"/>
        <v>20.885702156335213</v>
      </c>
      <c r="K371" s="303">
        <f t="shared" si="41"/>
        <v>112.07295584268479</v>
      </c>
      <c r="L371" s="298">
        <f t="shared" si="47"/>
        <v>5.2988737477582424E-4</v>
      </c>
    </row>
    <row r="372" spans="1:12" ht="30" customHeight="1" x14ac:dyDescent="0.2">
      <c r="A372" s="296">
        <v>39085</v>
      </c>
      <c r="B372" s="297">
        <v>2183.92</v>
      </c>
      <c r="C372" s="291">
        <f>INDEX('Task 1 Data Calculations'!$A$1:$BG$27151,MATCH($A372,'Task 1 Data Calculations'!$A$1:$A$27151,0),MATCH('Task 2 My Portfolio Calculation'!$C$3,'Task 1 Data Calculations'!$A$1:$BG$1,0))</f>
        <v>885.83</v>
      </c>
      <c r="D372" s="297">
        <v>1295.49</v>
      </c>
      <c r="E372" s="298">
        <f t="shared" si="40"/>
        <v>-1.0114301613944668E-3</v>
      </c>
      <c r="F372" s="298">
        <f t="shared" si="42"/>
        <v>1.1408241149196054E-3</v>
      </c>
      <c r="G372" s="298">
        <f t="shared" si="43"/>
        <v>1.6223235225952051E-3</v>
      </c>
      <c r="H372" s="299">
        <f t="shared" si="44"/>
        <v>57.548519380496039</v>
      </c>
      <c r="I372" s="304">
        <f t="shared" si="45"/>
        <v>33.618778475289204</v>
      </c>
      <c r="J372" s="299">
        <f t="shared" si="46"/>
        <v>20.919585522229351</v>
      </c>
      <c r="K372" s="303">
        <f t="shared" si="41"/>
        <v>112.0868833780146</v>
      </c>
      <c r="L372" s="298">
        <f t="shared" si="47"/>
        <v>1.242720442687623E-4</v>
      </c>
    </row>
    <row r="373" spans="1:12" ht="30" customHeight="1" x14ac:dyDescent="0.2">
      <c r="A373" s="296">
        <v>39086</v>
      </c>
      <c r="B373" s="297">
        <v>2186.6</v>
      </c>
      <c r="C373" s="291">
        <f>INDEX('Task 1 Data Calculations'!$A$1:$BG$27151,MATCH($A373,'Task 1 Data Calculations'!$A$1:$A$27151,0),MATCH('Task 2 My Portfolio Calculation'!$C$3,'Task 1 Data Calculations'!$A$1:$BG$1,0))</f>
        <v>886.39</v>
      </c>
      <c r="D373" s="297">
        <v>1298.58</v>
      </c>
      <c r="E373" s="298">
        <f t="shared" si="40"/>
        <v>1.2263988431148211E-3</v>
      </c>
      <c r="F373" s="298">
        <f t="shared" si="42"/>
        <v>6.3197573511006994E-4</v>
      </c>
      <c r="G373" s="298">
        <f t="shared" si="43"/>
        <v>2.3823578095225574E-3</v>
      </c>
      <c r="H373" s="299">
        <f t="shared" si="44"/>
        <v>57.619096818087257</v>
      </c>
      <c r="I373" s="304">
        <f t="shared" si="45"/>
        <v>33.640024727529628</v>
      </c>
      <c r="J373" s="299">
        <f t="shared" si="46"/>
        <v>20.969423460170209</v>
      </c>
      <c r="K373" s="303">
        <f t="shared" si="41"/>
        <v>112.2285450057871</v>
      </c>
      <c r="L373" s="298">
        <f t="shared" si="47"/>
        <v>1.2638555333431554E-3</v>
      </c>
    </row>
    <row r="374" spans="1:12" ht="30" customHeight="1" x14ac:dyDescent="0.2">
      <c r="A374" s="296">
        <v>39087</v>
      </c>
      <c r="B374" s="297">
        <v>2173.29</v>
      </c>
      <c r="C374" s="291">
        <f>INDEX('Task 1 Data Calculations'!$A$1:$BG$27151,MATCH($A374,'Task 1 Data Calculations'!$A$1:$A$27151,0),MATCH('Task 2 My Portfolio Calculation'!$C$3,'Task 1 Data Calculations'!$A$1:$BG$1,0))</f>
        <v>885.91</v>
      </c>
      <c r="D374" s="297">
        <v>1297.32</v>
      </c>
      <c r="E374" s="298">
        <f t="shared" si="40"/>
        <v>-6.1056775968797777E-3</v>
      </c>
      <c r="F374" s="298">
        <f t="shared" si="42"/>
        <v>-5.4166903090472414E-4</v>
      </c>
      <c r="G374" s="298">
        <f t="shared" si="43"/>
        <v>-9.7076166181266771E-4</v>
      </c>
      <c r="H374" s="299">
        <f t="shared" si="44"/>
        <v>57.267293189492619</v>
      </c>
      <c r="I374" s="304">
        <f t="shared" si="45"/>
        <v>33.621802967935857</v>
      </c>
      <c r="J374" s="299">
        <f t="shared" si="46"/>
        <v>20.949067147804762</v>
      </c>
      <c r="K374" s="303">
        <f t="shared" si="41"/>
        <v>111.83816330523322</v>
      </c>
      <c r="L374" s="298">
        <f t="shared" si="47"/>
        <v>-3.478452835094173E-3</v>
      </c>
    </row>
    <row r="375" spans="1:12" ht="30" customHeight="1" x14ac:dyDescent="0.2">
      <c r="A375" s="296">
        <v>39088</v>
      </c>
      <c r="B375" s="297">
        <v>2173.29</v>
      </c>
      <c r="C375" s="291">
        <f>INDEX('Task 1 Data Calculations'!$A$1:$BG$27151,MATCH($A375,'Task 1 Data Calculations'!$A$1:$A$27151,0),MATCH('Task 2 My Portfolio Calculation'!$C$3,'Task 1 Data Calculations'!$A$1:$BG$1,0))</f>
        <v>885.91</v>
      </c>
      <c r="D375" s="297">
        <v>1297.32</v>
      </c>
      <c r="E375" s="298">
        <f t="shared" si="40"/>
        <v>0</v>
      </c>
      <c r="F375" s="298">
        <f t="shared" si="42"/>
        <v>0</v>
      </c>
      <c r="G375" s="298">
        <f t="shared" si="43"/>
        <v>0</v>
      </c>
      <c r="H375" s="299">
        <f t="shared" si="44"/>
        <v>57.267293189492619</v>
      </c>
      <c r="I375" s="304">
        <f t="shared" si="45"/>
        <v>33.621802967935857</v>
      </c>
      <c r="J375" s="299">
        <f t="shared" si="46"/>
        <v>20.949067147804762</v>
      </c>
      <c r="K375" s="303">
        <f t="shared" si="41"/>
        <v>111.83816330523322</v>
      </c>
      <c r="L375" s="298">
        <f t="shared" si="47"/>
        <v>0</v>
      </c>
    </row>
    <row r="376" spans="1:12" ht="30" customHeight="1" x14ac:dyDescent="0.2">
      <c r="A376" s="296">
        <v>39089</v>
      </c>
      <c r="B376" s="297">
        <v>2173.29</v>
      </c>
      <c r="C376" s="291">
        <f>INDEX('Task 1 Data Calculations'!$A$1:$BG$27151,MATCH($A376,'Task 1 Data Calculations'!$A$1:$A$27151,0),MATCH('Task 2 My Portfolio Calculation'!$C$3,'Task 1 Data Calculations'!$A$1:$BG$1,0))</f>
        <v>885.91</v>
      </c>
      <c r="D376" s="297">
        <v>1297.32</v>
      </c>
      <c r="E376" s="298">
        <f t="shared" si="40"/>
        <v>0</v>
      </c>
      <c r="F376" s="298">
        <f t="shared" si="42"/>
        <v>0</v>
      </c>
      <c r="G376" s="298">
        <f t="shared" si="43"/>
        <v>0</v>
      </c>
      <c r="H376" s="299">
        <f t="shared" si="44"/>
        <v>57.267293189492619</v>
      </c>
      <c r="I376" s="304">
        <f t="shared" si="45"/>
        <v>33.621802967935857</v>
      </c>
      <c r="J376" s="299">
        <f t="shared" si="46"/>
        <v>20.949067147804762</v>
      </c>
      <c r="K376" s="303">
        <f t="shared" si="41"/>
        <v>111.83816330523322</v>
      </c>
      <c r="L376" s="298">
        <f t="shared" si="47"/>
        <v>0</v>
      </c>
    </row>
    <row r="377" spans="1:12" ht="30" customHeight="1" x14ac:dyDescent="0.2">
      <c r="A377" s="296">
        <v>39090</v>
      </c>
      <c r="B377" s="297">
        <v>2178.8000000000002</v>
      </c>
      <c r="C377" s="291">
        <f>INDEX('Task 1 Data Calculations'!$A$1:$BG$27151,MATCH($A377,'Task 1 Data Calculations'!$A$1:$A$27151,0),MATCH('Task 2 My Portfolio Calculation'!$C$3,'Task 1 Data Calculations'!$A$1:$BG$1,0))</f>
        <v>886.55</v>
      </c>
      <c r="D377" s="297">
        <v>1297.1300000000001</v>
      </c>
      <c r="E377" s="298">
        <f t="shared" si="40"/>
        <v>2.5321181060147671E-3</v>
      </c>
      <c r="F377" s="298">
        <f t="shared" si="42"/>
        <v>7.2216019296803468E-4</v>
      </c>
      <c r="G377" s="298">
        <f t="shared" si="43"/>
        <v>-1.4646649605078697E-4</v>
      </c>
      <c r="H377" s="299">
        <f t="shared" si="44"/>
        <v>57.412300739460186</v>
      </c>
      <c r="I377" s="304">
        <f t="shared" si="45"/>
        <v>33.646083295655117</v>
      </c>
      <c r="J377" s="299">
        <f t="shared" si="46"/>
        <v>20.94599881134409</v>
      </c>
      <c r="K377" s="303">
        <f t="shared" si="41"/>
        <v>112.00438284645938</v>
      </c>
      <c r="L377" s="298">
        <f t="shared" si="47"/>
        <v>1.4862506349688726E-3</v>
      </c>
    </row>
    <row r="378" spans="1:12" ht="30" customHeight="1" x14ac:dyDescent="0.2">
      <c r="A378" s="296">
        <v>39091</v>
      </c>
      <c r="B378" s="297">
        <v>2177.6799999999998</v>
      </c>
      <c r="C378" s="291">
        <f>INDEX('Task 1 Data Calculations'!$A$1:$BG$27151,MATCH($A378,'Task 1 Data Calculations'!$A$1:$A$27151,0),MATCH('Task 2 My Portfolio Calculation'!$C$3,'Task 1 Data Calculations'!$A$1:$BG$1,0))</f>
        <v>887.5</v>
      </c>
      <c r="D378" s="297">
        <v>1297.1600000000001</v>
      </c>
      <c r="E378" s="298">
        <f t="shared" si="40"/>
        <v>-5.1417659425757509E-4</v>
      </c>
      <c r="F378" s="298">
        <f t="shared" si="42"/>
        <v>1.0709958465734226E-3</v>
      </c>
      <c r="G378" s="298">
        <f t="shared" si="43"/>
        <v>2.3127715098336032E-5</v>
      </c>
      <c r="H378" s="299">
        <f t="shared" si="44"/>
        <v>57.382780678197477</v>
      </c>
      <c r="I378" s="304">
        <f t="shared" si="45"/>
        <v>33.682118111118221</v>
      </c>
      <c r="J378" s="299">
        <f t="shared" si="46"/>
        <v>20.946483244437051</v>
      </c>
      <c r="K378" s="303">
        <f t="shared" si="41"/>
        <v>112.01138203375274</v>
      </c>
      <c r="L378" s="298">
        <f t="shared" si="47"/>
        <v>6.2490298285511816E-5</v>
      </c>
    </row>
    <row r="379" spans="1:12" ht="30" customHeight="1" x14ac:dyDescent="0.2">
      <c r="A379" s="296">
        <v>39092</v>
      </c>
      <c r="B379" s="297">
        <v>2182.16</v>
      </c>
      <c r="C379" s="291">
        <f>INDEX('Task 1 Data Calculations'!$A$1:$BG$27151,MATCH($A379,'Task 1 Data Calculations'!$A$1:$A$27151,0),MATCH('Task 2 My Portfolio Calculation'!$C$3,'Task 1 Data Calculations'!$A$1:$BG$1,0))</f>
        <v>887.71</v>
      </c>
      <c r="D379" s="297">
        <v>1295.71</v>
      </c>
      <c r="E379" s="298">
        <f t="shared" si="40"/>
        <v>2.0551220121761389E-3</v>
      </c>
      <c r="F379" s="298">
        <f t="shared" si="42"/>
        <v>2.3659172827960017E-4</v>
      </c>
      <c r="G379" s="298">
        <f t="shared" si="43"/>
        <v>-1.1184518708262287E-3</v>
      </c>
      <c r="H379" s="299">
        <f t="shared" si="44"/>
        <v>57.500709293889109</v>
      </c>
      <c r="I379" s="304">
        <f t="shared" si="45"/>
        <v>33.69008702165425</v>
      </c>
      <c r="J379" s="299">
        <f t="shared" si="46"/>
        <v>20.923055611065077</v>
      </c>
      <c r="K379" s="303">
        <f t="shared" si="41"/>
        <v>112.11385192660845</v>
      </c>
      <c r="L379" s="298">
        <f t="shared" si="47"/>
        <v>9.1481678910836984E-4</v>
      </c>
    </row>
    <row r="380" spans="1:12" ht="30" customHeight="1" x14ac:dyDescent="0.2">
      <c r="A380" s="296">
        <v>39093</v>
      </c>
      <c r="B380" s="297">
        <v>2196.02</v>
      </c>
      <c r="C380" s="291">
        <f>INDEX('Task 1 Data Calculations'!$A$1:$BG$27151,MATCH($A380,'Task 1 Data Calculations'!$A$1:$A$27151,0),MATCH('Task 2 My Portfolio Calculation'!$C$3,'Task 1 Data Calculations'!$A$1:$BG$1,0))</f>
        <v>887.95</v>
      </c>
      <c r="D380" s="297">
        <v>1292.8599999999999</v>
      </c>
      <c r="E380" s="298">
        <f t="shared" si="40"/>
        <v>6.3314191286342313E-3</v>
      </c>
      <c r="F380" s="298">
        <f t="shared" si="42"/>
        <v>2.7032202275367034E-4</v>
      </c>
      <c r="G380" s="298">
        <f t="shared" si="43"/>
        <v>-2.2019888599337004E-3</v>
      </c>
      <c r="H380" s="299">
        <f t="shared" si="44"/>
        <v>57.864770384622481</v>
      </c>
      <c r="I380" s="304">
        <f t="shared" si="45"/>
        <v>33.699194194124686</v>
      </c>
      <c r="J380" s="299">
        <f t="shared" si="46"/>
        <v>20.876983275693739</v>
      </c>
      <c r="K380" s="303">
        <f t="shared" si="41"/>
        <v>112.44094785444091</v>
      </c>
      <c r="L380" s="298">
        <f t="shared" si="47"/>
        <v>2.9175335804765856E-3</v>
      </c>
    </row>
    <row r="381" spans="1:12" ht="30" customHeight="1" x14ac:dyDescent="0.2">
      <c r="A381" s="296">
        <v>39094</v>
      </c>
      <c r="B381" s="297">
        <v>2206.6799999999998</v>
      </c>
      <c r="C381" s="291">
        <f>INDEX('Task 1 Data Calculations'!$A$1:$BG$27151,MATCH($A381,'Task 1 Data Calculations'!$A$1:$A$27151,0),MATCH('Task 2 My Portfolio Calculation'!$C$3,'Task 1 Data Calculations'!$A$1:$BG$1,0))</f>
        <v>887.98</v>
      </c>
      <c r="D381" s="297">
        <v>1291.25</v>
      </c>
      <c r="E381" s="298">
        <f t="shared" si="40"/>
        <v>4.8424924846896455E-3</v>
      </c>
      <c r="F381" s="298">
        <f t="shared" si="42"/>
        <v>3.3785115407554901E-5</v>
      </c>
      <c r="G381" s="298">
        <f t="shared" si="43"/>
        <v>-1.2460771471195934E-3</v>
      </c>
      <c r="H381" s="299">
        <f t="shared" si="44"/>
        <v>58.144980100338309</v>
      </c>
      <c r="I381" s="304">
        <f t="shared" si="45"/>
        <v>33.700332725289677</v>
      </c>
      <c r="J381" s="299">
        <f t="shared" si="46"/>
        <v>20.850968943933101</v>
      </c>
      <c r="K381" s="303">
        <f t="shared" si="41"/>
        <v>112.69628176956108</v>
      </c>
      <c r="L381" s="298">
        <f t="shared" si="47"/>
        <v>2.2708267761199856E-3</v>
      </c>
    </row>
    <row r="382" spans="1:12" ht="30" customHeight="1" x14ac:dyDescent="0.2">
      <c r="A382" s="296">
        <v>39095</v>
      </c>
      <c r="B382" s="297">
        <v>2206.6799999999998</v>
      </c>
      <c r="C382" s="291">
        <f>INDEX('Task 1 Data Calculations'!$A$1:$BG$27151,MATCH($A382,'Task 1 Data Calculations'!$A$1:$A$27151,0),MATCH('Task 2 My Portfolio Calculation'!$C$3,'Task 1 Data Calculations'!$A$1:$BG$1,0))</f>
        <v>887.98</v>
      </c>
      <c r="D382" s="297">
        <v>1291.25</v>
      </c>
      <c r="E382" s="298">
        <f t="shared" si="40"/>
        <v>0</v>
      </c>
      <c r="F382" s="298">
        <f t="shared" si="42"/>
        <v>0</v>
      </c>
      <c r="G382" s="298">
        <f t="shared" si="43"/>
        <v>0</v>
      </c>
      <c r="H382" s="299">
        <f t="shared" si="44"/>
        <v>58.144980100338309</v>
      </c>
      <c r="I382" s="304">
        <f t="shared" si="45"/>
        <v>33.700332725289677</v>
      </c>
      <c r="J382" s="299">
        <f t="shared" si="46"/>
        <v>20.850968943933101</v>
      </c>
      <c r="K382" s="303">
        <f t="shared" si="41"/>
        <v>112.69628176956108</v>
      </c>
      <c r="L382" s="298">
        <f t="shared" si="47"/>
        <v>0</v>
      </c>
    </row>
    <row r="383" spans="1:12" ht="30" customHeight="1" x14ac:dyDescent="0.2">
      <c r="A383" s="296">
        <v>39096</v>
      </c>
      <c r="B383" s="297">
        <v>2206.6799999999998</v>
      </c>
      <c r="C383" s="291">
        <f>INDEX('Task 1 Data Calculations'!$A$1:$BG$27151,MATCH($A383,'Task 1 Data Calculations'!$A$1:$A$27151,0),MATCH('Task 2 My Portfolio Calculation'!$C$3,'Task 1 Data Calculations'!$A$1:$BG$1,0))</f>
        <v>887.98</v>
      </c>
      <c r="D383" s="297">
        <v>1291.25</v>
      </c>
      <c r="E383" s="298">
        <f t="shared" si="40"/>
        <v>0</v>
      </c>
      <c r="F383" s="298">
        <f t="shared" si="42"/>
        <v>0</v>
      </c>
      <c r="G383" s="298">
        <f t="shared" si="43"/>
        <v>0</v>
      </c>
      <c r="H383" s="299">
        <f t="shared" si="44"/>
        <v>58.144980100338309</v>
      </c>
      <c r="I383" s="304">
        <f t="shared" si="45"/>
        <v>33.700332725289677</v>
      </c>
      <c r="J383" s="299">
        <f t="shared" si="46"/>
        <v>20.850968943933101</v>
      </c>
      <c r="K383" s="303">
        <f t="shared" si="41"/>
        <v>112.69628176956108</v>
      </c>
      <c r="L383" s="298">
        <f t="shared" si="47"/>
        <v>0</v>
      </c>
    </row>
    <row r="384" spans="1:12" ht="30" customHeight="1" x14ac:dyDescent="0.2">
      <c r="A384" s="296">
        <v>39097</v>
      </c>
      <c r="B384" s="297">
        <v>2206.6799999999998</v>
      </c>
      <c r="C384" s="291">
        <f>INDEX('Task 1 Data Calculations'!$A$1:$BG$27151,MATCH($A384,'Task 1 Data Calculations'!$A$1:$A$27151,0),MATCH('Task 2 My Portfolio Calculation'!$C$3,'Task 1 Data Calculations'!$A$1:$BG$1,0))</f>
        <v>887.98</v>
      </c>
      <c r="D384" s="297">
        <v>1291.25</v>
      </c>
      <c r="E384" s="298">
        <f t="shared" si="40"/>
        <v>0</v>
      </c>
      <c r="F384" s="298">
        <f t="shared" si="42"/>
        <v>0</v>
      </c>
      <c r="G384" s="298">
        <f t="shared" si="43"/>
        <v>0</v>
      </c>
      <c r="H384" s="299">
        <f t="shared" si="44"/>
        <v>58.144980100338309</v>
      </c>
      <c r="I384" s="304">
        <f t="shared" si="45"/>
        <v>33.700332725289677</v>
      </c>
      <c r="J384" s="299">
        <f t="shared" si="46"/>
        <v>20.850968943933101</v>
      </c>
      <c r="K384" s="303">
        <f t="shared" si="41"/>
        <v>112.69628176956108</v>
      </c>
      <c r="L384" s="298">
        <f t="shared" si="47"/>
        <v>0</v>
      </c>
    </row>
    <row r="385" spans="1:12" ht="30" customHeight="1" x14ac:dyDescent="0.2">
      <c r="A385" s="296">
        <v>39098</v>
      </c>
      <c r="B385" s="297">
        <v>2208.48</v>
      </c>
      <c r="C385" s="291">
        <f>INDEX('Task 1 Data Calculations'!$A$1:$BG$27151,MATCH($A385,'Task 1 Data Calculations'!$A$1:$A$27151,0),MATCH('Task 2 My Portfolio Calculation'!$C$3,'Task 1 Data Calculations'!$A$1:$BG$1,0))</f>
        <v>889.73</v>
      </c>
      <c r="D385" s="297">
        <v>1292.94</v>
      </c>
      <c r="E385" s="298">
        <f t="shared" si="40"/>
        <v>8.1537253450621508E-4</v>
      </c>
      <c r="F385" s="298">
        <f t="shared" si="42"/>
        <v>1.9688256974309346E-3</v>
      </c>
      <c r="G385" s="298">
        <f t="shared" si="43"/>
        <v>1.3079535490266468E-3</v>
      </c>
      <c r="H385" s="299">
        <f t="shared" si="44"/>
        <v>58.192389920131532</v>
      </c>
      <c r="I385" s="304">
        <f t="shared" si="45"/>
        <v>33.766682806371193</v>
      </c>
      <c r="J385" s="299">
        <f t="shared" si="46"/>
        <v>20.87824104276396</v>
      </c>
      <c r="K385" s="303">
        <f t="shared" si="41"/>
        <v>112.83731376926669</v>
      </c>
      <c r="L385" s="298">
        <f t="shared" si="47"/>
        <v>1.2514343640368075E-3</v>
      </c>
    </row>
    <row r="386" spans="1:12" ht="30" customHeight="1" x14ac:dyDescent="0.2">
      <c r="A386" s="296">
        <v>39099</v>
      </c>
      <c r="B386" s="297">
        <v>2206.6999999999998</v>
      </c>
      <c r="C386" s="291">
        <f>INDEX('Task 1 Data Calculations'!$A$1:$BG$27151,MATCH($A386,'Task 1 Data Calculations'!$A$1:$A$27151,0),MATCH('Task 2 My Portfolio Calculation'!$C$3,'Task 1 Data Calculations'!$A$1:$BG$1,0))</f>
        <v>891.09</v>
      </c>
      <c r="D386" s="297">
        <v>1290.93</v>
      </c>
      <c r="E386" s="298">
        <f t="shared" si="40"/>
        <v>-8.06309186233318E-4</v>
      </c>
      <c r="F386" s="298">
        <f t="shared" si="42"/>
        <v>1.5273865572000148E-3</v>
      </c>
      <c r="G386" s="298">
        <f t="shared" si="43"/>
        <v>-1.5558061399677736E-3</v>
      </c>
      <c r="H386" s="299">
        <f t="shared" si="44"/>
        <v>58.145468861570059</v>
      </c>
      <c r="I386" s="304">
        <f t="shared" si="45"/>
        <v>33.818257583770887</v>
      </c>
      <c r="J386" s="299">
        <f t="shared" si="46"/>
        <v>20.845758547157903</v>
      </c>
      <c r="K386" s="303">
        <f t="shared" si="41"/>
        <v>112.80948499249884</v>
      </c>
      <c r="L386" s="298">
        <f t="shared" si="47"/>
        <v>-2.4662743057454338E-4</v>
      </c>
    </row>
    <row r="387" spans="1:12" ht="30" customHeight="1" x14ac:dyDescent="0.2">
      <c r="A387" s="296">
        <v>39100</v>
      </c>
      <c r="B387" s="297">
        <v>2200.1999999999998</v>
      </c>
      <c r="C387" s="291">
        <f>INDEX('Task 1 Data Calculations'!$A$1:$BG$27151,MATCH($A387,'Task 1 Data Calculations'!$A$1:$A$27151,0),MATCH('Task 2 My Portfolio Calculation'!$C$3,'Task 1 Data Calculations'!$A$1:$BG$1,0))</f>
        <v>891.78</v>
      </c>
      <c r="D387" s="297">
        <v>1293.0999999999999</v>
      </c>
      <c r="E387" s="298">
        <f t="shared" si="40"/>
        <v>-2.9499215836996458E-3</v>
      </c>
      <c r="F387" s="298">
        <f t="shared" si="42"/>
        <v>7.7403291821574814E-4</v>
      </c>
      <c r="G387" s="298">
        <f t="shared" si="43"/>
        <v>1.6795474588986599E-3</v>
      </c>
      <c r="H387" s="299">
        <f t="shared" si="44"/>
        <v>57.973944287980977</v>
      </c>
      <c r="I387" s="304">
        <f t="shared" si="45"/>
        <v>33.844434028377428</v>
      </c>
      <c r="J387" s="299">
        <f t="shared" si="46"/>
        <v>20.880769987954597</v>
      </c>
      <c r="K387" s="303">
        <f t="shared" si="41"/>
        <v>112.699148304313</v>
      </c>
      <c r="L387" s="298">
        <f t="shared" si="47"/>
        <v>-9.7807988568670385E-4</v>
      </c>
    </row>
    <row r="388" spans="1:12" ht="30" customHeight="1" x14ac:dyDescent="0.2">
      <c r="A388" s="296">
        <v>39101</v>
      </c>
      <c r="B388" s="297">
        <v>2206.6</v>
      </c>
      <c r="C388" s="291">
        <f>INDEX('Task 1 Data Calculations'!$A$1:$BG$27151,MATCH($A388,'Task 1 Data Calculations'!$A$1:$A$27151,0),MATCH('Task 2 My Portfolio Calculation'!$C$3,'Task 1 Data Calculations'!$A$1:$BG$1,0))</f>
        <v>891.96</v>
      </c>
      <c r="D388" s="297">
        <v>1292.22</v>
      </c>
      <c r="E388" s="298">
        <f t="shared" si="40"/>
        <v>2.9046040208704715E-3</v>
      </c>
      <c r="F388" s="298">
        <f t="shared" si="42"/>
        <v>2.0182313634382697E-4</v>
      </c>
      <c r="G388" s="298">
        <f t="shared" si="43"/>
        <v>-6.8076681724949103E-4</v>
      </c>
      <c r="H388" s="299">
        <f t="shared" si="44"/>
        <v>58.142335639665568</v>
      </c>
      <c r="I388" s="304">
        <f t="shared" si="45"/>
        <v>33.851264618200815</v>
      </c>
      <c r="J388" s="299">
        <f t="shared" si="46"/>
        <v>20.866555052628179</v>
      </c>
      <c r="K388" s="303">
        <f t="shared" si="41"/>
        <v>112.86015531049455</v>
      </c>
      <c r="L388" s="298">
        <f t="shared" si="47"/>
        <v>1.4286443917641161E-3</v>
      </c>
    </row>
    <row r="389" spans="1:12" ht="30" customHeight="1" x14ac:dyDescent="0.2">
      <c r="A389" s="296">
        <v>39102</v>
      </c>
      <c r="B389" s="297">
        <v>2206.6</v>
      </c>
      <c r="C389" s="291">
        <f>INDEX('Task 1 Data Calculations'!$A$1:$BG$27151,MATCH($A389,'Task 1 Data Calculations'!$A$1:$A$27151,0),MATCH('Task 2 My Portfolio Calculation'!$C$3,'Task 1 Data Calculations'!$A$1:$BG$1,0))</f>
        <v>891.96</v>
      </c>
      <c r="D389" s="297">
        <v>1292.22</v>
      </c>
      <c r="E389" s="298">
        <f t="shared" ref="E389:E452" si="48">LN(B389/B388)</f>
        <v>0</v>
      </c>
      <c r="F389" s="298">
        <f t="shared" si="42"/>
        <v>0</v>
      </c>
      <c r="G389" s="298">
        <f t="shared" si="43"/>
        <v>0</v>
      </c>
      <c r="H389" s="299">
        <f t="shared" si="44"/>
        <v>58.142335639665568</v>
      </c>
      <c r="I389" s="304">
        <f t="shared" si="45"/>
        <v>33.851264618200815</v>
      </c>
      <c r="J389" s="299">
        <f t="shared" si="46"/>
        <v>20.866555052628179</v>
      </c>
      <c r="K389" s="303">
        <f t="shared" ref="K389:K452" si="49">SUM(H389:J389)</f>
        <v>112.86015531049455</v>
      </c>
      <c r="L389" s="298">
        <f t="shared" si="47"/>
        <v>0</v>
      </c>
    </row>
    <row r="390" spans="1:12" ht="30" customHeight="1" x14ac:dyDescent="0.2">
      <c r="A390" s="296">
        <v>39103</v>
      </c>
      <c r="B390" s="297">
        <v>2206.6</v>
      </c>
      <c r="C390" s="291">
        <f>INDEX('Task 1 Data Calculations'!$A$1:$BG$27151,MATCH($A390,'Task 1 Data Calculations'!$A$1:$A$27151,0),MATCH('Task 2 My Portfolio Calculation'!$C$3,'Task 1 Data Calculations'!$A$1:$BG$1,0))</f>
        <v>891.96</v>
      </c>
      <c r="D390" s="297">
        <v>1292.22</v>
      </c>
      <c r="E390" s="298">
        <f t="shared" si="48"/>
        <v>0</v>
      </c>
      <c r="F390" s="298">
        <f t="shared" ref="F390:F453" si="50">IFERROR(LN(C390/C389),0)</f>
        <v>0</v>
      </c>
      <c r="G390" s="298">
        <f t="shared" ref="G390:G453" si="51">LN(D390/D389)</f>
        <v>0</v>
      </c>
      <c r="H390" s="299">
        <f t="shared" ref="H390:H453" si="52">$H389*(1+$E390)</f>
        <v>58.142335639665568</v>
      </c>
      <c r="I390" s="304">
        <f t="shared" ref="I390:I453" si="53">$I389*(1+$F390)</f>
        <v>33.851264618200815</v>
      </c>
      <c r="J390" s="299">
        <f t="shared" ref="J390:J453" si="54">$J389*(1+$G390)</f>
        <v>20.866555052628179</v>
      </c>
      <c r="K390" s="303">
        <f t="shared" si="49"/>
        <v>112.86015531049455</v>
      </c>
      <c r="L390" s="298">
        <f t="shared" ref="L390:L453" si="55">(K390-K389)/K389</f>
        <v>0</v>
      </c>
    </row>
    <row r="391" spans="1:12" ht="30" customHeight="1" x14ac:dyDescent="0.2">
      <c r="A391" s="296">
        <v>39104</v>
      </c>
      <c r="B391" s="297">
        <v>2195</v>
      </c>
      <c r="C391" s="291">
        <f>INDEX('Task 1 Data Calculations'!$A$1:$BG$27151,MATCH($A391,'Task 1 Data Calculations'!$A$1:$A$27151,0),MATCH('Task 2 My Portfolio Calculation'!$C$3,'Task 1 Data Calculations'!$A$1:$BG$1,0))</f>
        <v>893.24</v>
      </c>
      <c r="D391" s="297">
        <v>1293.5</v>
      </c>
      <c r="E391" s="298">
        <f t="shared" si="48"/>
        <v>-5.2708228169338969E-3</v>
      </c>
      <c r="F391" s="298">
        <f t="shared" si="50"/>
        <v>1.4340132414841188E-3</v>
      </c>
      <c r="G391" s="298">
        <f t="shared" si="51"/>
        <v>9.9005314152753108E-4</v>
      </c>
      <c r="H391" s="299">
        <f t="shared" si="52"/>
        <v>57.835877690346187</v>
      </c>
      <c r="I391" s="304">
        <f t="shared" si="53"/>
        <v>33.899807779904293</v>
      </c>
      <c r="J391" s="299">
        <f t="shared" si="54"/>
        <v>20.88721405101089</v>
      </c>
      <c r="K391" s="303">
        <f t="shared" si="49"/>
        <v>112.62289952126136</v>
      </c>
      <c r="L391" s="298">
        <f t="shared" si="55"/>
        <v>-2.1022103733639519E-3</v>
      </c>
    </row>
    <row r="392" spans="1:12" ht="30" customHeight="1" x14ac:dyDescent="0.2">
      <c r="A392" s="296">
        <v>39105</v>
      </c>
      <c r="B392" s="297">
        <v>2202.77</v>
      </c>
      <c r="C392" s="291">
        <f>INDEX('Task 1 Data Calculations'!$A$1:$BG$27151,MATCH($A392,'Task 1 Data Calculations'!$A$1:$A$27151,0),MATCH('Task 2 My Portfolio Calculation'!$C$3,'Task 1 Data Calculations'!$A$1:$BG$1,0))</f>
        <v>893.61</v>
      </c>
      <c r="D392" s="297">
        <v>1291.26</v>
      </c>
      <c r="E392" s="298">
        <f t="shared" si="48"/>
        <v>3.5336127559899189E-3</v>
      </c>
      <c r="F392" s="298">
        <f t="shared" si="50"/>
        <v>4.1413661503573453E-4</v>
      </c>
      <c r="G392" s="298">
        <f t="shared" si="51"/>
        <v>-1.7332367885351772E-3</v>
      </c>
      <c r="H392" s="299">
        <f t="shared" si="52"/>
        <v>58.040247285506666</v>
      </c>
      <c r="I392" s="304">
        <f t="shared" si="53"/>
        <v>33.913846931548619</v>
      </c>
      <c r="J392" s="299">
        <f t="shared" si="54"/>
        <v>20.851011563207667</v>
      </c>
      <c r="K392" s="303">
        <f t="shared" si="49"/>
        <v>112.80510578026295</v>
      </c>
      <c r="L392" s="298">
        <f t="shared" si="55"/>
        <v>1.6178437935456579E-3</v>
      </c>
    </row>
    <row r="393" spans="1:12" ht="30" customHeight="1" x14ac:dyDescent="0.2">
      <c r="A393" s="296">
        <v>39106</v>
      </c>
      <c r="B393" s="297">
        <v>2221.56</v>
      </c>
      <c r="C393" s="291">
        <f>INDEX('Task 1 Data Calculations'!$A$1:$BG$27151,MATCH($A393,'Task 1 Data Calculations'!$A$1:$A$27151,0),MATCH('Task 2 My Portfolio Calculation'!$C$3,'Task 1 Data Calculations'!$A$1:$BG$1,0))</f>
        <v>894.46</v>
      </c>
      <c r="D393" s="297">
        <v>1291.1500000000001</v>
      </c>
      <c r="E393" s="298">
        <f t="shared" si="48"/>
        <v>8.4939925238238321E-3</v>
      </c>
      <c r="F393" s="298">
        <f t="shared" si="50"/>
        <v>9.507458477883711E-4</v>
      </c>
      <c r="G393" s="298">
        <f t="shared" si="51"/>
        <v>-8.5191739550550741E-5</v>
      </c>
      <c r="H393" s="299">
        <f t="shared" si="52"/>
        <v>58.533240712030647</v>
      </c>
      <c r="I393" s="304">
        <f t="shared" si="53"/>
        <v>33.946090380701321</v>
      </c>
      <c r="J393" s="299">
        <f t="shared" si="54"/>
        <v>20.849235229261208</v>
      </c>
      <c r="K393" s="303">
        <f t="shared" si="49"/>
        <v>113.32856632199318</v>
      </c>
      <c r="L393" s="298">
        <f t="shared" si="55"/>
        <v>4.6403975964518646E-3</v>
      </c>
    </row>
    <row r="394" spans="1:12" ht="30" customHeight="1" x14ac:dyDescent="0.2">
      <c r="A394" s="296">
        <v>39107</v>
      </c>
      <c r="B394" s="297">
        <v>2196.54</v>
      </c>
      <c r="C394" s="291">
        <f>INDEX('Task 1 Data Calculations'!$A$1:$BG$27151,MATCH($A394,'Task 1 Data Calculations'!$A$1:$A$27151,0),MATCH('Task 2 My Portfolio Calculation'!$C$3,'Task 1 Data Calculations'!$A$1:$BG$1,0))</f>
        <v>894.8</v>
      </c>
      <c r="D394" s="297">
        <v>1287.74</v>
      </c>
      <c r="E394" s="298">
        <f t="shared" si="48"/>
        <v>-1.1326256749172588E-2</v>
      </c>
      <c r="F394" s="298">
        <f t="shared" si="50"/>
        <v>3.800453864639087E-4</v>
      </c>
      <c r="G394" s="298">
        <f t="shared" si="51"/>
        <v>-2.6445501648854884E-3</v>
      </c>
      <c r="H394" s="299">
        <f t="shared" si="52"/>
        <v>57.870278199365067</v>
      </c>
      <c r="I394" s="304">
        <f t="shared" si="53"/>
        <v>33.958991435738994</v>
      </c>
      <c r="J394" s="299">
        <f t="shared" si="54"/>
        <v>20.794098380797926</v>
      </c>
      <c r="K394" s="303">
        <f t="shared" si="49"/>
        <v>112.62336801590197</v>
      </c>
      <c r="L394" s="298">
        <f t="shared" si="55"/>
        <v>-6.222599729070695E-3</v>
      </c>
    </row>
    <row r="395" spans="1:12" ht="30" customHeight="1" x14ac:dyDescent="0.2">
      <c r="A395" s="296">
        <v>39108</v>
      </c>
      <c r="B395" s="297">
        <v>2193.89</v>
      </c>
      <c r="C395" s="291">
        <f>INDEX('Task 1 Data Calculations'!$A$1:$BG$27151,MATCH($A395,'Task 1 Data Calculations'!$A$1:$A$27151,0),MATCH('Task 2 My Portfolio Calculation'!$C$3,'Task 1 Data Calculations'!$A$1:$BG$1,0))</f>
        <v>893.87</v>
      </c>
      <c r="D395" s="297">
        <v>1287.1199999999999</v>
      </c>
      <c r="E395" s="298">
        <f t="shared" si="48"/>
        <v>-1.2071711981797445E-3</v>
      </c>
      <c r="F395" s="298">
        <f t="shared" si="50"/>
        <v>-1.0398788863283043E-3</v>
      </c>
      <c r="G395" s="298">
        <f t="shared" si="51"/>
        <v>-4.8157959033311431E-4</v>
      </c>
      <c r="H395" s="299">
        <f t="shared" si="52"/>
        <v>57.800418866292148</v>
      </c>
      <c r="I395" s="304">
        <f t="shared" si="53"/>
        <v>33.923678197543964</v>
      </c>
      <c r="J395" s="299">
        <f t="shared" si="54"/>
        <v>20.784084367418355</v>
      </c>
      <c r="K395" s="303">
        <f t="shared" si="49"/>
        <v>112.50818143125447</v>
      </c>
      <c r="L395" s="298">
        <f t="shared" si="55"/>
        <v>-1.0227591900043285E-3</v>
      </c>
    </row>
    <row r="396" spans="1:12" ht="30" customHeight="1" x14ac:dyDescent="0.2">
      <c r="A396" s="296">
        <v>39109</v>
      </c>
      <c r="B396" s="297">
        <v>2193.89</v>
      </c>
      <c r="C396" s="291">
        <f>INDEX('Task 1 Data Calculations'!$A$1:$BG$27151,MATCH($A396,'Task 1 Data Calculations'!$A$1:$A$27151,0),MATCH('Task 2 My Portfolio Calculation'!$C$3,'Task 1 Data Calculations'!$A$1:$BG$1,0))</f>
        <v>893.87</v>
      </c>
      <c r="D396" s="297">
        <v>1287.1199999999999</v>
      </c>
      <c r="E396" s="298">
        <f t="shared" si="48"/>
        <v>0</v>
      </c>
      <c r="F396" s="298">
        <f t="shared" si="50"/>
        <v>0</v>
      </c>
      <c r="G396" s="298">
        <f t="shared" si="51"/>
        <v>0</v>
      </c>
      <c r="H396" s="299">
        <f t="shared" si="52"/>
        <v>57.800418866292148</v>
      </c>
      <c r="I396" s="304">
        <f t="shared" si="53"/>
        <v>33.923678197543964</v>
      </c>
      <c r="J396" s="299">
        <f t="shared" si="54"/>
        <v>20.784084367418355</v>
      </c>
      <c r="K396" s="303">
        <f t="shared" si="49"/>
        <v>112.50818143125447</v>
      </c>
      <c r="L396" s="298">
        <f t="shared" si="55"/>
        <v>0</v>
      </c>
    </row>
    <row r="397" spans="1:12" ht="30" customHeight="1" x14ac:dyDescent="0.2">
      <c r="A397" s="296">
        <v>39110</v>
      </c>
      <c r="B397" s="297">
        <v>2193.89</v>
      </c>
      <c r="C397" s="291">
        <f>INDEX('Task 1 Data Calculations'!$A$1:$BG$27151,MATCH($A397,'Task 1 Data Calculations'!$A$1:$A$27151,0),MATCH('Task 2 My Portfolio Calculation'!$C$3,'Task 1 Data Calculations'!$A$1:$BG$1,0))</f>
        <v>893.87</v>
      </c>
      <c r="D397" s="297">
        <v>1287.1199999999999</v>
      </c>
      <c r="E397" s="298">
        <f t="shared" si="48"/>
        <v>0</v>
      </c>
      <c r="F397" s="298">
        <f t="shared" si="50"/>
        <v>0</v>
      </c>
      <c r="G397" s="298">
        <f t="shared" si="51"/>
        <v>0</v>
      </c>
      <c r="H397" s="299">
        <f t="shared" si="52"/>
        <v>57.800418866292148</v>
      </c>
      <c r="I397" s="304">
        <f t="shared" si="53"/>
        <v>33.923678197543964</v>
      </c>
      <c r="J397" s="299">
        <f t="shared" si="54"/>
        <v>20.784084367418355</v>
      </c>
      <c r="K397" s="303">
        <f t="shared" si="49"/>
        <v>112.50818143125447</v>
      </c>
      <c r="L397" s="298">
        <f t="shared" si="55"/>
        <v>0</v>
      </c>
    </row>
    <row r="398" spans="1:12" ht="30" customHeight="1" x14ac:dyDescent="0.2">
      <c r="A398" s="296">
        <v>39111</v>
      </c>
      <c r="B398" s="297">
        <v>2191.71</v>
      </c>
      <c r="C398" s="291">
        <f>INDEX('Task 1 Data Calculations'!$A$1:$BG$27151,MATCH($A398,'Task 1 Data Calculations'!$A$1:$A$27151,0),MATCH('Task 2 My Portfolio Calculation'!$C$3,'Task 1 Data Calculations'!$A$1:$BG$1,0))</f>
        <v>894.65</v>
      </c>
      <c r="D398" s="297">
        <v>1286.73</v>
      </c>
      <c r="E398" s="298">
        <f t="shared" si="48"/>
        <v>-9.941627962202985E-4</v>
      </c>
      <c r="F398" s="298">
        <f t="shared" si="50"/>
        <v>8.7222960822454351E-4</v>
      </c>
      <c r="G398" s="298">
        <f t="shared" si="51"/>
        <v>-3.0304796548717158E-4</v>
      </c>
      <c r="H398" s="299">
        <f t="shared" si="52"/>
        <v>57.74295584024933</v>
      </c>
      <c r="I398" s="304">
        <f t="shared" si="53"/>
        <v>33.953267434087749</v>
      </c>
      <c r="J398" s="299">
        <f t="shared" si="54"/>
        <v>20.777785792936296</v>
      </c>
      <c r="K398" s="303">
        <f t="shared" si="49"/>
        <v>112.47400906727339</v>
      </c>
      <c r="L398" s="298">
        <f t="shared" si="55"/>
        <v>-3.0373225792441926E-4</v>
      </c>
    </row>
    <row r="399" spans="1:12" ht="30" customHeight="1" x14ac:dyDescent="0.2">
      <c r="A399" s="296">
        <v>39112</v>
      </c>
      <c r="B399" s="297">
        <v>2204.4</v>
      </c>
      <c r="C399" s="291">
        <f>INDEX('Task 1 Data Calculations'!$A$1:$BG$27151,MATCH($A399,'Task 1 Data Calculations'!$A$1:$A$27151,0),MATCH('Task 2 My Portfolio Calculation'!$C$3,'Task 1 Data Calculations'!$A$1:$BG$1,0))</f>
        <v>893.63</v>
      </c>
      <c r="D399" s="297">
        <v>1287.77</v>
      </c>
      <c r="E399" s="298">
        <f t="shared" si="48"/>
        <v>5.7733019635675476E-3</v>
      </c>
      <c r="F399" s="298">
        <f t="shared" si="50"/>
        <v>-1.140761078369693E-3</v>
      </c>
      <c r="G399" s="298">
        <f t="shared" si="51"/>
        <v>8.0792391265951252E-4</v>
      </c>
      <c r="H399" s="299">
        <f t="shared" si="52"/>
        <v>58.076323360584034</v>
      </c>
      <c r="I399" s="304">
        <f t="shared" si="53"/>
        <v>33.914534868115467</v>
      </c>
      <c r="J399" s="299">
        <f t="shared" si="54"/>
        <v>20.794572662930527</v>
      </c>
      <c r="K399" s="303">
        <f t="shared" si="49"/>
        <v>112.78543089163003</v>
      </c>
      <c r="L399" s="298">
        <f t="shared" si="55"/>
        <v>2.7688336793469668E-3</v>
      </c>
    </row>
    <row r="400" spans="1:12" ht="30" customHeight="1" x14ac:dyDescent="0.2">
      <c r="A400" s="296">
        <v>39113</v>
      </c>
      <c r="B400" s="297">
        <v>2219.19</v>
      </c>
      <c r="C400" s="291">
        <f>INDEX('Task 1 Data Calculations'!$A$1:$BG$27151,MATCH($A400,'Task 1 Data Calculations'!$A$1:$A$27151,0),MATCH('Task 2 My Portfolio Calculation'!$C$3,'Task 1 Data Calculations'!$A$1:$BG$1,0))</f>
        <v>893.84</v>
      </c>
      <c r="D400" s="297">
        <v>1291.18</v>
      </c>
      <c r="E400" s="298">
        <f t="shared" si="48"/>
        <v>6.6869014129996764E-3</v>
      </c>
      <c r="F400" s="298">
        <f t="shared" si="50"/>
        <v>2.3496897958142881E-4</v>
      </c>
      <c r="G400" s="298">
        <f t="shared" si="51"/>
        <v>2.6444886386074984E-3</v>
      </c>
      <c r="H400" s="299">
        <f t="shared" si="52"/>
        <v>58.464674009325755</v>
      </c>
      <c r="I400" s="304">
        <f t="shared" si="53"/>
        <v>33.922503731766412</v>
      </c>
      <c r="J400" s="299">
        <f t="shared" si="54"/>
        <v>20.849563674082344</v>
      </c>
      <c r="K400" s="303">
        <f t="shared" si="49"/>
        <v>113.23674141517451</v>
      </c>
      <c r="L400" s="298">
        <f t="shared" si="55"/>
        <v>4.0014966470103787E-3</v>
      </c>
    </row>
    <row r="401" spans="1:12" ht="30" customHeight="1" x14ac:dyDescent="0.2">
      <c r="A401" s="296">
        <v>39114</v>
      </c>
      <c r="B401" s="297">
        <v>2231.61</v>
      </c>
      <c r="C401" s="291">
        <f>INDEX('Task 1 Data Calculations'!$A$1:$BG$27151,MATCH($A401,'Task 1 Data Calculations'!$A$1:$A$27151,0),MATCH('Task 2 My Portfolio Calculation'!$C$3,'Task 1 Data Calculations'!$A$1:$BG$1,0))</f>
        <v>895.01</v>
      </c>
      <c r="D401" s="297">
        <v>1290.8499999999999</v>
      </c>
      <c r="E401" s="298">
        <f t="shared" si="48"/>
        <v>5.5810336290542826E-3</v>
      </c>
      <c r="F401" s="298">
        <f t="shared" si="50"/>
        <v>1.3081031577107834E-3</v>
      </c>
      <c r="G401" s="298">
        <f t="shared" si="51"/>
        <v>-2.5561283315600995E-4</v>
      </c>
      <c r="H401" s="299">
        <f t="shared" si="52"/>
        <v>58.7909673210835</v>
      </c>
      <c r="I401" s="304">
        <f t="shared" si="53"/>
        <v>33.966877866015388</v>
      </c>
      <c r="J401" s="299">
        <f t="shared" si="54"/>
        <v>20.844234258041546</v>
      </c>
      <c r="K401" s="303">
        <f t="shared" si="49"/>
        <v>113.60207944514045</v>
      </c>
      <c r="L401" s="298">
        <f t="shared" si="55"/>
        <v>3.2263205864115629E-3</v>
      </c>
    </row>
    <row r="402" spans="1:12" ht="30" customHeight="1" x14ac:dyDescent="0.2">
      <c r="A402" s="296">
        <v>39115</v>
      </c>
      <c r="B402" s="297">
        <v>2235.39</v>
      </c>
      <c r="C402" s="291">
        <f>INDEX('Task 1 Data Calculations'!$A$1:$BG$27151,MATCH($A402,'Task 1 Data Calculations'!$A$1:$A$27151,0),MATCH('Task 2 My Portfolio Calculation'!$C$3,'Task 1 Data Calculations'!$A$1:$BG$1,0))</f>
        <v>895.58</v>
      </c>
      <c r="D402" s="297">
        <v>1292.26</v>
      </c>
      <c r="E402" s="298">
        <f t="shared" si="48"/>
        <v>1.6924114180615947E-3</v>
      </c>
      <c r="F402" s="298">
        <f t="shared" si="50"/>
        <v>6.3666168051160666E-4</v>
      </c>
      <c r="G402" s="298">
        <f t="shared" si="51"/>
        <v>1.0917073915082439E-3</v>
      </c>
      <c r="H402" s="299">
        <f t="shared" si="52"/>
        <v>58.890465825456587</v>
      </c>
      <c r="I402" s="304">
        <f t="shared" si="53"/>
        <v>33.988503275559296</v>
      </c>
      <c r="J402" s="299">
        <f t="shared" si="54"/>
        <v>20.866990062651379</v>
      </c>
      <c r="K402" s="303">
        <f t="shared" si="49"/>
        <v>113.74595916366727</v>
      </c>
      <c r="L402" s="298">
        <f t="shared" si="55"/>
        <v>1.2665236343345238E-3</v>
      </c>
    </row>
    <row r="403" spans="1:12" ht="30" customHeight="1" x14ac:dyDescent="0.2">
      <c r="A403" s="296">
        <v>39116</v>
      </c>
      <c r="B403" s="297">
        <v>2235.39</v>
      </c>
      <c r="C403" s="291">
        <f>INDEX('Task 1 Data Calculations'!$A$1:$BG$27151,MATCH($A403,'Task 1 Data Calculations'!$A$1:$A$27151,0),MATCH('Task 2 My Portfolio Calculation'!$C$3,'Task 1 Data Calculations'!$A$1:$BG$1,0))</f>
        <v>895.58</v>
      </c>
      <c r="D403" s="297">
        <v>1292.26</v>
      </c>
      <c r="E403" s="298">
        <f t="shared" si="48"/>
        <v>0</v>
      </c>
      <c r="F403" s="298">
        <f t="shared" si="50"/>
        <v>0</v>
      </c>
      <c r="G403" s="298">
        <f t="shared" si="51"/>
        <v>0</v>
      </c>
      <c r="H403" s="299">
        <f t="shared" si="52"/>
        <v>58.890465825456587</v>
      </c>
      <c r="I403" s="304">
        <f t="shared" si="53"/>
        <v>33.988503275559296</v>
      </c>
      <c r="J403" s="299">
        <f t="shared" si="54"/>
        <v>20.866990062651379</v>
      </c>
      <c r="K403" s="303">
        <f t="shared" si="49"/>
        <v>113.74595916366727</v>
      </c>
      <c r="L403" s="298">
        <f t="shared" si="55"/>
        <v>0</v>
      </c>
    </row>
    <row r="404" spans="1:12" ht="30" customHeight="1" x14ac:dyDescent="0.2">
      <c r="A404" s="296">
        <v>39117</v>
      </c>
      <c r="B404" s="297">
        <v>2235.39</v>
      </c>
      <c r="C404" s="291">
        <f>INDEX('Task 1 Data Calculations'!$A$1:$BG$27151,MATCH($A404,'Task 1 Data Calculations'!$A$1:$A$27151,0),MATCH('Task 2 My Portfolio Calculation'!$C$3,'Task 1 Data Calculations'!$A$1:$BG$1,0))</f>
        <v>895.58</v>
      </c>
      <c r="D404" s="297">
        <v>1292.26</v>
      </c>
      <c r="E404" s="298">
        <f t="shared" si="48"/>
        <v>0</v>
      </c>
      <c r="F404" s="298">
        <f t="shared" si="50"/>
        <v>0</v>
      </c>
      <c r="G404" s="298">
        <f t="shared" si="51"/>
        <v>0</v>
      </c>
      <c r="H404" s="299">
        <f t="shared" si="52"/>
        <v>58.890465825456587</v>
      </c>
      <c r="I404" s="304">
        <f t="shared" si="53"/>
        <v>33.988503275559296</v>
      </c>
      <c r="J404" s="299">
        <f t="shared" si="54"/>
        <v>20.866990062651379</v>
      </c>
      <c r="K404" s="303">
        <f t="shared" si="49"/>
        <v>113.74595916366727</v>
      </c>
      <c r="L404" s="298">
        <f t="shared" si="55"/>
        <v>0</v>
      </c>
    </row>
    <row r="405" spans="1:12" ht="30" customHeight="1" x14ac:dyDescent="0.2">
      <c r="A405" s="296">
        <v>39118</v>
      </c>
      <c r="B405" s="297">
        <v>2233.44</v>
      </c>
      <c r="C405" s="291">
        <f>INDEX('Task 1 Data Calculations'!$A$1:$BG$27151,MATCH($A405,'Task 1 Data Calculations'!$A$1:$A$27151,0),MATCH('Task 2 My Portfolio Calculation'!$C$3,'Task 1 Data Calculations'!$A$1:$BG$1,0))</f>
        <v>896.76</v>
      </c>
      <c r="D405" s="297">
        <v>1294.4000000000001</v>
      </c>
      <c r="E405" s="298">
        <f t="shared" si="48"/>
        <v>-8.7271170474774321E-4</v>
      </c>
      <c r="F405" s="298">
        <f t="shared" si="50"/>
        <v>1.3167146528940848E-3</v>
      </c>
      <c r="G405" s="298">
        <f t="shared" si="51"/>
        <v>1.6546438173159624E-3</v>
      </c>
      <c r="H405" s="299">
        <f t="shared" si="52"/>
        <v>58.839071426632664</v>
      </c>
      <c r="I405" s="304">
        <f t="shared" si="53"/>
        <v>34.033256435852159</v>
      </c>
      <c r="J405" s="299">
        <f t="shared" si="54"/>
        <v>20.901517498744539</v>
      </c>
      <c r="K405" s="303">
        <f t="shared" si="49"/>
        <v>113.77384536122936</v>
      </c>
      <c r="L405" s="298">
        <f t="shared" si="55"/>
        <v>2.4516209425929557E-4</v>
      </c>
    </row>
    <row r="406" spans="1:12" ht="30" customHeight="1" x14ac:dyDescent="0.2">
      <c r="A406" s="296">
        <v>39119</v>
      </c>
      <c r="B406" s="297">
        <v>2235.02</v>
      </c>
      <c r="C406" s="291">
        <f>INDEX('Task 1 Data Calculations'!$A$1:$BG$27151,MATCH($A406,'Task 1 Data Calculations'!$A$1:$A$27151,0),MATCH('Task 2 My Portfolio Calculation'!$C$3,'Task 1 Data Calculations'!$A$1:$BG$1,0))</f>
        <v>898.28</v>
      </c>
      <c r="D406" s="297">
        <v>1296.95</v>
      </c>
      <c r="E406" s="298">
        <f t="shared" si="48"/>
        <v>7.0717878904434368E-4</v>
      </c>
      <c r="F406" s="298">
        <f t="shared" si="50"/>
        <v>1.6935559801416814E-3</v>
      </c>
      <c r="G406" s="298">
        <f t="shared" si="51"/>
        <v>1.9680867679703873E-3</v>
      </c>
      <c r="H406" s="299">
        <f t="shared" si="52"/>
        <v>58.880681169912641</v>
      </c>
      <c r="I406" s="304">
        <f t="shared" si="53"/>
        <v>34.090893660812789</v>
      </c>
      <c r="J406" s="299">
        <f t="shared" si="54"/>
        <v>20.942653498764319</v>
      </c>
      <c r="K406" s="303">
        <f t="shared" si="49"/>
        <v>113.91422832948975</v>
      </c>
      <c r="L406" s="298">
        <f t="shared" si="55"/>
        <v>1.2338773275586321E-3</v>
      </c>
    </row>
    <row r="407" spans="1:12" ht="30" customHeight="1" x14ac:dyDescent="0.2">
      <c r="A407" s="296">
        <v>39120</v>
      </c>
      <c r="B407" s="297">
        <v>2239.0500000000002</v>
      </c>
      <c r="C407" s="291">
        <f>INDEX('Task 1 Data Calculations'!$A$1:$BG$27151,MATCH($A407,'Task 1 Data Calculations'!$A$1:$A$27151,0),MATCH('Task 2 My Portfolio Calculation'!$C$3,'Task 1 Data Calculations'!$A$1:$BG$1,0))</f>
        <v>900.16</v>
      </c>
      <c r="D407" s="297">
        <v>1298.26</v>
      </c>
      <c r="E407" s="298">
        <f t="shared" si="48"/>
        <v>1.8014921938658702E-3</v>
      </c>
      <c r="F407" s="298">
        <f t="shared" si="50"/>
        <v>2.0907015911514775E-3</v>
      </c>
      <c r="G407" s="298">
        <f t="shared" si="51"/>
        <v>1.0095522992453598E-3</v>
      </c>
      <c r="H407" s="299">
        <f t="shared" si="52"/>
        <v>58.986754257409743</v>
      </c>
      <c r="I407" s="304">
        <f t="shared" si="53"/>
        <v>34.162167546433231</v>
      </c>
      <c r="J407" s="299">
        <f t="shared" si="54"/>
        <v>20.963796202756292</v>
      </c>
      <c r="K407" s="303">
        <f t="shared" si="49"/>
        <v>114.11271800659927</v>
      </c>
      <c r="L407" s="298">
        <f t="shared" si="55"/>
        <v>1.7424485072698899E-3</v>
      </c>
    </row>
    <row r="408" spans="1:12" ht="30" customHeight="1" x14ac:dyDescent="0.2">
      <c r="A408" s="296">
        <v>39121</v>
      </c>
      <c r="B408" s="297">
        <v>2236.46</v>
      </c>
      <c r="C408" s="291">
        <f>INDEX('Task 1 Data Calculations'!$A$1:$BG$27151,MATCH($A408,'Task 1 Data Calculations'!$A$1:$A$27151,0),MATCH('Task 2 My Portfolio Calculation'!$C$3,'Task 1 Data Calculations'!$A$1:$BG$1,0))</f>
        <v>900.47</v>
      </c>
      <c r="D408" s="297">
        <v>1298.78</v>
      </c>
      <c r="E408" s="298">
        <f t="shared" si="48"/>
        <v>-1.1574101227033321E-3</v>
      </c>
      <c r="F408" s="298">
        <f t="shared" si="50"/>
        <v>3.4432393447050993E-4</v>
      </c>
      <c r="G408" s="298">
        <f t="shared" si="51"/>
        <v>4.0045590899572616E-4</v>
      </c>
      <c r="H408" s="299">
        <f t="shared" si="52"/>
        <v>58.918482390926805</v>
      </c>
      <c r="I408" s="304">
        <f t="shared" si="53"/>
        <v>34.17393039837286</v>
      </c>
      <c r="J408" s="299">
        <f t="shared" si="54"/>
        <v>20.972191278820667</v>
      </c>
      <c r="K408" s="303">
        <f t="shared" si="49"/>
        <v>114.06460406812033</v>
      </c>
      <c r="L408" s="298">
        <f t="shared" si="55"/>
        <v>-4.2163519824452812E-4</v>
      </c>
    </row>
    <row r="409" spans="1:12" ht="30" customHeight="1" x14ac:dyDescent="0.2">
      <c r="A409" s="296">
        <v>39122</v>
      </c>
      <c r="B409" s="297">
        <v>2220.7199999999998</v>
      </c>
      <c r="C409" s="291">
        <f>INDEX('Task 1 Data Calculations'!$A$1:$BG$27151,MATCH($A409,'Task 1 Data Calculations'!$A$1:$A$27151,0),MATCH('Task 2 My Portfolio Calculation'!$C$3,'Task 1 Data Calculations'!$A$1:$BG$1,0))</f>
        <v>900.95</v>
      </c>
      <c r="D409" s="297">
        <v>1295.74</v>
      </c>
      <c r="E409" s="298">
        <f t="shared" si="48"/>
        <v>-7.0627910157707004E-3</v>
      </c>
      <c r="F409" s="298">
        <f t="shared" si="50"/>
        <v>5.3291293686070118E-4</v>
      </c>
      <c r="G409" s="298">
        <f t="shared" si="51"/>
        <v>-2.3434017785085E-3</v>
      </c>
      <c r="H409" s="299">
        <f t="shared" si="52"/>
        <v>58.502353462833327</v>
      </c>
      <c r="I409" s="304">
        <f t="shared" si="53"/>
        <v>34.192142127985534</v>
      </c>
      <c r="J409" s="299">
        <f t="shared" si="54"/>
        <v>20.92304500847866</v>
      </c>
      <c r="K409" s="303">
        <f t="shared" si="49"/>
        <v>113.61754059929751</v>
      </c>
      <c r="L409" s="298">
        <f t="shared" si="55"/>
        <v>-3.919388249099859E-3</v>
      </c>
    </row>
    <row r="410" spans="1:12" ht="30" customHeight="1" x14ac:dyDescent="0.2">
      <c r="A410" s="296">
        <v>39123</v>
      </c>
      <c r="B410" s="297">
        <v>2220.7199999999998</v>
      </c>
      <c r="C410" s="291">
        <f>INDEX('Task 1 Data Calculations'!$A$1:$BG$27151,MATCH($A410,'Task 1 Data Calculations'!$A$1:$A$27151,0),MATCH('Task 2 My Portfolio Calculation'!$C$3,'Task 1 Data Calculations'!$A$1:$BG$1,0))</f>
        <v>900.95</v>
      </c>
      <c r="D410" s="297">
        <v>1295.74</v>
      </c>
      <c r="E410" s="298">
        <f t="shared" si="48"/>
        <v>0</v>
      </c>
      <c r="F410" s="298">
        <f t="shared" si="50"/>
        <v>0</v>
      </c>
      <c r="G410" s="298">
        <f t="shared" si="51"/>
        <v>0</v>
      </c>
      <c r="H410" s="299">
        <f t="shared" si="52"/>
        <v>58.502353462833327</v>
      </c>
      <c r="I410" s="304">
        <f t="shared" si="53"/>
        <v>34.192142127985534</v>
      </c>
      <c r="J410" s="299">
        <f t="shared" si="54"/>
        <v>20.92304500847866</v>
      </c>
      <c r="K410" s="303">
        <f t="shared" si="49"/>
        <v>113.61754059929751</v>
      </c>
      <c r="L410" s="298">
        <f t="shared" si="55"/>
        <v>0</v>
      </c>
    </row>
    <row r="411" spans="1:12" ht="30" customHeight="1" x14ac:dyDescent="0.2">
      <c r="A411" s="296">
        <v>39124</v>
      </c>
      <c r="B411" s="297">
        <v>2220.7199999999998</v>
      </c>
      <c r="C411" s="291">
        <f>INDEX('Task 1 Data Calculations'!$A$1:$BG$27151,MATCH($A411,'Task 1 Data Calculations'!$A$1:$A$27151,0),MATCH('Task 2 My Portfolio Calculation'!$C$3,'Task 1 Data Calculations'!$A$1:$BG$1,0))</f>
        <v>900.95</v>
      </c>
      <c r="D411" s="297">
        <v>1295.74</v>
      </c>
      <c r="E411" s="298">
        <f t="shared" si="48"/>
        <v>0</v>
      </c>
      <c r="F411" s="298">
        <f t="shared" si="50"/>
        <v>0</v>
      </c>
      <c r="G411" s="298">
        <f t="shared" si="51"/>
        <v>0</v>
      </c>
      <c r="H411" s="299">
        <f t="shared" si="52"/>
        <v>58.502353462833327</v>
      </c>
      <c r="I411" s="304">
        <f t="shared" si="53"/>
        <v>34.192142127985534</v>
      </c>
      <c r="J411" s="299">
        <f t="shared" si="54"/>
        <v>20.92304500847866</v>
      </c>
      <c r="K411" s="303">
        <f t="shared" si="49"/>
        <v>113.61754059929751</v>
      </c>
      <c r="L411" s="298">
        <f t="shared" si="55"/>
        <v>0</v>
      </c>
    </row>
    <row r="412" spans="1:12" ht="30" customHeight="1" x14ac:dyDescent="0.2">
      <c r="A412" s="296">
        <v>39125</v>
      </c>
      <c r="B412" s="297">
        <v>2213.58</v>
      </c>
      <c r="C412" s="291">
        <f>INDEX('Task 1 Data Calculations'!$A$1:$BG$27151,MATCH($A412,'Task 1 Data Calculations'!$A$1:$A$27151,0),MATCH('Task 2 My Portfolio Calculation'!$C$3,'Task 1 Data Calculations'!$A$1:$BG$1,0))</f>
        <v>900.74</v>
      </c>
      <c r="D412" s="297">
        <v>1294.9100000000001</v>
      </c>
      <c r="E412" s="298">
        <f t="shared" si="48"/>
        <v>-3.2203532330020391E-3</v>
      </c>
      <c r="F412" s="298">
        <f t="shared" si="50"/>
        <v>-2.3311446580819419E-4</v>
      </c>
      <c r="G412" s="298">
        <f t="shared" si="51"/>
        <v>-6.4076585289291011E-4</v>
      </c>
      <c r="H412" s="299">
        <f t="shared" si="52"/>
        <v>58.313955219721059</v>
      </c>
      <c r="I412" s="304">
        <f t="shared" si="53"/>
        <v>34.18417144503853</v>
      </c>
      <c r="J412" s="299">
        <f t="shared" si="54"/>
        <v>20.909638235698687</v>
      </c>
      <c r="K412" s="303">
        <f t="shared" si="49"/>
        <v>113.40776490045826</v>
      </c>
      <c r="L412" s="298">
        <f t="shared" si="55"/>
        <v>-1.8463319812482271E-3</v>
      </c>
    </row>
    <row r="413" spans="1:12" ht="30" customHeight="1" x14ac:dyDescent="0.2">
      <c r="A413" s="296">
        <v>39126</v>
      </c>
      <c r="B413" s="297">
        <v>2230.8000000000002</v>
      </c>
      <c r="C413" s="291">
        <f>INDEX('Task 1 Data Calculations'!$A$1:$BG$27151,MATCH($A413,'Task 1 Data Calculations'!$A$1:$A$27151,0),MATCH('Task 2 My Portfolio Calculation'!$C$3,'Task 1 Data Calculations'!$A$1:$BG$1,0))</f>
        <v>901.15</v>
      </c>
      <c r="D413" s="297">
        <v>1294.54</v>
      </c>
      <c r="E413" s="298">
        <f t="shared" si="48"/>
        <v>7.749151139516304E-3</v>
      </c>
      <c r="F413" s="298">
        <f t="shared" si="50"/>
        <v>4.5507773179902748E-4</v>
      </c>
      <c r="G413" s="298">
        <f t="shared" si="51"/>
        <v>-2.8577497346397222E-4</v>
      </c>
      <c r="H413" s="299">
        <f t="shared" si="52"/>
        <v>58.765838872261661</v>
      </c>
      <c r="I413" s="304">
        <f t="shared" si="53"/>
        <v>34.199727900243168</v>
      </c>
      <c r="J413" s="299">
        <f t="shared" si="54"/>
        <v>20.903662784386739</v>
      </c>
      <c r="K413" s="303">
        <f t="shared" si="49"/>
        <v>113.86922955689157</v>
      </c>
      <c r="L413" s="298">
        <f t="shared" si="55"/>
        <v>4.0690746073547071E-3</v>
      </c>
    </row>
    <row r="414" spans="1:12" ht="30" customHeight="1" x14ac:dyDescent="0.2">
      <c r="A414" s="296">
        <v>39127</v>
      </c>
      <c r="B414" s="297">
        <v>2248.4</v>
      </c>
      <c r="C414" s="291">
        <f>INDEX('Task 1 Data Calculations'!$A$1:$BG$27151,MATCH($A414,'Task 1 Data Calculations'!$A$1:$A$27151,0),MATCH('Task 2 My Portfolio Calculation'!$C$3,'Task 1 Data Calculations'!$A$1:$BG$1,0))</f>
        <v>902.94</v>
      </c>
      <c r="D414" s="297">
        <v>1299.97</v>
      </c>
      <c r="E414" s="298">
        <f t="shared" si="48"/>
        <v>7.8585866125213105E-3</v>
      </c>
      <c r="F414" s="298">
        <f t="shared" si="50"/>
        <v>1.9843805878680581E-3</v>
      </c>
      <c r="G414" s="298">
        <f t="shared" si="51"/>
        <v>4.1857675847015016E-3</v>
      </c>
      <c r="H414" s="299">
        <f t="shared" si="52"/>
        <v>59.227655306896807</v>
      </c>
      <c r="I414" s="304">
        <f t="shared" si="53"/>
        <v>34.267593176398783</v>
      </c>
      <c r="J414" s="299">
        <f t="shared" si="54"/>
        <v>20.991160658471156</v>
      </c>
      <c r="K414" s="303">
        <f t="shared" si="49"/>
        <v>114.48640914176676</v>
      </c>
      <c r="L414" s="298">
        <f t="shared" si="55"/>
        <v>5.4200734234952554E-3</v>
      </c>
    </row>
    <row r="415" spans="1:12" ht="30" customHeight="1" x14ac:dyDescent="0.2">
      <c r="A415" s="296">
        <v>39128</v>
      </c>
      <c r="B415" s="297">
        <v>2250.9699999999998</v>
      </c>
      <c r="C415" s="291">
        <f>INDEX('Task 1 Data Calculations'!$A$1:$BG$27151,MATCH($A415,'Task 1 Data Calculations'!$A$1:$A$27151,0),MATCH('Task 2 My Portfolio Calculation'!$C$3,'Task 1 Data Calculations'!$A$1:$BG$1,0))</f>
        <v>904.47</v>
      </c>
      <c r="D415" s="297">
        <v>1301.56</v>
      </c>
      <c r="E415" s="298">
        <f t="shared" si="48"/>
        <v>1.1423822799614067E-3</v>
      </c>
      <c r="F415" s="298">
        <f t="shared" si="50"/>
        <v>1.6930307627599345E-3</v>
      </c>
      <c r="G415" s="298">
        <f t="shared" si="51"/>
        <v>1.2223577648352156E-3</v>
      </c>
      <c r="H415" s="299">
        <f t="shared" si="52"/>
        <v>59.295315930803071</v>
      </c>
      <c r="I415" s="304">
        <f t="shared" si="53"/>
        <v>34.325609265812169</v>
      </c>
      <c r="J415" s="299">
        <f t="shared" si="54"/>
        <v>21.016819366694939</v>
      </c>
      <c r="K415" s="303">
        <f t="shared" si="49"/>
        <v>114.63774456331018</v>
      </c>
      <c r="L415" s="298">
        <f t="shared" si="55"/>
        <v>1.3218636402162428E-3</v>
      </c>
    </row>
    <row r="416" spans="1:12" ht="30" customHeight="1" x14ac:dyDescent="0.2">
      <c r="A416" s="296">
        <v>39129</v>
      </c>
      <c r="B416" s="297">
        <v>2249.06</v>
      </c>
      <c r="C416" s="291">
        <f>INDEX('Task 1 Data Calculations'!$A$1:$BG$27151,MATCH($A416,'Task 1 Data Calculations'!$A$1:$A$27151,0),MATCH('Task 2 My Portfolio Calculation'!$C$3,'Task 1 Data Calculations'!$A$1:$BG$1,0))</f>
        <v>905.95</v>
      </c>
      <c r="D416" s="297">
        <v>1302.21</v>
      </c>
      <c r="E416" s="298">
        <f t="shared" si="48"/>
        <v>-8.488832806428856E-4</v>
      </c>
      <c r="F416" s="298">
        <f t="shared" si="50"/>
        <v>1.6349800926744092E-3</v>
      </c>
      <c r="G416" s="298">
        <f t="shared" si="51"/>
        <v>4.992760600993555E-4</v>
      </c>
      <c r="H416" s="299">
        <f t="shared" si="52"/>
        <v>59.244981128488973</v>
      </c>
      <c r="I416" s="304">
        <f t="shared" si="53"/>
        <v>34.381730953630694</v>
      </c>
      <c r="J416" s="299">
        <f t="shared" si="54"/>
        <v>21.027312561464161</v>
      </c>
      <c r="K416" s="303">
        <f t="shared" si="49"/>
        <v>114.65402464358382</v>
      </c>
      <c r="L416" s="298">
        <f t="shared" si="55"/>
        <v>1.4201326391810416E-4</v>
      </c>
    </row>
    <row r="417" spans="1:12" ht="30" customHeight="1" x14ac:dyDescent="0.2">
      <c r="A417" s="296">
        <v>39130</v>
      </c>
      <c r="B417" s="297">
        <v>2249.06</v>
      </c>
      <c r="C417" s="291">
        <f>INDEX('Task 1 Data Calculations'!$A$1:$BG$27151,MATCH($A417,'Task 1 Data Calculations'!$A$1:$A$27151,0),MATCH('Task 2 My Portfolio Calculation'!$C$3,'Task 1 Data Calculations'!$A$1:$BG$1,0))</f>
        <v>905.95</v>
      </c>
      <c r="D417" s="297">
        <v>1302.21</v>
      </c>
      <c r="E417" s="298">
        <f t="shared" si="48"/>
        <v>0</v>
      </c>
      <c r="F417" s="298">
        <f t="shared" si="50"/>
        <v>0</v>
      </c>
      <c r="G417" s="298">
        <f t="shared" si="51"/>
        <v>0</v>
      </c>
      <c r="H417" s="299">
        <f t="shared" si="52"/>
        <v>59.244981128488973</v>
      </c>
      <c r="I417" s="304">
        <f t="shared" si="53"/>
        <v>34.381730953630694</v>
      </c>
      <c r="J417" s="299">
        <f t="shared" si="54"/>
        <v>21.027312561464161</v>
      </c>
      <c r="K417" s="303">
        <f t="shared" si="49"/>
        <v>114.65402464358382</v>
      </c>
      <c r="L417" s="298">
        <f t="shared" si="55"/>
        <v>0</v>
      </c>
    </row>
    <row r="418" spans="1:12" ht="30" customHeight="1" x14ac:dyDescent="0.2">
      <c r="A418" s="296">
        <v>39131</v>
      </c>
      <c r="B418" s="297">
        <v>2249.06</v>
      </c>
      <c r="C418" s="291">
        <f>INDEX('Task 1 Data Calculations'!$A$1:$BG$27151,MATCH($A418,'Task 1 Data Calculations'!$A$1:$A$27151,0),MATCH('Task 2 My Portfolio Calculation'!$C$3,'Task 1 Data Calculations'!$A$1:$BG$1,0))</f>
        <v>905.95</v>
      </c>
      <c r="D418" s="297">
        <v>1302.21</v>
      </c>
      <c r="E418" s="298">
        <f t="shared" si="48"/>
        <v>0</v>
      </c>
      <c r="F418" s="298">
        <f t="shared" si="50"/>
        <v>0</v>
      </c>
      <c r="G418" s="298">
        <f t="shared" si="51"/>
        <v>0</v>
      </c>
      <c r="H418" s="299">
        <f t="shared" si="52"/>
        <v>59.244981128488973</v>
      </c>
      <c r="I418" s="304">
        <f t="shared" si="53"/>
        <v>34.381730953630694</v>
      </c>
      <c r="J418" s="299">
        <f t="shared" si="54"/>
        <v>21.027312561464161</v>
      </c>
      <c r="K418" s="303">
        <f t="shared" si="49"/>
        <v>114.65402464358382</v>
      </c>
      <c r="L418" s="298">
        <f t="shared" si="55"/>
        <v>0</v>
      </c>
    </row>
    <row r="419" spans="1:12" ht="30" customHeight="1" x14ac:dyDescent="0.2">
      <c r="A419" s="296">
        <v>39132</v>
      </c>
      <c r="B419" s="297">
        <v>2249.06</v>
      </c>
      <c r="C419" s="291">
        <f>INDEX('Task 1 Data Calculations'!$A$1:$BG$27151,MATCH($A419,'Task 1 Data Calculations'!$A$1:$A$27151,0),MATCH('Task 2 My Portfolio Calculation'!$C$3,'Task 1 Data Calculations'!$A$1:$BG$1,0))</f>
        <v>905.95</v>
      </c>
      <c r="D419" s="297">
        <v>1302.21</v>
      </c>
      <c r="E419" s="298">
        <f t="shared" si="48"/>
        <v>0</v>
      </c>
      <c r="F419" s="298">
        <f t="shared" si="50"/>
        <v>0</v>
      </c>
      <c r="G419" s="298">
        <f t="shared" si="51"/>
        <v>0</v>
      </c>
      <c r="H419" s="299">
        <f t="shared" si="52"/>
        <v>59.244981128488973</v>
      </c>
      <c r="I419" s="304">
        <f t="shared" si="53"/>
        <v>34.381730953630694</v>
      </c>
      <c r="J419" s="299">
        <f t="shared" si="54"/>
        <v>21.027312561464161</v>
      </c>
      <c r="K419" s="303">
        <f t="shared" si="49"/>
        <v>114.65402464358382</v>
      </c>
      <c r="L419" s="298">
        <f t="shared" si="55"/>
        <v>0</v>
      </c>
    </row>
    <row r="420" spans="1:12" ht="30" customHeight="1" x14ac:dyDescent="0.2">
      <c r="A420" s="296">
        <v>39133</v>
      </c>
      <c r="B420" s="297">
        <v>2255.48</v>
      </c>
      <c r="C420" s="291">
        <f>INDEX('Task 1 Data Calculations'!$A$1:$BG$27151,MATCH($A420,'Task 1 Data Calculations'!$A$1:$A$27151,0),MATCH('Task 2 My Portfolio Calculation'!$C$3,'Task 1 Data Calculations'!$A$1:$BG$1,0))</f>
        <v>906.95</v>
      </c>
      <c r="D420" s="297">
        <v>1303.71</v>
      </c>
      <c r="E420" s="298">
        <f t="shared" si="48"/>
        <v>2.850459468419914E-3</v>
      </c>
      <c r="F420" s="298">
        <f t="shared" si="50"/>
        <v>1.1032049218618338E-3</v>
      </c>
      <c r="G420" s="298">
        <f t="shared" si="51"/>
        <v>1.1512250304422031E-3</v>
      </c>
      <c r="H420" s="299">
        <f t="shared" si="52"/>
        <v>59.413856545903037</v>
      </c>
      <c r="I420" s="304">
        <f t="shared" si="53"/>
        <v>34.419661048440865</v>
      </c>
      <c r="J420" s="299">
        <f t="shared" si="54"/>
        <v>21.05151973000785</v>
      </c>
      <c r="K420" s="303">
        <f t="shared" si="49"/>
        <v>114.88503732435176</v>
      </c>
      <c r="L420" s="298">
        <f t="shared" si="55"/>
        <v>2.0148676113731188E-3</v>
      </c>
    </row>
    <row r="421" spans="1:12" ht="30" customHeight="1" x14ac:dyDescent="0.2">
      <c r="A421" s="296">
        <v>39134</v>
      </c>
      <c r="B421" s="297">
        <v>2252.4299999999998</v>
      </c>
      <c r="C421" s="291">
        <f>INDEX('Task 1 Data Calculations'!$A$1:$BG$27151,MATCH($A421,'Task 1 Data Calculations'!$A$1:$A$27151,0),MATCH('Task 2 My Portfolio Calculation'!$C$3,'Task 1 Data Calculations'!$A$1:$BG$1,0))</f>
        <v>907.95</v>
      </c>
      <c r="D421" s="297">
        <v>1303.29</v>
      </c>
      <c r="E421" s="298">
        <f t="shared" si="48"/>
        <v>-1.3531771776285834E-3</v>
      </c>
      <c r="F421" s="298">
        <f t="shared" si="50"/>
        <v>1.1019892018275179E-3</v>
      </c>
      <c r="G421" s="298">
        <f t="shared" si="51"/>
        <v>-3.2220943892120288E-4</v>
      </c>
      <c r="H421" s="299">
        <f t="shared" si="52"/>
        <v>59.333459071190219</v>
      </c>
      <c r="I421" s="304">
        <f t="shared" si="53"/>
        <v>34.457591143246809</v>
      </c>
      <c r="J421" s="299">
        <f t="shared" si="54"/>
        <v>21.044736731647205</v>
      </c>
      <c r="K421" s="303">
        <f t="shared" si="49"/>
        <v>114.83578694608424</v>
      </c>
      <c r="L421" s="298">
        <f t="shared" si="55"/>
        <v>-4.2869271242406039E-4</v>
      </c>
    </row>
    <row r="422" spans="1:12" ht="30" customHeight="1" x14ac:dyDescent="0.2">
      <c r="A422" s="296">
        <v>39135</v>
      </c>
      <c r="B422" s="297">
        <v>2251.0300000000002</v>
      </c>
      <c r="C422" s="291">
        <f>INDEX('Task 1 Data Calculations'!$A$1:$BG$27151,MATCH($A422,'Task 1 Data Calculations'!$A$1:$A$27151,0),MATCH('Task 2 My Portfolio Calculation'!$C$3,'Task 1 Data Calculations'!$A$1:$BG$1,0))</f>
        <v>908.38</v>
      </c>
      <c r="D422" s="297">
        <v>1301.3699999999999</v>
      </c>
      <c r="E422" s="298">
        <f t="shared" si="48"/>
        <v>-6.2174419006672357E-4</v>
      </c>
      <c r="F422" s="298">
        <f t="shared" si="50"/>
        <v>4.7348225050869647E-4</v>
      </c>
      <c r="G422" s="298">
        <f t="shared" si="51"/>
        <v>-1.4742809792915655E-3</v>
      </c>
      <c r="H422" s="299">
        <f t="shared" si="52"/>
        <v>59.296568837736139</v>
      </c>
      <c r="I422" s="304">
        <f t="shared" si="53"/>
        <v>34.473906201048429</v>
      </c>
      <c r="J422" s="299">
        <f t="shared" si="54"/>
        <v>21.01371087656954</v>
      </c>
      <c r="K422" s="303">
        <f t="shared" si="49"/>
        <v>114.7841859153541</v>
      </c>
      <c r="L422" s="298">
        <f t="shared" si="55"/>
        <v>-4.4934625435507172E-4</v>
      </c>
    </row>
    <row r="423" spans="1:12" ht="30" customHeight="1" x14ac:dyDescent="0.2">
      <c r="A423" s="296">
        <v>39136</v>
      </c>
      <c r="B423" s="297">
        <v>2243.2600000000002</v>
      </c>
      <c r="C423" s="291">
        <f>INDEX('Task 1 Data Calculations'!$A$1:$BG$27151,MATCH($A423,'Task 1 Data Calculations'!$A$1:$A$27151,0),MATCH('Task 2 My Portfolio Calculation'!$C$3,'Task 1 Data Calculations'!$A$1:$BG$1,0))</f>
        <v>908.13</v>
      </c>
      <c r="D423" s="297">
        <v>1304.1500000000001</v>
      </c>
      <c r="E423" s="298">
        <f t="shared" si="48"/>
        <v>-3.4577242418339024E-3</v>
      </c>
      <c r="F423" s="298">
        <f t="shared" si="50"/>
        <v>-2.7525309695896873E-4</v>
      </c>
      <c r="G423" s="298">
        <f t="shared" si="51"/>
        <v>2.1339318484851952E-3</v>
      </c>
      <c r="H423" s="299">
        <f t="shared" si="52"/>
        <v>59.091537654208324</v>
      </c>
      <c r="I423" s="304">
        <f t="shared" si="53"/>
        <v>34.464417151602319</v>
      </c>
      <c r="J423" s="299">
        <f t="shared" si="54"/>
        <v>21.058552703463914</v>
      </c>
      <c r="K423" s="303">
        <f t="shared" si="49"/>
        <v>114.61450750927456</v>
      </c>
      <c r="L423" s="298">
        <f t="shared" si="55"/>
        <v>-1.4782385284734928E-3</v>
      </c>
    </row>
    <row r="424" spans="1:12" ht="30" customHeight="1" x14ac:dyDescent="0.2">
      <c r="A424" s="296">
        <v>39137</v>
      </c>
      <c r="B424" s="297">
        <v>2243.2600000000002</v>
      </c>
      <c r="C424" s="291">
        <f>INDEX('Task 1 Data Calculations'!$A$1:$BG$27151,MATCH($A424,'Task 1 Data Calculations'!$A$1:$A$27151,0),MATCH('Task 2 My Portfolio Calculation'!$C$3,'Task 1 Data Calculations'!$A$1:$BG$1,0))</f>
        <v>908.13</v>
      </c>
      <c r="D424" s="297">
        <v>1304.1500000000001</v>
      </c>
      <c r="E424" s="298">
        <f t="shared" si="48"/>
        <v>0</v>
      </c>
      <c r="F424" s="298">
        <f t="shared" si="50"/>
        <v>0</v>
      </c>
      <c r="G424" s="298">
        <f t="shared" si="51"/>
        <v>0</v>
      </c>
      <c r="H424" s="299">
        <f t="shared" si="52"/>
        <v>59.091537654208324</v>
      </c>
      <c r="I424" s="304">
        <f t="shared" si="53"/>
        <v>34.464417151602319</v>
      </c>
      <c r="J424" s="299">
        <f t="shared" si="54"/>
        <v>21.058552703463914</v>
      </c>
      <c r="K424" s="303">
        <f t="shared" si="49"/>
        <v>114.61450750927456</v>
      </c>
      <c r="L424" s="298">
        <f t="shared" si="55"/>
        <v>0</v>
      </c>
    </row>
    <row r="425" spans="1:12" ht="30" customHeight="1" x14ac:dyDescent="0.2">
      <c r="A425" s="296">
        <v>39138</v>
      </c>
      <c r="B425" s="297">
        <v>2243.2600000000002</v>
      </c>
      <c r="C425" s="291">
        <f>INDEX('Task 1 Data Calculations'!$A$1:$BG$27151,MATCH($A425,'Task 1 Data Calculations'!$A$1:$A$27151,0),MATCH('Task 2 My Portfolio Calculation'!$C$3,'Task 1 Data Calculations'!$A$1:$BG$1,0))</f>
        <v>908.13</v>
      </c>
      <c r="D425" s="297">
        <v>1304.1500000000001</v>
      </c>
      <c r="E425" s="298">
        <f t="shared" si="48"/>
        <v>0</v>
      </c>
      <c r="F425" s="298">
        <f t="shared" si="50"/>
        <v>0</v>
      </c>
      <c r="G425" s="298">
        <f t="shared" si="51"/>
        <v>0</v>
      </c>
      <c r="H425" s="299">
        <f t="shared" si="52"/>
        <v>59.091537654208324</v>
      </c>
      <c r="I425" s="304">
        <f t="shared" si="53"/>
        <v>34.464417151602319</v>
      </c>
      <c r="J425" s="299">
        <f t="shared" si="54"/>
        <v>21.058552703463914</v>
      </c>
      <c r="K425" s="303">
        <f t="shared" si="49"/>
        <v>114.61450750927456</v>
      </c>
      <c r="L425" s="298">
        <f t="shared" si="55"/>
        <v>0</v>
      </c>
    </row>
    <row r="426" spans="1:12" ht="30" customHeight="1" x14ac:dyDescent="0.2">
      <c r="A426" s="296">
        <v>39139</v>
      </c>
      <c r="B426" s="297">
        <v>2240.73</v>
      </c>
      <c r="C426" s="291">
        <f>INDEX('Task 1 Data Calculations'!$A$1:$BG$27151,MATCH($A426,'Task 1 Data Calculations'!$A$1:$A$27151,0),MATCH('Task 2 My Portfolio Calculation'!$C$3,'Task 1 Data Calculations'!$A$1:$BG$1,0))</f>
        <v>909</v>
      </c>
      <c r="D426" s="297">
        <v>1307.01</v>
      </c>
      <c r="E426" s="298">
        <f t="shared" si="48"/>
        <v>-1.1284593714435865E-3</v>
      </c>
      <c r="F426" s="298">
        <f t="shared" si="50"/>
        <v>9.5755401812308994E-4</v>
      </c>
      <c r="G426" s="298">
        <f t="shared" si="51"/>
        <v>2.1905981584390472E-3</v>
      </c>
      <c r="H426" s="299">
        <f t="shared" si="52"/>
        <v>59.02485525476942</v>
      </c>
      <c r="I426" s="304">
        <f t="shared" si="53"/>
        <v>34.497418692728104</v>
      </c>
      <c r="J426" s="299">
        <f t="shared" si="54"/>
        <v>21.104683530235516</v>
      </c>
      <c r="K426" s="303">
        <f t="shared" si="49"/>
        <v>114.62695747773304</v>
      </c>
      <c r="L426" s="298">
        <f t="shared" si="55"/>
        <v>1.0862471714129116E-4</v>
      </c>
    </row>
    <row r="427" spans="1:12" ht="30" customHeight="1" x14ac:dyDescent="0.2">
      <c r="A427" s="296">
        <v>39140</v>
      </c>
      <c r="B427" s="297">
        <v>2163.11</v>
      </c>
      <c r="C427" s="291">
        <f>INDEX('Task 1 Data Calculations'!$A$1:$BG$27151,MATCH($A427,'Task 1 Data Calculations'!$A$1:$A$27151,0),MATCH('Task 2 My Portfolio Calculation'!$C$3,'Task 1 Data Calculations'!$A$1:$BG$1,0))</f>
        <v>906.5</v>
      </c>
      <c r="D427" s="297">
        <v>1313.21</v>
      </c>
      <c r="E427" s="298">
        <f t="shared" si="48"/>
        <v>-3.5254704661139689E-2</v>
      </c>
      <c r="F427" s="298">
        <f t="shared" si="50"/>
        <v>-2.7540639825731406E-3</v>
      </c>
      <c r="G427" s="298">
        <f t="shared" si="51"/>
        <v>4.7324358803734696E-3</v>
      </c>
      <c r="H427" s="299">
        <f t="shared" si="52"/>
        <v>56.943951415096009</v>
      </c>
      <c r="I427" s="304">
        <f t="shared" si="53"/>
        <v>34.402410594414718</v>
      </c>
      <c r="J427" s="299">
        <f t="shared" si="54"/>
        <v>21.204560091817932</v>
      </c>
      <c r="K427" s="303">
        <f t="shared" si="49"/>
        <v>112.55092210132867</v>
      </c>
      <c r="L427" s="298">
        <f t="shared" si="55"/>
        <v>-1.8111231616765706E-2</v>
      </c>
    </row>
    <row r="428" spans="1:12" ht="30" customHeight="1" x14ac:dyDescent="0.2">
      <c r="A428" s="296">
        <v>39141</v>
      </c>
      <c r="B428" s="297">
        <v>2175.7800000000002</v>
      </c>
      <c r="C428" s="291">
        <f>INDEX('Task 1 Data Calculations'!$A$1:$BG$27151,MATCH($A428,'Task 1 Data Calculations'!$A$1:$A$27151,0),MATCH('Task 2 My Portfolio Calculation'!$C$3,'Task 1 Data Calculations'!$A$1:$BG$1,0))</f>
        <v>906.34</v>
      </c>
      <c r="D428" s="297">
        <v>1311.09</v>
      </c>
      <c r="E428" s="298">
        <f t="shared" si="48"/>
        <v>5.8402199698640344E-3</v>
      </c>
      <c r="F428" s="298">
        <f t="shared" si="50"/>
        <v>-1.7651861213937385E-4</v>
      </c>
      <c r="G428" s="298">
        <f t="shared" si="51"/>
        <v>-1.6156692917490545E-3</v>
      </c>
      <c r="H428" s="299">
        <f t="shared" si="52"/>
        <v>57.276516617313412</v>
      </c>
      <c r="I428" s="304">
        <f t="shared" si="53"/>
        <v>34.396337928642339</v>
      </c>
      <c r="J428" s="299">
        <f t="shared" si="54"/>
        <v>21.170300535232535</v>
      </c>
      <c r="K428" s="303">
        <f t="shared" si="49"/>
        <v>112.84315508118829</v>
      </c>
      <c r="L428" s="298">
        <f t="shared" si="55"/>
        <v>2.5964512276187711E-3</v>
      </c>
    </row>
    <row r="429" spans="1:12" ht="30" customHeight="1" x14ac:dyDescent="0.2">
      <c r="A429" s="296">
        <v>39142</v>
      </c>
      <c r="B429" s="297">
        <v>2170.17</v>
      </c>
      <c r="C429" s="291">
        <f>INDEX('Task 1 Data Calculations'!$A$1:$BG$27151,MATCH($A429,'Task 1 Data Calculations'!$A$1:$A$27151,0),MATCH('Task 2 My Portfolio Calculation'!$C$3,'Task 1 Data Calculations'!$A$1:$BG$1,0))</f>
        <v>904.89</v>
      </c>
      <c r="D429" s="297">
        <v>1311.06</v>
      </c>
      <c r="E429" s="298">
        <f t="shared" si="48"/>
        <v>-2.5817154435767826E-3</v>
      </c>
      <c r="F429" s="298">
        <f t="shared" si="50"/>
        <v>-1.6011222315967131E-3</v>
      </c>
      <c r="G429" s="298">
        <f t="shared" si="51"/>
        <v>-2.2881986157356364E-5</v>
      </c>
      <c r="H429" s="299">
        <f t="shared" si="52"/>
        <v>57.128644949808212</v>
      </c>
      <c r="I429" s="304">
        <f t="shared" si="53"/>
        <v>34.341265187299278</v>
      </c>
      <c r="J429" s="299">
        <f t="shared" si="54"/>
        <v>21.169816116708738</v>
      </c>
      <c r="K429" s="303">
        <f t="shared" si="49"/>
        <v>112.63972625381624</v>
      </c>
      <c r="L429" s="298">
        <f t="shared" si="55"/>
        <v>-1.802757351349205E-3</v>
      </c>
    </row>
    <row r="430" spans="1:12" ht="30" customHeight="1" x14ac:dyDescent="0.2">
      <c r="A430" s="296">
        <v>39143</v>
      </c>
      <c r="B430" s="297">
        <v>2145.4299999999998</v>
      </c>
      <c r="C430" s="291">
        <f>INDEX('Task 1 Data Calculations'!$A$1:$BG$27151,MATCH($A430,'Task 1 Data Calculations'!$A$1:$A$27151,0),MATCH('Task 2 My Portfolio Calculation'!$C$3,'Task 1 Data Calculations'!$A$1:$BG$1,0))</f>
        <v>903.17</v>
      </c>
      <c r="D430" s="297">
        <v>1312.78</v>
      </c>
      <c r="E430" s="298">
        <f t="shared" si="48"/>
        <v>-1.1465507007913522E-2</v>
      </c>
      <c r="F430" s="298">
        <f t="shared" si="50"/>
        <v>-1.9025923020764973E-3</v>
      </c>
      <c r="G430" s="298">
        <f t="shared" si="51"/>
        <v>1.3110557399620317E-3</v>
      </c>
      <c r="H430" s="299">
        <f t="shared" si="52"/>
        <v>56.473636070783584</v>
      </c>
      <c r="I430" s="304">
        <f t="shared" si="53"/>
        <v>34.275927760510356</v>
      </c>
      <c r="J430" s="299">
        <f t="shared" si="54"/>
        <v>21.197570925642491</v>
      </c>
      <c r="K430" s="303">
        <f t="shared" si="49"/>
        <v>111.94713475693644</v>
      </c>
      <c r="L430" s="298">
        <f t="shared" si="55"/>
        <v>-6.1487320673982437E-3</v>
      </c>
    </row>
    <row r="431" spans="1:12" ht="30" customHeight="1" x14ac:dyDescent="0.2">
      <c r="A431" s="296">
        <v>39144</v>
      </c>
      <c r="B431" s="297">
        <v>2145.4299999999998</v>
      </c>
      <c r="C431" s="291">
        <f>INDEX('Task 1 Data Calculations'!$A$1:$BG$27151,MATCH($A431,'Task 1 Data Calculations'!$A$1:$A$27151,0),MATCH('Task 2 My Portfolio Calculation'!$C$3,'Task 1 Data Calculations'!$A$1:$BG$1,0))</f>
        <v>903.17</v>
      </c>
      <c r="D431" s="297">
        <v>1312.78</v>
      </c>
      <c r="E431" s="298">
        <f t="shared" si="48"/>
        <v>0</v>
      </c>
      <c r="F431" s="298">
        <f t="shared" si="50"/>
        <v>0</v>
      </c>
      <c r="G431" s="298">
        <f t="shared" si="51"/>
        <v>0</v>
      </c>
      <c r="H431" s="299">
        <f t="shared" si="52"/>
        <v>56.473636070783584</v>
      </c>
      <c r="I431" s="304">
        <f t="shared" si="53"/>
        <v>34.275927760510356</v>
      </c>
      <c r="J431" s="299">
        <f t="shared" si="54"/>
        <v>21.197570925642491</v>
      </c>
      <c r="K431" s="303">
        <f t="shared" si="49"/>
        <v>111.94713475693644</v>
      </c>
      <c r="L431" s="298">
        <f t="shared" si="55"/>
        <v>0</v>
      </c>
    </row>
    <row r="432" spans="1:12" ht="30" customHeight="1" x14ac:dyDescent="0.2">
      <c r="A432" s="296">
        <v>39145</v>
      </c>
      <c r="B432" s="297">
        <v>2145.4299999999998</v>
      </c>
      <c r="C432" s="291">
        <f>INDEX('Task 1 Data Calculations'!$A$1:$BG$27151,MATCH($A432,'Task 1 Data Calculations'!$A$1:$A$27151,0),MATCH('Task 2 My Portfolio Calculation'!$C$3,'Task 1 Data Calculations'!$A$1:$BG$1,0))</f>
        <v>903.17</v>
      </c>
      <c r="D432" s="297">
        <v>1312.78</v>
      </c>
      <c r="E432" s="298">
        <f t="shared" si="48"/>
        <v>0</v>
      </c>
      <c r="F432" s="298">
        <f t="shared" si="50"/>
        <v>0</v>
      </c>
      <c r="G432" s="298">
        <f t="shared" si="51"/>
        <v>0</v>
      </c>
      <c r="H432" s="299">
        <f t="shared" si="52"/>
        <v>56.473636070783584</v>
      </c>
      <c r="I432" s="304">
        <f t="shared" si="53"/>
        <v>34.275927760510356</v>
      </c>
      <c r="J432" s="299">
        <f t="shared" si="54"/>
        <v>21.197570925642491</v>
      </c>
      <c r="K432" s="303">
        <f t="shared" si="49"/>
        <v>111.94713475693644</v>
      </c>
      <c r="L432" s="298">
        <f t="shared" si="55"/>
        <v>0</v>
      </c>
    </row>
    <row r="433" spans="1:12" ht="30" customHeight="1" x14ac:dyDescent="0.2">
      <c r="A433" s="296">
        <v>39146</v>
      </c>
      <c r="B433" s="297">
        <v>2125.34</v>
      </c>
      <c r="C433" s="291">
        <f>INDEX('Task 1 Data Calculations'!$A$1:$BG$27151,MATCH($A433,'Task 1 Data Calculations'!$A$1:$A$27151,0),MATCH('Task 2 My Portfolio Calculation'!$C$3,'Task 1 Data Calculations'!$A$1:$BG$1,0))</f>
        <v>900.65</v>
      </c>
      <c r="D433" s="297">
        <v>1312.81</v>
      </c>
      <c r="E433" s="298">
        <f t="shared" si="48"/>
        <v>-9.4082089120371675E-3</v>
      </c>
      <c r="F433" s="298">
        <f t="shared" si="50"/>
        <v>-2.7940721795256798E-3</v>
      </c>
      <c r="G433" s="298">
        <f t="shared" si="51"/>
        <v>2.2852006597505044E-5</v>
      </c>
      <c r="H433" s="299">
        <f t="shared" si="52"/>
        <v>55.942320304607293</v>
      </c>
      <c r="I433" s="304">
        <f t="shared" si="53"/>
        <v>34.180158344327282</v>
      </c>
      <c r="J433" s="299">
        <f t="shared" si="54"/>
        <v>21.198055332673135</v>
      </c>
      <c r="K433" s="303">
        <f t="shared" si="49"/>
        <v>111.32053398160771</v>
      </c>
      <c r="L433" s="298">
        <f t="shared" si="55"/>
        <v>-5.5972917635562823E-3</v>
      </c>
    </row>
    <row r="434" spans="1:12" ht="30" customHeight="1" x14ac:dyDescent="0.2">
      <c r="A434" s="296">
        <v>39147</v>
      </c>
      <c r="B434" s="297">
        <v>2158.36</v>
      </c>
      <c r="C434" s="291">
        <f>INDEX('Task 1 Data Calculations'!$A$1:$BG$27151,MATCH($A434,'Task 1 Data Calculations'!$A$1:$A$27151,0),MATCH('Task 2 My Portfolio Calculation'!$C$3,'Task 1 Data Calculations'!$A$1:$BG$1,0))</f>
        <v>901.93</v>
      </c>
      <c r="D434" s="297">
        <v>1312.86</v>
      </c>
      <c r="E434" s="298">
        <f t="shared" si="48"/>
        <v>1.5416884475776549E-2</v>
      </c>
      <c r="F434" s="298">
        <f t="shared" si="50"/>
        <v>1.4201868600995846E-3</v>
      </c>
      <c r="G434" s="298">
        <f t="shared" si="51"/>
        <v>3.8085517224837814E-5</v>
      </c>
      <c r="H434" s="299">
        <f t="shared" si="52"/>
        <v>56.80477659405031</v>
      </c>
      <c r="I434" s="304">
        <f t="shared" si="53"/>
        <v>34.228700556084021</v>
      </c>
      <c r="J434" s="299">
        <f t="shared" si="54"/>
        <v>21.198862671574641</v>
      </c>
      <c r="K434" s="303">
        <f t="shared" si="49"/>
        <v>112.23233982170898</v>
      </c>
      <c r="L434" s="298">
        <f t="shared" si="55"/>
        <v>8.1908144660167905E-3</v>
      </c>
    </row>
    <row r="435" spans="1:12" ht="30" customHeight="1" x14ac:dyDescent="0.2">
      <c r="A435" s="296">
        <v>39148</v>
      </c>
      <c r="B435" s="297">
        <v>2153.65</v>
      </c>
      <c r="C435" s="291">
        <f>INDEX('Task 1 Data Calculations'!$A$1:$BG$27151,MATCH($A435,'Task 1 Data Calculations'!$A$1:$A$27151,0),MATCH('Task 2 My Portfolio Calculation'!$C$3,'Task 1 Data Calculations'!$A$1:$BG$1,0))</f>
        <v>904.67</v>
      </c>
      <c r="D435" s="297">
        <v>1314.95</v>
      </c>
      <c r="E435" s="298">
        <f t="shared" si="48"/>
        <v>-2.1845969156805362E-3</v>
      </c>
      <c r="F435" s="298">
        <f t="shared" si="50"/>
        <v>3.0333245886282525E-3</v>
      </c>
      <c r="G435" s="298">
        <f t="shared" si="51"/>
        <v>1.5906785046762594E-3</v>
      </c>
      <c r="H435" s="299">
        <f t="shared" si="52"/>
        <v>56.68068105430703</v>
      </c>
      <c r="I435" s="304">
        <f t="shared" si="53"/>
        <v>34.332527315117588</v>
      </c>
      <c r="J435" s="299">
        <f t="shared" si="54"/>
        <v>21.232583246749897</v>
      </c>
      <c r="K435" s="303">
        <f t="shared" si="49"/>
        <v>112.24579161617451</v>
      </c>
      <c r="L435" s="298">
        <f t="shared" si="55"/>
        <v>1.1985666953845868E-4</v>
      </c>
    </row>
    <row r="436" spans="1:12" ht="30" customHeight="1" x14ac:dyDescent="0.2">
      <c r="A436" s="296">
        <v>39149</v>
      </c>
      <c r="B436" s="297">
        <v>2169.14</v>
      </c>
      <c r="C436" s="291">
        <f>INDEX('Task 1 Data Calculations'!$A$1:$BG$27151,MATCH($A436,'Task 1 Data Calculations'!$A$1:$A$27151,0),MATCH('Task 2 My Portfolio Calculation'!$C$3,'Task 1 Data Calculations'!$A$1:$BG$1,0))</f>
        <v>907.32</v>
      </c>
      <c r="D436" s="297">
        <v>1314.91</v>
      </c>
      <c r="E436" s="298">
        <f t="shared" si="48"/>
        <v>7.1666984975750116E-3</v>
      </c>
      <c r="F436" s="298">
        <f t="shared" si="50"/>
        <v>2.9249630398834768E-3</v>
      </c>
      <c r="G436" s="298">
        <f t="shared" si="51"/>
        <v>-3.0419870261533726E-5</v>
      </c>
      <c r="H436" s="299">
        <f t="shared" si="52"/>
        <v>57.086894406060466</v>
      </c>
      <c r="I436" s="304">
        <f t="shared" si="53"/>
        <v>34.432948688580097</v>
      </c>
      <c r="J436" s="299">
        <f t="shared" si="54"/>
        <v>21.231937354322213</v>
      </c>
      <c r="K436" s="303">
        <f t="shared" si="49"/>
        <v>112.75178044896278</v>
      </c>
      <c r="L436" s="298">
        <f t="shared" si="55"/>
        <v>4.5078646201587242E-3</v>
      </c>
    </row>
    <row r="437" spans="1:12" ht="30" customHeight="1" x14ac:dyDescent="0.2">
      <c r="A437" s="296">
        <v>39150</v>
      </c>
      <c r="B437" s="297">
        <v>2170.62</v>
      </c>
      <c r="C437" s="291">
        <f>INDEX('Task 1 Data Calculations'!$A$1:$BG$27151,MATCH($A437,'Task 1 Data Calculations'!$A$1:$A$27151,0),MATCH('Task 2 My Portfolio Calculation'!$C$3,'Task 1 Data Calculations'!$A$1:$BG$1,0))</f>
        <v>907.37</v>
      </c>
      <c r="D437" s="297">
        <v>1310.3900000000001</v>
      </c>
      <c r="E437" s="298">
        <f t="shared" si="48"/>
        <v>6.8206539411228776E-4</v>
      </c>
      <c r="F437" s="298">
        <f t="shared" si="50"/>
        <v>5.510583076177515E-5</v>
      </c>
      <c r="G437" s="298">
        <f t="shared" si="51"/>
        <v>-3.4434193929740961E-3</v>
      </c>
      <c r="H437" s="299">
        <f t="shared" si="52"/>
        <v>57.12583140119218</v>
      </c>
      <c r="I437" s="304">
        <f t="shared" si="53"/>
        <v>34.434846144823162</v>
      </c>
      <c r="J437" s="299">
        <f t="shared" si="54"/>
        <v>21.15882688948593</v>
      </c>
      <c r="K437" s="303">
        <f t="shared" si="49"/>
        <v>112.71950443550128</v>
      </c>
      <c r="L437" s="298">
        <f t="shared" si="55"/>
        <v>-2.862572398677809E-4</v>
      </c>
    </row>
    <row r="438" spans="1:12" ht="30" customHeight="1" x14ac:dyDescent="0.2">
      <c r="A438" s="296">
        <v>39151</v>
      </c>
      <c r="B438" s="297">
        <v>2170.62</v>
      </c>
      <c r="C438" s="291">
        <f>INDEX('Task 1 Data Calculations'!$A$1:$BG$27151,MATCH($A438,'Task 1 Data Calculations'!$A$1:$A$27151,0),MATCH('Task 2 My Portfolio Calculation'!$C$3,'Task 1 Data Calculations'!$A$1:$BG$1,0))</f>
        <v>907.37</v>
      </c>
      <c r="D438" s="297">
        <v>1310.3900000000001</v>
      </c>
      <c r="E438" s="298">
        <f t="shared" si="48"/>
        <v>0</v>
      </c>
      <c r="F438" s="298">
        <f t="shared" si="50"/>
        <v>0</v>
      </c>
      <c r="G438" s="298">
        <f t="shared" si="51"/>
        <v>0</v>
      </c>
      <c r="H438" s="299">
        <f t="shared" si="52"/>
        <v>57.12583140119218</v>
      </c>
      <c r="I438" s="304">
        <f t="shared" si="53"/>
        <v>34.434846144823162</v>
      </c>
      <c r="J438" s="299">
        <f t="shared" si="54"/>
        <v>21.15882688948593</v>
      </c>
      <c r="K438" s="303">
        <f t="shared" si="49"/>
        <v>112.71950443550128</v>
      </c>
      <c r="L438" s="298">
        <f t="shared" si="55"/>
        <v>0</v>
      </c>
    </row>
    <row r="439" spans="1:12" ht="30" customHeight="1" x14ac:dyDescent="0.2">
      <c r="A439" s="296">
        <v>39152</v>
      </c>
      <c r="B439" s="297">
        <v>2170.62</v>
      </c>
      <c r="C439" s="291">
        <f>INDEX('Task 1 Data Calculations'!$A$1:$BG$27151,MATCH($A439,'Task 1 Data Calculations'!$A$1:$A$27151,0),MATCH('Task 2 My Portfolio Calculation'!$C$3,'Task 1 Data Calculations'!$A$1:$BG$1,0))</f>
        <v>907.37</v>
      </c>
      <c r="D439" s="297">
        <v>1310.3900000000001</v>
      </c>
      <c r="E439" s="298">
        <f t="shared" si="48"/>
        <v>0</v>
      </c>
      <c r="F439" s="298">
        <f t="shared" si="50"/>
        <v>0</v>
      </c>
      <c r="G439" s="298">
        <f t="shared" si="51"/>
        <v>0</v>
      </c>
      <c r="H439" s="299">
        <f t="shared" si="52"/>
        <v>57.12583140119218</v>
      </c>
      <c r="I439" s="304">
        <f t="shared" si="53"/>
        <v>34.434846144823162</v>
      </c>
      <c r="J439" s="299">
        <f t="shared" si="54"/>
        <v>21.15882688948593</v>
      </c>
      <c r="K439" s="303">
        <f t="shared" si="49"/>
        <v>112.71950443550128</v>
      </c>
      <c r="L439" s="298">
        <f t="shared" si="55"/>
        <v>0</v>
      </c>
    </row>
    <row r="440" spans="1:12" ht="30" customHeight="1" x14ac:dyDescent="0.2">
      <c r="A440" s="296">
        <v>39153</v>
      </c>
      <c r="B440" s="297">
        <v>2176.5</v>
      </c>
      <c r="C440" s="291">
        <f>INDEX('Task 1 Data Calculations'!$A$1:$BG$27151,MATCH($A440,'Task 1 Data Calculations'!$A$1:$A$27151,0),MATCH('Task 2 My Portfolio Calculation'!$C$3,'Task 1 Data Calculations'!$A$1:$BG$1,0))</f>
        <v>907.58</v>
      </c>
      <c r="D440" s="297">
        <v>1312.75</v>
      </c>
      <c r="E440" s="298">
        <f t="shared" si="48"/>
        <v>2.7052409806863518E-3</v>
      </c>
      <c r="F440" s="298">
        <f t="shared" si="50"/>
        <v>2.3141133467829479E-4</v>
      </c>
      <c r="G440" s="298">
        <f t="shared" si="51"/>
        <v>1.7993707059130463E-3</v>
      </c>
      <c r="H440" s="299">
        <f t="shared" si="52"/>
        <v>57.280370541354458</v>
      </c>
      <c r="I440" s="304">
        <f t="shared" si="53"/>
        <v>34.442814758528975</v>
      </c>
      <c r="J440" s="299">
        <f t="shared" si="54"/>
        <v>21.196899462762353</v>
      </c>
      <c r="K440" s="303">
        <f t="shared" si="49"/>
        <v>112.92008476264579</v>
      </c>
      <c r="L440" s="298">
        <f t="shared" si="55"/>
        <v>1.7794642386782372E-3</v>
      </c>
    </row>
    <row r="441" spans="1:12" ht="30" customHeight="1" x14ac:dyDescent="0.2">
      <c r="A441" s="296">
        <v>39154</v>
      </c>
      <c r="B441" s="297">
        <v>2132.7600000000002</v>
      </c>
      <c r="C441" s="291">
        <f>INDEX('Task 1 Data Calculations'!$A$1:$BG$27151,MATCH($A441,'Task 1 Data Calculations'!$A$1:$A$27151,0),MATCH('Task 2 My Portfolio Calculation'!$C$3,'Task 1 Data Calculations'!$A$1:$BG$1,0))</f>
        <v>905.83</v>
      </c>
      <c r="D441" s="297">
        <v>1316.2</v>
      </c>
      <c r="E441" s="298">
        <f t="shared" si="48"/>
        <v>-2.0301166432451393E-2</v>
      </c>
      <c r="F441" s="298">
        <f t="shared" si="50"/>
        <v>-1.9300660559407562E-3</v>
      </c>
      <c r="G441" s="298">
        <f t="shared" si="51"/>
        <v>2.6246235040500499E-3</v>
      </c>
      <c r="H441" s="299">
        <f t="shared" si="52"/>
        <v>56.117512205681933</v>
      </c>
      <c r="I441" s="304">
        <f t="shared" si="53"/>
        <v>34.376337850892483</v>
      </c>
      <c r="J441" s="299">
        <f t="shared" si="54"/>
        <v>21.252533343305306</v>
      </c>
      <c r="K441" s="303">
        <f t="shared" si="49"/>
        <v>111.74638339987972</v>
      </c>
      <c r="L441" s="298">
        <f t="shared" si="55"/>
        <v>-1.0394088573641687E-2</v>
      </c>
    </row>
    <row r="442" spans="1:12" ht="30" customHeight="1" x14ac:dyDescent="0.2">
      <c r="A442" s="296">
        <v>39155</v>
      </c>
      <c r="B442" s="297">
        <v>2147.1799999999998</v>
      </c>
      <c r="C442" s="291">
        <f>INDEX('Task 1 Data Calculations'!$A$1:$BG$27151,MATCH($A442,'Task 1 Data Calculations'!$A$1:$A$27151,0),MATCH('Task 2 My Portfolio Calculation'!$C$3,'Task 1 Data Calculations'!$A$1:$BG$1,0))</f>
        <v>904.26</v>
      </c>
      <c r="D442" s="297">
        <v>1314.61</v>
      </c>
      <c r="E442" s="298">
        <f t="shared" si="48"/>
        <v>6.7384377180462179E-3</v>
      </c>
      <c r="F442" s="298">
        <f t="shared" si="50"/>
        <v>-1.7347208080383937E-3</v>
      </c>
      <c r="G442" s="298">
        <f t="shared" si="51"/>
        <v>-1.2087533448586968E-3</v>
      </c>
      <c r="H442" s="299">
        <f t="shared" si="52"/>
        <v>56.495656566571618</v>
      </c>
      <c r="I442" s="304">
        <f t="shared" si="53"/>
        <v>34.31670450231838</v>
      </c>
      <c r="J442" s="299">
        <f t="shared" si="54"/>
        <v>21.226844272539864</v>
      </c>
      <c r="K442" s="303">
        <f t="shared" si="49"/>
        <v>112.03920534142986</v>
      </c>
      <c r="L442" s="298">
        <f t="shared" si="55"/>
        <v>2.6204153784762192E-3</v>
      </c>
    </row>
    <row r="443" spans="1:12" ht="30" customHeight="1" x14ac:dyDescent="0.2">
      <c r="A443" s="296">
        <v>39156</v>
      </c>
      <c r="B443" s="297">
        <v>2155.1799999999998</v>
      </c>
      <c r="C443" s="291">
        <f>INDEX('Task 1 Data Calculations'!$A$1:$BG$27151,MATCH($A443,'Task 1 Data Calculations'!$A$1:$A$27151,0),MATCH('Task 2 My Portfolio Calculation'!$C$3,'Task 1 Data Calculations'!$A$1:$BG$1,0))</f>
        <v>905.35</v>
      </c>
      <c r="D443" s="297">
        <v>1314.16</v>
      </c>
      <c r="E443" s="298">
        <f t="shared" si="48"/>
        <v>3.7188934538766355E-3</v>
      </c>
      <c r="F443" s="298">
        <f t="shared" si="50"/>
        <v>1.2046796070117099E-3</v>
      </c>
      <c r="G443" s="298">
        <f t="shared" si="51"/>
        <v>-3.4236544421564893E-4</v>
      </c>
      <c r="H443" s="299">
        <f t="shared" si="52"/>
        <v>56.705757893949496</v>
      </c>
      <c r="I443" s="304">
        <f t="shared" si="53"/>
        <v>34.358045136412173</v>
      </c>
      <c r="J443" s="299">
        <f t="shared" si="54"/>
        <v>21.219576934571201</v>
      </c>
      <c r="K443" s="303">
        <f t="shared" si="49"/>
        <v>112.28337996493286</v>
      </c>
      <c r="L443" s="298">
        <f t="shared" si="55"/>
        <v>2.1793676843645791E-3</v>
      </c>
    </row>
    <row r="444" spans="1:12" ht="30" customHeight="1" x14ac:dyDescent="0.2">
      <c r="A444" s="296">
        <v>39157</v>
      </c>
      <c r="B444" s="297">
        <v>2146.9299999999998</v>
      </c>
      <c r="C444" s="291">
        <f>INDEX('Task 1 Data Calculations'!$A$1:$BG$27151,MATCH($A444,'Task 1 Data Calculations'!$A$1:$A$27151,0),MATCH('Task 2 My Portfolio Calculation'!$C$3,'Task 1 Data Calculations'!$A$1:$BG$1,0))</f>
        <v>905.22</v>
      </c>
      <c r="D444" s="297">
        <v>1313.67</v>
      </c>
      <c r="E444" s="298">
        <f t="shared" si="48"/>
        <v>-3.8353320175288719E-3</v>
      </c>
      <c r="F444" s="298">
        <f t="shared" si="50"/>
        <v>-1.4360118661353182E-4</v>
      </c>
      <c r="G444" s="298">
        <f t="shared" si="51"/>
        <v>-3.7293128222072022E-4</v>
      </c>
      <c r="H444" s="299">
        <f t="shared" si="52"/>
        <v>56.488272485120596</v>
      </c>
      <c r="I444" s="304">
        <f t="shared" si="53"/>
        <v>34.353111280360864</v>
      </c>
      <c r="J444" s="299">
        <f t="shared" si="54"/>
        <v>21.211663490536811</v>
      </c>
      <c r="K444" s="303">
        <f t="shared" si="49"/>
        <v>112.05304725601826</v>
      </c>
      <c r="L444" s="298">
        <f t="shared" si="55"/>
        <v>-2.0513517582614396E-3</v>
      </c>
    </row>
    <row r="445" spans="1:12" ht="30" customHeight="1" x14ac:dyDescent="0.2">
      <c r="A445" s="296">
        <v>39158</v>
      </c>
      <c r="B445" s="297">
        <v>2146.9299999999998</v>
      </c>
      <c r="C445" s="291">
        <f>INDEX('Task 1 Data Calculations'!$A$1:$BG$27151,MATCH($A445,'Task 1 Data Calculations'!$A$1:$A$27151,0),MATCH('Task 2 My Portfolio Calculation'!$C$3,'Task 1 Data Calculations'!$A$1:$BG$1,0))</f>
        <v>905.22</v>
      </c>
      <c r="D445" s="297">
        <v>1313.67</v>
      </c>
      <c r="E445" s="298">
        <f t="shared" si="48"/>
        <v>0</v>
      </c>
      <c r="F445" s="298">
        <f t="shared" si="50"/>
        <v>0</v>
      </c>
      <c r="G445" s="298">
        <f t="shared" si="51"/>
        <v>0</v>
      </c>
      <c r="H445" s="299">
        <f t="shared" si="52"/>
        <v>56.488272485120596</v>
      </c>
      <c r="I445" s="304">
        <f t="shared" si="53"/>
        <v>34.353111280360864</v>
      </c>
      <c r="J445" s="299">
        <f t="shared" si="54"/>
        <v>21.211663490536811</v>
      </c>
      <c r="K445" s="303">
        <f t="shared" si="49"/>
        <v>112.05304725601826</v>
      </c>
      <c r="L445" s="298">
        <f t="shared" si="55"/>
        <v>0</v>
      </c>
    </row>
    <row r="446" spans="1:12" ht="30" customHeight="1" x14ac:dyDescent="0.2">
      <c r="A446" s="296">
        <v>39159</v>
      </c>
      <c r="B446" s="297">
        <v>2146.9299999999998</v>
      </c>
      <c r="C446" s="291">
        <f>INDEX('Task 1 Data Calculations'!$A$1:$BG$27151,MATCH($A446,'Task 1 Data Calculations'!$A$1:$A$27151,0),MATCH('Task 2 My Portfolio Calculation'!$C$3,'Task 1 Data Calculations'!$A$1:$BG$1,0))</f>
        <v>905.22</v>
      </c>
      <c r="D446" s="297">
        <v>1313.67</v>
      </c>
      <c r="E446" s="298">
        <f t="shared" si="48"/>
        <v>0</v>
      </c>
      <c r="F446" s="298">
        <f t="shared" si="50"/>
        <v>0</v>
      </c>
      <c r="G446" s="298">
        <f t="shared" si="51"/>
        <v>0</v>
      </c>
      <c r="H446" s="299">
        <f t="shared" si="52"/>
        <v>56.488272485120596</v>
      </c>
      <c r="I446" s="304">
        <f t="shared" si="53"/>
        <v>34.353111280360864</v>
      </c>
      <c r="J446" s="299">
        <f t="shared" si="54"/>
        <v>21.211663490536811</v>
      </c>
      <c r="K446" s="303">
        <f t="shared" si="49"/>
        <v>112.05304725601826</v>
      </c>
      <c r="L446" s="298">
        <f t="shared" si="55"/>
        <v>0</v>
      </c>
    </row>
    <row r="447" spans="1:12" ht="30" customHeight="1" x14ac:dyDescent="0.2">
      <c r="A447" s="296">
        <v>39160</v>
      </c>
      <c r="B447" s="297">
        <v>2170.33</v>
      </c>
      <c r="C447" s="291">
        <f>INDEX('Task 1 Data Calculations'!$A$1:$BG$27151,MATCH($A447,'Task 1 Data Calculations'!$A$1:$A$27151,0),MATCH('Task 2 My Portfolio Calculation'!$C$3,'Task 1 Data Calculations'!$A$1:$BG$1,0))</f>
        <v>905.81</v>
      </c>
      <c r="D447" s="297">
        <v>1313.18</v>
      </c>
      <c r="E447" s="298">
        <f t="shared" si="48"/>
        <v>1.0840314990891548E-2</v>
      </c>
      <c r="F447" s="298">
        <f t="shared" si="50"/>
        <v>6.5156294580742604E-4</v>
      </c>
      <c r="G447" s="298">
        <f t="shared" si="51"/>
        <v>-3.7307041184939002E-4</v>
      </c>
      <c r="H447" s="299">
        <f t="shared" si="52"/>
        <v>57.100623152150618</v>
      </c>
      <c r="I447" s="304">
        <f t="shared" si="53"/>
        <v>34.375494494744345</v>
      </c>
      <c r="J447" s="299">
        <f t="shared" si="54"/>
        <v>21.203750046502385</v>
      </c>
      <c r="K447" s="303">
        <f t="shared" si="49"/>
        <v>112.67986769339734</v>
      </c>
      <c r="L447" s="298">
        <f t="shared" si="55"/>
        <v>5.5939615452574405E-3</v>
      </c>
    </row>
    <row r="448" spans="1:12" ht="30" customHeight="1" x14ac:dyDescent="0.2">
      <c r="A448" s="296">
        <v>39161</v>
      </c>
      <c r="B448" s="297">
        <v>2184.1</v>
      </c>
      <c r="C448" s="291">
        <f>INDEX('Task 1 Data Calculations'!$A$1:$BG$27151,MATCH($A448,'Task 1 Data Calculations'!$A$1:$A$27151,0),MATCH('Task 2 My Portfolio Calculation'!$C$3,'Task 1 Data Calculations'!$A$1:$BG$1,0))</f>
        <v>905.68</v>
      </c>
      <c r="D448" s="297">
        <v>1314.39</v>
      </c>
      <c r="E448" s="298">
        <f t="shared" si="48"/>
        <v>6.3246146571792287E-3</v>
      </c>
      <c r="F448" s="298">
        <f t="shared" si="50"/>
        <v>-1.4352825599165815E-4</v>
      </c>
      <c r="G448" s="298">
        <f t="shared" si="51"/>
        <v>9.2100312115885041E-4</v>
      </c>
      <c r="H448" s="299">
        <f t="shared" si="52"/>
        <v>57.46176259027277</v>
      </c>
      <c r="I448" s="304">
        <f t="shared" si="53"/>
        <v>34.370560639970662</v>
      </c>
      <c r="J448" s="299">
        <f t="shared" si="54"/>
        <v>21.223278766475485</v>
      </c>
      <c r="K448" s="303">
        <f t="shared" si="49"/>
        <v>113.05560199671892</v>
      </c>
      <c r="L448" s="298">
        <f t="shared" si="55"/>
        <v>3.3345291489332812E-3</v>
      </c>
    </row>
    <row r="449" spans="1:12" ht="30" customHeight="1" x14ac:dyDescent="0.2">
      <c r="A449" s="296">
        <v>39162</v>
      </c>
      <c r="B449" s="297">
        <v>2221.46</v>
      </c>
      <c r="C449" s="291">
        <f>INDEX('Task 1 Data Calculations'!$A$1:$BG$27151,MATCH($A449,'Task 1 Data Calculations'!$A$1:$A$27151,0),MATCH('Task 2 My Portfolio Calculation'!$C$3,'Task 1 Data Calculations'!$A$1:$BG$1,0))</f>
        <v>906.87</v>
      </c>
      <c r="D449" s="297">
        <v>1317</v>
      </c>
      <c r="E449" s="298">
        <f t="shared" si="48"/>
        <v>1.6960792999588539E-2</v>
      </c>
      <c r="F449" s="298">
        <f t="shared" si="50"/>
        <v>1.3130674143917551E-3</v>
      </c>
      <c r="G449" s="298">
        <f t="shared" si="51"/>
        <v>1.9837430832479294E-3</v>
      </c>
      <c r="H449" s="299">
        <f t="shared" si="52"/>
        <v>58.436359650957883</v>
      </c>
      <c r="I449" s="304">
        <f t="shared" si="53"/>
        <v>34.415691503161383</v>
      </c>
      <c r="J449" s="299">
        <f t="shared" si="54"/>
        <v>21.265380298932321</v>
      </c>
      <c r="K449" s="303">
        <f t="shared" si="49"/>
        <v>114.11743145305158</v>
      </c>
      <c r="L449" s="298">
        <f t="shared" si="55"/>
        <v>9.3920994411535331E-3</v>
      </c>
    </row>
    <row r="450" spans="1:12" ht="30" customHeight="1" x14ac:dyDescent="0.2">
      <c r="A450" s="296">
        <v>39163</v>
      </c>
      <c r="B450" s="297">
        <v>2220.6799999999998</v>
      </c>
      <c r="C450" s="291">
        <f>INDEX('Task 1 Data Calculations'!$A$1:$BG$27151,MATCH($A450,'Task 1 Data Calculations'!$A$1:$A$27151,0),MATCH('Task 2 My Portfolio Calculation'!$C$3,'Task 1 Data Calculations'!$A$1:$BG$1,0))</f>
        <v>907.69</v>
      </c>
      <c r="D450" s="297">
        <v>1313.38</v>
      </c>
      <c r="E450" s="298">
        <f t="shared" si="48"/>
        <v>-3.5118209152192655E-4</v>
      </c>
      <c r="F450" s="298">
        <f t="shared" si="50"/>
        <v>9.0380043186059022E-4</v>
      </c>
      <c r="G450" s="298">
        <f t="shared" si="51"/>
        <v>-2.7524557557692024E-3</v>
      </c>
      <c r="H450" s="299">
        <f t="shared" si="52"/>
        <v>58.415837847954727</v>
      </c>
      <c r="I450" s="304">
        <f t="shared" si="53"/>
        <v>34.446796420004723</v>
      </c>
      <c r="J450" s="299">
        <f t="shared" si="54"/>
        <v>21.206848280529904</v>
      </c>
      <c r="K450" s="303">
        <f t="shared" si="49"/>
        <v>114.06948254848936</v>
      </c>
      <c r="L450" s="298">
        <f t="shared" si="55"/>
        <v>-4.2017160701645462E-4</v>
      </c>
    </row>
    <row r="451" spans="1:12" ht="30" customHeight="1" x14ac:dyDescent="0.2">
      <c r="A451" s="296">
        <v>39164</v>
      </c>
      <c r="B451" s="297">
        <v>2223.12</v>
      </c>
      <c r="C451" s="291">
        <f>INDEX('Task 1 Data Calculations'!$A$1:$BG$27151,MATCH($A451,'Task 1 Data Calculations'!$A$1:$A$27151,0),MATCH('Task 2 My Portfolio Calculation'!$C$3,'Task 1 Data Calculations'!$A$1:$BG$1,0))</f>
        <v>907.89</v>
      </c>
      <c r="D451" s="297">
        <v>1311.95</v>
      </c>
      <c r="E451" s="298">
        <f t="shared" si="48"/>
        <v>1.098159343449546E-3</v>
      </c>
      <c r="F451" s="298">
        <f t="shared" si="50"/>
        <v>2.2031527204412776E-4</v>
      </c>
      <c r="G451" s="298">
        <f t="shared" si="51"/>
        <v>-1.0893869657701907E-3</v>
      </c>
      <c r="H451" s="299">
        <f t="shared" si="52"/>
        <v>58.479987746092895</v>
      </c>
      <c r="I451" s="304">
        <f t="shared" si="53"/>
        <v>34.454385575329049</v>
      </c>
      <c r="J451" s="299">
        <f t="shared" si="54"/>
        <v>21.183745816428029</v>
      </c>
      <c r="K451" s="303">
        <f t="shared" si="49"/>
        <v>114.11811913784997</v>
      </c>
      <c r="L451" s="298">
        <f t="shared" si="55"/>
        <v>4.2637687376145719E-4</v>
      </c>
    </row>
    <row r="452" spans="1:12" ht="30" customHeight="1" x14ac:dyDescent="0.2">
      <c r="A452" s="296">
        <v>39165</v>
      </c>
      <c r="B452" s="297">
        <v>2223.12</v>
      </c>
      <c r="C452" s="291">
        <f>INDEX('Task 1 Data Calculations'!$A$1:$BG$27151,MATCH($A452,'Task 1 Data Calculations'!$A$1:$A$27151,0),MATCH('Task 2 My Portfolio Calculation'!$C$3,'Task 1 Data Calculations'!$A$1:$BG$1,0))</f>
        <v>907.89</v>
      </c>
      <c r="D452" s="297">
        <v>1311.95</v>
      </c>
      <c r="E452" s="298">
        <f t="shared" si="48"/>
        <v>0</v>
      </c>
      <c r="F452" s="298">
        <f t="shared" si="50"/>
        <v>0</v>
      </c>
      <c r="G452" s="298">
        <f t="shared" si="51"/>
        <v>0</v>
      </c>
      <c r="H452" s="299">
        <f t="shared" si="52"/>
        <v>58.479987746092895</v>
      </c>
      <c r="I452" s="304">
        <f t="shared" si="53"/>
        <v>34.454385575329049</v>
      </c>
      <c r="J452" s="299">
        <f t="shared" si="54"/>
        <v>21.183745816428029</v>
      </c>
      <c r="K452" s="303">
        <f t="shared" si="49"/>
        <v>114.11811913784997</v>
      </c>
      <c r="L452" s="298">
        <f t="shared" si="55"/>
        <v>0</v>
      </c>
    </row>
    <row r="453" spans="1:12" ht="30" customHeight="1" x14ac:dyDescent="0.2">
      <c r="A453" s="296">
        <v>39166</v>
      </c>
      <c r="B453" s="297">
        <v>2223.12</v>
      </c>
      <c r="C453" s="291">
        <f>INDEX('Task 1 Data Calculations'!$A$1:$BG$27151,MATCH($A453,'Task 1 Data Calculations'!$A$1:$A$27151,0),MATCH('Task 2 My Portfolio Calculation'!$C$3,'Task 1 Data Calculations'!$A$1:$BG$1,0))</f>
        <v>907.89</v>
      </c>
      <c r="D453" s="297">
        <v>1311.95</v>
      </c>
      <c r="E453" s="298">
        <f t="shared" ref="E453:E516" si="56">LN(B453/B452)</f>
        <v>0</v>
      </c>
      <c r="F453" s="298">
        <f t="shared" si="50"/>
        <v>0</v>
      </c>
      <c r="G453" s="298">
        <f t="shared" si="51"/>
        <v>0</v>
      </c>
      <c r="H453" s="299">
        <f t="shared" si="52"/>
        <v>58.479987746092895</v>
      </c>
      <c r="I453" s="304">
        <f t="shared" si="53"/>
        <v>34.454385575329049</v>
      </c>
      <c r="J453" s="299">
        <f t="shared" si="54"/>
        <v>21.183745816428029</v>
      </c>
      <c r="K453" s="303">
        <f t="shared" ref="K453:K516" si="57">SUM(H453:J453)</f>
        <v>114.11811913784997</v>
      </c>
      <c r="L453" s="298">
        <f t="shared" si="55"/>
        <v>0</v>
      </c>
    </row>
    <row r="454" spans="1:12" ht="30" customHeight="1" x14ac:dyDescent="0.2">
      <c r="A454" s="296">
        <v>39167</v>
      </c>
      <c r="B454" s="297">
        <v>2225.2600000000002</v>
      </c>
      <c r="C454" s="291">
        <f>INDEX('Task 1 Data Calculations'!$A$1:$BG$27151,MATCH($A454,'Task 1 Data Calculations'!$A$1:$A$27151,0),MATCH('Task 2 My Portfolio Calculation'!$C$3,'Task 1 Data Calculations'!$A$1:$BG$1,0))</f>
        <v>908.41</v>
      </c>
      <c r="D454" s="297">
        <v>1313.73</v>
      </c>
      <c r="E454" s="298">
        <f t="shared" si="56"/>
        <v>9.6214809215436348E-4</v>
      </c>
      <c r="F454" s="298">
        <f t="shared" ref="F454:F517" si="58">IFERROR(LN(C454/C453),0)</f>
        <v>5.7259264901977501E-4</v>
      </c>
      <c r="G454" s="298">
        <f t="shared" ref="G454:G517" si="59">LN(D454/D453)</f>
        <v>1.3558394569643715E-3</v>
      </c>
      <c r="H454" s="299">
        <f t="shared" ref="H454:H517" si="60">$H453*(1+$E454)</f>
        <v>58.536254154732013</v>
      </c>
      <c r="I454" s="304">
        <f t="shared" ref="I454:I517" si="61">$I453*(1+$F454)</f>
        <v>34.474113903235981</v>
      </c>
      <c r="J454" s="299">
        <f t="shared" ref="J454:J517" si="62">$J453*(1+$G454)</f>
        <v>21.212467574852248</v>
      </c>
      <c r="K454" s="303">
        <f t="shared" si="57"/>
        <v>114.22283563282025</v>
      </c>
      <c r="L454" s="298">
        <f t="shared" ref="L454:L517" si="63">(K454-K453)/K453</f>
        <v>9.1761497439142798E-4</v>
      </c>
    </row>
    <row r="455" spans="1:12" ht="30" customHeight="1" x14ac:dyDescent="0.2">
      <c r="A455" s="296">
        <v>39168</v>
      </c>
      <c r="B455" s="297">
        <v>2211.52</v>
      </c>
      <c r="C455" s="291">
        <f>INDEX('Task 1 Data Calculations'!$A$1:$BG$27151,MATCH($A455,'Task 1 Data Calculations'!$A$1:$A$27151,0),MATCH('Task 2 My Portfolio Calculation'!$C$3,'Task 1 Data Calculations'!$A$1:$BG$1,0))</f>
        <v>907.91</v>
      </c>
      <c r="D455" s="297">
        <v>1312.78</v>
      </c>
      <c r="E455" s="298">
        <f t="shared" si="56"/>
        <v>-6.1937008030064503E-3</v>
      </c>
      <c r="F455" s="298">
        <f t="shared" si="58"/>
        <v>-5.5056379121522854E-4</v>
      </c>
      <c r="G455" s="298">
        <f t="shared" si="59"/>
        <v>-7.2339343191363248E-4</v>
      </c>
      <c r="H455" s="299">
        <f t="shared" si="60"/>
        <v>58.173698110368861</v>
      </c>
      <c r="I455" s="304">
        <f t="shared" si="61"/>
        <v>34.455133704386633</v>
      </c>
      <c r="J455" s="299">
        <f t="shared" si="62"/>
        <v>21.197122615133917</v>
      </c>
      <c r="K455" s="303">
        <f t="shared" si="57"/>
        <v>113.82595442988942</v>
      </c>
      <c r="L455" s="298">
        <f t="shared" si="63"/>
        <v>-3.4746222218352127E-3</v>
      </c>
    </row>
    <row r="456" spans="1:12" ht="30" customHeight="1" x14ac:dyDescent="0.2">
      <c r="A456" s="296">
        <v>39169</v>
      </c>
      <c r="B456" s="297">
        <v>2194.38</v>
      </c>
      <c r="C456" s="291">
        <f>INDEX('Task 1 Data Calculations'!$A$1:$BG$27151,MATCH($A456,'Task 1 Data Calculations'!$A$1:$A$27151,0),MATCH('Task 2 My Portfolio Calculation'!$C$3,'Task 1 Data Calculations'!$A$1:$BG$1,0))</f>
        <v>906.95</v>
      </c>
      <c r="D456" s="297">
        <v>1312.35</v>
      </c>
      <c r="E456" s="298">
        <f t="shared" si="56"/>
        <v>-7.7805154298098648E-3</v>
      </c>
      <c r="F456" s="298">
        <f t="shared" si="58"/>
        <v>-1.0579329419764985E-3</v>
      </c>
      <c r="G456" s="298">
        <f t="shared" si="59"/>
        <v>-3.2760282640923339E-4</v>
      </c>
      <c r="H456" s="299">
        <f t="shared" si="60"/>
        <v>57.721076754612035</v>
      </c>
      <c r="I456" s="304">
        <f t="shared" si="61"/>
        <v>34.418682483420554</v>
      </c>
      <c r="J456" s="299">
        <f t="shared" si="62"/>
        <v>21.190178377853456</v>
      </c>
      <c r="K456" s="303">
        <f t="shared" si="57"/>
        <v>113.32993761588604</v>
      </c>
      <c r="L456" s="298">
        <f t="shared" si="63"/>
        <v>-4.3576776183230003E-3</v>
      </c>
    </row>
    <row r="457" spans="1:12" ht="30" customHeight="1" x14ac:dyDescent="0.2">
      <c r="A457" s="296">
        <v>39170</v>
      </c>
      <c r="B457" s="297">
        <v>2202.6799999999998</v>
      </c>
      <c r="C457" s="291">
        <f>INDEX('Task 1 Data Calculations'!$A$1:$BG$27151,MATCH($A457,'Task 1 Data Calculations'!$A$1:$A$27151,0),MATCH('Task 2 My Portfolio Calculation'!$C$3,'Task 1 Data Calculations'!$A$1:$BG$1,0))</f>
        <v>907.41</v>
      </c>
      <c r="D457" s="297">
        <v>1311.72</v>
      </c>
      <c r="E457" s="298">
        <f t="shared" si="56"/>
        <v>3.7752543099287897E-3</v>
      </c>
      <c r="F457" s="298">
        <f t="shared" si="58"/>
        <v>5.0706586328620057E-4</v>
      </c>
      <c r="G457" s="298">
        <f t="shared" si="59"/>
        <v>-4.8017012663871609E-4</v>
      </c>
      <c r="H457" s="299">
        <f t="shared" si="60"/>
        <v>57.93898849840361</v>
      </c>
      <c r="I457" s="304">
        <f t="shared" si="61"/>
        <v>34.436135022367182</v>
      </c>
      <c r="J457" s="299">
        <f t="shared" si="62"/>
        <v>21.180003487218265</v>
      </c>
      <c r="K457" s="303">
        <f t="shared" si="57"/>
        <v>113.55512700798906</v>
      </c>
      <c r="L457" s="298">
        <f t="shared" si="63"/>
        <v>1.987024760097043E-3</v>
      </c>
    </row>
    <row r="458" spans="1:12" ht="30" customHeight="1" x14ac:dyDescent="0.2">
      <c r="A458" s="296">
        <v>39171</v>
      </c>
      <c r="B458" s="297">
        <v>2200.12</v>
      </c>
      <c r="C458" s="291">
        <f>INDEX('Task 1 Data Calculations'!$A$1:$BG$27151,MATCH($A458,'Task 1 Data Calculations'!$A$1:$A$27151,0),MATCH('Task 2 My Portfolio Calculation'!$C$3,'Task 1 Data Calculations'!$A$1:$BG$1,0))</f>
        <v>907.3</v>
      </c>
      <c r="D458" s="297">
        <v>1311.13</v>
      </c>
      <c r="E458" s="298">
        <f t="shared" si="56"/>
        <v>-1.1628964697450296E-3</v>
      </c>
      <c r="F458" s="298">
        <f t="shared" si="58"/>
        <v>-1.2123149168162836E-4</v>
      </c>
      <c r="G458" s="298">
        <f t="shared" si="59"/>
        <v>-4.4989230032320806E-4</v>
      </c>
      <c r="H458" s="299">
        <f t="shared" si="60"/>
        <v>57.871611453218222</v>
      </c>
      <c r="I458" s="304">
        <f t="shared" si="61"/>
        <v>34.431960278350672</v>
      </c>
      <c r="J458" s="299">
        <f t="shared" si="62"/>
        <v>21.170474766728546</v>
      </c>
      <c r="K458" s="303">
        <f t="shared" si="57"/>
        <v>113.47404649829744</v>
      </c>
      <c r="L458" s="298">
        <f t="shared" si="63"/>
        <v>-7.1401892479863651E-4</v>
      </c>
    </row>
    <row r="459" spans="1:12" ht="30" customHeight="1" x14ac:dyDescent="0.2">
      <c r="A459" s="296">
        <v>39172</v>
      </c>
      <c r="B459" s="297">
        <v>2200.12</v>
      </c>
      <c r="C459" s="291">
        <f>INDEX('Task 1 Data Calculations'!$A$1:$BG$27151,MATCH($A459,'Task 1 Data Calculations'!$A$1:$A$27151,0),MATCH('Task 2 My Portfolio Calculation'!$C$3,'Task 1 Data Calculations'!$A$1:$BG$1,0))</f>
        <v>907.3</v>
      </c>
      <c r="D459" s="297">
        <v>1311.13</v>
      </c>
      <c r="E459" s="298">
        <f t="shared" si="56"/>
        <v>0</v>
      </c>
      <c r="F459" s="298">
        <f t="shared" si="58"/>
        <v>0</v>
      </c>
      <c r="G459" s="298">
        <f t="shared" si="59"/>
        <v>0</v>
      </c>
      <c r="H459" s="299">
        <f t="shared" si="60"/>
        <v>57.871611453218222</v>
      </c>
      <c r="I459" s="304">
        <f t="shared" si="61"/>
        <v>34.431960278350672</v>
      </c>
      <c r="J459" s="299">
        <f t="shared" si="62"/>
        <v>21.170474766728546</v>
      </c>
      <c r="K459" s="303">
        <f t="shared" si="57"/>
        <v>113.47404649829744</v>
      </c>
      <c r="L459" s="298">
        <f t="shared" si="63"/>
        <v>0</v>
      </c>
    </row>
    <row r="460" spans="1:12" ht="30" customHeight="1" x14ac:dyDescent="0.2">
      <c r="A460" s="296">
        <v>39173</v>
      </c>
      <c r="B460" s="297">
        <v>2200.12</v>
      </c>
      <c r="C460" s="291">
        <f>INDEX('Task 1 Data Calculations'!$A$1:$BG$27151,MATCH($A460,'Task 1 Data Calculations'!$A$1:$A$27151,0),MATCH('Task 2 My Portfolio Calculation'!$C$3,'Task 1 Data Calculations'!$A$1:$BG$1,0))</f>
        <v>907.3</v>
      </c>
      <c r="D460" s="297">
        <v>1311.13</v>
      </c>
      <c r="E460" s="298">
        <f t="shared" si="56"/>
        <v>0</v>
      </c>
      <c r="F460" s="298">
        <f t="shared" si="58"/>
        <v>0</v>
      </c>
      <c r="G460" s="298">
        <f t="shared" si="59"/>
        <v>0</v>
      </c>
      <c r="H460" s="299">
        <f t="shared" si="60"/>
        <v>57.871611453218222</v>
      </c>
      <c r="I460" s="304">
        <f t="shared" si="61"/>
        <v>34.431960278350672</v>
      </c>
      <c r="J460" s="299">
        <f t="shared" si="62"/>
        <v>21.170474766728546</v>
      </c>
      <c r="K460" s="303">
        <f t="shared" si="57"/>
        <v>113.47404649829744</v>
      </c>
      <c r="L460" s="298">
        <f t="shared" si="63"/>
        <v>0</v>
      </c>
    </row>
    <row r="461" spans="1:12" ht="30" customHeight="1" x14ac:dyDescent="0.2">
      <c r="A461" s="296">
        <v>39174</v>
      </c>
      <c r="B461" s="297">
        <v>2205.85</v>
      </c>
      <c r="C461" s="291">
        <f>INDEX('Task 1 Data Calculations'!$A$1:$BG$27151,MATCH($A461,'Task 1 Data Calculations'!$A$1:$A$27151,0),MATCH('Task 2 My Portfolio Calculation'!$C$3,'Task 1 Data Calculations'!$A$1:$BG$1,0))</f>
        <v>907.42</v>
      </c>
      <c r="D461" s="297">
        <v>1311.69</v>
      </c>
      <c r="E461" s="298">
        <f t="shared" si="56"/>
        <v>2.601017814659266E-3</v>
      </c>
      <c r="F461" s="298">
        <f t="shared" si="58"/>
        <v>1.3225180763422564E-4</v>
      </c>
      <c r="G461" s="298">
        <f t="shared" si="59"/>
        <v>4.2702130417603882E-4</v>
      </c>
      <c r="H461" s="299">
        <f t="shared" si="60"/>
        <v>58.022136545571072</v>
      </c>
      <c r="I461" s="304">
        <f t="shared" si="61"/>
        <v>34.436513967337881</v>
      </c>
      <c r="J461" s="299">
        <f t="shared" si="62"/>
        <v>21.179515010473459</v>
      </c>
      <c r="K461" s="303">
        <f t="shared" si="57"/>
        <v>113.63816552338241</v>
      </c>
      <c r="L461" s="298">
        <f t="shared" si="63"/>
        <v>1.446313321411643E-3</v>
      </c>
    </row>
    <row r="462" spans="1:12" ht="30" customHeight="1" x14ac:dyDescent="0.2">
      <c r="A462" s="296">
        <v>39175</v>
      </c>
      <c r="B462" s="297">
        <v>2226.7600000000002</v>
      </c>
      <c r="C462" s="291">
        <f>INDEX('Task 1 Data Calculations'!$A$1:$BG$27151,MATCH($A462,'Task 1 Data Calculations'!$A$1:$A$27151,0),MATCH('Task 2 My Portfolio Calculation'!$C$3,'Task 1 Data Calculations'!$A$1:$BG$1,0))</f>
        <v>907.64</v>
      </c>
      <c r="D462" s="297">
        <v>1310.93</v>
      </c>
      <c r="E462" s="298">
        <f t="shared" si="56"/>
        <v>9.4346920237256184E-3</v>
      </c>
      <c r="F462" s="298">
        <f t="shared" si="58"/>
        <v>2.4241622985181653E-4</v>
      </c>
      <c r="G462" s="298">
        <f t="shared" si="59"/>
        <v>-5.795731148805518E-4</v>
      </c>
      <c r="H462" s="299">
        <f t="shared" si="60"/>
        <v>58.569557534437088</v>
      </c>
      <c r="I462" s="304">
        <f t="shared" si="61"/>
        <v>34.444861937223081</v>
      </c>
      <c r="J462" s="299">
        <f t="shared" si="62"/>
        <v>21.167239932987179</v>
      </c>
      <c r="K462" s="303">
        <f t="shared" si="57"/>
        <v>114.18165940464735</v>
      </c>
      <c r="L462" s="298">
        <f t="shared" si="63"/>
        <v>4.7826703182136995E-3</v>
      </c>
    </row>
    <row r="463" spans="1:12" ht="30" customHeight="1" x14ac:dyDescent="0.2">
      <c r="A463" s="296">
        <v>39176</v>
      </c>
      <c r="B463" s="297">
        <v>2229.2600000000002</v>
      </c>
      <c r="C463" s="291">
        <f>INDEX('Task 1 Data Calculations'!$A$1:$BG$27151,MATCH($A463,'Task 1 Data Calculations'!$A$1:$A$27151,0),MATCH('Task 2 My Portfolio Calculation'!$C$3,'Task 1 Data Calculations'!$A$1:$BG$1,0))</f>
        <v>907.04</v>
      </c>
      <c r="D463" s="297">
        <v>1311.78</v>
      </c>
      <c r="E463" s="298">
        <f t="shared" si="56"/>
        <v>1.1220776667536852E-3</v>
      </c>
      <c r="F463" s="298">
        <f t="shared" si="58"/>
        <v>-6.6127363707563431E-4</v>
      </c>
      <c r="G463" s="298">
        <f t="shared" si="59"/>
        <v>6.4818453413465101E-4</v>
      </c>
      <c r="H463" s="299">
        <f t="shared" si="60"/>
        <v>58.635277126898131</v>
      </c>
      <c r="I463" s="304">
        <f t="shared" si="61"/>
        <v>34.422084458091284</v>
      </c>
      <c r="J463" s="299">
        <f t="shared" si="62"/>
        <v>21.180960210542057</v>
      </c>
      <c r="K463" s="303">
        <f t="shared" si="57"/>
        <v>114.23832179553148</v>
      </c>
      <c r="L463" s="298">
        <f t="shared" si="63"/>
        <v>4.9624774398594621E-4</v>
      </c>
    </row>
    <row r="464" spans="1:12" ht="30" customHeight="1" x14ac:dyDescent="0.2">
      <c r="A464" s="296">
        <v>39177</v>
      </c>
      <c r="B464" s="297">
        <v>2236.71</v>
      </c>
      <c r="C464" s="291">
        <f>INDEX('Task 1 Data Calculations'!$A$1:$BG$27151,MATCH($A464,'Task 1 Data Calculations'!$A$1:$A$27151,0),MATCH('Task 2 My Portfolio Calculation'!$C$3,'Task 1 Data Calculations'!$A$1:$BG$1,0))</f>
        <v>907.47</v>
      </c>
      <c r="D464" s="297">
        <v>1310.88</v>
      </c>
      <c r="E464" s="298">
        <f t="shared" si="56"/>
        <v>3.3363443599552559E-3</v>
      </c>
      <c r="F464" s="298">
        <f t="shared" si="58"/>
        <v>4.7395716534988374E-4</v>
      </c>
      <c r="G464" s="298">
        <f t="shared" si="59"/>
        <v>-6.8632612334657093E-4</v>
      </c>
      <c r="H464" s="299">
        <f t="shared" si="60"/>
        <v>58.830904603034867</v>
      </c>
      <c r="I464" s="304">
        <f t="shared" si="61"/>
        <v>34.438399051666472</v>
      </c>
      <c r="J464" s="299">
        <f t="shared" si="62"/>
        <v>21.166423164231997</v>
      </c>
      <c r="K464" s="303">
        <f t="shared" si="57"/>
        <v>114.43572681893333</v>
      </c>
      <c r="L464" s="298">
        <f t="shared" si="63"/>
        <v>1.7280105335859192E-3</v>
      </c>
    </row>
    <row r="465" spans="1:12" ht="30" customHeight="1" x14ac:dyDescent="0.2">
      <c r="A465" s="296">
        <v>39178</v>
      </c>
      <c r="B465" s="297">
        <v>2236.71</v>
      </c>
      <c r="C465" s="291">
        <f>INDEX('Task 1 Data Calculations'!$A$1:$BG$27151,MATCH($A465,'Task 1 Data Calculations'!$A$1:$A$27151,0),MATCH('Task 2 My Portfolio Calculation'!$C$3,'Task 1 Data Calculations'!$A$1:$BG$1,0))</f>
        <v>907.47</v>
      </c>
      <c r="D465" s="297">
        <v>1310.88</v>
      </c>
      <c r="E465" s="298">
        <f t="shared" si="56"/>
        <v>0</v>
      </c>
      <c r="F465" s="298">
        <f t="shared" si="58"/>
        <v>0</v>
      </c>
      <c r="G465" s="298">
        <f t="shared" si="59"/>
        <v>0</v>
      </c>
      <c r="H465" s="299">
        <f t="shared" si="60"/>
        <v>58.830904603034867</v>
      </c>
      <c r="I465" s="304">
        <f t="shared" si="61"/>
        <v>34.438399051666472</v>
      </c>
      <c r="J465" s="299">
        <f t="shared" si="62"/>
        <v>21.166423164231997</v>
      </c>
      <c r="K465" s="303">
        <f t="shared" si="57"/>
        <v>114.43572681893333</v>
      </c>
      <c r="L465" s="298">
        <f t="shared" si="63"/>
        <v>0</v>
      </c>
    </row>
    <row r="466" spans="1:12" ht="30" customHeight="1" x14ac:dyDescent="0.2">
      <c r="A466" s="296">
        <v>39179</v>
      </c>
      <c r="B466" s="297">
        <v>2236.71</v>
      </c>
      <c r="C466" s="291">
        <f>INDEX('Task 1 Data Calculations'!$A$1:$BG$27151,MATCH($A466,'Task 1 Data Calculations'!$A$1:$A$27151,0),MATCH('Task 2 My Portfolio Calculation'!$C$3,'Task 1 Data Calculations'!$A$1:$BG$1,0))</f>
        <v>907.47</v>
      </c>
      <c r="D466" s="297">
        <v>1310.88</v>
      </c>
      <c r="E466" s="298">
        <f t="shared" si="56"/>
        <v>0</v>
      </c>
      <c r="F466" s="298">
        <f t="shared" si="58"/>
        <v>0</v>
      </c>
      <c r="G466" s="298">
        <f t="shared" si="59"/>
        <v>0</v>
      </c>
      <c r="H466" s="299">
        <f t="shared" si="60"/>
        <v>58.830904603034867</v>
      </c>
      <c r="I466" s="304">
        <f t="shared" si="61"/>
        <v>34.438399051666472</v>
      </c>
      <c r="J466" s="299">
        <f t="shared" si="62"/>
        <v>21.166423164231997</v>
      </c>
      <c r="K466" s="303">
        <f t="shared" si="57"/>
        <v>114.43572681893333</v>
      </c>
      <c r="L466" s="298">
        <f t="shared" si="63"/>
        <v>0</v>
      </c>
    </row>
    <row r="467" spans="1:12" ht="30" customHeight="1" x14ac:dyDescent="0.2">
      <c r="A467" s="296">
        <v>39180</v>
      </c>
      <c r="B467" s="297">
        <v>2236.71</v>
      </c>
      <c r="C467" s="291">
        <f>INDEX('Task 1 Data Calculations'!$A$1:$BG$27151,MATCH($A467,'Task 1 Data Calculations'!$A$1:$A$27151,0),MATCH('Task 2 My Portfolio Calculation'!$C$3,'Task 1 Data Calculations'!$A$1:$BG$1,0))</f>
        <v>907.47</v>
      </c>
      <c r="D467" s="297">
        <v>1310.88</v>
      </c>
      <c r="E467" s="298">
        <f t="shared" si="56"/>
        <v>0</v>
      </c>
      <c r="F467" s="298">
        <f t="shared" si="58"/>
        <v>0</v>
      </c>
      <c r="G467" s="298">
        <f t="shared" si="59"/>
        <v>0</v>
      </c>
      <c r="H467" s="299">
        <f t="shared" si="60"/>
        <v>58.830904603034867</v>
      </c>
      <c r="I467" s="304">
        <f t="shared" si="61"/>
        <v>34.438399051666472</v>
      </c>
      <c r="J467" s="299">
        <f t="shared" si="62"/>
        <v>21.166423164231997</v>
      </c>
      <c r="K467" s="303">
        <f t="shared" si="57"/>
        <v>114.43572681893333</v>
      </c>
      <c r="L467" s="298">
        <f t="shared" si="63"/>
        <v>0</v>
      </c>
    </row>
    <row r="468" spans="1:12" ht="30" customHeight="1" x14ac:dyDescent="0.2">
      <c r="A468" s="296">
        <v>39181</v>
      </c>
      <c r="B468" s="297">
        <v>2238.0300000000002</v>
      </c>
      <c r="C468" s="291">
        <f>INDEX('Task 1 Data Calculations'!$A$1:$BG$27151,MATCH($A468,'Task 1 Data Calculations'!$A$1:$A$27151,0),MATCH('Task 2 My Portfolio Calculation'!$C$3,'Task 1 Data Calculations'!$A$1:$BG$1,0))</f>
        <v>908.09</v>
      </c>
      <c r="D468" s="297">
        <v>1307.5999999999999</v>
      </c>
      <c r="E468" s="298">
        <f t="shared" si="56"/>
        <v>5.8997842926658496E-4</v>
      </c>
      <c r="F468" s="298">
        <f t="shared" si="58"/>
        <v>6.8298489072340473E-4</v>
      </c>
      <c r="G468" s="298">
        <f t="shared" si="59"/>
        <v>-2.5052715434491289E-3</v>
      </c>
      <c r="H468" s="299">
        <f t="shared" si="60"/>
        <v>58.8656135677249</v>
      </c>
      <c r="I468" s="304">
        <f t="shared" si="61"/>
        <v>34.461919957879466</v>
      </c>
      <c r="J468" s="299">
        <f t="shared" si="62"/>
        <v>21.113395526602044</v>
      </c>
      <c r="K468" s="303">
        <f t="shared" si="57"/>
        <v>114.44092905220641</v>
      </c>
      <c r="L468" s="298">
        <f t="shared" si="63"/>
        <v>4.5459870074602785E-5</v>
      </c>
    </row>
    <row r="469" spans="1:12" ht="30" customHeight="1" x14ac:dyDescent="0.2">
      <c r="A469" s="296">
        <v>39182</v>
      </c>
      <c r="B469" s="297">
        <v>2243.9299999999998</v>
      </c>
      <c r="C469" s="291">
        <f>INDEX('Task 1 Data Calculations'!$A$1:$BG$27151,MATCH($A469,'Task 1 Data Calculations'!$A$1:$A$27151,0),MATCH('Task 2 My Portfolio Calculation'!$C$3,'Task 1 Data Calculations'!$A$1:$BG$1,0))</f>
        <v>908.81</v>
      </c>
      <c r="D469" s="297">
        <v>1308.98</v>
      </c>
      <c r="E469" s="298">
        <f t="shared" si="56"/>
        <v>2.6327782523705855E-3</v>
      </c>
      <c r="F469" s="298">
        <f t="shared" si="58"/>
        <v>7.9255879540848805E-4</v>
      </c>
      <c r="G469" s="298">
        <f t="shared" si="59"/>
        <v>1.0548121043135047E-3</v>
      </c>
      <c r="H469" s="299">
        <f t="shared" si="60"/>
        <v>59.020593674938453</v>
      </c>
      <c r="I469" s="304">
        <f t="shared" si="61"/>
        <v>34.489233055648747</v>
      </c>
      <c r="J469" s="299">
        <f t="shared" si="62"/>
        <v>21.135666191766664</v>
      </c>
      <c r="K469" s="303">
        <f t="shared" si="57"/>
        <v>114.64549292235387</v>
      </c>
      <c r="L469" s="298">
        <f t="shared" si="63"/>
        <v>1.7875061994134436E-3</v>
      </c>
    </row>
    <row r="470" spans="1:12" ht="30" customHeight="1" x14ac:dyDescent="0.2">
      <c r="A470" s="296">
        <v>39183</v>
      </c>
      <c r="B470" s="297">
        <v>2229.44</v>
      </c>
      <c r="C470" s="291">
        <f>INDEX('Task 1 Data Calculations'!$A$1:$BG$27151,MATCH($A470,'Task 1 Data Calculations'!$A$1:$A$27151,0),MATCH('Task 2 My Portfolio Calculation'!$C$3,'Task 1 Data Calculations'!$A$1:$BG$1,0))</f>
        <v>909.33</v>
      </c>
      <c r="D470" s="297">
        <v>1308.6400000000001</v>
      </c>
      <c r="E470" s="298">
        <f t="shared" si="56"/>
        <v>-6.4783600183803657E-3</v>
      </c>
      <c r="F470" s="298">
        <f t="shared" si="58"/>
        <v>5.7201317189953639E-4</v>
      </c>
      <c r="G470" s="298">
        <f t="shared" si="59"/>
        <v>-2.5977796770502353E-4</v>
      </c>
      <c r="H470" s="299">
        <f t="shared" si="60"/>
        <v>58.638237020613666</v>
      </c>
      <c r="I470" s="304">
        <f t="shared" si="61"/>
        <v>34.50896135124529</v>
      </c>
      <c r="J470" s="299">
        <f t="shared" si="62"/>
        <v>21.130175611357274</v>
      </c>
      <c r="K470" s="303">
        <f t="shared" si="57"/>
        <v>114.27737398321624</v>
      </c>
      <c r="L470" s="298">
        <f t="shared" si="63"/>
        <v>-3.2109324994306337E-3</v>
      </c>
    </row>
    <row r="471" spans="1:12" ht="30" customHeight="1" x14ac:dyDescent="0.2">
      <c r="A471" s="296">
        <v>39184</v>
      </c>
      <c r="B471" s="297">
        <v>2243.3000000000002</v>
      </c>
      <c r="C471" s="291">
        <f>INDEX('Task 1 Data Calculations'!$A$1:$BG$27151,MATCH($A471,'Task 1 Data Calculations'!$A$1:$A$27151,0),MATCH('Task 2 My Portfolio Calculation'!$C$3,'Task 1 Data Calculations'!$A$1:$BG$1,0))</f>
        <v>909.62</v>
      </c>
      <c r="D471" s="297">
        <v>1308.76</v>
      </c>
      <c r="E471" s="298">
        <f t="shared" si="56"/>
        <v>6.197563177505765E-3</v>
      </c>
      <c r="F471" s="298">
        <f t="shared" si="58"/>
        <v>3.1886528212102223E-4</v>
      </c>
      <c r="G471" s="298">
        <f t="shared" si="59"/>
        <v>9.1694047592244795E-5</v>
      </c>
      <c r="H471" s="299">
        <f t="shared" si="60"/>
        <v>59.001651199166474</v>
      </c>
      <c r="I471" s="304">
        <f t="shared" si="61"/>
        <v>34.519965060942262</v>
      </c>
      <c r="J471" s="299">
        <f t="shared" si="62"/>
        <v>21.132113122685418</v>
      </c>
      <c r="K471" s="303">
        <f t="shared" si="57"/>
        <v>114.65372938279415</v>
      </c>
      <c r="L471" s="298">
        <f t="shared" si="63"/>
        <v>3.2933500872464258E-3</v>
      </c>
    </row>
    <row r="472" spans="1:12" ht="30" customHeight="1" x14ac:dyDescent="0.2">
      <c r="A472" s="296">
        <v>39185</v>
      </c>
      <c r="B472" s="297">
        <v>2251.12</v>
      </c>
      <c r="C472" s="291">
        <f>INDEX('Task 1 Data Calculations'!$A$1:$BG$27151,MATCH($A472,'Task 1 Data Calculations'!$A$1:$A$27151,0),MATCH('Task 2 My Portfolio Calculation'!$C$3,'Task 1 Data Calculations'!$A$1:$BG$1,0))</f>
        <v>910.2</v>
      </c>
      <c r="D472" s="297">
        <v>1307.6099999999999</v>
      </c>
      <c r="E472" s="298">
        <f t="shared" si="56"/>
        <v>3.4798741067239543E-3</v>
      </c>
      <c r="F472" s="298">
        <f t="shared" si="58"/>
        <v>6.3742570104568922E-4</v>
      </c>
      <c r="G472" s="298">
        <f t="shared" si="59"/>
        <v>-8.790806147894951E-4</v>
      </c>
      <c r="H472" s="299">
        <f t="shared" si="60"/>
        <v>59.206969517428412</v>
      </c>
      <c r="I472" s="304">
        <f t="shared" si="61"/>
        <v>34.541968973871306</v>
      </c>
      <c r="J472" s="299">
        <f t="shared" si="62"/>
        <v>21.113536291689726</v>
      </c>
      <c r="K472" s="303">
        <f t="shared" si="57"/>
        <v>114.86247478298945</v>
      </c>
      <c r="L472" s="298">
        <f t="shared" si="63"/>
        <v>1.8206594876505058E-3</v>
      </c>
    </row>
    <row r="473" spans="1:12" ht="30" customHeight="1" x14ac:dyDescent="0.2">
      <c r="A473" s="296">
        <v>39186</v>
      </c>
      <c r="B473" s="297">
        <v>2251.12</v>
      </c>
      <c r="C473" s="291">
        <f>INDEX('Task 1 Data Calculations'!$A$1:$BG$27151,MATCH($A473,'Task 1 Data Calculations'!$A$1:$A$27151,0),MATCH('Task 2 My Portfolio Calculation'!$C$3,'Task 1 Data Calculations'!$A$1:$BG$1,0))</f>
        <v>910.2</v>
      </c>
      <c r="D473" s="297">
        <v>1307.6099999999999</v>
      </c>
      <c r="E473" s="298">
        <f t="shared" si="56"/>
        <v>0</v>
      </c>
      <c r="F473" s="298">
        <f t="shared" si="58"/>
        <v>0</v>
      </c>
      <c r="G473" s="298">
        <f t="shared" si="59"/>
        <v>0</v>
      </c>
      <c r="H473" s="299">
        <f t="shared" si="60"/>
        <v>59.206969517428412</v>
      </c>
      <c r="I473" s="304">
        <f t="shared" si="61"/>
        <v>34.541968973871306</v>
      </c>
      <c r="J473" s="299">
        <f t="shared" si="62"/>
        <v>21.113536291689726</v>
      </c>
      <c r="K473" s="303">
        <f t="shared" si="57"/>
        <v>114.86247478298945</v>
      </c>
      <c r="L473" s="298">
        <f t="shared" si="63"/>
        <v>0</v>
      </c>
    </row>
    <row r="474" spans="1:12" ht="30" customHeight="1" x14ac:dyDescent="0.2">
      <c r="A474" s="296">
        <v>39187</v>
      </c>
      <c r="B474" s="297">
        <v>2251.12</v>
      </c>
      <c r="C474" s="291">
        <f>INDEX('Task 1 Data Calculations'!$A$1:$BG$27151,MATCH($A474,'Task 1 Data Calculations'!$A$1:$A$27151,0),MATCH('Task 2 My Portfolio Calculation'!$C$3,'Task 1 Data Calculations'!$A$1:$BG$1,0))</f>
        <v>910.2</v>
      </c>
      <c r="D474" s="297">
        <v>1307.6099999999999</v>
      </c>
      <c r="E474" s="298">
        <f t="shared" si="56"/>
        <v>0</v>
      </c>
      <c r="F474" s="298">
        <f t="shared" si="58"/>
        <v>0</v>
      </c>
      <c r="G474" s="298">
        <f t="shared" si="59"/>
        <v>0</v>
      </c>
      <c r="H474" s="299">
        <f t="shared" si="60"/>
        <v>59.206969517428412</v>
      </c>
      <c r="I474" s="304">
        <f t="shared" si="61"/>
        <v>34.541968973871306</v>
      </c>
      <c r="J474" s="299">
        <f t="shared" si="62"/>
        <v>21.113536291689726</v>
      </c>
      <c r="K474" s="303">
        <f t="shared" si="57"/>
        <v>114.86247478298945</v>
      </c>
      <c r="L474" s="298">
        <f t="shared" si="63"/>
        <v>0</v>
      </c>
    </row>
    <row r="475" spans="1:12" ht="30" customHeight="1" x14ac:dyDescent="0.2">
      <c r="A475" s="296">
        <v>39188</v>
      </c>
      <c r="B475" s="297">
        <v>2275.35</v>
      </c>
      <c r="C475" s="291">
        <f>INDEX('Task 1 Data Calculations'!$A$1:$BG$27151,MATCH($A475,'Task 1 Data Calculations'!$A$1:$A$27151,0),MATCH('Task 2 My Portfolio Calculation'!$C$3,'Task 1 Data Calculations'!$A$1:$BG$1,0))</f>
        <v>911.81</v>
      </c>
      <c r="D475" s="297">
        <v>1309.5899999999999</v>
      </c>
      <c r="E475" s="298">
        <f t="shared" si="56"/>
        <v>1.0706016579807178E-2</v>
      </c>
      <c r="F475" s="298">
        <f t="shared" si="58"/>
        <v>1.7672794540530066E-3</v>
      </c>
      <c r="G475" s="298">
        <f t="shared" si="59"/>
        <v>1.51306768893989E-3</v>
      </c>
      <c r="H475" s="299">
        <f t="shared" si="60"/>
        <v>59.840840314722136</v>
      </c>
      <c r="I475" s="304">
        <f t="shared" si="61"/>
        <v>34.60301428594137</v>
      </c>
      <c r="J475" s="299">
        <f t="shared" si="62"/>
        <v>21.145482501251941</v>
      </c>
      <c r="K475" s="303">
        <f t="shared" si="57"/>
        <v>115.58933710191545</v>
      </c>
      <c r="L475" s="298">
        <f t="shared" si="63"/>
        <v>6.3281095092131874E-3</v>
      </c>
    </row>
    <row r="476" spans="1:12" ht="30" customHeight="1" x14ac:dyDescent="0.2">
      <c r="A476" s="296">
        <v>39189</v>
      </c>
      <c r="B476" s="297">
        <v>2280.0100000000002</v>
      </c>
      <c r="C476" s="291">
        <f>INDEX('Task 1 Data Calculations'!$A$1:$BG$27151,MATCH($A476,'Task 1 Data Calculations'!$A$1:$A$27151,0),MATCH('Task 2 My Portfolio Calculation'!$C$3,'Task 1 Data Calculations'!$A$1:$BG$1,0))</f>
        <v>912.99</v>
      </c>
      <c r="D476" s="297">
        <v>1312.75</v>
      </c>
      <c r="E476" s="298">
        <f t="shared" si="56"/>
        <v>2.0459421979894038E-3</v>
      </c>
      <c r="F476" s="298">
        <f t="shared" si="58"/>
        <v>1.2932925958713559E-3</v>
      </c>
      <c r="G476" s="298">
        <f t="shared" si="59"/>
        <v>2.410062409562143E-3</v>
      </c>
      <c r="H476" s="299">
        <f t="shared" si="60"/>
        <v>59.963271215085179</v>
      </c>
      <c r="I476" s="304">
        <f t="shared" si="61"/>
        <v>34.647766108112208</v>
      </c>
      <c r="J476" s="299">
        <f t="shared" si="62"/>
        <v>21.196444433760263</v>
      </c>
      <c r="K476" s="303">
        <f t="shared" si="57"/>
        <v>115.80748175695766</v>
      </c>
      <c r="L476" s="298">
        <f t="shared" si="63"/>
        <v>1.8872385681204375E-3</v>
      </c>
    </row>
    <row r="477" spans="1:12" ht="30" customHeight="1" x14ac:dyDescent="0.2">
      <c r="A477" s="296">
        <v>39190</v>
      </c>
      <c r="B477" s="297">
        <v>2281.61</v>
      </c>
      <c r="C477" s="291">
        <f>INDEX('Task 1 Data Calculations'!$A$1:$BG$27151,MATCH($A477,'Task 1 Data Calculations'!$A$1:$A$27151,0),MATCH('Task 2 My Portfolio Calculation'!$C$3,'Task 1 Data Calculations'!$A$1:$BG$1,0))</f>
        <v>914.05</v>
      </c>
      <c r="D477" s="297">
        <v>1314.91</v>
      </c>
      <c r="E477" s="298">
        <f t="shared" si="56"/>
        <v>7.0150519579204713E-4</v>
      </c>
      <c r="F477" s="298">
        <f t="shared" si="58"/>
        <v>1.1603469206283273E-3</v>
      </c>
      <c r="G477" s="298">
        <f t="shared" si="59"/>
        <v>1.6440486870609305E-3</v>
      </c>
      <c r="H477" s="299">
        <f t="shared" si="60"/>
        <v>60.005335761399252</v>
      </c>
      <c r="I477" s="304">
        <f t="shared" si="61"/>
        <v>34.687969536822408</v>
      </c>
      <c r="J477" s="299">
        <f t="shared" si="62"/>
        <v>21.23129242040195</v>
      </c>
      <c r="K477" s="303">
        <f t="shared" si="57"/>
        <v>115.9245977186236</v>
      </c>
      <c r="L477" s="298">
        <f t="shared" si="63"/>
        <v>1.01129875107494E-3</v>
      </c>
    </row>
    <row r="478" spans="1:12" ht="30" customHeight="1" x14ac:dyDescent="0.2">
      <c r="A478" s="296">
        <v>39191</v>
      </c>
      <c r="B478" s="297">
        <v>2278.91</v>
      </c>
      <c r="C478" s="291">
        <f>INDEX('Task 1 Data Calculations'!$A$1:$BG$27151,MATCH($A478,'Task 1 Data Calculations'!$A$1:$A$27151,0),MATCH('Task 2 My Portfolio Calculation'!$C$3,'Task 1 Data Calculations'!$A$1:$BG$1,0))</f>
        <v>914.66</v>
      </c>
      <c r="D478" s="297">
        <v>1314.42</v>
      </c>
      <c r="E478" s="298">
        <f t="shared" si="56"/>
        <v>-1.1840756385052911E-3</v>
      </c>
      <c r="F478" s="298">
        <f t="shared" si="58"/>
        <v>6.6713696827206499E-4</v>
      </c>
      <c r="G478" s="298">
        <f t="shared" si="59"/>
        <v>-3.7271852956652954E-4</v>
      </c>
      <c r="H478" s="299">
        <f t="shared" si="60"/>
        <v>59.934284905143848</v>
      </c>
      <c r="I478" s="304">
        <f t="shared" si="61"/>
        <v>34.711111163654714</v>
      </c>
      <c r="J478" s="299">
        <f t="shared" si="62"/>
        <v>21.22337912431022</v>
      </c>
      <c r="K478" s="303">
        <f t="shared" si="57"/>
        <v>115.86877519310877</v>
      </c>
      <c r="L478" s="298">
        <f t="shared" si="63"/>
        <v>-4.815416797936337E-4</v>
      </c>
    </row>
    <row r="479" spans="1:12" ht="30" customHeight="1" x14ac:dyDescent="0.2">
      <c r="A479" s="296">
        <v>39192</v>
      </c>
      <c r="B479" s="297">
        <v>2300.08</v>
      </c>
      <c r="C479" s="291">
        <f>INDEX('Task 1 Data Calculations'!$A$1:$BG$27151,MATCH($A479,'Task 1 Data Calculations'!$A$1:$A$27151,0),MATCH('Task 2 My Portfolio Calculation'!$C$3,'Task 1 Data Calculations'!$A$1:$BG$1,0))</f>
        <v>915.88</v>
      </c>
      <c r="D479" s="297">
        <v>1314.47</v>
      </c>
      <c r="E479" s="298">
        <f t="shared" si="56"/>
        <v>9.2466464599684946E-3</v>
      </c>
      <c r="F479" s="298">
        <f t="shared" si="58"/>
        <v>1.3329402041300368E-3</v>
      </c>
      <c r="G479" s="298">
        <f t="shared" si="59"/>
        <v>3.8038868119946884E-5</v>
      </c>
      <c r="H479" s="299">
        <f t="shared" si="60"/>
        <v>60.488476048492743</v>
      </c>
      <c r="I479" s="304">
        <f t="shared" si="61"/>
        <v>34.757378999254776</v>
      </c>
      <c r="J479" s="299">
        <f t="shared" si="62"/>
        <v>21.224186437629793</v>
      </c>
      <c r="K479" s="303">
        <f t="shared" si="57"/>
        <v>116.47004148537731</v>
      </c>
      <c r="L479" s="298">
        <f t="shared" si="63"/>
        <v>5.1892003800545362E-3</v>
      </c>
    </row>
    <row r="480" spans="1:12" ht="30" customHeight="1" x14ac:dyDescent="0.2">
      <c r="A480" s="296">
        <v>39193</v>
      </c>
      <c r="B480" s="297">
        <v>2300.08</v>
      </c>
      <c r="C480" s="291">
        <f>INDEX('Task 1 Data Calculations'!$A$1:$BG$27151,MATCH($A480,'Task 1 Data Calculations'!$A$1:$A$27151,0),MATCH('Task 2 My Portfolio Calculation'!$C$3,'Task 1 Data Calculations'!$A$1:$BG$1,0))</f>
        <v>915.88</v>
      </c>
      <c r="D480" s="297">
        <v>1314.47</v>
      </c>
      <c r="E480" s="298">
        <f t="shared" si="56"/>
        <v>0</v>
      </c>
      <c r="F480" s="298">
        <f t="shared" si="58"/>
        <v>0</v>
      </c>
      <c r="G480" s="298">
        <f t="shared" si="59"/>
        <v>0</v>
      </c>
      <c r="H480" s="299">
        <f t="shared" si="60"/>
        <v>60.488476048492743</v>
      </c>
      <c r="I480" s="304">
        <f t="shared" si="61"/>
        <v>34.757378999254776</v>
      </c>
      <c r="J480" s="299">
        <f t="shared" si="62"/>
        <v>21.224186437629793</v>
      </c>
      <c r="K480" s="303">
        <f t="shared" si="57"/>
        <v>116.47004148537731</v>
      </c>
      <c r="L480" s="298">
        <f t="shared" si="63"/>
        <v>0</v>
      </c>
    </row>
    <row r="481" spans="1:12" ht="30" customHeight="1" x14ac:dyDescent="0.2">
      <c r="A481" s="296">
        <v>39194</v>
      </c>
      <c r="B481" s="297">
        <v>2300.08</v>
      </c>
      <c r="C481" s="291">
        <f>INDEX('Task 1 Data Calculations'!$A$1:$BG$27151,MATCH($A481,'Task 1 Data Calculations'!$A$1:$A$27151,0),MATCH('Task 2 My Portfolio Calculation'!$C$3,'Task 1 Data Calculations'!$A$1:$BG$1,0))</f>
        <v>915.88</v>
      </c>
      <c r="D481" s="297">
        <v>1314.47</v>
      </c>
      <c r="E481" s="298">
        <f t="shared" si="56"/>
        <v>0</v>
      </c>
      <c r="F481" s="298">
        <f t="shared" si="58"/>
        <v>0</v>
      </c>
      <c r="G481" s="298">
        <f t="shared" si="59"/>
        <v>0</v>
      </c>
      <c r="H481" s="299">
        <f t="shared" si="60"/>
        <v>60.488476048492743</v>
      </c>
      <c r="I481" s="304">
        <f t="shared" si="61"/>
        <v>34.757378999254776</v>
      </c>
      <c r="J481" s="299">
        <f t="shared" si="62"/>
        <v>21.224186437629793</v>
      </c>
      <c r="K481" s="303">
        <f t="shared" si="57"/>
        <v>116.47004148537731</v>
      </c>
      <c r="L481" s="298">
        <f t="shared" si="63"/>
        <v>0</v>
      </c>
    </row>
    <row r="482" spans="1:12" ht="30" customHeight="1" x14ac:dyDescent="0.2">
      <c r="A482" s="296">
        <v>39195</v>
      </c>
      <c r="B482" s="297">
        <v>2294.8200000000002</v>
      </c>
      <c r="C482" s="291">
        <f>INDEX('Task 1 Data Calculations'!$A$1:$BG$27151,MATCH($A482,'Task 1 Data Calculations'!$A$1:$A$27151,0),MATCH('Task 2 My Portfolio Calculation'!$C$3,'Task 1 Data Calculations'!$A$1:$BG$1,0))</f>
        <v>917.16</v>
      </c>
      <c r="D482" s="297">
        <v>1316.21</v>
      </c>
      <c r="E482" s="298">
        <f t="shared" si="56"/>
        <v>-2.2894958748401286E-3</v>
      </c>
      <c r="F482" s="298">
        <f t="shared" si="58"/>
        <v>1.3965873172965188E-3</v>
      </c>
      <c r="G482" s="298">
        <f t="shared" si="59"/>
        <v>1.3228520791133186E-3</v>
      </c>
      <c r="H482" s="299">
        <f t="shared" si="60"/>
        <v>60.349987932104348</v>
      </c>
      <c r="I482" s="304">
        <f t="shared" si="61"/>
        <v>34.805920713947607</v>
      </c>
      <c r="J482" s="299">
        <f t="shared" si="62"/>
        <v>21.252262896786302</v>
      </c>
      <c r="K482" s="303">
        <f t="shared" si="57"/>
        <v>116.40817154283826</v>
      </c>
      <c r="L482" s="298">
        <f t="shared" si="63"/>
        <v>-5.3120907101947875E-4</v>
      </c>
    </row>
    <row r="483" spans="1:12" ht="30" customHeight="1" x14ac:dyDescent="0.2">
      <c r="A483" s="296">
        <v>39196</v>
      </c>
      <c r="B483" s="297">
        <v>2294.02</v>
      </c>
      <c r="C483" s="291">
        <f>INDEX('Task 1 Data Calculations'!$A$1:$BG$27151,MATCH($A483,'Task 1 Data Calculations'!$A$1:$A$27151,0),MATCH('Task 2 My Portfolio Calculation'!$C$3,'Task 1 Data Calculations'!$A$1:$BG$1,0))</f>
        <v>918.05</v>
      </c>
      <c r="D483" s="297">
        <v>1317.86</v>
      </c>
      <c r="E483" s="298">
        <f t="shared" si="56"/>
        <v>-3.4867199906942365E-4</v>
      </c>
      <c r="F483" s="298">
        <f t="shared" si="58"/>
        <v>9.6991632540292772E-4</v>
      </c>
      <c r="G483" s="298">
        <f t="shared" si="59"/>
        <v>1.2528142500479865E-3</v>
      </c>
      <c r="H483" s="299">
        <f t="shared" si="60"/>
        <v>60.328945581168249</v>
      </c>
      <c r="I483" s="304">
        <f t="shared" si="61"/>
        <v>34.839679544668741</v>
      </c>
      <c r="J483" s="299">
        <f t="shared" si="62"/>
        <v>21.278888034589166</v>
      </c>
      <c r="K483" s="303">
        <f t="shared" si="57"/>
        <v>116.44751316042615</v>
      </c>
      <c r="L483" s="298">
        <f t="shared" si="63"/>
        <v>3.3796267965102668E-4</v>
      </c>
    </row>
    <row r="484" spans="1:12" ht="30" customHeight="1" x14ac:dyDescent="0.2">
      <c r="A484" s="296">
        <v>39197</v>
      </c>
      <c r="B484" s="297">
        <v>2317.5</v>
      </c>
      <c r="C484" s="291">
        <f>INDEX('Task 1 Data Calculations'!$A$1:$BG$27151,MATCH($A484,'Task 1 Data Calculations'!$A$1:$A$27151,0),MATCH('Task 2 My Portfolio Calculation'!$C$3,'Task 1 Data Calculations'!$A$1:$BG$1,0))</f>
        <v>918.32</v>
      </c>
      <c r="D484" s="297">
        <v>1316.56</v>
      </c>
      <c r="E484" s="298">
        <f t="shared" si="56"/>
        <v>1.0183281392884096E-2</v>
      </c>
      <c r="F484" s="298">
        <f t="shared" si="58"/>
        <v>2.9405838904538714E-4</v>
      </c>
      <c r="G484" s="298">
        <f t="shared" si="59"/>
        <v>-9.8693458561726851E-4</v>
      </c>
      <c r="H484" s="299">
        <f t="shared" si="60"/>
        <v>60.943292210157281</v>
      </c>
      <c r="I484" s="304">
        <f t="shared" si="61"/>
        <v>34.849924444710503</v>
      </c>
      <c r="J484" s="299">
        <f t="shared" si="62"/>
        <v>21.257887164044352</v>
      </c>
      <c r="K484" s="303">
        <f t="shared" si="57"/>
        <v>117.05110381891214</v>
      </c>
      <c r="L484" s="298">
        <f t="shared" si="63"/>
        <v>5.1833709634866668E-3</v>
      </c>
    </row>
    <row r="485" spans="1:12" ht="30" customHeight="1" x14ac:dyDescent="0.2">
      <c r="A485" s="296">
        <v>39198</v>
      </c>
      <c r="B485" s="297">
        <v>2315.91</v>
      </c>
      <c r="C485" s="291">
        <f>INDEX('Task 1 Data Calculations'!$A$1:$BG$27151,MATCH($A485,'Task 1 Data Calculations'!$A$1:$A$27151,0),MATCH('Task 2 My Portfolio Calculation'!$C$3,'Task 1 Data Calculations'!$A$1:$BG$1,0))</f>
        <v>918.65</v>
      </c>
      <c r="D485" s="297">
        <v>1314.28</v>
      </c>
      <c r="E485" s="298">
        <f t="shared" si="56"/>
        <v>-6.8631960582477111E-4</v>
      </c>
      <c r="F485" s="298">
        <f t="shared" si="58"/>
        <v>3.5928730850246014E-4</v>
      </c>
      <c r="G485" s="298">
        <f t="shared" si="59"/>
        <v>-1.7332871408477389E-3</v>
      </c>
      <c r="H485" s="299">
        <f t="shared" si="60"/>
        <v>60.90146563386994</v>
      </c>
      <c r="I485" s="304">
        <f t="shared" si="61"/>
        <v>34.862445580265756</v>
      </c>
      <c r="J485" s="299">
        <f t="shared" si="62"/>
        <v>21.22104114158132</v>
      </c>
      <c r="K485" s="303">
        <f t="shared" si="57"/>
        <v>116.98495235571703</v>
      </c>
      <c r="L485" s="298">
        <f t="shared" si="63"/>
        <v>-5.6515027229007574E-4</v>
      </c>
    </row>
    <row r="486" spans="1:12" ht="30" customHeight="1" x14ac:dyDescent="0.2">
      <c r="A486" s="296">
        <v>39199</v>
      </c>
      <c r="B486" s="297">
        <v>2315.6999999999998</v>
      </c>
      <c r="C486" s="291">
        <f>INDEX('Task 1 Data Calculations'!$A$1:$BG$27151,MATCH($A486,'Task 1 Data Calculations'!$A$1:$A$27151,0),MATCH('Task 2 My Portfolio Calculation'!$C$3,'Task 1 Data Calculations'!$A$1:$BG$1,0))</f>
        <v>918.47</v>
      </c>
      <c r="D486" s="297">
        <v>1313.61</v>
      </c>
      <c r="E486" s="298">
        <f t="shared" si="56"/>
        <v>-9.0681210267692724E-5</v>
      </c>
      <c r="F486" s="298">
        <f t="shared" si="58"/>
        <v>-1.9595889280611692E-4</v>
      </c>
      <c r="G486" s="298">
        <f t="shared" si="59"/>
        <v>-5.0991480961344116E-4</v>
      </c>
      <c r="H486" s="299">
        <f t="shared" si="60"/>
        <v>60.895943015259185</v>
      </c>
      <c r="I486" s="304">
        <f t="shared" si="61"/>
        <v>34.855613974029332</v>
      </c>
      <c r="J486" s="299">
        <f t="shared" si="62"/>
        <v>21.210220218427811</v>
      </c>
      <c r="K486" s="303">
        <f t="shared" si="57"/>
        <v>116.96177720771632</v>
      </c>
      <c r="L486" s="298">
        <f t="shared" si="63"/>
        <v>-1.9810366661717797E-4</v>
      </c>
    </row>
    <row r="487" spans="1:12" ht="30" customHeight="1" x14ac:dyDescent="0.2">
      <c r="A487" s="296">
        <v>39200</v>
      </c>
      <c r="B487" s="297">
        <v>2315.6999999999998</v>
      </c>
      <c r="C487" s="291">
        <f>INDEX('Task 1 Data Calculations'!$A$1:$BG$27151,MATCH($A487,'Task 1 Data Calculations'!$A$1:$A$27151,0),MATCH('Task 2 My Portfolio Calculation'!$C$3,'Task 1 Data Calculations'!$A$1:$BG$1,0))</f>
        <v>918.47</v>
      </c>
      <c r="D487" s="297">
        <v>1313.61</v>
      </c>
      <c r="E487" s="298">
        <f t="shared" si="56"/>
        <v>0</v>
      </c>
      <c r="F487" s="298">
        <f t="shared" si="58"/>
        <v>0</v>
      </c>
      <c r="G487" s="298">
        <f t="shared" si="59"/>
        <v>0</v>
      </c>
      <c r="H487" s="299">
        <f t="shared" si="60"/>
        <v>60.895943015259185</v>
      </c>
      <c r="I487" s="304">
        <f t="shared" si="61"/>
        <v>34.855613974029332</v>
      </c>
      <c r="J487" s="299">
        <f t="shared" si="62"/>
        <v>21.210220218427811</v>
      </c>
      <c r="K487" s="303">
        <f t="shared" si="57"/>
        <v>116.96177720771632</v>
      </c>
      <c r="L487" s="298">
        <f t="shared" si="63"/>
        <v>0</v>
      </c>
    </row>
    <row r="488" spans="1:12" ht="30" customHeight="1" x14ac:dyDescent="0.2">
      <c r="A488" s="296">
        <v>39201</v>
      </c>
      <c r="B488" s="297">
        <v>2315.6999999999998</v>
      </c>
      <c r="C488" s="291">
        <f>INDEX('Task 1 Data Calculations'!$A$1:$BG$27151,MATCH($A488,'Task 1 Data Calculations'!$A$1:$A$27151,0),MATCH('Task 2 My Portfolio Calculation'!$C$3,'Task 1 Data Calculations'!$A$1:$BG$1,0))</f>
        <v>918.47</v>
      </c>
      <c r="D488" s="297">
        <v>1313.61</v>
      </c>
      <c r="E488" s="298">
        <f t="shared" si="56"/>
        <v>0</v>
      </c>
      <c r="F488" s="298">
        <f t="shared" si="58"/>
        <v>0</v>
      </c>
      <c r="G488" s="298">
        <f t="shared" si="59"/>
        <v>0</v>
      </c>
      <c r="H488" s="299">
        <f t="shared" si="60"/>
        <v>60.895943015259185</v>
      </c>
      <c r="I488" s="304">
        <f t="shared" si="61"/>
        <v>34.855613974029332</v>
      </c>
      <c r="J488" s="299">
        <f t="shared" si="62"/>
        <v>21.210220218427811</v>
      </c>
      <c r="K488" s="303">
        <f t="shared" si="57"/>
        <v>116.96177720771632</v>
      </c>
      <c r="L488" s="298">
        <f t="shared" si="63"/>
        <v>0</v>
      </c>
    </row>
    <row r="489" spans="1:12" ht="30" customHeight="1" x14ac:dyDescent="0.2">
      <c r="A489" s="296">
        <v>39202</v>
      </c>
      <c r="B489" s="297">
        <v>2297.5700000000002</v>
      </c>
      <c r="C489" s="291">
        <f>INDEX('Task 1 Data Calculations'!$A$1:$BG$27151,MATCH($A489,'Task 1 Data Calculations'!$A$1:$A$27151,0),MATCH('Task 2 My Portfolio Calculation'!$C$3,'Task 1 Data Calculations'!$A$1:$BG$1,0))</f>
        <v>919.09</v>
      </c>
      <c r="D489" s="297">
        <v>1318.2</v>
      </c>
      <c r="E489" s="298">
        <f t="shared" si="56"/>
        <v>-7.8599749583214158E-3</v>
      </c>
      <c r="F489" s="298">
        <f t="shared" si="58"/>
        <v>6.7480792303625087E-4</v>
      </c>
      <c r="G489" s="298">
        <f t="shared" si="59"/>
        <v>3.488097281953359E-3</v>
      </c>
      <c r="H489" s="299">
        <f t="shared" si="60"/>
        <v>60.41730242809588</v>
      </c>
      <c r="I489" s="304">
        <f t="shared" si="61"/>
        <v>34.879134818501299</v>
      </c>
      <c r="J489" s="299">
        <f t="shared" si="62"/>
        <v>21.284203529921339</v>
      </c>
      <c r="K489" s="303">
        <f t="shared" si="57"/>
        <v>116.58064077651852</v>
      </c>
      <c r="L489" s="298">
        <f t="shared" si="63"/>
        <v>-3.2586409021549798E-3</v>
      </c>
    </row>
    <row r="490" spans="1:12" ht="30" customHeight="1" x14ac:dyDescent="0.2">
      <c r="A490" s="296">
        <v>39203</v>
      </c>
      <c r="B490" s="297">
        <v>2303.6799999999998</v>
      </c>
      <c r="C490" s="291">
        <f>INDEX('Task 1 Data Calculations'!$A$1:$BG$27151,MATCH($A490,'Task 1 Data Calculations'!$A$1:$A$27151,0),MATCH('Task 2 My Portfolio Calculation'!$C$3,'Task 1 Data Calculations'!$A$1:$BG$1,0))</f>
        <v>919.09</v>
      </c>
      <c r="D490" s="297">
        <v>1317.56</v>
      </c>
      <c r="E490" s="298">
        <f t="shared" si="56"/>
        <v>2.6558016153417031E-3</v>
      </c>
      <c r="F490" s="298">
        <f t="shared" si="58"/>
        <v>0</v>
      </c>
      <c r="G490" s="298">
        <f t="shared" si="59"/>
        <v>-4.8562844308892232E-4</v>
      </c>
      <c r="H490" s="299">
        <f t="shared" si="60"/>
        <v>60.577758797479007</v>
      </c>
      <c r="I490" s="304">
        <f t="shared" si="61"/>
        <v>34.879134818501299</v>
      </c>
      <c r="J490" s="299">
        <f t="shared" si="62"/>
        <v>21.273867315298713</v>
      </c>
      <c r="K490" s="303">
        <f t="shared" si="57"/>
        <v>116.73076093127902</v>
      </c>
      <c r="L490" s="298">
        <f t="shared" si="63"/>
        <v>1.2876936836217633E-3</v>
      </c>
    </row>
    <row r="491" spans="1:12" ht="30" customHeight="1" x14ac:dyDescent="0.2">
      <c r="A491" s="296">
        <v>39204</v>
      </c>
      <c r="B491" s="297">
        <v>2318.84</v>
      </c>
      <c r="C491" s="291">
        <f>INDEX('Task 1 Data Calculations'!$A$1:$BG$27151,MATCH($A491,'Task 1 Data Calculations'!$A$1:$A$27151,0),MATCH('Task 2 My Portfolio Calculation'!$C$3,'Task 1 Data Calculations'!$A$1:$BG$1,0))</f>
        <v>919.63</v>
      </c>
      <c r="D491" s="297">
        <v>1317.56</v>
      </c>
      <c r="E491" s="298">
        <f t="shared" si="56"/>
        <v>6.559216337735283E-3</v>
      </c>
      <c r="F491" s="298">
        <f t="shared" si="58"/>
        <v>5.8736514045089328E-4</v>
      </c>
      <c r="G491" s="298">
        <f t="shared" si="59"/>
        <v>0</v>
      </c>
      <c r="H491" s="299">
        <f t="shared" si="60"/>
        <v>60.975101422686819</v>
      </c>
      <c r="I491" s="304">
        <f t="shared" si="61"/>
        <v>34.899621606422777</v>
      </c>
      <c r="J491" s="299">
        <f t="shared" si="62"/>
        <v>21.273867315298713</v>
      </c>
      <c r="K491" s="303">
        <f t="shared" si="57"/>
        <v>117.1485903444083</v>
      </c>
      <c r="L491" s="298">
        <f t="shared" si="63"/>
        <v>3.5794285053557121E-3</v>
      </c>
    </row>
    <row r="492" spans="1:12" ht="30" customHeight="1" x14ac:dyDescent="0.2">
      <c r="A492" s="296">
        <v>39205</v>
      </c>
      <c r="B492" s="297">
        <v>2329.54</v>
      </c>
      <c r="C492" s="291">
        <f>INDEX('Task 1 Data Calculations'!$A$1:$BG$27151,MATCH($A492,'Task 1 Data Calculations'!$A$1:$A$27151,0),MATCH('Task 2 My Portfolio Calculation'!$C$3,'Task 1 Data Calculations'!$A$1:$BG$1,0))</f>
        <v>920.01</v>
      </c>
      <c r="D492" s="297">
        <v>1315.94</v>
      </c>
      <c r="E492" s="298">
        <f t="shared" si="56"/>
        <v>4.6037625575094613E-3</v>
      </c>
      <c r="F492" s="298">
        <f t="shared" si="58"/>
        <v>4.1312431280524309E-4</v>
      </c>
      <c r="G492" s="298">
        <f t="shared" si="59"/>
        <v>-1.2303020348143282E-3</v>
      </c>
      <c r="H492" s="299">
        <f t="shared" si="60"/>
        <v>61.255816311556927</v>
      </c>
      <c r="I492" s="304">
        <f t="shared" si="61"/>
        <v>34.914039488616091</v>
      </c>
      <c r="J492" s="299">
        <f t="shared" si="62"/>
        <v>21.24769403305233</v>
      </c>
      <c r="K492" s="303">
        <f t="shared" si="57"/>
        <v>117.41754983322535</v>
      </c>
      <c r="L492" s="298">
        <f t="shared" si="63"/>
        <v>2.2958832712056104E-3</v>
      </c>
    </row>
    <row r="493" spans="1:12" ht="30" customHeight="1" x14ac:dyDescent="0.2">
      <c r="A493" s="296">
        <v>39206</v>
      </c>
      <c r="B493" s="297">
        <v>2334.61</v>
      </c>
      <c r="C493" s="291">
        <f>INDEX('Task 1 Data Calculations'!$A$1:$BG$27151,MATCH($A493,'Task 1 Data Calculations'!$A$1:$A$27151,0),MATCH('Task 2 My Portfolio Calculation'!$C$3,'Task 1 Data Calculations'!$A$1:$BG$1,0))</f>
        <v>920.7</v>
      </c>
      <c r="D493" s="297">
        <v>1318.27</v>
      </c>
      <c r="E493" s="298">
        <f t="shared" si="56"/>
        <v>2.1740304222237867E-3</v>
      </c>
      <c r="F493" s="298">
        <f t="shared" si="58"/>
        <v>7.4971074457019381E-4</v>
      </c>
      <c r="G493" s="298">
        <f t="shared" si="59"/>
        <v>1.7690317838284014E-3</v>
      </c>
      <c r="H493" s="299">
        <f t="shared" si="60"/>
        <v>61.3889883197564</v>
      </c>
      <c r="I493" s="304">
        <f t="shared" si="61"/>
        <v>34.940214919157057</v>
      </c>
      <c r="J493" s="299">
        <f t="shared" si="62"/>
        <v>21.285281879129858</v>
      </c>
      <c r="K493" s="303">
        <f t="shared" si="57"/>
        <v>117.61448511804332</v>
      </c>
      <c r="L493" s="298">
        <f t="shared" si="63"/>
        <v>1.6772218897233529E-3</v>
      </c>
    </row>
    <row r="494" spans="1:12" ht="30" customHeight="1" x14ac:dyDescent="0.2">
      <c r="A494" s="296">
        <v>39207</v>
      </c>
      <c r="B494" s="297">
        <v>2334.61</v>
      </c>
      <c r="C494" s="291">
        <f>INDEX('Task 1 Data Calculations'!$A$1:$BG$27151,MATCH($A494,'Task 1 Data Calculations'!$A$1:$A$27151,0),MATCH('Task 2 My Portfolio Calculation'!$C$3,'Task 1 Data Calculations'!$A$1:$BG$1,0))</f>
        <v>920.7</v>
      </c>
      <c r="D494" s="297">
        <v>1318.27</v>
      </c>
      <c r="E494" s="298">
        <f t="shared" si="56"/>
        <v>0</v>
      </c>
      <c r="F494" s="298">
        <f t="shared" si="58"/>
        <v>0</v>
      </c>
      <c r="G494" s="298">
        <f t="shared" si="59"/>
        <v>0</v>
      </c>
      <c r="H494" s="299">
        <f t="shared" si="60"/>
        <v>61.3889883197564</v>
      </c>
      <c r="I494" s="304">
        <f t="shared" si="61"/>
        <v>34.940214919157057</v>
      </c>
      <c r="J494" s="299">
        <f t="shared" si="62"/>
        <v>21.285281879129858</v>
      </c>
      <c r="K494" s="303">
        <f t="shared" si="57"/>
        <v>117.61448511804332</v>
      </c>
      <c r="L494" s="298">
        <f t="shared" si="63"/>
        <v>0</v>
      </c>
    </row>
    <row r="495" spans="1:12" ht="30" customHeight="1" x14ac:dyDescent="0.2">
      <c r="A495" s="296">
        <v>39208</v>
      </c>
      <c r="B495" s="297">
        <v>2334.61</v>
      </c>
      <c r="C495" s="291">
        <f>INDEX('Task 1 Data Calculations'!$A$1:$BG$27151,MATCH($A495,'Task 1 Data Calculations'!$A$1:$A$27151,0),MATCH('Task 2 My Portfolio Calculation'!$C$3,'Task 1 Data Calculations'!$A$1:$BG$1,0))</f>
        <v>920.7</v>
      </c>
      <c r="D495" s="297">
        <v>1318.27</v>
      </c>
      <c r="E495" s="298">
        <f t="shared" si="56"/>
        <v>0</v>
      </c>
      <c r="F495" s="298">
        <f t="shared" si="58"/>
        <v>0</v>
      </c>
      <c r="G495" s="298">
        <f t="shared" si="59"/>
        <v>0</v>
      </c>
      <c r="H495" s="299">
        <f t="shared" si="60"/>
        <v>61.3889883197564</v>
      </c>
      <c r="I495" s="304">
        <f t="shared" si="61"/>
        <v>34.940214919157057</v>
      </c>
      <c r="J495" s="299">
        <f t="shared" si="62"/>
        <v>21.285281879129858</v>
      </c>
      <c r="K495" s="303">
        <f t="shared" si="57"/>
        <v>117.61448511804332</v>
      </c>
      <c r="L495" s="298">
        <f t="shared" si="63"/>
        <v>0</v>
      </c>
    </row>
    <row r="496" spans="1:12" ht="30" customHeight="1" x14ac:dyDescent="0.2">
      <c r="A496" s="296">
        <v>39209</v>
      </c>
      <c r="B496" s="297">
        <v>2340.6799999999998</v>
      </c>
      <c r="C496" s="291">
        <f>INDEX('Task 1 Data Calculations'!$A$1:$BG$27151,MATCH($A496,'Task 1 Data Calculations'!$A$1:$A$27151,0),MATCH('Task 2 My Portfolio Calculation'!$C$3,'Task 1 Data Calculations'!$A$1:$BG$1,0))</f>
        <v>921.53</v>
      </c>
      <c r="D496" s="297">
        <v>1319.17</v>
      </c>
      <c r="E496" s="298">
        <f t="shared" si="56"/>
        <v>2.5966318284337589E-3</v>
      </c>
      <c r="F496" s="298">
        <f t="shared" si="58"/>
        <v>9.0108190199883638E-4</v>
      </c>
      <c r="G496" s="298">
        <f t="shared" si="59"/>
        <v>6.8248000707781648E-4</v>
      </c>
      <c r="H496" s="299">
        <f t="shared" si="60"/>
        <v>61.548392920742835</v>
      </c>
      <c r="I496" s="304">
        <f t="shared" si="61"/>
        <v>34.971698914472654</v>
      </c>
      <c r="J496" s="299">
        <f t="shared" si="62"/>
        <v>21.299808658457376</v>
      </c>
      <c r="K496" s="303">
        <f t="shared" si="57"/>
        <v>117.81990049367286</v>
      </c>
      <c r="L496" s="298">
        <f t="shared" si="63"/>
        <v>1.7465142616011769E-3</v>
      </c>
    </row>
    <row r="497" spans="1:12" ht="30" customHeight="1" x14ac:dyDescent="0.2">
      <c r="A497" s="296">
        <v>39210</v>
      </c>
      <c r="B497" s="297">
        <v>2338.14</v>
      </c>
      <c r="C497" s="291">
        <f>INDEX('Task 1 Data Calculations'!$A$1:$BG$27151,MATCH($A497,'Task 1 Data Calculations'!$A$1:$A$27151,0),MATCH('Task 2 My Portfolio Calculation'!$C$3,'Task 1 Data Calculations'!$A$1:$BG$1,0))</f>
        <v>921.77</v>
      </c>
      <c r="D497" s="297">
        <v>1319.32</v>
      </c>
      <c r="E497" s="298">
        <f t="shared" si="56"/>
        <v>-1.0857439480557165E-3</v>
      </c>
      <c r="F497" s="298">
        <f t="shared" si="58"/>
        <v>2.6040254039626194E-4</v>
      </c>
      <c r="G497" s="298">
        <f t="shared" si="59"/>
        <v>1.1370139751256453E-4</v>
      </c>
      <c r="H497" s="299">
        <f t="shared" si="60"/>
        <v>61.481567125616586</v>
      </c>
      <c r="I497" s="304">
        <f t="shared" si="61"/>
        <v>34.98080563371196</v>
      </c>
      <c r="J497" s="299">
        <f t="shared" si="62"/>
        <v>21.302230476468594</v>
      </c>
      <c r="K497" s="303">
        <f t="shared" si="57"/>
        <v>117.76460323579714</v>
      </c>
      <c r="L497" s="298">
        <f t="shared" si="63"/>
        <v>-4.6933716328076175E-4</v>
      </c>
    </row>
    <row r="498" spans="1:12" ht="30" customHeight="1" x14ac:dyDescent="0.2">
      <c r="A498" s="296">
        <v>39211</v>
      </c>
      <c r="B498" s="297">
        <v>2346.3000000000002</v>
      </c>
      <c r="C498" s="291">
        <f>INDEX('Task 1 Data Calculations'!$A$1:$BG$27151,MATCH($A498,'Task 1 Data Calculations'!$A$1:$A$27151,0),MATCH('Task 2 My Portfolio Calculation'!$C$3,'Task 1 Data Calculations'!$A$1:$BG$1,0))</f>
        <v>922.15</v>
      </c>
      <c r="D498" s="297">
        <v>1317.08</v>
      </c>
      <c r="E498" s="298">
        <f t="shared" si="56"/>
        <v>3.4838777968907945E-3</v>
      </c>
      <c r="F498" s="298">
        <f t="shared" si="58"/>
        <v>4.1216539261948248E-4</v>
      </c>
      <c r="G498" s="298">
        <f t="shared" si="59"/>
        <v>-1.6992873152893843E-3</v>
      </c>
      <c r="H498" s="299">
        <f t="shared" si="60"/>
        <v>61.695761392243575</v>
      </c>
      <c r="I498" s="304">
        <f t="shared" si="61"/>
        <v>34.995223511200123</v>
      </c>
      <c r="J498" s="299">
        <f t="shared" si="62"/>
        <v>21.266031866432559</v>
      </c>
      <c r="K498" s="303">
        <f t="shared" si="57"/>
        <v>117.95701676987626</v>
      </c>
      <c r="L498" s="298">
        <f t="shared" si="63"/>
        <v>1.6338825826454626E-3</v>
      </c>
    </row>
    <row r="499" spans="1:12" ht="30" customHeight="1" x14ac:dyDescent="0.2">
      <c r="A499" s="296">
        <v>39212</v>
      </c>
      <c r="B499" s="297">
        <v>2313.94</v>
      </c>
      <c r="C499" s="291">
        <f>INDEX('Task 1 Data Calculations'!$A$1:$BG$27151,MATCH($A499,'Task 1 Data Calculations'!$A$1:$A$27151,0),MATCH('Task 2 My Portfolio Calculation'!$C$3,'Task 1 Data Calculations'!$A$1:$BG$1,0))</f>
        <v>922.87</v>
      </c>
      <c r="D499" s="297">
        <v>1318.45</v>
      </c>
      <c r="E499" s="298">
        <f t="shared" si="56"/>
        <v>-1.3887919985271913E-2</v>
      </c>
      <c r="F499" s="298">
        <f t="shared" si="58"/>
        <v>7.8047938401637528E-4</v>
      </c>
      <c r="G499" s="298">
        <f t="shared" si="59"/>
        <v>1.0396391795176284E-3</v>
      </c>
      <c r="H499" s="299">
        <f t="shared" si="60"/>
        <v>60.838935594597665</v>
      </c>
      <c r="I499" s="304">
        <f t="shared" si="61"/>
        <v>35.022536561689662</v>
      </c>
      <c r="J499" s="299">
        <f t="shared" si="62"/>
        <v>21.288140866353771</v>
      </c>
      <c r="K499" s="303">
        <f t="shared" si="57"/>
        <v>117.14961302264111</v>
      </c>
      <c r="L499" s="298">
        <f t="shared" si="63"/>
        <v>-6.8448979920400143E-3</v>
      </c>
    </row>
    <row r="500" spans="1:12" ht="30" customHeight="1" x14ac:dyDescent="0.2">
      <c r="A500" s="296">
        <v>39213</v>
      </c>
      <c r="B500" s="297">
        <v>2336.48</v>
      </c>
      <c r="C500" s="291">
        <f>INDEX('Task 1 Data Calculations'!$A$1:$BG$27151,MATCH($A500,'Task 1 Data Calculations'!$A$1:$A$27151,0),MATCH('Task 2 My Portfolio Calculation'!$C$3,'Task 1 Data Calculations'!$A$1:$BG$1,0))</f>
        <v>922.94</v>
      </c>
      <c r="D500" s="297">
        <v>1317.15</v>
      </c>
      <c r="E500" s="298">
        <f t="shared" si="56"/>
        <v>9.6938240017577053E-3</v>
      </c>
      <c r="F500" s="298">
        <f t="shared" si="58"/>
        <v>7.5847459959095992E-5</v>
      </c>
      <c r="G500" s="298">
        <f t="shared" si="59"/>
        <v>-9.8649271924908222E-4</v>
      </c>
      <c r="H500" s="299">
        <f t="shared" si="60"/>
        <v>61.428697528705968</v>
      </c>
      <c r="I500" s="304">
        <f t="shared" si="61"/>
        <v>35.025192932129194</v>
      </c>
      <c r="J500" s="299">
        <f t="shared" si="62"/>
        <v>21.267140270382765</v>
      </c>
      <c r="K500" s="303">
        <f t="shared" si="57"/>
        <v>117.72103073121794</v>
      </c>
      <c r="L500" s="298">
        <f t="shared" si="63"/>
        <v>4.8776747428640275E-3</v>
      </c>
    </row>
    <row r="501" spans="1:12" ht="30" customHeight="1" x14ac:dyDescent="0.2">
      <c r="A501" s="296">
        <v>39214</v>
      </c>
      <c r="B501" s="297">
        <v>2336.48</v>
      </c>
      <c r="C501" s="291">
        <f>INDEX('Task 1 Data Calculations'!$A$1:$BG$27151,MATCH($A501,'Task 1 Data Calculations'!$A$1:$A$27151,0),MATCH('Task 2 My Portfolio Calculation'!$C$3,'Task 1 Data Calculations'!$A$1:$BG$1,0))</f>
        <v>922.94</v>
      </c>
      <c r="D501" s="297">
        <v>1317.15</v>
      </c>
      <c r="E501" s="298">
        <f t="shared" si="56"/>
        <v>0</v>
      </c>
      <c r="F501" s="298">
        <f t="shared" si="58"/>
        <v>0</v>
      </c>
      <c r="G501" s="298">
        <f t="shared" si="59"/>
        <v>0</v>
      </c>
      <c r="H501" s="299">
        <f t="shared" si="60"/>
        <v>61.428697528705968</v>
      </c>
      <c r="I501" s="304">
        <f t="shared" si="61"/>
        <v>35.025192932129194</v>
      </c>
      <c r="J501" s="299">
        <f t="shared" si="62"/>
        <v>21.267140270382765</v>
      </c>
      <c r="K501" s="303">
        <f t="shared" si="57"/>
        <v>117.72103073121794</v>
      </c>
      <c r="L501" s="298">
        <f t="shared" si="63"/>
        <v>0</v>
      </c>
    </row>
    <row r="502" spans="1:12" ht="30" customHeight="1" x14ac:dyDescent="0.2">
      <c r="A502" s="296">
        <v>39215</v>
      </c>
      <c r="B502" s="297">
        <v>2336.48</v>
      </c>
      <c r="C502" s="291">
        <f>INDEX('Task 1 Data Calculations'!$A$1:$BG$27151,MATCH($A502,'Task 1 Data Calculations'!$A$1:$A$27151,0),MATCH('Task 2 My Portfolio Calculation'!$C$3,'Task 1 Data Calculations'!$A$1:$BG$1,0))</f>
        <v>922.94</v>
      </c>
      <c r="D502" s="297">
        <v>1317.15</v>
      </c>
      <c r="E502" s="298">
        <f t="shared" si="56"/>
        <v>0</v>
      </c>
      <c r="F502" s="298">
        <f t="shared" si="58"/>
        <v>0</v>
      </c>
      <c r="G502" s="298">
        <f t="shared" si="59"/>
        <v>0</v>
      </c>
      <c r="H502" s="299">
        <f t="shared" si="60"/>
        <v>61.428697528705968</v>
      </c>
      <c r="I502" s="304">
        <f t="shared" si="61"/>
        <v>35.025192932129194</v>
      </c>
      <c r="J502" s="299">
        <f t="shared" si="62"/>
        <v>21.267140270382765</v>
      </c>
      <c r="K502" s="303">
        <f t="shared" si="57"/>
        <v>117.72103073121794</v>
      </c>
      <c r="L502" s="298">
        <f t="shared" si="63"/>
        <v>0</v>
      </c>
    </row>
    <row r="503" spans="1:12" ht="30" customHeight="1" x14ac:dyDescent="0.2">
      <c r="A503" s="296">
        <v>39216</v>
      </c>
      <c r="B503" s="297">
        <v>2332.4299999999998</v>
      </c>
      <c r="C503" s="291">
        <f>INDEX('Task 1 Data Calculations'!$A$1:$BG$27151,MATCH($A503,'Task 1 Data Calculations'!$A$1:$A$27151,0),MATCH('Task 2 My Portfolio Calculation'!$C$3,'Task 1 Data Calculations'!$A$1:$BG$1,0))</f>
        <v>924.21</v>
      </c>
      <c r="D503" s="297">
        <v>1316.77</v>
      </c>
      <c r="E503" s="298">
        <f t="shared" si="56"/>
        <v>-1.7348807391067693E-3</v>
      </c>
      <c r="F503" s="298">
        <f t="shared" si="58"/>
        <v>1.3750915736327237E-3</v>
      </c>
      <c r="G503" s="298">
        <f t="shared" si="59"/>
        <v>-2.8854331387182072E-4</v>
      </c>
      <c r="H503" s="299">
        <f t="shared" si="60"/>
        <v>61.322126064534999</v>
      </c>
      <c r="I503" s="304">
        <f t="shared" si="61"/>
        <v>35.07335577979503</v>
      </c>
      <c r="J503" s="299">
        <f t="shared" si="62"/>
        <v>21.261003779252572</v>
      </c>
      <c r="K503" s="303">
        <f t="shared" si="57"/>
        <v>117.6564856235826</v>
      </c>
      <c r="L503" s="298">
        <f t="shared" si="63"/>
        <v>-5.4828867224845966E-4</v>
      </c>
    </row>
    <row r="504" spans="1:12" ht="30" customHeight="1" x14ac:dyDescent="0.2">
      <c r="A504" s="296">
        <v>39217</v>
      </c>
      <c r="B504" s="297">
        <v>2329.61</v>
      </c>
      <c r="C504" s="291">
        <f>INDEX('Task 1 Data Calculations'!$A$1:$BG$27151,MATCH($A504,'Task 1 Data Calculations'!$A$1:$A$27151,0),MATCH('Task 2 My Portfolio Calculation'!$C$3,'Task 1 Data Calculations'!$A$1:$BG$1,0))</f>
        <v>924.1</v>
      </c>
      <c r="D504" s="297">
        <v>1315.73</v>
      </c>
      <c r="E504" s="298">
        <f t="shared" si="56"/>
        <v>-1.2097709774832894E-3</v>
      </c>
      <c r="F504" s="298">
        <f t="shared" si="58"/>
        <v>-1.1902765242830056E-4</v>
      </c>
      <c r="G504" s="298">
        <f t="shared" si="59"/>
        <v>-7.9012349789592772E-4</v>
      </c>
      <c r="H504" s="299">
        <f t="shared" si="60"/>
        <v>61.247940336144552</v>
      </c>
      <c r="I504" s="304">
        <f t="shared" si="61"/>
        <v>35.069181080593779</v>
      </c>
      <c r="J504" s="299">
        <f t="shared" si="62"/>
        <v>21.244204960577729</v>
      </c>
      <c r="K504" s="303">
        <f t="shared" si="57"/>
        <v>117.56132637731606</v>
      </c>
      <c r="L504" s="298">
        <f t="shared" si="63"/>
        <v>-8.0878878679901533E-4</v>
      </c>
    </row>
    <row r="505" spans="1:12" ht="30" customHeight="1" x14ac:dyDescent="0.2">
      <c r="A505" s="296">
        <v>39218</v>
      </c>
      <c r="B505" s="297">
        <v>2350.4</v>
      </c>
      <c r="C505" s="291">
        <f>INDEX('Task 1 Data Calculations'!$A$1:$BG$27151,MATCH($A505,'Task 1 Data Calculations'!$A$1:$A$27151,0),MATCH('Task 2 My Portfolio Calculation'!$C$3,'Task 1 Data Calculations'!$A$1:$BG$1,0))</f>
        <v>924.44</v>
      </c>
      <c r="D505" s="297">
        <v>1316.31</v>
      </c>
      <c r="E505" s="298">
        <f t="shared" si="56"/>
        <v>8.8846548440415282E-3</v>
      </c>
      <c r="F505" s="298">
        <f t="shared" si="58"/>
        <v>3.6785788117555865E-4</v>
      </c>
      <c r="G505" s="298">
        <f t="shared" si="59"/>
        <v>4.4072279250160742E-4</v>
      </c>
      <c r="H505" s="299">
        <f t="shared" si="60"/>
        <v>61.792107145939646</v>
      </c>
      <c r="I505" s="304">
        <f t="shared" si="61"/>
        <v>35.082081555240649</v>
      </c>
      <c r="J505" s="299">
        <f t="shared" si="62"/>
        <v>21.253567765912432</v>
      </c>
      <c r="K505" s="303">
        <f t="shared" si="57"/>
        <v>118.12775646709272</v>
      </c>
      <c r="L505" s="298">
        <f t="shared" si="63"/>
        <v>4.8181668855852107E-3</v>
      </c>
    </row>
    <row r="506" spans="1:12" ht="30" customHeight="1" x14ac:dyDescent="0.2">
      <c r="A506" s="296">
        <v>39219</v>
      </c>
      <c r="B506" s="297">
        <v>2348.44</v>
      </c>
      <c r="C506" s="291">
        <f>INDEX('Task 1 Data Calculations'!$A$1:$BG$27151,MATCH($A506,'Task 1 Data Calculations'!$A$1:$A$27151,0),MATCH('Task 2 My Portfolio Calculation'!$C$3,'Task 1 Data Calculations'!$A$1:$BG$1,0))</f>
        <v>924.25</v>
      </c>
      <c r="D506" s="297">
        <v>1313.79</v>
      </c>
      <c r="E506" s="298">
        <f t="shared" si="56"/>
        <v>-8.3424850119396025E-4</v>
      </c>
      <c r="F506" s="298">
        <f t="shared" si="58"/>
        <v>-2.0555095842899625E-4</v>
      </c>
      <c r="G506" s="298">
        <f t="shared" si="59"/>
        <v>-1.9162775340443238E-3</v>
      </c>
      <c r="H506" s="299">
        <f t="shared" si="60"/>
        <v>61.740557173167531</v>
      </c>
      <c r="I506" s="304">
        <f t="shared" si="61"/>
        <v>35.074870399753287</v>
      </c>
      <c r="J506" s="299">
        <f t="shared" si="62"/>
        <v>21.212840031484326</v>
      </c>
      <c r="K506" s="303">
        <f t="shared" si="57"/>
        <v>118.02826760440513</v>
      </c>
      <c r="L506" s="298">
        <f t="shared" si="63"/>
        <v>-8.4221410499155938E-4</v>
      </c>
    </row>
    <row r="507" spans="1:12" ht="30" customHeight="1" x14ac:dyDescent="0.2">
      <c r="A507" s="296">
        <v>39220</v>
      </c>
      <c r="B507" s="297">
        <v>2363.9699999999998</v>
      </c>
      <c r="C507" s="291">
        <f>INDEX('Task 1 Data Calculations'!$A$1:$BG$27151,MATCH($A507,'Task 1 Data Calculations'!$A$1:$A$27151,0),MATCH('Task 2 My Portfolio Calculation'!$C$3,'Task 1 Data Calculations'!$A$1:$BG$1,0))</f>
        <v>924.24</v>
      </c>
      <c r="D507" s="297">
        <v>1311.15</v>
      </c>
      <c r="E507" s="298">
        <f t="shared" si="56"/>
        <v>6.5911311717166835E-3</v>
      </c>
      <c r="F507" s="298">
        <f t="shared" si="58"/>
        <v>-1.0819641978179654E-5</v>
      </c>
      <c r="G507" s="298">
        <f t="shared" si="59"/>
        <v>-2.0114752261971062E-3</v>
      </c>
      <c r="H507" s="299">
        <f t="shared" si="60"/>
        <v>62.147497284110749</v>
      </c>
      <c r="I507" s="304">
        <f t="shared" si="61"/>
        <v>35.074490902213135</v>
      </c>
      <c r="J507" s="299">
        <f t="shared" si="62"/>
        <v>21.170170929283714</v>
      </c>
      <c r="K507" s="303">
        <f t="shared" si="57"/>
        <v>118.3921591156076</v>
      </c>
      <c r="L507" s="298">
        <f t="shared" si="63"/>
        <v>3.0830877940369451E-3</v>
      </c>
    </row>
    <row r="508" spans="1:12" ht="30" customHeight="1" x14ac:dyDescent="0.2">
      <c r="A508" s="296">
        <v>39221</v>
      </c>
      <c r="B508" s="297">
        <v>2363.9699999999998</v>
      </c>
      <c r="C508" s="291">
        <f>INDEX('Task 1 Data Calculations'!$A$1:$BG$27151,MATCH($A508,'Task 1 Data Calculations'!$A$1:$A$27151,0),MATCH('Task 2 My Portfolio Calculation'!$C$3,'Task 1 Data Calculations'!$A$1:$BG$1,0))</f>
        <v>924.24</v>
      </c>
      <c r="D508" s="297">
        <v>1311.15</v>
      </c>
      <c r="E508" s="298">
        <f t="shared" si="56"/>
        <v>0</v>
      </c>
      <c r="F508" s="298">
        <f t="shared" si="58"/>
        <v>0</v>
      </c>
      <c r="G508" s="298">
        <f t="shared" si="59"/>
        <v>0</v>
      </c>
      <c r="H508" s="299">
        <f t="shared" si="60"/>
        <v>62.147497284110749</v>
      </c>
      <c r="I508" s="304">
        <f t="shared" si="61"/>
        <v>35.074490902213135</v>
      </c>
      <c r="J508" s="299">
        <f t="shared" si="62"/>
        <v>21.170170929283714</v>
      </c>
      <c r="K508" s="303">
        <f t="shared" si="57"/>
        <v>118.3921591156076</v>
      </c>
      <c r="L508" s="298">
        <f t="shared" si="63"/>
        <v>0</v>
      </c>
    </row>
    <row r="509" spans="1:12" ht="30" customHeight="1" x14ac:dyDescent="0.2">
      <c r="A509" s="296">
        <v>39222</v>
      </c>
      <c r="B509" s="297">
        <v>2363.9699999999998</v>
      </c>
      <c r="C509" s="291">
        <f>INDEX('Task 1 Data Calculations'!$A$1:$BG$27151,MATCH($A509,'Task 1 Data Calculations'!$A$1:$A$27151,0),MATCH('Task 2 My Portfolio Calculation'!$C$3,'Task 1 Data Calculations'!$A$1:$BG$1,0))</f>
        <v>924.24</v>
      </c>
      <c r="D509" s="297">
        <v>1311.15</v>
      </c>
      <c r="E509" s="298">
        <f t="shared" si="56"/>
        <v>0</v>
      </c>
      <c r="F509" s="298">
        <f t="shared" si="58"/>
        <v>0</v>
      </c>
      <c r="G509" s="298">
        <f t="shared" si="59"/>
        <v>0</v>
      </c>
      <c r="H509" s="299">
        <f t="shared" si="60"/>
        <v>62.147497284110749</v>
      </c>
      <c r="I509" s="304">
        <f t="shared" si="61"/>
        <v>35.074490902213135</v>
      </c>
      <c r="J509" s="299">
        <f t="shared" si="62"/>
        <v>21.170170929283714</v>
      </c>
      <c r="K509" s="303">
        <f t="shared" si="57"/>
        <v>118.3921591156076</v>
      </c>
      <c r="L509" s="298">
        <f t="shared" si="63"/>
        <v>0</v>
      </c>
    </row>
    <row r="510" spans="1:12" ht="30" customHeight="1" x14ac:dyDescent="0.2">
      <c r="A510" s="296">
        <v>39223</v>
      </c>
      <c r="B510" s="297">
        <v>2367.63</v>
      </c>
      <c r="C510" s="291">
        <f>INDEX('Task 1 Data Calculations'!$A$1:$BG$27151,MATCH($A510,'Task 1 Data Calculations'!$A$1:$A$27151,0),MATCH('Task 2 My Portfolio Calculation'!$C$3,'Task 1 Data Calculations'!$A$1:$BG$1,0))</f>
        <v>925.42</v>
      </c>
      <c r="D510" s="297">
        <v>1312.8</v>
      </c>
      <c r="E510" s="298">
        <f t="shared" si="56"/>
        <v>1.54704570545794E-3</v>
      </c>
      <c r="F510" s="298">
        <f t="shared" si="58"/>
        <v>1.2759103403668498E-3</v>
      </c>
      <c r="G510" s="298">
        <f t="shared" si="59"/>
        <v>1.2576460812743109E-3</v>
      </c>
      <c r="H510" s="299">
        <f t="shared" si="60"/>
        <v>62.2436423028891</v>
      </c>
      <c r="I510" s="304">
        <f t="shared" si="61"/>
        <v>35.119242807838368</v>
      </c>
      <c r="J510" s="299">
        <f t="shared" si="62"/>
        <v>21.196795511792835</v>
      </c>
      <c r="K510" s="303">
        <f t="shared" si="57"/>
        <v>118.55968062252029</v>
      </c>
      <c r="L510" s="298">
        <f t="shared" si="63"/>
        <v>1.414971296782506E-3</v>
      </c>
    </row>
    <row r="511" spans="1:12" ht="30" customHeight="1" x14ac:dyDescent="0.2">
      <c r="A511" s="296">
        <v>39224</v>
      </c>
      <c r="B511" s="297">
        <v>2366.1</v>
      </c>
      <c r="C511" s="291">
        <f>INDEX('Task 1 Data Calculations'!$A$1:$BG$27151,MATCH($A511,'Task 1 Data Calculations'!$A$1:$A$27151,0),MATCH('Task 2 My Portfolio Calculation'!$C$3,'Task 1 Data Calculations'!$A$1:$BG$1,0))</f>
        <v>925.62</v>
      </c>
      <c r="D511" s="297">
        <v>1310.5999999999999</v>
      </c>
      <c r="E511" s="298">
        <f t="shared" si="56"/>
        <v>-6.4642472353854249E-4</v>
      </c>
      <c r="F511" s="298">
        <f t="shared" si="58"/>
        <v>2.1609473677313028E-4</v>
      </c>
      <c r="G511" s="298">
        <f t="shared" si="59"/>
        <v>-1.6772131704847341E-3</v>
      </c>
      <c r="H511" s="299">
        <f t="shared" si="60"/>
        <v>62.203406473621421</v>
      </c>
      <c r="I511" s="304">
        <f t="shared" si="61"/>
        <v>35.126831891368596</v>
      </c>
      <c r="J511" s="299">
        <f t="shared" si="62"/>
        <v>21.161243967188383</v>
      </c>
      <c r="K511" s="303">
        <f t="shared" si="57"/>
        <v>118.49148233217839</v>
      </c>
      <c r="L511" s="298">
        <f t="shared" si="63"/>
        <v>-5.7522329668744699E-4</v>
      </c>
    </row>
    <row r="512" spans="1:12" ht="30" customHeight="1" x14ac:dyDescent="0.2">
      <c r="A512" s="296">
        <v>39225</v>
      </c>
      <c r="B512" s="297">
        <v>2363.29</v>
      </c>
      <c r="C512" s="291">
        <f>INDEX('Task 1 Data Calculations'!$A$1:$BG$27151,MATCH($A512,'Task 1 Data Calculations'!$A$1:$A$27151,0),MATCH('Task 2 My Portfolio Calculation'!$C$3,'Task 1 Data Calculations'!$A$1:$BG$1,0))</f>
        <v>925.85</v>
      </c>
      <c r="D512" s="297">
        <v>1309.0899999999999</v>
      </c>
      <c r="E512" s="298">
        <f t="shared" si="56"/>
        <v>-1.1883140661541325E-3</v>
      </c>
      <c r="F512" s="298">
        <f t="shared" si="58"/>
        <v>2.4845123192183342E-4</v>
      </c>
      <c r="G512" s="298">
        <f t="shared" si="59"/>
        <v>-1.152808284360624E-3</v>
      </c>
      <c r="H512" s="299">
        <f t="shared" si="60"/>
        <v>62.129489290746115</v>
      </c>
      <c r="I512" s="304">
        <f t="shared" si="61"/>
        <v>35.135559196025518</v>
      </c>
      <c r="J512" s="299">
        <f t="shared" si="62"/>
        <v>21.136849109835634</v>
      </c>
      <c r="K512" s="303">
        <f t="shared" si="57"/>
        <v>118.40189759660727</v>
      </c>
      <c r="L512" s="298">
        <f t="shared" si="63"/>
        <v>-7.5604367341764866E-4</v>
      </c>
    </row>
    <row r="513" spans="1:12" ht="30" customHeight="1" x14ac:dyDescent="0.2">
      <c r="A513" s="296">
        <v>39226</v>
      </c>
      <c r="B513" s="297">
        <v>2340.64</v>
      </c>
      <c r="C513" s="291">
        <f>INDEX('Task 1 Data Calculations'!$A$1:$BG$27151,MATCH($A513,'Task 1 Data Calculations'!$A$1:$A$27151,0),MATCH('Task 2 My Portfolio Calculation'!$C$3,'Task 1 Data Calculations'!$A$1:$BG$1,0))</f>
        <v>925.84</v>
      </c>
      <c r="D513" s="297">
        <v>1309.28</v>
      </c>
      <c r="E513" s="298">
        <f t="shared" si="56"/>
        <v>-9.630319776124845E-3</v>
      </c>
      <c r="F513" s="298">
        <f t="shared" si="58"/>
        <v>-1.0800944002609496E-5</v>
      </c>
      <c r="G513" s="298">
        <f t="shared" si="59"/>
        <v>1.4512845803568703E-4</v>
      </c>
      <c r="H513" s="299">
        <f t="shared" si="60"/>
        <v>61.531162441348904</v>
      </c>
      <c r="I513" s="304">
        <f t="shared" si="61"/>
        <v>35.135179698818142</v>
      </c>
      <c r="J513" s="299">
        <f t="shared" si="62"/>
        <v>21.139916668154676</v>
      </c>
      <c r="K513" s="303">
        <f t="shared" si="57"/>
        <v>117.80625880832173</v>
      </c>
      <c r="L513" s="298">
        <f t="shared" si="63"/>
        <v>-5.030652382910868E-3</v>
      </c>
    </row>
    <row r="514" spans="1:12" ht="30" customHeight="1" x14ac:dyDescent="0.2">
      <c r="A514" s="296">
        <v>39227</v>
      </c>
      <c r="B514" s="297">
        <v>2353.42</v>
      </c>
      <c r="C514" s="291">
        <f>INDEX('Task 1 Data Calculations'!$A$1:$BG$27151,MATCH($A514,'Task 1 Data Calculations'!$A$1:$A$27151,0),MATCH('Task 2 My Portfolio Calculation'!$C$3,'Task 1 Data Calculations'!$A$1:$BG$1,0))</f>
        <v>925.61</v>
      </c>
      <c r="D514" s="297">
        <v>1309.1099999999999</v>
      </c>
      <c r="E514" s="298">
        <f t="shared" si="56"/>
        <v>5.4451931067649954E-3</v>
      </c>
      <c r="F514" s="298">
        <f t="shared" si="58"/>
        <v>-2.4845391577749397E-4</v>
      </c>
      <c r="G514" s="298">
        <f t="shared" si="59"/>
        <v>-1.2985078635260007E-4</v>
      </c>
      <c r="H514" s="299">
        <f t="shared" si="60"/>
        <v>61.866211502925772</v>
      </c>
      <c r="I514" s="304">
        <f t="shared" si="61"/>
        <v>35.126450225840422</v>
      </c>
      <c r="J514" s="299">
        <f t="shared" si="62"/>
        <v>21.137171633351887</v>
      </c>
      <c r="K514" s="303">
        <f t="shared" si="57"/>
        <v>118.12983336211808</v>
      </c>
      <c r="L514" s="298">
        <f t="shared" si="63"/>
        <v>2.746666917950637E-3</v>
      </c>
    </row>
    <row r="515" spans="1:12" ht="30" customHeight="1" x14ac:dyDescent="0.2">
      <c r="A515" s="296">
        <v>39228</v>
      </c>
      <c r="B515" s="297">
        <v>2353.42</v>
      </c>
      <c r="C515" s="291">
        <f>INDEX('Task 1 Data Calculations'!$A$1:$BG$27151,MATCH($A515,'Task 1 Data Calculations'!$A$1:$A$27151,0),MATCH('Task 2 My Portfolio Calculation'!$C$3,'Task 1 Data Calculations'!$A$1:$BG$1,0))</f>
        <v>925.61</v>
      </c>
      <c r="D515" s="297">
        <v>1309.1099999999999</v>
      </c>
      <c r="E515" s="298">
        <f t="shared" si="56"/>
        <v>0</v>
      </c>
      <c r="F515" s="298">
        <f t="shared" si="58"/>
        <v>0</v>
      </c>
      <c r="G515" s="298">
        <f t="shared" si="59"/>
        <v>0</v>
      </c>
      <c r="H515" s="299">
        <f t="shared" si="60"/>
        <v>61.866211502925772</v>
      </c>
      <c r="I515" s="304">
        <f t="shared" si="61"/>
        <v>35.126450225840422</v>
      </c>
      <c r="J515" s="299">
        <f t="shared" si="62"/>
        <v>21.137171633351887</v>
      </c>
      <c r="K515" s="303">
        <f t="shared" si="57"/>
        <v>118.12983336211808</v>
      </c>
      <c r="L515" s="298">
        <f t="shared" si="63"/>
        <v>0</v>
      </c>
    </row>
    <row r="516" spans="1:12" ht="30" customHeight="1" x14ac:dyDescent="0.2">
      <c r="A516" s="296">
        <v>39229</v>
      </c>
      <c r="B516" s="297">
        <v>2353.42</v>
      </c>
      <c r="C516" s="291">
        <f>INDEX('Task 1 Data Calculations'!$A$1:$BG$27151,MATCH($A516,'Task 1 Data Calculations'!$A$1:$A$27151,0),MATCH('Task 2 My Portfolio Calculation'!$C$3,'Task 1 Data Calculations'!$A$1:$BG$1,0))</f>
        <v>925.61</v>
      </c>
      <c r="D516" s="297">
        <v>1309.1099999999999</v>
      </c>
      <c r="E516" s="298">
        <f t="shared" si="56"/>
        <v>0</v>
      </c>
      <c r="F516" s="298">
        <f t="shared" si="58"/>
        <v>0</v>
      </c>
      <c r="G516" s="298">
        <f t="shared" si="59"/>
        <v>0</v>
      </c>
      <c r="H516" s="299">
        <f t="shared" si="60"/>
        <v>61.866211502925772</v>
      </c>
      <c r="I516" s="304">
        <f t="shared" si="61"/>
        <v>35.126450225840422</v>
      </c>
      <c r="J516" s="299">
        <f t="shared" si="62"/>
        <v>21.137171633351887</v>
      </c>
      <c r="K516" s="303">
        <f t="shared" si="57"/>
        <v>118.12983336211808</v>
      </c>
      <c r="L516" s="298">
        <f t="shared" si="63"/>
        <v>0</v>
      </c>
    </row>
    <row r="517" spans="1:12" ht="30" customHeight="1" x14ac:dyDescent="0.2">
      <c r="A517" s="296">
        <v>39230</v>
      </c>
      <c r="B517" s="297">
        <v>2353.42</v>
      </c>
      <c r="C517" s="291">
        <f>INDEX('Task 1 Data Calculations'!$A$1:$BG$27151,MATCH($A517,'Task 1 Data Calculations'!$A$1:$A$27151,0),MATCH('Task 2 My Portfolio Calculation'!$C$3,'Task 1 Data Calculations'!$A$1:$BG$1,0))</f>
        <v>925.61</v>
      </c>
      <c r="D517" s="297">
        <v>1309.1099999999999</v>
      </c>
      <c r="E517" s="298">
        <f t="shared" ref="E517:E580" si="64">LN(B517/B516)</f>
        <v>0</v>
      </c>
      <c r="F517" s="298">
        <f t="shared" si="58"/>
        <v>0</v>
      </c>
      <c r="G517" s="298">
        <f t="shared" si="59"/>
        <v>0</v>
      </c>
      <c r="H517" s="299">
        <f t="shared" si="60"/>
        <v>61.866211502925772</v>
      </c>
      <c r="I517" s="304">
        <f t="shared" si="61"/>
        <v>35.126450225840422</v>
      </c>
      <c r="J517" s="299">
        <f t="shared" si="62"/>
        <v>21.137171633351887</v>
      </c>
      <c r="K517" s="303">
        <f t="shared" ref="K517:K580" si="65">SUM(H517:J517)</f>
        <v>118.12983336211808</v>
      </c>
      <c r="L517" s="298">
        <f t="shared" si="63"/>
        <v>0</v>
      </c>
    </row>
    <row r="518" spans="1:12" ht="30" customHeight="1" x14ac:dyDescent="0.2">
      <c r="A518" s="296">
        <v>39231</v>
      </c>
      <c r="B518" s="297">
        <v>2357.39</v>
      </c>
      <c r="C518" s="291">
        <f>INDEX('Task 1 Data Calculations'!$A$1:$BG$27151,MATCH($A518,'Task 1 Data Calculations'!$A$1:$A$27151,0),MATCH('Task 2 My Portfolio Calculation'!$C$3,'Task 1 Data Calculations'!$A$1:$BG$1,0))</f>
        <v>926.14</v>
      </c>
      <c r="D518" s="297">
        <v>1308.55</v>
      </c>
      <c r="E518" s="298">
        <f t="shared" si="64"/>
        <v>1.685485485447939E-3</v>
      </c>
      <c r="F518" s="298">
        <f t="shared" ref="F518:F581" si="66">IFERROR(LN(C518/C517),0)</f>
        <v>5.7243149936273962E-4</v>
      </c>
      <c r="G518" s="298">
        <f t="shared" ref="G518:G581" si="67">LN(D518/D517)</f>
        <v>-4.2786305978850927E-4</v>
      </c>
      <c r="H518" s="299">
        <f t="shared" ref="H518:H581" si="68">$H517*(1+$E518)</f>
        <v>61.970486104453613</v>
      </c>
      <c r="I518" s="304">
        <f t="shared" ref="I518:I581" si="69">$I517*(1+$F518)</f>
        <v>35.146557712410491</v>
      </c>
      <c r="J518" s="299">
        <f t="shared" ref="J518:J581" si="70">$J517*(1+$G518)</f>
        <v>21.128127818421568</v>
      </c>
      <c r="K518" s="303">
        <f t="shared" si="65"/>
        <v>118.24517163528569</v>
      </c>
      <c r="L518" s="298">
        <f t="shared" ref="L518:L581" si="71">(K518-K517)/K517</f>
        <v>9.7636871131484755E-4</v>
      </c>
    </row>
    <row r="519" spans="1:12" ht="30" customHeight="1" x14ac:dyDescent="0.2">
      <c r="A519" s="296">
        <v>39232</v>
      </c>
      <c r="B519" s="297">
        <v>2377.09</v>
      </c>
      <c r="C519" s="291">
        <f>INDEX('Task 1 Data Calculations'!$A$1:$BG$27151,MATCH($A519,'Task 1 Data Calculations'!$A$1:$A$27151,0),MATCH('Task 2 My Portfolio Calculation'!$C$3,'Task 1 Data Calculations'!$A$1:$BG$1,0))</f>
        <v>925.65</v>
      </c>
      <c r="D519" s="297">
        <v>1308.72</v>
      </c>
      <c r="E519" s="298">
        <f t="shared" si="64"/>
        <v>8.3219756737601801E-3</v>
      </c>
      <c r="F519" s="298">
        <f t="shared" si="66"/>
        <v>-5.292176882219972E-4</v>
      </c>
      <c r="G519" s="298">
        <f t="shared" si="67"/>
        <v>1.2990635298541309E-4</v>
      </c>
      <c r="H519" s="299">
        <f t="shared" si="68"/>
        <v>62.486202982305976</v>
      </c>
      <c r="I519" s="304">
        <f t="shared" si="69"/>
        <v>35.127957532388969</v>
      </c>
      <c r="J519" s="299">
        <f t="shared" si="70"/>
        <v>21.130872496451868</v>
      </c>
      <c r="K519" s="303">
        <f t="shared" si="65"/>
        <v>118.74503301114682</v>
      </c>
      <c r="L519" s="298">
        <f t="shared" si="71"/>
        <v>4.2273301222217992E-3</v>
      </c>
    </row>
    <row r="520" spans="1:12" ht="30" customHeight="1" x14ac:dyDescent="0.2">
      <c r="A520" s="296">
        <v>39233</v>
      </c>
      <c r="B520" s="297">
        <v>2377.75</v>
      </c>
      <c r="C520" s="291">
        <f>INDEX('Task 1 Data Calculations'!$A$1:$BG$27151,MATCH($A520,'Task 1 Data Calculations'!$A$1:$A$27151,0),MATCH('Task 2 My Portfolio Calculation'!$C$3,'Task 1 Data Calculations'!$A$1:$BG$1,0))</f>
        <v>925.96</v>
      </c>
      <c r="D520" s="297">
        <v>1308.21</v>
      </c>
      <c r="E520" s="298">
        <f t="shared" si="64"/>
        <v>2.776118667457549E-4</v>
      </c>
      <c r="F520" s="298">
        <f t="shared" si="66"/>
        <v>3.3484373371979253E-4</v>
      </c>
      <c r="G520" s="298">
        <f t="shared" si="67"/>
        <v>-3.8976969690178085E-4</v>
      </c>
      <c r="H520" s="299">
        <f t="shared" si="68"/>
        <v>62.50354989376175</v>
      </c>
      <c r="I520" s="304">
        <f t="shared" si="69"/>
        <v>35.139719908847063</v>
      </c>
      <c r="J520" s="299">
        <f t="shared" si="70"/>
        <v>21.122636322683658</v>
      </c>
      <c r="K520" s="303">
        <f t="shared" si="65"/>
        <v>118.76590612529247</v>
      </c>
      <c r="L520" s="298">
        <f t="shared" si="71"/>
        <v>1.7578094524340045E-4</v>
      </c>
    </row>
    <row r="521" spans="1:12" ht="30" customHeight="1" x14ac:dyDescent="0.2">
      <c r="A521" s="296">
        <v>39234</v>
      </c>
      <c r="B521" s="297">
        <v>2386.63</v>
      </c>
      <c r="C521" s="291">
        <f>INDEX('Task 1 Data Calculations'!$A$1:$BG$27151,MATCH($A521,'Task 1 Data Calculations'!$A$1:$A$27151,0),MATCH('Task 2 My Portfolio Calculation'!$C$3,'Task 1 Data Calculations'!$A$1:$BG$1,0))</f>
        <v>925.59</v>
      </c>
      <c r="D521" s="297">
        <v>1304.5899999999999</v>
      </c>
      <c r="E521" s="298">
        <f t="shared" si="64"/>
        <v>3.7276666775811749E-3</v>
      </c>
      <c r="F521" s="298">
        <f t="shared" si="66"/>
        <v>-3.9966515073870386E-4</v>
      </c>
      <c r="G521" s="298">
        <f t="shared" si="67"/>
        <v>-2.770975441127148E-3</v>
      </c>
      <c r="H521" s="299">
        <f t="shared" si="68"/>
        <v>62.736542293931258</v>
      </c>
      <c r="I521" s="304">
        <f t="shared" si="69"/>
        <v>35.12567578739278</v>
      </c>
      <c r="J521" s="299">
        <f t="shared" si="70"/>
        <v>21.06410601618164</v>
      </c>
      <c r="K521" s="303">
        <f t="shared" si="65"/>
        <v>118.92632409750568</v>
      </c>
      <c r="L521" s="298">
        <f t="shared" si="71"/>
        <v>1.3507072647934563E-3</v>
      </c>
    </row>
    <row r="522" spans="1:12" ht="30" customHeight="1" x14ac:dyDescent="0.2">
      <c r="A522" s="296">
        <v>39235</v>
      </c>
      <c r="B522" s="297">
        <v>2386.63</v>
      </c>
      <c r="C522" s="291">
        <f>INDEX('Task 1 Data Calculations'!$A$1:$BG$27151,MATCH($A522,'Task 1 Data Calculations'!$A$1:$A$27151,0),MATCH('Task 2 My Portfolio Calculation'!$C$3,'Task 1 Data Calculations'!$A$1:$BG$1,0))</f>
        <v>925.59</v>
      </c>
      <c r="D522" s="297">
        <v>1304.5899999999999</v>
      </c>
      <c r="E522" s="298">
        <f t="shared" si="64"/>
        <v>0</v>
      </c>
      <c r="F522" s="298">
        <f t="shared" si="66"/>
        <v>0</v>
      </c>
      <c r="G522" s="298">
        <f t="shared" si="67"/>
        <v>0</v>
      </c>
      <c r="H522" s="299">
        <f t="shared" si="68"/>
        <v>62.736542293931258</v>
      </c>
      <c r="I522" s="304">
        <f t="shared" si="69"/>
        <v>35.12567578739278</v>
      </c>
      <c r="J522" s="299">
        <f t="shared" si="70"/>
        <v>21.06410601618164</v>
      </c>
      <c r="K522" s="303">
        <f t="shared" si="65"/>
        <v>118.92632409750568</v>
      </c>
      <c r="L522" s="298">
        <f t="shared" si="71"/>
        <v>0</v>
      </c>
    </row>
    <row r="523" spans="1:12" ht="30" customHeight="1" x14ac:dyDescent="0.2">
      <c r="A523" s="296">
        <v>39236</v>
      </c>
      <c r="B523" s="297">
        <v>2386.63</v>
      </c>
      <c r="C523" s="291">
        <f>INDEX('Task 1 Data Calculations'!$A$1:$BG$27151,MATCH($A523,'Task 1 Data Calculations'!$A$1:$A$27151,0),MATCH('Task 2 My Portfolio Calculation'!$C$3,'Task 1 Data Calculations'!$A$1:$BG$1,0))</f>
        <v>925.59</v>
      </c>
      <c r="D523" s="297">
        <v>1304.5899999999999</v>
      </c>
      <c r="E523" s="298">
        <f t="shared" si="64"/>
        <v>0</v>
      </c>
      <c r="F523" s="298">
        <f t="shared" si="66"/>
        <v>0</v>
      </c>
      <c r="G523" s="298">
        <f t="shared" si="67"/>
        <v>0</v>
      </c>
      <c r="H523" s="299">
        <f t="shared" si="68"/>
        <v>62.736542293931258</v>
      </c>
      <c r="I523" s="304">
        <f t="shared" si="69"/>
        <v>35.12567578739278</v>
      </c>
      <c r="J523" s="299">
        <f t="shared" si="70"/>
        <v>21.06410601618164</v>
      </c>
      <c r="K523" s="303">
        <f t="shared" si="65"/>
        <v>118.92632409750568</v>
      </c>
      <c r="L523" s="298">
        <f t="shared" si="71"/>
        <v>0</v>
      </c>
    </row>
    <row r="524" spans="1:12" ht="30" customHeight="1" x14ac:dyDescent="0.2">
      <c r="A524" s="296">
        <v>39237</v>
      </c>
      <c r="B524" s="297">
        <v>2391.13</v>
      </c>
      <c r="C524" s="291">
        <f>INDEX('Task 1 Data Calculations'!$A$1:$BG$27151,MATCH($A524,'Task 1 Data Calculations'!$A$1:$A$27151,0),MATCH('Task 2 My Portfolio Calculation'!$C$3,'Task 1 Data Calculations'!$A$1:$BG$1,0))</f>
        <v>925.92</v>
      </c>
      <c r="D524" s="297">
        <v>1306.5899999999999</v>
      </c>
      <c r="E524" s="298">
        <f t="shared" si="64"/>
        <v>1.8837284964762224E-3</v>
      </c>
      <c r="F524" s="298">
        <f t="shared" si="66"/>
        <v>3.5646580736186018E-4</v>
      </c>
      <c r="G524" s="298">
        <f t="shared" si="67"/>
        <v>1.5318747777683392E-3</v>
      </c>
      <c r="H524" s="299">
        <f t="shared" si="68"/>
        <v>62.854720906420731</v>
      </c>
      <c r="I524" s="304">
        <f t="shared" si="69"/>
        <v>35.138196889771464</v>
      </c>
      <c r="J524" s="299">
        <f t="shared" si="70"/>
        <v>21.096373588904068</v>
      </c>
      <c r="K524" s="303">
        <f t="shared" si="65"/>
        <v>119.08929138509626</v>
      </c>
      <c r="L524" s="298">
        <f t="shared" si="71"/>
        <v>1.3703214055196167E-3</v>
      </c>
    </row>
    <row r="525" spans="1:12" ht="30" customHeight="1" x14ac:dyDescent="0.2">
      <c r="A525" s="296">
        <v>39238</v>
      </c>
      <c r="B525" s="297">
        <v>2378.44</v>
      </c>
      <c r="C525" s="291">
        <f>INDEX('Task 1 Data Calculations'!$A$1:$BG$27151,MATCH($A525,'Task 1 Data Calculations'!$A$1:$A$27151,0),MATCH('Task 2 My Portfolio Calculation'!$C$3,'Task 1 Data Calculations'!$A$1:$BG$1,0))</f>
        <v>925.71</v>
      </c>
      <c r="D525" s="297">
        <v>1303.93</v>
      </c>
      <c r="E525" s="298">
        <f t="shared" si="64"/>
        <v>-5.3212469651587237E-3</v>
      </c>
      <c r="F525" s="298">
        <f t="shared" si="66"/>
        <v>-2.2682717486787672E-4</v>
      </c>
      <c r="G525" s="298">
        <f t="shared" si="67"/>
        <v>-2.0379088615275921E-3</v>
      </c>
      <c r="H525" s="299">
        <f t="shared" si="68"/>
        <v>62.520255413551546</v>
      </c>
      <c r="I525" s="304">
        <f t="shared" si="69"/>
        <v>35.130226591841009</v>
      </c>
      <c r="J525" s="299">
        <f t="shared" si="70"/>
        <v>21.053381102221145</v>
      </c>
      <c r="K525" s="303">
        <f t="shared" si="65"/>
        <v>118.7038631076137</v>
      </c>
      <c r="L525" s="298">
        <f t="shared" si="71"/>
        <v>-3.2364646140702119E-3</v>
      </c>
    </row>
    <row r="526" spans="1:12" ht="30" customHeight="1" x14ac:dyDescent="0.2">
      <c r="A526" s="296">
        <v>39239</v>
      </c>
      <c r="B526" s="297">
        <v>2357.9499999999998</v>
      </c>
      <c r="C526" s="291">
        <f>INDEX('Task 1 Data Calculations'!$A$1:$BG$27151,MATCH($A526,'Task 1 Data Calculations'!$A$1:$A$27151,0),MATCH('Task 2 My Portfolio Calculation'!$C$3,'Task 1 Data Calculations'!$A$1:$BG$1,0))</f>
        <v>923.67</v>
      </c>
      <c r="D526" s="297">
        <v>1304.19</v>
      </c>
      <c r="E526" s="298">
        <f t="shared" si="64"/>
        <v>-8.6522131094114562E-3</v>
      </c>
      <c r="F526" s="298">
        <f t="shared" si="66"/>
        <v>-2.2061456568183745E-3</v>
      </c>
      <c r="G526" s="298">
        <f t="shared" si="67"/>
        <v>1.9937732992437684E-4</v>
      </c>
      <c r="H526" s="299">
        <f t="shared" si="68"/>
        <v>61.979316840058665</v>
      </c>
      <c r="I526" s="304">
        <f t="shared" si="69"/>
        <v>35.052724195022371</v>
      </c>
      <c r="J526" s="299">
        <f t="shared" si="70"/>
        <v>21.057578669131189</v>
      </c>
      <c r="K526" s="303">
        <f t="shared" si="65"/>
        <v>118.08961970421223</v>
      </c>
      <c r="L526" s="298">
        <f t="shared" si="71"/>
        <v>-5.1745864651819937E-3</v>
      </c>
    </row>
    <row r="527" spans="1:12" ht="30" customHeight="1" x14ac:dyDescent="0.2">
      <c r="A527" s="296">
        <v>39240</v>
      </c>
      <c r="B527" s="297">
        <v>2316.63</v>
      </c>
      <c r="C527" s="291">
        <f>INDEX('Task 1 Data Calculations'!$A$1:$BG$27151,MATCH($A527,'Task 1 Data Calculations'!$A$1:$A$27151,0),MATCH('Task 2 My Portfolio Calculation'!$C$3,'Task 1 Data Calculations'!$A$1:$BG$1,0))</f>
        <v>919.37</v>
      </c>
      <c r="D527" s="297">
        <v>1296.71</v>
      </c>
      <c r="E527" s="298">
        <f t="shared" si="64"/>
        <v>-1.7679054034636998E-2</v>
      </c>
      <c r="F527" s="298">
        <f t="shared" si="66"/>
        <v>-4.6662121301553287E-3</v>
      </c>
      <c r="G527" s="298">
        <f t="shared" si="67"/>
        <v>-5.751870984936772E-3</v>
      </c>
      <c r="H527" s="299">
        <f t="shared" si="68"/>
        <v>60.883581148613381</v>
      </c>
      <c r="I527" s="304">
        <f t="shared" si="69"/>
        <v>34.889160748188573</v>
      </c>
      <c r="J527" s="299">
        <f t="shared" si="70"/>
        <v>20.936458193371191</v>
      </c>
      <c r="K527" s="303">
        <f t="shared" si="65"/>
        <v>116.70920009017316</v>
      </c>
      <c r="L527" s="298">
        <f t="shared" si="71"/>
        <v>-1.168959318775612E-2</v>
      </c>
    </row>
    <row r="528" spans="1:12" ht="30" customHeight="1" x14ac:dyDescent="0.2">
      <c r="A528" s="296">
        <v>39241</v>
      </c>
      <c r="B528" s="297">
        <v>2342.98</v>
      </c>
      <c r="C528" s="291">
        <f>INDEX('Task 1 Data Calculations'!$A$1:$BG$27151,MATCH($A528,'Task 1 Data Calculations'!$A$1:$A$27151,0),MATCH('Task 2 My Portfolio Calculation'!$C$3,'Task 1 Data Calculations'!$A$1:$BG$1,0))</f>
        <v>917.79</v>
      </c>
      <c r="D528" s="297">
        <v>1295.94</v>
      </c>
      <c r="E528" s="298">
        <f t="shared" si="64"/>
        <v>1.1310079979144199E-2</v>
      </c>
      <c r="F528" s="298">
        <f t="shared" si="66"/>
        <v>-1.720046582272374E-3</v>
      </c>
      <c r="G528" s="298">
        <f t="shared" si="67"/>
        <v>-5.9398686489827812E-4</v>
      </c>
      <c r="H528" s="299">
        <f t="shared" si="68"/>
        <v>61.572179320820908</v>
      </c>
      <c r="I528" s="304">
        <f t="shared" si="69"/>
        <v>34.829149766485301</v>
      </c>
      <c r="J528" s="299">
        <f t="shared" si="70"/>
        <v>20.924022212206836</v>
      </c>
      <c r="K528" s="303">
        <f t="shared" si="65"/>
        <v>117.32535129951304</v>
      </c>
      <c r="L528" s="298">
        <f t="shared" si="71"/>
        <v>5.2793713680141085E-3</v>
      </c>
    </row>
    <row r="529" spans="1:12" ht="30" customHeight="1" x14ac:dyDescent="0.2">
      <c r="A529" s="296">
        <v>39242</v>
      </c>
      <c r="B529" s="297">
        <v>2342.98</v>
      </c>
      <c r="C529" s="291">
        <f>INDEX('Task 1 Data Calculations'!$A$1:$BG$27151,MATCH($A529,'Task 1 Data Calculations'!$A$1:$A$27151,0),MATCH('Task 2 My Portfolio Calculation'!$C$3,'Task 1 Data Calculations'!$A$1:$BG$1,0))</f>
        <v>917.79</v>
      </c>
      <c r="D529" s="297">
        <v>1295.94</v>
      </c>
      <c r="E529" s="298">
        <f t="shared" si="64"/>
        <v>0</v>
      </c>
      <c r="F529" s="298">
        <f t="shared" si="66"/>
        <v>0</v>
      </c>
      <c r="G529" s="298">
        <f t="shared" si="67"/>
        <v>0</v>
      </c>
      <c r="H529" s="299">
        <f t="shared" si="68"/>
        <v>61.572179320820908</v>
      </c>
      <c r="I529" s="304">
        <f t="shared" si="69"/>
        <v>34.829149766485301</v>
      </c>
      <c r="J529" s="299">
        <f t="shared" si="70"/>
        <v>20.924022212206836</v>
      </c>
      <c r="K529" s="303">
        <f t="shared" si="65"/>
        <v>117.32535129951304</v>
      </c>
      <c r="L529" s="298">
        <f t="shared" si="71"/>
        <v>0</v>
      </c>
    </row>
    <row r="530" spans="1:12" ht="30" customHeight="1" x14ac:dyDescent="0.2">
      <c r="A530" s="296">
        <v>39243</v>
      </c>
      <c r="B530" s="297">
        <v>2342.98</v>
      </c>
      <c r="C530" s="291">
        <f>INDEX('Task 1 Data Calculations'!$A$1:$BG$27151,MATCH($A530,'Task 1 Data Calculations'!$A$1:$A$27151,0),MATCH('Task 2 My Portfolio Calculation'!$C$3,'Task 1 Data Calculations'!$A$1:$BG$1,0))</f>
        <v>917.79</v>
      </c>
      <c r="D530" s="297">
        <v>1295.94</v>
      </c>
      <c r="E530" s="298">
        <f t="shared" si="64"/>
        <v>0</v>
      </c>
      <c r="F530" s="298">
        <f t="shared" si="66"/>
        <v>0</v>
      </c>
      <c r="G530" s="298">
        <f t="shared" si="67"/>
        <v>0</v>
      </c>
      <c r="H530" s="299">
        <f t="shared" si="68"/>
        <v>61.572179320820908</v>
      </c>
      <c r="I530" s="304">
        <f t="shared" si="69"/>
        <v>34.829149766485301</v>
      </c>
      <c r="J530" s="299">
        <f t="shared" si="70"/>
        <v>20.924022212206836</v>
      </c>
      <c r="K530" s="303">
        <f t="shared" si="65"/>
        <v>117.32535129951304</v>
      </c>
      <c r="L530" s="298">
        <f t="shared" si="71"/>
        <v>0</v>
      </c>
    </row>
    <row r="531" spans="1:12" ht="30" customHeight="1" x14ac:dyDescent="0.2">
      <c r="A531" s="296">
        <v>39244</v>
      </c>
      <c r="B531" s="297">
        <v>2345.27</v>
      </c>
      <c r="C531" s="291">
        <f>INDEX('Task 1 Data Calculations'!$A$1:$BG$27151,MATCH($A531,'Task 1 Data Calculations'!$A$1:$A$27151,0),MATCH('Task 2 My Portfolio Calculation'!$C$3,'Task 1 Data Calculations'!$A$1:$BG$1,0))</f>
        <v>918.39</v>
      </c>
      <c r="D531" s="297">
        <v>1295.71</v>
      </c>
      <c r="E531" s="298">
        <f t="shared" si="64"/>
        <v>9.7691043870201232E-4</v>
      </c>
      <c r="F531" s="298">
        <f t="shared" si="66"/>
        <v>6.5353072286506017E-4</v>
      </c>
      <c r="G531" s="298">
        <f t="shared" si="67"/>
        <v>-1.7749310331547467E-4</v>
      </c>
      <c r="H531" s="299">
        <f t="shared" si="68"/>
        <v>61.632329825533056</v>
      </c>
      <c r="I531" s="304">
        <f t="shared" si="69"/>
        <v>34.851911685908966</v>
      </c>
      <c r="J531" s="299">
        <f t="shared" si="70"/>
        <v>20.92030834257055</v>
      </c>
      <c r="K531" s="303">
        <f t="shared" si="65"/>
        <v>117.40454985401257</v>
      </c>
      <c r="L531" s="298">
        <f t="shared" si="71"/>
        <v>6.7503360205029938E-4</v>
      </c>
    </row>
    <row r="532" spans="1:12" ht="30" customHeight="1" x14ac:dyDescent="0.2">
      <c r="A532" s="296">
        <v>39245</v>
      </c>
      <c r="B532" s="297">
        <v>2320.2199999999998</v>
      </c>
      <c r="C532" s="291">
        <f>INDEX('Task 1 Data Calculations'!$A$1:$BG$27151,MATCH($A532,'Task 1 Data Calculations'!$A$1:$A$27151,0),MATCH('Task 2 My Portfolio Calculation'!$C$3,'Task 1 Data Calculations'!$A$1:$BG$1,0))</f>
        <v>915.02</v>
      </c>
      <c r="D532" s="297">
        <v>1288.6600000000001</v>
      </c>
      <c r="E532" s="298">
        <f t="shared" si="64"/>
        <v>-1.0738525094480126E-2</v>
      </c>
      <c r="F532" s="298">
        <f t="shared" si="66"/>
        <v>-3.6762140441420161E-3</v>
      </c>
      <c r="G532" s="298">
        <f t="shared" si="67"/>
        <v>-5.4558886598590067E-3</v>
      </c>
      <c r="H532" s="299">
        <f t="shared" si="68"/>
        <v>60.97048950507029</v>
      </c>
      <c r="I532" s="304">
        <f t="shared" si="69"/>
        <v>34.723788598704033</v>
      </c>
      <c r="J532" s="299">
        <f t="shared" si="70"/>
        <v>20.806169469523564</v>
      </c>
      <c r="K532" s="303">
        <f t="shared" si="65"/>
        <v>116.50044757329789</v>
      </c>
      <c r="L532" s="298">
        <f t="shared" si="71"/>
        <v>-7.7007431299629643E-3</v>
      </c>
    </row>
    <row r="533" spans="1:12" ht="30" customHeight="1" x14ac:dyDescent="0.2">
      <c r="A533" s="296">
        <v>39246</v>
      </c>
      <c r="B533" s="297">
        <v>2356.02</v>
      </c>
      <c r="C533" s="291">
        <f>INDEX('Task 1 Data Calculations'!$A$1:$BG$27151,MATCH($A533,'Task 1 Data Calculations'!$A$1:$A$27151,0),MATCH('Task 2 My Portfolio Calculation'!$C$3,'Task 1 Data Calculations'!$A$1:$BG$1,0))</f>
        <v>914.91</v>
      </c>
      <c r="D533" s="297">
        <v>1291.79</v>
      </c>
      <c r="E533" s="298">
        <f t="shared" si="64"/>
        <v>1.5311745949081475E-2</v>
      </c>
      <c r="F533" s="298">
        <f t="shared" si="66"/>
        <v>-1.2022317808053506E-4</v>
      </c>
      <c r="G533" s="298">
        <f t="shared" si="67"/>
        <v>2.4259346509681217E-3</v>
      </c>
      <c r="H533" s="299">
        <f t="shared" si="68"/>
        <v>61.904054150763066</v>
      </c>
      <c r="I533" s="304">
        <f t="shared" si="69"/>
        <v>34.719613994483701</v>
      </c>
      <c r="J533" s="299">
        <f t="shared" si="70"/>
        <v>20.856643876993594</v>
      </c>
      <c r="K533" s="303">
        <f t="shared" si="65"/>
        <v>117.48031202224035</v>
      </c>
      <c r="L533" s="298">
        <f t="shared" si="71"/>
        <v>8.4108213260379889E-3</v>
      </c>
    </row>
    <row r="534" spans="1:12" ht="30" customHeight="1" x14ac:dyDescent="0.2">
      <c r="A534" s="296">
        <v>39247</v>
      </c>
      <c r="B534" s="297">
        <v>2367.52</v>
      </c>
      <c r="C534" s="291">
        <f>INDEX('Task 1 Data Calculations'!$A$1:$BG$27151,MATCH($A534,'Task 1 Data Calculations'!$A$1:$A$27151,0),MATCH('Task 2 My Portfolio Calculation'!$C$3,'Task 1 Data Calculations'!$A$1:$BG$1,0))</f>
        <v>915.44</v>
      </c>
      <c r="D534" s="297">
        <v>1291.57</v>
      </c>
      <c r="E534" s="298">
        <f t="shared" si="64"/>
        <v>4.8692390544315652E-3</v>
      </c>
      <c r="F534" s="298">
        <f t="shared" si="66"/>
        <v>5.7912422740241361E-4</v>
      </c>
      <c r="G534" s="298">
        <f t="shared" si="67"/>
        <v>-1.7032082290652825E-4</v>
      </c>
      <c r="H534" s="299">
        <f t="shared" si="68"/>
        <v>62.205479788861609</v>
      </c>
      <c r="I534" s="304">
        <f t="shared" si="69"/>
        <v>34.739720964113971</v>
      </c>
      <c r="J534" s="299">
        <f t="shared" si="70"/>
        <v>20.853091556245396</v>
      </c>
      <c r="K534" s="303">
        <f t="shared" si="65"/>
        <v>117.79829230922098</v>
      </c>
      <c r="L534" s="298">
        <f t="shared" si="71"/>
        <v>2.7066687303352651E-3</v>
      </c>
    </row>
    <row r="535" spans="1:12" ht="30" customHeight="1" x14ac:dyDescent="0.2">
      <c r="A535" s="296">
        <v>39248</v>
      </c>
      <c r="B535" s="297">
        <v>2382.9699999999998</v>
      </c>
      <c r="C535" s="291">
        <f>INDEX('Task 1 Data Calculations'!$A$1:$BG$27151,MATCH($A535,'Task 1 Data Calculations'!$A$1:$A$27151,0),MATCH('Task 2 My Portfolio Calculation'!$C$3,'Task 1 Data Calculations'!$A$1:$BG$1,0))</f>
        <v>916.71</v>
      </c>
      <c r="D535" s="297">
        <v>1295.32</v>
      </c>
      <c r="E535" s="298">
        <f t="shared" si="64"/>
        <v>6.5046150919627638E-3</v>
      </c>
      <c r="F535" s="298">
        <f t="shared" si="66"/>
        <v>1.3863495930005595E-3</v>
      </c>
      <c r="G535" s="298">
        <f t="shared" si="67"/>
        <v>2.899236246412112E-3</v>
      </c>
      <c r="H535" s="299">
        <f t="shared" si="68"/>
        <v>62.610102491499021</v>
      </c>
      <c r="I535" s="304">
        <f t="shared" si="69"/>
        <v>34.78788236213353</v>
      </c>
      <c r="J535" s="299">
        <f t="shared" si="70"/>
        <v>20.913549595135013</v>
      </c>
      <c r="K535" s="303">
        <f t="shared" si="65"/>
        <v>118.31153444876756</v>
      </c>
      <c r="L535" s="298">
        <f t="shared" si="71"/>
        <v>4.3569573844017559E-3</v>
      </c>
    </row>
    <row r="536" spans="1:12" ht="30" customHeight="1" x14ac:dyDescent="0.2">
      <c r="A536" s="296">
        <v>39249</v>
      </c>
      <c r="B536" s="297">
        <v>2382.9699999999998</v>
      </c>
      <c r="C536" s="291">
        <f>INDEX('Task 1 Data Calculations'!$A$1:$BG$27151,MATCH($A536,'Task 1 Data Calculations'!$A$1:$A$27151,0),MATCH('Task 2 My Portfolio Calculation'!$C$3,'Task 1 Data Calculations'!$A$1:$BG$1,0))</f>
        <v>916.71</v>
      </c>
      <c r="D536" s="297">
        <v>1295.32</v>
      </c>
      <c r="E536" s="298">
        <f t="shared" si="64"/>
        <v>0</v>
      </c>
      <c r="F536" s="298">
        <f t="shared" si="66"/>
        <v>0</v>
      </c>
      <c r="G536" s="298">
        <f t="shared" si="67"/>
        <v>0</v>
      </c>
      <c r="H536" s="299">
        <f t="shared" si="68"/>
        <v>62.610102491499021</v>
      </c>
      <c r="I536" s="304">
        <f t="shared" si="69"/>
        <v>34.78788236213353</v>
      </c>
      <c r="J536" s="299">
        <f t="shared" si="70"/>
        <v>20.913549595135013</v>
      </c>
      <c r="K536" s="303">
        <f t="shared" si="65"/>
        <v>118.31153444876756</v>
      </c>
      <c r="L536" s="298">
        <f t="shared" si="71"/>
        <v>0</v>
      </c>
    </row>
    <row r="537" spans="1:12" ht="30" customHeight="1" x14ac:dyDescent="0.2">
      <c r="A537" s="296">
        <v>39250</v>
      </c>
      <c r="B537" s="297">
        <v>2382.9699999999998</v>
      </c>
      <c r="C537" s="291">
        <f>INDEX('Task 1 Data Calculations'!$A$1:$BG$27151,MATCH($A537,'Task 1 Data Calculations'!$A$1:$A$27151,0),MATCH('Task 2 My Portfolio Calculation'!$C$3,'Task 1 Data Calculations'!$A$1:$BG$1,0))</f>
        <v>916.71</v>
      </c>
      <c r="D537" s="297">
        <v>1295.32</v>
      </c>
      <c r="E537" s="298">
        <f t="shared" si="64"/>
        <v>0</v>
      </c>
      <c r="F537" s="298">
        <f t="shared" si="66"/>
        <v>0</v>
      </c>
      <c r="G537" s="298">
        <f t="shared" si="67"/>
        <v>0</v>
      </c>
      <c r="H537" s="299">
        <f t="shared" si="68"/>
        <v>62.610102491499021</v>
      </c>
      <c r="I537" s="304">
        <f t="shared" si="69"/>
        <v>34.78788236213353</v>
      </c>
      <c r="J537" s="299">
        <f t="shared" si="70"/>
        <v>20.913549595135013</v>
      </c>
      <c r="K537" s="303">
        <f t="shared" si="65"/>
        <v>118.31153444876756</v>
      </c>
      <c r="L537" s="298">
        <f t="shared" si="71"/>
        <v>0</v>
      </c>
    </row>
    <row r="538" spans="1:12" ht="30" customHeight="1" x14ac:dyDescent="0.2">
      <c r="A538" s="296">
        <v>39251</v>
      </c>
      <c r="B538" s="297">
        <v>2380.09</v>
      </c>
      <c r="C538" s="291">
        <f>INDEX('Task 1 Data Calculations'!$A$1:$BG$27151,MATCH($A538,'Task 1 Data Calculations'!$A$1:$A$27151,0),MATCH('Task 2 My Portfolio Calculation'!$C$3,'Task 1 Data Calculations'!$A$1:$BG$1,0))</f>
        <v>917.98</v>
      </c>
      <c r="D538" s="297">
        <v>1297.58</v>
      </c>
      <c r="E538" s="298">
        <f t="shared" si="64"/>
        <v>-1.2093067695897913E-3</v>
      </c>
      <c r="F538" s="298">
        <f t="shared" si="66"/>
        <v>1.3844302883268035E-3</v>
      </c>
      <c r="G538" s="298">
        <f t="shared" si="67"/>
        <v>1.7432223165658204E-3</v>
      </c>
      <c r="H538" s="299">
        <f t="shared" si="68"/>
        <v>62.53438767071134</v>
      </c>
      <c r="I538" s="304">
        <f t="shared" si="69"/>
        <v>34.836043760142417</v>
      </c>
      <c r="J538" s="299">
        <f t="shared" si="70"/>
        <v>20.950006561507859</v>
      </c>
      <c r="K538" s="303">
        <f t="shared" si="65"/>
        <v>118.32043799236162</v>
      </c>
      <c r="L538" s="298">
        <f t="shared" si="71"/>
        <v>7.5255076654544295E-5</v>
      </c>
    </row>
    <row r="539" spans="1:12" ht="30" customHeight="1" x14ac:dyDescent="0.2">
      <c r="A539" s="296">
        <v>39252</v>
      </c>
      <c r="B539" s="297">
        <v>2384.2600000000002</v>
      </c>
      <c r="C539" s="291">
        <f>INDEX('Task 1 Data Calculations'!$A$1:$BG$27151,MATCH($A539,'Task 1 Data Calculations'!$A$1:$A$27151,0),MATCH('Task 2 My Portfolio Calculation'!$C$3,'Task 1 Data Calculations'!$A$1:$BG$1,0))</f>
        <v>917.45</v>
      </c>
      <c r="D539" s="297">
        <v>1301.24</v>
      </c>
      <c r="E539" s="298">
        <f t="shared" si="64"/>
        <v>1.7505015646747748E-3</v>
      </c>
      <c r="F539" s="298">
        <f t="shared" si="66"/>
        <v>-5.7752135982409001E-4</v>
      </c>
      <c r="G539" s="298">
        <f t="shared" si="67"/>
        <v>2.8166648092195347E-3</v>
      </c>
      <c r="H539" s="299">
        <f t="shared" si="68"/>
        <v>62.643854214174901</v>
      </c>
      <c r="I539" s="304">
        <f t="shared" si="69"/>
        <v>34.815925200779169</v>
      </c>
      <c r="J539" s="299">
        <f t="shared" si="70"/>
        <v>21.009015707742577</v>
      </c>
      <c r="K539" s="303">
        <f t="shared" si="65"/>
        <v>118.46879512269665</v>
      </c>
      <c r="L539" s="298">
        <f t="shared" si="71"/>
        <v>1.2538588670928203E-3</v>
      </c>
    </row>
    <row r="540" spans="1:12" ht="30" customHeight="1" x14ac:dyDescent="0.2">
      <c r="A540" s="296">
        <v>39253</v>
      </c>
      <c r="B540" s="297">
        <v>2351.87</v>
      </c>
      <c r="C540" s="291">
        <f>INDEX('Task 1 Data Calculations'!$A$1:$BG$27151,MATCH($A540,'Task 1 Data Calculations'!$A$1:$A$27151,0),MATCH('Task 2 My Portfolio Calculation'!$C$3,'Task 1 Data Calculations'!$A$1:$BG$1,0))</f>
        <v>916.44</v>
      </c>
      <c r="D540" s="297">
        <v>1298.21</v>
      </c>
      <c r="E540" s="298">
        <f t="shared" si="64"/>
        <v>-1.3678047259157056E-2</v>
      </c>
      <c r="F540" s="298">
        <f t="shared" si="66"/>
        <v>-1.1014838426694742E-3</v>
      </c>
      <c r="G540" s="298">
        <f t="shared" si="67"/>
        <v>-2.3312634382535225E-3</v>
      </c>
      <c r="H540" s="299">
        <f t="shared" si="68"/>
        <v>61.787008615737669</v>
      </c>
      <c r="I540" s="304">
        <f t="shared" si="69"/>
        <v>34.77757602170292</v>
      </c>
      <c r="J540" s="299">
        <f t="shared" si="70"/>
        <v>20.960038157549423</v>
      </c>
      <c r="K540" s="303">
        <f t="shared" si="65"/>
        <v>117.52462279499001</v>
      </c>
      <c r="L540" s="298">
        <f t="shared" si="71"/>
        <v>-7.9697976731237224E-3</v>
      </c>
    </row>
    <row r="541" spans="1:12" ht="30" customHeight="1" x14ac:dyDescent="0.2">
      <c r="A541" s="296">
        <v>39254</v>
      </c>
      <c r="B541" s="297">
        <v>2366.92</v>
      </c>
      <c r="C541" s="291">
        <f>INDEX('Task 1 Data Calculations'!$A$1:$BG$27151,MATCH($A541,'Task 1 Data Calculations'!$A$1:$A$27151,0),MATCH('Task 2 My Portfolio Calculation'!$C$3,'Task 1 Data Calculations'!$A$1:$BG$1,0))</f>
        <v>913.32</v>
      </c>
      <c r="D541" s="297">
        <v>1295.6300000000001</v>
      </c>
      <c r="E541" s="298">
        <f t="shared" si="64"/>
        <v>6.3787755040904696E-3</v>
      </c>
      <c r="F541" s="298">
        <f t="shared" si="66"/>
        <v>-3.4102866209925827E-3</v>
      </c>
      <c r="G541" s="298">
        <f t="shared" si="67"/>
        <v>-1.9893292191094664E-3</v>
      </c>
      <c r="H541" s="299">
        <f t="shared" si="68"/>
        <v>62.181134072766767</v>
      </c>
      <c r="I541" s="304">
        <f t="shared" si="69"/>
        <v>34.658974519485554</v>
      </c>
      <c r="J541" s="299">
        <f t="shared" si="70"/>
        <v>20.918341741208963</v>
      </c>
      <c r="K541" s="303">
        <f t="shared" si="65"/>
        <v>117.75845033346128</v>
      </c>
      <c r="L541" s="298">
        <f t="shared" si="71"/>
        <v>1.9896046710072262E-3</v>
      </c>
    </row>
    <row r="542" spans="1:12" ht="30" customHeight="1" x14ac:dyDescent="0.2">
      <c r="A542" s="296">
        <v>39255</v>
      </c>
      <c r="B542" s="297">
        <v>2336.41</v>
      </c>
      <c r="C542" s="291">
        <f>INDEX('Task 1 Data Calculations'!$A$1:$BG$27151,MATCH($A542,'Task 1 Data Calculations'!$A$1:$A$27151,0),MATCH('Task 2 My Portfolio Calculation'!$C$3,'Task 1 Data Calculations'!$A$1:$BG$1,0))</f>
        <v>913.03</v>
      </c>
      <c r="D542" s="297">
        <v>1297.57</v>
      </c>
      <c r="E542" s="298">
        <f t="shared" si="64"/>
        <v>-1.2973968640184446E-2</v>
      </c>
      <c r="F542" s="298">
        <f t="shared" si="66"/>
        <v>-3.1757330461010448E-4</v>
      </c>
      <c r="G542" s="298">
        <f t="shared" si="67"/>
        <v>1.4962211645220692E-3</v>
      </c>
      <c r="H542" s="299">
        <f t="shared" si="68"/>
        <v>61.374397989295588</v>
      </c>
      <c r="I542" s="304">
        <f t="shared" si="69"/>
        <v>34.647967754413003</v>
      </c>
      <c r="J542" s="299">
        <f t="shared" si="70"/>
        <v>20.949640206848862</v>
      </c>
      <c r="K542" s="303">
        <f t="shared" si="65"/>
        <v>116.97200595055745</v>
      </c>
      <c r="L542" s="298">
        <f t="shared" si="71"/>
        <v>-6.6784539086310333E-3</v>
      </c>
    </row>
    <row r="543" spans="1:12" ht="30" customHeight="1" x14ac:dyDescent="0.2">
      <c r="A543" s="296">
        <v>39256</v>
      </c>
      <c r="B543" s="297">
        <v>2336.41</v>
      </c>
      <c r="C543" s="291">
        <f>INDEX('Task 1 Data Calculations'!$A$1:$BG$27151,MATCH($A543,'Task 1 Data Calculations'!$A$1:$A$27151,0),MATCH('Task 2 My Portfolio Calculation'!$C$3,'Task 1 Data Calculations'!$A$1:$BG$1,0))</f>
        <v>913.03</v>
      </c>
      <c r="D543" s="297">
        <v>1297.57</v>
      </c>
      <c r="E543" s="298">
        <f t="shared" si="64"/>
        <v>0</v>
      </c>
      <c r="F543" s="298">
        <f t="shared" si="66"/>
        <v>0</v>
      </c>
      <c r="G543" s="298">
        <f t="shared" si="67"/>
        <v>0</v>
      </c>
      <c r="H543" s="299">
        <f t="shared" si="68"/>
        <v>61.374397989295588</v>
      </c>
      <c r="I543" s="304">
        <f t="shared" si="69"/>
        <v>34.647967754413003</v>
      </c>
      <c r="J543" s="299">
        <f t="shared" si="70"/>
        <v>20.949640206848862</v>
      </c>
      <c r="K543" s="303">
        <f t="shared" si="65"/>
        <v>116.97200595055745</v>
      </c>
      <c r="L543" s="298">
        <f t="shared" si="71"/>
        <v>0</v>
      </c>
    </row>
    <row r="544" spans="1:12" ht="30" customHeight="1" x14ac:dyDescent="0.2">
      <c r="A544" s="296">
        <v>39257</v>
      </c>
      <c r="B544" s="297">
        <v>2336.41</v>
      </c>
      <c r="C544" s="291">
        <f>INDEX('Task 1 Data Calculations'!$A$1:$BG$27151,MATCH($A544,'Task 1 Data Calculations'!$A$1:$A$27151,0),MATCH('Task 2 My Portfolio Calculation'!$C$3,'Task 1 Data Calculations'!$A$1:$BG$1,0))</f>
        <v>913.03</v>
      </c>
      <c r="D544" s="297">
        <v>1297.57</v>
      </c>
      <c r="E544" s="298">
        <f t="shared" si="64"/>
        <v>0</v>
      </c>
      <c r="F544" s="298">
        <f t="shared" si="66"/>
        <v>0</v>
      </c>
      <c r="G544" s="298">
        <f t="shared" si="67"/>
        <v>0</v>
      </c>
      <c r="H544" s="299">
        <f t="shared" si="68"/>
        <v>61.374397989295588</v>
      </c>
      <c r="I544" s="304">
        <f t="shared" si="69"/>
        <v>34.647967754413003</v>
      </c>
      <c r="J544" s="299">
        <f t="shared" si="70"/>
        <v>20.949640206848862</v>
      </c>
      <c r="K544" s="303">
        <f t="shared" si="65"/>
        <v>116.97200595055745</v>
      </c>
      <c r="L544" s="298">
        <f t="shared" si="71"/>
        <v>0</v>
      </c>
    </row>
    <row r="545" spans="1:12" ht="30" customHeight="1" x14ac:dyDescent="0.2">
      <c r="A545" s="296">
        <v>39258</v>
      </c>
      <c r="B545" s="297">
        <v>2328.91</v>
      </c>
      <c r="C545" s="291">
        <f>INDEX('Task 1 Data Calculations'!$A$1:$BG$27151,MATCH($A545,'Task 1 Data Calculations'!$A$1:$A$27151,0),MATCH('Task 2 My Portfolio Calculation'!$C$3,'Task 1 Data Calculations'!$A$1:$BG$1,0))</f>
        <v>911.19</v>
      </c>
      <c r="D545" s="297">
        <v>1301.56</v>
      </c>
      <c r="E545" s="298">
        <f t="shared" si="64"/>
        <v>-3.2152163028511555E-3</v>
      </c>
      <c r="F545" s="298">
        <f t="shared" si="66"/>
        <v>-2.017301229008007E-3</v>
      </c>
      <c r="G545" s="298">
        <f t="shared" si="67"/>
        <v>3.0702605366494081E-3</v>
      </c>
      <c r="H545" s="299">
        <f t="shared" si="68"/>
        <v>61.177066024302732</v>
      </c>
      <c r="I545" s="304">
        <f t="shared" si="69"/>
        <v>34.578072366479397</v>
      </c>
      <c r="J545" s="299">
        <f t="shared" si="70"/>
        <v>21.013961060432955</v>
      </c>
      <c r="K545" s="303">
        <f t="shared" si="65"/>
        <v>116.76909945121508</v>
      </c>
      <c r="L545" s="298">
        <f t="shared" si="71"/>
        <v>-1.7346586278782607E-3</v>
      </c>
    </row>
    <row r="546" spans="1:12" ht="30" customHeight="1" x14ac:dyDescent="0.2">
      <c r="A546" s="296">
        <v>39259</v>
      </c>
      <c r="B546" s="297">
        <v>2321.46</v>
      </c>
      <c r="C546" s="291">
        <f>INDEX('Task 1 Data Calculations'!$A$1:$BG$27151,MATCH($A546,'Task 1 Data Calculations'!$A$1:$A$27151,0),MATCH('Task 2 My Portfolio Calculation'!$C$3,'Task 1 Data Calculations'!$A$1:$BG$1,0))</f>
        <v>911.07</v>
      </c>
      <c r="D546" s="297">
        <v>1300.1099999999999</v>
      </c>
      <c r="E546" s="298">
        <f t="shared" si="64"/>
        <v>-3.2040488707048213E-3</v>
      </c>
      <c r="F546" s="298">
        <f t="shared" si="66"/>
        <v>-1.3170458680265588E-4</v>
      </c>
      <c r="G546" s="298">
        <f t="shared" si="67"/>
        <v>-1.1146687705465134E-3</v>
      </c>
      <c r="H546" s="299">
        <f t="shared" si="68"/>
        <v>60.981051714994535</v>
      </c>
      <c r="I546" s="304">
        <f t="shared" si="69"/>
        <v>34.57351827574594</v>
      </c>
      <c r="J546" s="299">
        <f t="shared" si="70"/>
        <v>20.99053745429341</v>
      </c>
      <c r="K546" s="303">
        <f t="shared" si="65"/>
        <v>116.54510744503389</v>
      </c>
      <c r="L546" s="298">
        <f t="shared" si="71"/>
        <v>-1.9182472694736594E-3</v>
      </c>
    </row>
    <row r="547" spans="1:12" ht="30" customHeight="1" x14ac:dyDescent="0.2">
      <c r="A547" s="296">
        <v>39260</v>
      </c>
      <c r="B547" s="297">
        <v>2342.84</v>
      </c>
      <c r="C547" s="291">
        <f>INDEX('Task 1 Data Calculations'!$A$1:$BG$27151,MATCH($A547,'Task 1 Data Calculations'!$A$1:$A$27151,0),MATCH('Task 2 My Portfolio Calculation'!$C$3,'Task 1 Data Calculations'!$A$1:$BG$1,0))</f>
        <v>907.84</v>
      </c>
      <c r="D547" s="297">
        <v>1301.9000000000001</v>
      </c>
      <c r="E547" s="298">
        <f t="shared" si="64"/>
        <v>9.1675705845713999E-3</v>
      </c>
      <c r="F547" s="298">
        <f t="shared" si="66"/>
        <v>-3.5515813263932421E-3</v>
      </c>
      <c r="G547" s="298">
        <f t="shared" si="67"/>
        <v>1.375859648787871E-3</v>
      </c>
      <c r="H547" s="299">
        <f t="shared" si="68"/>
        <v>61.540099810913141</v>
      </c>
      <c r="I547" s="304">
        <f t="shared" si="69"/>
        <v>34.450727613850084</v>
      </c>
      <c r="J547" s="299">
        <f t="shared" si="70"/>
        <v>21.019417487783141</v>
      </c>
      <c r="K547" s="303">
        <f t="shared" si="65"/>
        <v>117.01024491254637</v>
      </c>
      <c r="L547" s="298">
        <f t="shared" si="71"/>
        <v>3.9910509991322425E-3</v>
      </c>
    </row>
    <row r="548" spans="1:12" ht="30" customHeight="1" x14ac:dyDescent="0.2">
      <c r="A548" s="296">
        <v>39261</v>
      </c>
      <c r="B548" s="297">
        <v>2341.9</v>
      </c>
      <c r="C548" s="291">
        <f>INDEX('Task 1 Data Calculations'!$A$1:$BG$27151,MATCH($A548,'Task 1 Data Calculations'!$A$1:$A$27151,0),MATCH('Task 2 My Portfolio Calculation'!$C$3,'Task 1 Data Calculations'!$A$1:$BG$1,0))</f>
        <v>908.23</v>
      </c>
      <c r="D548" s="297">
        <v>1299.3900000000001</v>
      </c>
      <c r="E548" s="298">
        <f t="shared" si="64"/>
        <v>-4.0130295923152188E-4</v>
      </c>
      <c r="F548" s="298">
        <f t="shared" si="66"/>
        <v>4.2949886953172993E-4</v>
      </c>
      <c r="G548" s="298">
        <f t="shared" si="67"/>
        <v>-1.9298123461615687E-3</v>
      </c>
      <c r="H548" s="299">
        <f t="shared" si="68"/>
        <v>61.515403586747617</v>
      </c>
      <c r="I548" s="304">
        <f t="shared" si="69"/>
        <v>34.465524162414781</v>
      </c>
      <c r="J548" s="299">
        <f t="shared" si="70"/>
        <v>20.978853956406095</v>
      </c>
      <c r="K548" s="303">
        <f t="shared" si="65"/>
        <v>116.95978170556849</v>
      </c>
      <c r="L548" s="298">
        <f t="shared" si="71"/>
        <v>-4.3127169775259452E-4</v>
      </c>
    </row>
    <row r="549" spans="1:12" ht="30" customHeight="1" x14ac:dyDescent="0.2">
      <c r="A549" s="296">
        <v>39262</v>
      </c>
      <c r="B549" s="297">
        <v>2338.25</v>
      </c>
      <c r="C549" s="291">
        <f>INDEX('Task 1 Data Calculations'!$A$1:$BG$27151,MATCH($A549,'Task 1 Data Calculations'!$A$1:$A$27151,0),MATCH('Task 2 My Portfolio Calculation'!$C$3,'Task 1 Data Calculations'!$A$1:$BG$1,0))</f>
        <v>909.33</v>
      </c>
      <c r="D549" s="297">
        <v>1304.3399999999999</v>
      </c>
      <c r="E549" s="298">
        <f t="shared" si="64"/>
        <v>-1.559779383144012E-3</v>
      </c>
      <c r="F549" s="298">
        <f t="shared" si="66"/>
        <v>1.2104141093565862E-3</v>
      </c>
      <c r="G549" s="298">
        <f t="shared" si="67"/>
        <v>3.8022421399527499E-3</v>
      </c>
      <c r="H549" s="299">
        <f t="shared" si="68"/>
        <v>61.419453128487227</v>
      </c>
      <c r="I549" s="304">
        <f t="shared" si="69"/>
        <v>34.507241719147338</v>
      </c>
      <c r="J549" s="299">
        <f t="shared" si="70"/>
        <v>21.05862063896706</v>
      </c>
      <c r="K549" s="303">
        <f t="shared" si="65"/>
        <v>116.98531548660162</v>
      </c>
      <c r="L549" s="298">
        <f t="shared" si="71"/>
        <v>2.1831248879559912E-4</v>
      </c>
    </row>
    <row r="550" spans="1:12" ht="30" customHeight="1" x14ac:dyDescent="0.2">
      <c r="A550" s="296">
        <v>39263</v>
      </c>
      <c r="B550" s="297">
        <v>2338.25</v>
      </c>
      <c r="C550" s="291">
        <f>INDEX('Task 1 Data Calculations'!$A$1:$BG$27151,MATCH($A550,'Task 1 Data Calculations'!$A$1:$A$27151,0),MATCH('Task 2 My Portfolio Calculation'!$C$3,'Task 1 Data Calculations'!$A$1:$BG$1,0))</f>
        <v>909.33</v>
      </c>
      <c r="D550" s="297">
        <v>1304.3399999999999</v>
      </c>
      <c r="E550" s="298">
        <f t="shared" si="64"/>
        <v>0</v>
      </c>
      <c r="F550" s="298">
        <f t="shared" si="66"/>
        <v>0</v>
      </c>
      <c r="G550" s="298">
        <f t="shared" si="67"/>
        <v>0</v>
      </c>
      <c r="H550" s="299">
        <f t="shared" si="68"/>
        <v>61.419453128487227</v>
      </c>
      <c r="I550" s="304">
        <f t="shared" si="69"/>
        <v>34.507241719147338</v>
      </c>
      <c r="J550" s="299">
        <f t="shared" si="70"/>
        <v>21.05862063896706</v>
      </c>
      <c r="K550" s="303">
        <f t="shared" si="65"/>
        <v>116.98531548660162</v>
      </c>
      <c r="L550" s="298">
        <f t="shared" si="71"/>
        <v>0</v>
      </c>
    </row>
    <row r="551" spans="1:12" ht="30" customHeight="1" x14ac:dyDescent="0.2">
      <c r="A551" s="296">
        <v>39264</v>
      </c>
      <c r="B551" s="297">
        <v>2338.25</v>
      </c>
      <c r="C551" s="291">
        <f>INDEX('Task 1 Data Calculations'!$A$1:$BG$27151,MATCH($A551,'Task 1 Data Calculations'!$A$1:$A$27151,0),MATCH('Task 2 My Portfolio Calculation'!$C$3,'Task 1 Data Calculations'!$A$1:$BG$1,0))</f>
        <v>909.33</v>
      </c>
      <c r="D551" s="297">
        <v>1304.3399999999999</v>
      </c>
      <c r="E551" s="298">
        <f t="shared" si="64"/>
        <v>0</v>
      </c>
      <c r="F551" s="298">
        <f t="shared" si="66"/>
        <v>0</v>
      </c>
      <c r="G551" s="298">
        <f t="shared" si="67"/>
        <v>0</v>
      </c>
      <c r="H551" s="299">
        <f t="shared" si="68"/>
        <v>61.419453128487227</v>
      </c>
      <c r="I551" s="304">
        <f t="shared" si="69"/>
        <v>34.507241719147338</v>
      </c>
      <c r="J551" s="299">
        <f t="shared" si="70"/>
        <v>21.05862063896706</v>
      </c>
      <c r="K551" s="303">
        <f t="shared" si="65"/>
        <v>116.98531548660162</v>
      </c>
      <c r="L551" s="298">
        <f t="shared" si="71"/>
        <v>0</v>
      </c>
    </row>
    <row r="552" spans="1:12" ht="30" customHeight="1" x14ac:dyDescent="0.2">
      <c r="A552" s="296">
        <v>39265</v>
      </c>
      <c r="B552" s="297">
        <v>2363.2800000000002</v>
      </c>
      <c r="C552" s="291">
        <f>INDEX('Task 1 Data Calculations'!$A$1:$BG$27151,MATCH($A552,'Task 1 Data Calculations'!$A$1:$A$27151,0),MATCH('Task 2 My Portfolio Calculation'!$C$3,'Task 1 Data Calculations'!$A$1:$BG$1,0))</f>
        <v>908.91</v>
      </c>
      <c r="D552" s="297">
        <v>1306.57</v>
      </c>
      <c r="E552" s="298">
        <f t="shared" si="64"/>
        <v>1.0647698292996005E-2</v>
      </c>
      <c r="F552" s="298">
        <f t="shared" si="66"/>
        <v>-4.619852246899035E-4</v>
      </c>
      <c r="G552" s="298">
        <f t="shared" si="67"/>
        <v>1.7082170907941738E-3</v>
      </c>
      <c r="H552" s="299">
        <f t="shared" si="68"/>
        <v>62.073428934720162</v>
      </c>
      <c r="I552" s="304">
        <f t="shared" si="69"/>
        <v>34.491299883328288</v>
      </c>
      <c r="J552" s="299">
        <f t="shared" si="70"/>
        <v>21.094593334651098</v>
      </c>
      <c r="K552" s="303">
        <f t="shared" si="65"/>
        <v>117.65932215269954</v>
      </c>
      <c r="L552" s="298">
        <f t="shared" si="71"/>
        <v>5.7614638494958631E-3</v>
      </c>
    </row>
    <row r="553" spans="1:12" ht="30" customHeight="1" x14ac:dyDescent="0.2">
      <c r="A553" s="296">
        <v>39266</v>
      </c>
      <c r="B553" s="297">
        <v>2372.2199999999998</v>
      </c>
      <c r="C553" s="291">
        <f>INDEX('Task 1 Data Calculations'!$A$1:$BG$27151,MATCH($A553,'Task 1 Data Calculations'!$A$1:$A$27151,0),MATCH('Task 2 My Portfolio Calculation'!$C$3,'Task 1 Data Calculations'!$A$1:$BG$1,0))</f>
        <v>908.54</v>
      </c>
      <c r="D553" s="297">
        <v>1303.99</v>
      </c>
      <c r="E553" s="298">
        <f t="shared" si="64"/>
        <v>3.7757409443061533E-3</v>
      </c>
      <c r="F553" s="298">
        <f t="shared" si="66"/>
        <v>-4.0716388908812148E-4</v>
      </c>
      <c r="G553" s="298">
        <f t="shared" si="67"/>
        <v>-1.976588042399658E-3</v>
      </c>
      <c r="H553" s="299">
        <f t="shared" si="68"/>
        <v>62.307802121902469</v>
      </c>
      <c r="I553" s="304">
        <f t="shared" si="69"/>
        <v>34.477256271528091</v>
      </c>
      <c r="J553" s="299">
        <f t="shared" si="70"/>
        <v>21.052898013706542</v>
      </c>
      <c r="K553" s="303">
        <f t="shared" si="65"/>
        <v>117.8379564071371</v>
      </c>
      <c r="L553" s="298">
        <f t="shared" si="71"/>
        <v>1.5182329047053395E-3</v>
      </c>
    </row>
    <row r="554" spans="1:12" ht="30" customHeight="1" x14ac:dyDescent="0.2">
      <c r="A554" s="296">
        <v>39267</v>
      </c>
      <c r="B554" s="297">
        <v>2372.2199999999998</v>
      </c>
      <c r="C554" s="291">
        <f>INDEX('Task 1 Data Calculations'!$A$1:$BG$27151,MATCH($A554,'Task 1 Data Calculations'!$A$1:$A$27151,0),MATCH('Task 2 My Portfolio Calculation'!$C$3,'Task 1 Data Calculations'!$A$1:$BG$1,0))</f>
        <v>908.54</v>
      </c>
      <c r="D554" s="297">
        <v>1303.99</v>
      </c>
      <c r="E554" s="298">
        <f t="shared" si="64"/>
        <v>0</v>
      </c>
      <c r="F554" s="298">
        <f t="shared" si="66"/>
        <v>0</v>
      </c>
      <c r="G554" s="298">
        <f t="shared" si="67"/>
        <v>0</v>
      </c>
      <c r="H554" s="299">
        <f t="shared" si="68"/>
        <v>62.307802121902469</v>
      </c>
      <c r="I554" s="304">
        <f t="shared" si="69"/>
        <v>34.477256271528091</v>
      </c>
      <c r="J554" s="299">
        <f t="shared" si="70"/>
        <v>21.052898013706542</v>
      </c>
      <c r="K554" s="303">
        <f t="shared" si="65"/>
        <v>117.8379564071371</v>
      </c>
      <c r="L554" s="298">
        <f t="shared" si="71"/>
        <v>0</v>
      </c>
    </row>
    <row r="555" spans="1:12" ht="30" customHeight="1" x14ac:dyDescent="0.2">
      <c r="A555" s="296">
        <v>39268</v>
      </c>
      <c r="B555" s="297">
        <v>2373.0700000000002</v>
      </c>
      <c r="C555" s="291">
        <f>INDEX('Task 1 Data Calculations'!$A$1:$BG$27151,MATCH($A555,'Task 1 Data Calculations'!$A$1:$A$27151,0),MATCH('Task 2 My Portfolio Calculation'!$C$3,'Task 1 Data Calculations'!$A$1:$BG$1,0))</f>
        <v>907.65</v>
      </c>
      <c r="D555" s="297">
        <v>1298.6600000000001</v>
      </c>
      <c r="E555" s="298">
        <f t="shared" si="64"/>
        <v>3.5824997380200468E-4</v>
      </c>
      <c r="F555" s="298">
        <f t="shared" si="66"/>
        <v>-9.8007374915658283E-4</v>
      </c>
      <c r="G555" s="298">
        <f t="shared" si="67"/>
        <v>-4.095831134623181E-3</v>
      </c>
      <c r="H555" s="299">
        <f t="shared" si="68"/>
        <v>62.3301238903803</v>
      </c>
      <c r="I555" s="304">
        <f t="shared" si="69"/>
        <v>34.443466017713426</v>
      </c>
      <c r="J555" s="299">
        <f t="shared" si="70"/>
        <v>20.966668898547958</v>
      </c>
      <c r="K555" s="303">
        <f t="shared" si="65"/>
        <v>117.74025880664169</v>
      </c>
      <c r="L555" s="298">
        <f t="shared" si="71"/>
        <v>-8.2908430758810202E-4</v>
      </c>
    </row>
    <row r="556" spans="1:12" ht="30" customHeight="1" x14ac:dyDescent="0.2">
      <c r="A556" s="296">
        <v>39269</v>
      </c>
      <c r="B556" s="297">
        <v>2381.59</v>
      </c>
      <c r="C556" s="291">
        <f>INDEX('Task 1 Data Calculations'!$A$1:$BG$27151,MATCH($A556,'Task 1 Data Calculations'!$A$1:$A$27151,0),MATCH('Task 2 My Portfolio Calculation'!$C$3,'Task 1 Data Calculations'!$A$1:$BG$1,0))</f>
        <v>907.19</v>
      </c>
      <c r="D556" s="297">
        <v>1295.97</v>
      </c>
      <c r="E556" s="298">
        <f t="shared" si="64"/>
        <v>3.5838563090763438E-3</v>
      </c>
      <c r="F556" s="298">
        <f t="shared" si="66"/>
        <v>-5.0693175139490578E-4</v>
      </c>
      <c r="G556" s="298">
        <f t="shared" si="67"/>
        <v>-2.0735141147645471E-3</v>
      </c>
      <c r="H556" s="299">
        <f t="shared" si="68"/>
        <v>62.553506098130356</v>
      </c>
      <c r="I556" s="304">
        <f t="shared" si="69"/>
        <v>34.426005531160953</v>
      </c>
      <c r="J556" s="299">
        <f t="shared" si="70"/>
        <v>20.923194214647225</v>
      </c>
      <c r="K556" s="303">
        <f t="shared" si="65"/>
        <v>117.90270584393853</v>
      </c>
      <c r="L556" s="298">
        <f t="shared" si="71"/>
        <v>1.3797068134835761E-3</v>
      </c>
    </row>
    <row r="557" spans="1:12" ht="30" customHeight="1" x14ac:dyDescent="0.2">
      <c r="A557" s="296">
        <v>39270</v>
      </c>
      <c r="B557" s="297">
        <v>2381.59</v>
      </c>
      <c r="C557" s="291">
        <f>INDEX('Task 1 Data Calculations'!$A$1:$BG$27151,MATCH($A557,'Task 1 Data Calculations'!$A$1:$A$27151,0),MATCH('Task 2 My Portfolio Calculation'!$C$3,'Task 1 Data Calculations'!$A$1:$BG$1,0))</f>
        <v>907.19</v>
      </c>
      <c r="D557" s="297">
        <v>1295.97</v>
      </c>
      <c r="E557" s="298">
        <f t="shared" si="64"/>
        <v>0</v>
      </c>
      <c r="F557" s="298">
        <f t="shared" si="66"/>
        <v>0</v>
      </c>
      <c r="G557" s="298">
        <f t="shared" si="67"/>
        <v>0</v>
      </c>
      <c r="H557" s="299">
        <f t="shared" si="68"/>
        <v>62.553506098130356</v>
      </c>
      <c r="I557" s="304">
        <f t="shared" si="69"/>
        <v>34.426005531160953</v>
      </c>
      <c r="J557" s="299">
        <f t="shared" si="70"/>
        <v>20.923194214647225</v>
      </c>
      <c r="K557" s="303">
        <f t="shared" si="65"/>
        <v>117.90270584393853</v>
      </c>
      <c r="L557" s="298">
        <f t="shared" si="71"/>
        <v>0</v>
      </c>
    </row>
    <row r="558" spans="1:12" ht="30" customHeight="1" x14ac:dyDescent="0.2">
      <c r="A558" s="296">
        <v>39271</v>
      </c>
      <c r="B558" s="297">
        <v>2381.59</v>
      </c>
      <c r="C558" s="291">
        <f>INDEX('Task 1 Data Calculations'!$A$1:$BG$27151,MATCH($A558,'Task 1 Data Calculations'!$A$1:$A$27151,0),MATCH('Task 2 My Portfolio Calculation'!$C$3,'Task 1 Data Calculations'!$A$1:$BG$1,0))</f>
        <v>907.19</v>
      </c>
      <c r="D558" s="297">
        <v>1295.97</v>
      </c>
      <c r="E558" s="298">
        <f t="shared" si="64"/>
        <v>0</v>
      </c>
      <c r="F558" s="298">
        <f t="shared" si="66"/>
        <v>0</v>
      </c>
      <c r="G558" s="298">
        <f t="shared" si="67"/>
        <v>0</v>
      </c>
      <c r="H558" s="299">
        <f t="shared" si="68"/>
        <v>62.553506098130356</v>
      </c>
      <c r="I558" s="304">
        <f t="shared" si="69"/>
        <v>34.426005531160953</v>
      </c>
      <c r="J558" s="299">
        <f t="shared" si="70"/>
        <v>20.923194214647225</v>
      </c>
      <c r="K558" s="303">
        <f t="shared" si="65"/>
        <v>117.90270584393853</v>
      </c>
      <c r="L558" s="298">
        <f t="shared" si="71"/>
        <v>0</v>
      </c>
    </row>
    <row r="559" spans="1:12" ht="30" customHeight="1" x14ac:dyDescent="0.2">
      <c r="A559" s="296">
        <v>39272</v>
      </c>
      <c r="B559" s="297">
        <v>2383.8000000000002</v>
      </c>
      <c r="C559" s="291">
        <f>INDEX('Task 1 Data Calculations'!$A$1:$BG$27151,MATCH($A559,'Task 1 Data Calculations'!$A$1:$A$27151,0),MATCH('Task 2 My Portfolio Calculation'!$C$3,'Task 1 Data Calculations'!$A$1:$BG$1,0))</f>
        <v>907.54</v>
      </c>
      <c r="D559" s="297">
        <v>1298.6099999999999</v>
      </c>
      <c r="E559" s="298">
        <f t="shared" si="64"/>
        <v>9.2752121376744358E-4</v>
      </c>
      <c r="F559" s="298">
        <f t="shared" si="66"/>
        <v>3.8573231757858118E-4</v>
      </c>
      <c r="G559" s="298">
        <f t="shared" si="67"/>
        <v>2.0350121492343455E-3</v>
      </c>
      <c r="H559" s="299">
        <f t="shared" si="68"/>
        <v>62.611525802031899</v>
      </c>
      <c r="I559" s="304">
        <f t="shared" si="69"/>
        <v>34.439284754059464</v>
      </c>
      <c r="J559" s="299">
        <f t="shared" si="70"/>
        <v>20.965773169074822</v>
      </c>
      <c r="K559" s="303">
        <f t="shared" si="65"/>
        <v>118.01658372516619</v>
      </c>
      <c r="L559" s="298">
        <f t="shared" si="71"/>
        <v>9.6586317008182424E-4</v>
      </c>
    </row>
    <row r="560" spans="1:12" ht="30" customHeight="1" x14ac:dyDescent="0.2">
      <c r="A560" s="296">
        <v>39273</v>
      </c>
      <c r="B560" s="297">
        <v>2349.98</v>
      </c>
      <c r="C560" s="291">
        <f>INDEX('Task 1 Data Calculations'!$A$1:$BG$27151,MATCH($A560,'Task 1 Data Calculations'!$A$1:$A$27151,0),MATCH('Task 2 My Portfolio Calculation'!$C$3,'Task 1 Data Calculations'!$A$1:$BG$1,0))</f>
        <v>905.17</v>
      </c>
      <c r="D560" s="297">
        <v>1305.17</v>
      </c>
      <c r="E560" s="298">
        <f t="shared" si="64"/>
        <v>-1.428903558491728E-2</v>
      </c>
      <c r="F560" s="298">
        <f t="shared" si="66"/>
        <v>-2.6148709395501656E-3</v>
      </c>
      <c r="G560" s="298">
        <f t="shared" si="67"/>
        <v>5.0388388264787564E-3</v>
      </c>
      <c r="H560" s="299">
        <f t="shared" si="68"/>
        <v>61.716867481820699</v>
      </c>
      <c r="I560" s="304">
        <f t="shared" si="69"/>
        <v>34.349230469177179</v>
      </c>
      <c r="J560" s="299">
        <f t="shared" si="70"/>
        <v>21.071416320946305</v>
      </c>
      <c r="K560" s="303">
        <f t="shared" si="65"/>
        <v>117.13751427194418</v>
      </c>
      <c r="L560" s="298">
        <f t="shared" si="71"/>
        <v>-7.4486942891784994E-3</v>
      </c>
    </row>
    <row r="561" spans="1:12" ht="30" customHeight="1" x14ac:dyDescent="0.2">
      <c r="A561" s="296">
        <v>39274</v>
      </c>
      <c r="B561" s="297">
        <v>2363.7199999999998</v>
      </c>
      <c r="C561" s="291">
        <f>INDEX('Task 1 Data Calculations'!$A$1:$BG$27151,MATCH($A561,'Task 1 Data Calculations'!$A$1:$A$27151,0),MATCH('Task 2 My Portfolio Calculation'!$C$3,'Task 1 Data Calculations'!$A$1:$BG$1,0))</f>
        <v>902.08</v>
      </c>
      <c r="D561" s="297">
        <v>1302.82</v>
      </c>
      <c r="E561" s="298">
        <f t="shared" si="64"/>
        <v>5.8298317309213067E-3</v>
      </c>
      <c r="F561" s="298">
        <f t="shared" si="66"/>
        <v>-3.419563437325772E-3</v>
      </c>
      <c r="G561" s="298">
        <f t="shared" si="67"/>
        <v>-1.8021546371113121E-3</v>
      </c>
      <c r="H561" s="299">
        <f t="shared" si="68"/>
        <v>62.076666434199282</v>
      </c>
      <c r="I561" s="304">
        <f t="shared" si="69"/>
        <v>34.231771096564508</v>
      </c>
      <c r="J561" s="299">
        <f t="shared" si="70"/>
        <v>21.033442370313008</v>
      </c>
      <c r="K561" s="303">
        <f t="shared" si="65"/>
        <v>117.34187990107681</v>
      </c>
      <c r="L561" s="298">
        <f t="shared" si="71"/>
        <v>1.7446642128513422E-3</v>
      </c>
    </row>
    <row r="562" spans="1:12" ht="30" customHeight="1" x14ac:dyDescent="0.2">
      <c r="A562" s="296">
        <v>39275</v>
      </c>
      <c r="B562" s="297">
        <v>2408.79</v>
      </c>
      <c r="C562" s="291">
        <f>INDEX('Task 1 Data Calculations'!$A$1:$BG$27151,MATCH($A562,'Task 1 Data Calculations'!$A$1:$A$27151,0),MATCH('Task 2 My Portfolio Calculation'!$C$3,'Task 1 Data Calculations'!$A$1:$BG$1,0))</f>
        <v>903.58</v>
      </c>
      <c r="D562" s="297">
        <v>1300.9100000000001</v>
      </c>
      <c r="E562" s="298">
        <f t="shared" si="64"/>
        <v>1.8887897519591718E-2</v>
      </c>
      <c r="F562" s="298">
        <f t="shared" si="66"/>
        <v>1.6614427356745393E-3</v>
      </c>
      <c r="G562" s="298">
        <f t="shared" si="67"/>
        <v>-1.4671262708495772E-3</v>
      </c>
      <c r="H562" s="299">
        <f t="shared" si="68"/>
        <v>63.249164148166315</v>
      </c>
      <c r="I562" s="304">
        <f t="shared" si="69"/>
        <v>34.288645223982165</v>
      </c>
      <c r="J562" s="299">
        <f t="shared" si="70"/>
        <v>21.002583654445122</v>
      </c>
      <c r="K562" s="303">
        <f t="shared" si="65"/>
        <v>118.54039302659359</v>
      </c>
      <c r="L562" s="298">
        <f t="shared" si="71"/>
        <v>1.0213856523580244E-2</v>
      </c>
    </row>
    <row r="563" spans="1:12" ht="30" customHeight="1" x14ac:dyDescent="0.2">
      <c r="A563" s="296">
        <v>39276</v>
      </c>
      <c r="B563" s="297">
        <v>2416.2800000000002</v>
      </c>
      <c r="C563" s="291">
        <f>INDEX('Task 1 Data Calculations'!$A$1:$BG$27151,MATCH($A563,'Task 1 Data Calculations'!$A$1:$A$27151,0),MATCH('Task 2 My Portfolio Calculation'!$C$3,'Task 1 Data Calculations'!$A$1:$BG$1,0))</f>
        <v>905.63</v>
      </c>
      <c r="D563" s="297">
        <v>1301.78</v>
      </c>
      <c r="E563" s="298">
        <f t="shared" si="64"/>
        <v>3.1046206650412141E-3</v>
      </c>
      <c r="F563" s="298">
        <f t="shared" si="66"/>
        <v>2.2661834472829912E-3</v>
      </c>
      <c r="G563" s="298">
        <f t="shared" si="67"/>
        <v>6.6853911330452592E-4</v>
      </c>
      <c r="H563" s="299">
        <f t="shared" si="68"/>
        <v>63.445528810227295</v>
      </c>
      <c r="I563" s="304">
        <f t="shared" si="69"/>
        <v>34.366349584218511</v>
      </c>
      <c r="J563" s="299">
        <f t="shared" si="70"/>
        <v>21.016624703098568</v>
      </c>
      <c r="K563" s="303">
        <f t="shared" si="65"/>
        <v>118.82850309754438</v>
      </c>
      <c r="L563" s="298">
        <f t="shared" si="71"/>
        <v>2.4304801392564823E-3</v>
      </c>
    </row>
    <row r="564" spans="1:12" ht="30" customHeight="1" x14ac:dyDescent="0.2">
      <c r="A564" s="296">
        <v>39277</v>
      </c>
      <c r="B564" s="297">
        <v>2416.2800000000002</v>
      </c>
      <c r="C564" s="291">
        <f>INDEX('Task 1 Data Calculations'!$A$1:$BG$27151,MATCH($A564,'Task 1 Data Calculations'!$A$1:$A$27151,0),MATCH('Task 2 My Portfolio Calculation'!$C$3,'Task 1 Data Calculations'!$A$1:$BG$1,0))</f>
        <v>905.63</v>
      </c>
      <c r="D564" s="297">
        <v>1301.78</v>
      </c>
      <c r="E564" s="298">
        <f t="shared" si="64"/>
        <v>0</v>
      </c>
      <c r="F564" s="298">
        <f t="shared" si="66"/>
        <v>0</v>
      </c>
      <c r="G564" s="298">
        <f t="shared" si="67"/>
        <v>0</v>
      </c>
      <c r="H564" s="299">
        <f t="shared" si="68"/>
        <v>63.445528810227295</v>
      </c>
      <c r="I564" s="304">
        <f t="shared" si="69"/>
        <v>34.366349584218511</v>
      </c>
      <c r="J564" s="299">
        <f t="shared" si="70"/>
        <v>21.016624703098568</v>
      </c>
      <c r="K564" s="303">
        <f t="shared" si="65"/>
        <v>118.82850309754438</v>
      </c>
      <c r="L564" s="298">
        <f t="shared" si="71"/>
        <v>0</v>
      </c>
    </row>
    <row r="565" spans="1:12" ht="30" customHeight="1" x14ac:dyDescent="0.2">
      <c r="A565" s="296">
        <v>39278</v>
      </c>
      <c r="B565" s="297">
        <v>2416.2800000000002</v>
      </c>
      <c r="C565" s="291">
        <f>INDEX('Task 1 Data Calculations'!$A$1:$BG$27151,MATCH($A565,'Task 1 Data Calculations'!$A$1:$A$27151,0),MATCH('Task 2 My Portfolio Calculation'!$C$3,'Task 1 Data Calculations'!$A$1:$BG$1,0))</f>
        <v>905.63</v>
      </c>
      <c r="D565" s="297">
        <v>1301.78</v>
      </c>
      <c r="E565" s="298">
        <f t="shared" si="64"/>
        <v>0</v>
      </c>
      <c r="F565" s="298">
        <f t="shared" si="66"/>
        <v>0</v>
      </c>
      <c r="G565" s="298">
        <f t="shared" si="67"/>
        <v>0</v>
      </c>
      <c r="H565" s="299">
        <f t="shared" si="68"/>
        <v>63.445528810227295</v>
      </c>
      <c r="I565" s="304">
        <f t="shared" si="69"/>
        <v>34.366349584218511</v>
      </c>
      <c r="J565" s="299">
        <f t="shared" si="70"/>
        <v>21.016624703098568</v>
      </c>
      <c r="K565" s="303">
        <f t="shared" si="65"/>
        <v>118.82850309754438</v>
      </c>
      <c r="L565" s="298">
        <f t="shared" si="71"/>
        <v>0</v>
      </c>
    </row>
    <row r="566" spans="1:12" ht="30" customHeight="1" x14ac:dyDescent="0.2">
      <c r="A566" s="296">
        <v>39279</v>
      </c>
      <c r="B566" s="297">
        <v>2411.65</v>
      </c>
      <c r="C566" s="291">
        <f>INDEX('Task 1 Data Calculations'!$A$1:$BG$27151,MATCH($A566,'Task 1 Data Calculations'!$A$1:$A$27151,0),MATCH('Task 2 My Portfolio Calculation'!$C$3,'Task 1 Data Calculations'!$A$1:$BG$1,0))</f>
        <v>907.5</v>
      </c>
      <c r="D566" s="297">
        <v>1305.56</v>
      </c>
      <c r="E566" s="298">
        <f t="shared" si="64"/>
        <v>-1.9180068556854141E-3</v>
      </c>
      <c r="F566" s="298">
        <f t="shared" si="66"/>
        <v>2.0627320303006885E-3</v>
      </c>
      <c r="G566" s="298">
        <f t="shared" si="67"/>
        <v>2.8995088084040983E-3</v>
      </c>
      <c r="H566" s="299">
        <f t="shared" si="68"/>
        <v>63.323839851006689</v>
      </c>
      <c r="I566" s="304">
        <f t="shared" si="69"/>
        <v>34.437238154270389</v>
      </c>
      <c r="J566" s="299">
        <f t="shared" si="70"/>
        <v>21.077562591548126</v>
      </c>
      <c r="K566" s="303">
        <f t="shared" si="65"/>
        <v>118.83864059682521</v>
      </c>
      <c r="L566" s="298">
        <f t="shared" si="71"/>
        <v>8.5312017037769035E-5</v>
      </c>
    </row>
    <row r="567" spans="1:12" ht="30" customHeight="1" x14ac:dyDescent="0.2">
      <c r="A567" s="296">
        <v>39280</v>
      </c>
      <c r="B567" s="297">
        <v>2411.41</v>
      </c>
      <c r="C567" s="291">
        <f>INDEX('Task 1 Data Calculations'!$A$1:$BG$27151,MATCH($A567,'Task 1 Data Calculations'!$A$1:$A$27151,0),MATCH('Task 2 My Portfolio Calculation'!$C$3,'Task 1 Data Calculations'!$A$1:$BG$1,0))</f>
        <v>906.94</v>
      </c>
      <c r="D567" s="297">
        <v>1303.1300000000001</v>
      </c>
      <c r="E567" s="298">
        <f t="shared" si="64"/>
        <v>-9.9521880382334957E-5</v>
      </c>
      <c r="F567" s="298">
        <f t="shared" si="66"/>
        <v>-6.1727036196400635E-4</v>
      </c>
      <c r="G567" s="298">
        <f t="shared" si="67"/>
        <v>-1.8630045753492482E-3</v>
      </c>
      <c r="H567" s="299">
        <f t="shared" si="68"/>
        <v>63.317537743391689</v>
      </c>
      <c r="I567" s="304">
        <f t="shared" si="69"/>
        <v>34.415981067809859</v>
      </c>
      <c r="J567" s="299">
        <f t="shared" si="70"/>
        <v>21.038294996002861</v>
      </c>
      <c r="K567" s="303">
        <f t="shared" si="65"/>
        <v>118.77181380720441</v>
      </c>
      <c r="L567" s="298">
        <f t="shared" si="71"/>
        <v>-5.6233216136764106E-4</v>
      </c>
    </row>
    <row r="568" spans="1:12" ht="30" customHeight="1" x14ac:dyDescent="0.2">
      <c r="A568" s="296">
        <v>39281</v>
      </c>
      <c r="B568" s="297">
        <v>2406.69</v>
      </c>
      <c r="C568" s="291">
        <f>INDEX('Task 1 Data Calculations'!$A$1:$BG$27151,MATCH($A568,'Task 1 Data Calculations'!$A$1:$A$27151,0),MATCH('Task 2 My Portfolio Calculation'!$C$3,'Task 1 Data Calculations'!$A$1:$BG$1,0))</f>
        <v>903.6</v>
      </c>
      <c r="D568" s="297">
        <v>1306.95</v>
      </c>
      <c r="E568" s="298">
        <f t="shared" si="64"/>
        <v>-1.9592791805557721E-3</v>
      </c>
      <c r="F568" s="298">
        <f t="shared" si="66"/>
        <v>-3.6895111831936147E-3</v>
      </c>
      <c r="G568" s="298">
        <f t="shared" si="67"/>
        <v>2.9271154351446244E-3</v>
      </c>
      <c r="H568" s="299">
        <f t="shared" si="68"/>
        <v>63.193481009927012</v>
      </c>
      <c r="I568" s="304">
        <f t="shared" si="69"/>
        <v>34.289002920779595</v>
      </c>
      <c r="J568" s="299">
        <f t="shared" si="70"/>
        <v>21.099876514014788</v>
      </c>
      <c r="K568" s="303">
        <f t="shared" si="65"/>
        <v>118.58236044472139</v>
      </c>
      <c r="L568" s="298">
        <f t="shared" si="71"/>
        <v>-1.5951037237719604E-3</v>
      </c>
    </row>
    <row r="569" spans="1:12" ht="30" customHeight="1" x14ac:dyDescent="0.2">
      <c r="A569" s="296">
        <v>39282</v>
      </c>
      <c r="B569" s="297">
        <v>2417.5</v>
      </c>
      <c r="C569" s="291">
        <f>INDEX('Task 1 Data Calculations'!$A$1:$BG$27151,MATCH($A569,'Task 1 Data Calculations'!$A$1:$A$27151,0),MATCH('Task 2 My Portfolio Calculation'!$C$3,'Task 1 Data Calculations'!$A$1:$BG$1,0))</f>
        <v>903.16</v>
      </c>
      <c r="D569" s="297">
        <v>1305.93</v>
      </c>
      <c r="E569" s="298">
        <f t="shared" si="64"/>
        <v>4.4815888648274431E-3</v>
      </c>
      <c r="F569" s="298">
        <f t="shared" si="66"/>
        <v>-4.8705971872124986E-4</v>
      </c>
      <c r="G569" s="298">
        <f t="shared" si="67"/>
        <v>-7.8074772037998574E-4</v>
      </c>
      <c r="H569" s="299">
        <f t="shared" si="68"/>
        <v>63.476688210750794</v>
      </c>
      <c r="I569" s="304">
        <f t="shared" si="69"/>
        <v>34.272302128661771</v>
      </c>
      <c r="J569" s="299">
        <f t="shared" si="70"/>
        <v>21.083402833526172</v>
      </c>
      <c r="K569" s="303">
        <f t="shared" si="65"/>
        <v>118.83239317293874</v>
      </c>
      <c r="L569" s="298">
        <f t="shared" si="71"/>
        <v>2.1085153582678469E-3</v>
      </c>
    </row>
    <row r="570" spans="1:12" ht="30" customHeight="1" x14ac:dyDescent="0.2">
      <c r="A570" s="296">
        <v>39283</v>
      </c>
      <c r="B570" s="297">
        <v>2387.96</v>
      </c>
      <c r="C570" s="291">
        <f>INDEX('Task 1 Data Calculations'!$A$1:$BG$27151,MATCH($A570,'Task 1 Data Calculations'!$A$1:$A$27151,0),MATCH('Task 2 My Portfolio Calculation'!$C$3,'Task 1 Data Calculations'!$A$1:$BG$1,0))</f>
        <v>899.3</v>
      </c>
      <c r="D570" s="297">
        <v>1309.25</v>
      </c>
      <c r="E570" s="298">
        <f t="shared" si="64"/>
        <v>-1.2294503374007002E-2</v>
      </c>
      <c r="F570" s="298">
        <f t="shared" si="66"/>
        <v>-4.2830419546572946E-3</v>
      </c>
      <c r="G570" s="298">
        <f t="shared" si="67"/>
        <v>2.539023534571536E-3</v>
      </c>
      <c r="H570" s="299">
        <f t="shared" si="68"/>
        <v>62.696273853372929</v>
      </c>
      <c r="I570" s="304">
        <f t="shared" si="69"/>
        <v>34.125512420762021</v>
      </c>
      <c r="J570" s="299">
        <f t="shared" si="70"/>
        <v>21.136934089509346</v>
      </c>
      <c r="K570" s="303">
        <f t="shared" si="65"/>
        <v>117.95872036364429</v>
      </c>
      <c r="L570" s="298">
        <f t="shared" si="71"/>
        <v>-7.3521435188381428E-3</v>
      </c>
    </row>
    <row r="571" spans="1:12" ht="30" customHeight="1" x14ac:dyDescent="0.2">
      <c r="A571" s="296">
        <v>39284</v>
      </c>
      <c r="B571" s="297">
        <v>2387.96</v>
      </c>
      <c r="C571" s="291">
        <f>INDEX('Task 1 Data Calculations'!$A$1:$BG$27151,MATCH($A571,'Task 1 Data Calculations'!$A$1:$A$27151,0),MATCH('Task 2 My Portfolio Calculation'!$C$3,'Task 1 Data Calculations'!$A$1:$BG$1,0))</f>
        <v>899.3</v>
      </c>
      <c r="D571" s="297">
        <v>1309.25</v>
      </c>
      <c r="E571" s="298">
        <f t="shared" si="64"/>
        <v>0</v>
      </c>
      <c r="F571" s="298">
        <f t="shared" si="66"/>
        <v>0</v>
      </c>
      <c r="G571" s="298">
        <f t="shared" si="67"/>
        <v>0</v>
      </c>
      <c r="H571" s="299">
        <f t="shared" si="68"/>
        <v>62.696273853372929</v>
      </c>
      <c r="I571" s="304">
        <f t="shared" si="69"/>
        <v>34.125512420762021</v>
      </c>
      <c r="J571" s="299">
        <f t="shared" si="70"/>
        <v>21.136934089509346</v>
      </c>
      <c r="K571" s="303">
        <f t="shared" si="65"/>
        <v>117.95872036364429</v>
      </c>
      <c r="L571" s="298">
        <f t="shared" si="71"/>
        <v>0</v>
      </c>
    </row>
    <row r="572" spans="1:12" ht="30" customHeight="1" x14ac:dyDescent="0.2">
      <c r="A572" s="296">
        <v>39285</v>
      </c>
      <c r="B572" s="297">
        <v>2387.96</v>
      </c>
      <c r="C572" s="291">
        <f>INDEX('Task 1 Data Calculations'!$A$1:$BG$27151,MATCH($A572,'Task 1 Data Calculations'!$A$1:$A$27151,0),MATCH('Task 2 My Portfolio Calculation'!$C$3,'Task 1 Data Calculations'!$A$1:$BG$1,0))</f>
        <v>899.3</v>
      </c>
      <c r="D572" s="297">
        <v>1309.25</v>
      </c>
      <c r="E572" s="298">
        <f t="shared" si="64"/>
        <v>0</v>
      </c>
      <c r="F572" s="298">
        <f t="shared" si="66"/>
        <v>0</v>
      </c>
      <c r="G572" s="298">
        <f t="shared" si="67"/>
        <v>0</v>
      </c>
      <c r="H572" s="299">
        <f t="shared" si="68"/>
        <v>62.696273853372929</v>
      </c>
      <c r="I572" s="304">
        <f t="shared" si="69"/>
        <v>34.125512420762021</v>
      </c>
      <c r="J572" s="299">
        <f t="shared" si="70"/>
        <v>21.136934089509346</v>
      </c>
      <c r="K572" s="303">
        <f t="shared" si="65"/>
        <v>117.95872036364429</v>
      </c>
      <c r="L572" s="298">
        <f t="shared" si="71"/>
        <v>0</v>
      </c>
    </row>
    <row r="573" spans="1:12" ht="30" customHeight="1" x14ac:dyDescent="0.2">
      <c r="A573" s="296">
        <v>39286</v>
      </c>
      <c r="B573" s="297">
        <v>2399.64</v>
      </c>
      <c r="C573" s="291">
        <f>INDEX('Task 1 Data Calculations'!$A$1:$BG$27151,MATCH($A573,'Task 1 Data Calculations'!$A$1:$A$27151,0),MATCH('Task 2 My Portfolio Calculation'!$C$3,'Task 1 Data Calculations'!$A$1:$BG$1,0))</f>
        <v>895.86</v>
      </c>
      <c r="D573" s="297">
        <v>1308.95</v>
      </c>
      <c r="E573" s="298">
        <f t="shared" si="64"/>
        <v>4.8792811314693381E-3</v>
      </c>
      <c r="F573" s="298">
        <f t="shared" si="66"/>
        <v>-3.8325321538421981E-3</v>
      </c>
      <c r="G573" s="298">
        <f t="shared" si="67"/>
        <v>-2.2916507624539691E-4</v>
      </c>
      <c r="H573" s="299">
        <f t="shared" si="68"/>
        <v>63.002186599399124</v>
      </c>
      <c r="I573" s="304">
        <f t="shared" si="69"/>
        <v>33.994725297143113</v>
      </c>
      <c r="J573" s="299">
        <f t="shared" si="70"/>
        <v>21.13209024239713</v>
      </c>
      <c r="K573" s="303">
        <f t="shared" si="65"/>
        <v>118.12900213893936</v>
      </c>
      <c r="L573" s="298">
        <f t="shared" si="71"/>
        <v>1.4435708930218994E-3</v>
      </c>
    </row>
    <row r="574" spans="1:12" ht="30" customHeight="1" x14ac:dyDescent="0.2">
      <c r="A574" s="296">
        <v>39287</v>
      </c>
      <c r="B574" s="297">
        <v>2352.12</v>
      </c>
      <c r="C574" s="291">
        <f>INDEX('Task 1 Data Calculations'!$A$1:$BG$27151,MATCH($A574,'Task 1 Data Calculations'!$A$1:$A$27151,0),MATCH('Task 2 My Portfolio Calculation'!$C$3,'Task 1 Data Calculations'!$A$1:$BG$1,0))</f>
        <v>890.15</v>
      </c>
      <c r="D574" s="297">
        <v>1309.33</v>
      </c>
      <c r="E574" s="298">
        <f t="shared" si="64"/>
        <v>-2.0001676959727759E-2</v>
      </c>
      <c r="F574" s="298">
        <f t="shared" si="66"/>
        <v>-6.3941629157558714E-3</v>
      </c>
      <c r="G574" s="298">
        <f t="shared" si="67"/>
        <v>2.9026689480718518E-4</v>
      </c>
      <c r="H574" s="299">
        <f t="shared" si="68"/>
        <v>61.742037215281456</v>
      </c>
      <c r="I574" s="304">
        <f t="shared" si="69"/>
        <v>33.777357485316813</v>
      </c>
      <c r="J574" s="299">
        <f t="shared" si="70"/>
        <v>21.138224188612579</v>
      </c>
      <c r="K574" s="303">
        <f t="shared" si="65"/>
        <v>116.65761888921085</v>
      </c>
      <c r="L574" s="298">
        <f t="shared" si="71"/>
        <v>-1.2455732488097313E-2</v>
      </c>
    </row>
    <row r="575" spans="1:12" ht="30" customHeight="1" x14ac:dyDescent="0.2">
      <c r="A575" s="296">
        <v>39288</v>
      </c>
      <c r="B575" s="297">
        <v>2363.12</v>
      </c>
      <c r="C575" s="291">
        <f>INDEX('Task 1 Data Calculations'!$A$1:$BG$27151,MATCH($A575,'Task 1 Data Calculations'!$A$1:$A$27151,0),MATCH('Task 2 My Portfolio Calculation'!$C$3,'Task 1 Data Calculations'!$A$1:$BG$1,0))</f>
        <v>888.17</v>
      </c>
      <c r="D575" s="297">
        <v>1310.97</v>
      </c>
      <c r="E575" s="298">
        <f t="shared" si="64"/>
        <v>4.6657306754051935E-3</v>
      </c>
      <c r="F575" s="298">
        <f t="shared" si="66"/>
        <v>-2.2268217398344909E-3</v>
      </c>
      <c r="G575" s="298">
        <f t="shared" si="67"/>
        <v>1.2517652285198508E-3</v>
      </c>
      <c r="H575" s="299">
        <f t="shared" si="68"/>
        <v>62.030108932278807</v>
      </c>
      <c r="I575" s="304">
        <f t="shared" si="69"/>
        <v>33.702141331354348</v>
      </c>
      <c r="J575" s="299">
        <f t="shared" si="70"/>
        <v>21.16468428264454</v>
      </c>
      <c r="K575" s="303">
        <f t="shared" si="65"/>
        <v>116.89693454627769</v>
      </c>
      <c r="L575" s="298">
        <f t="shared" si="71"/>
        <v>2.0514361543253886E-3</v>
      </c>
    </row>
    <row r="576" spans="1:12" ht="30" customHeight="1" x14ac:dyDescent="0.2">
      <c r="A576" s="296">
        <v>39289</v>
      </c>
      <c r="B576" s="297">
        <v>2307.98</v>
      </c>
      <c r="C576" s="291">
        <f>INDEX('Task 1 Data Calculations'!$A$1:$BG$27151,MATCH($A576,'Task 1 Data Calculations'!$A$1:$A$27151,0),MATCH('Task 2 My Portfolio Calculation'!$C$3,'Task 1 Data Calculations'!$A$1:$BG$1,0))</f>
        <v>877.19</v>
      </c>
      <c r="D576" s="297">
        <v>1315.92</v>
      </c>
      <c r="E576" s="298">
        <f t="shared" si="64"/>
        <v>-2.3610096721409905E-2</v>
      </c>
      <c r="F576" s="298">
        <f t="shared" si="66"/>
        <v>-1.2439549541084184E-2</v>
      </c>
      <c r="G576" s="298">
        <f t="shared" si="67"/>
        <v>3.7687195572239725E-3</v>
      </c>
      <c r="H576" s="299">
        <f t="shared" si="68"/>
        <v>60.56557206074811</v>
      </c>
      <c r="I576" s="304">
        <f t="shared" si="69"/>
        <v>33.282901874622347</v>
      </c>
      <c r="J576" s="299">
        <f t="shared" si="70"/>
        <v>21.244448042223013</v>
      </c>
      <c r="K576" s="303">
        <f t="shared" si="65"/>
        <v>115.09292197759348</v>
      </c>
      <c r="L576" s="298">
        <f t="shared" si="71"/>
        <v>-1.5432505357700667E-2</v>
      </c>
    </row>
    <row r="577" spans="1:12" ht="30" customHeight="1" x14ac:dyDescent="0.2">
      <c r="A577" s="296">
        <v>39290</v>
      </c>
      <c r="B577" s="297">
        <v>2271.41</v>
      </c>
      <c r="C577" s="291">
        <f>INDEX('Task 1 Data Calculations'!$A$1:$BG$27151,MATCH($A577,'Task 1 Data Calculations'!$A$1:$A$27151,0),MATCH('Task 2 My Portfolio Calculation'!$C$3,'Task 1 Data Calculations'!$A$1:$BG$1,0))</f>
        <v>871.06</v>
      </c>
      <c r="D577" s="297">
        <v>1314.59</v>
      </c>
      <c r="E577" s="298">
        <f t="shared" si="64"/>
        <v>-1.5971899060223182E-2</v>
      </c>
      <c r="F577" s="298">
        <f t="shared" si="66"/>
        <v>-7.0127557524619936E-3</v>
      </c>
      <c r="G577" s="298">
        <f t="shared" si="67"/>
        <v>-1.0112108399758669E-3</v>
      </c>
      <c r="H577" s="299">
        <f t="shared" si="68"/>
        <v>59.598224857269166</v>
      </c>
      <c r="I577" s="304">
        <f t="shared" si="69"/>
        <v>33.049497013042462</v>
      </c>
      <c r="J577" s="299">
        <f t="shared" si="70"/>
        <v>21.222965426073412</v>
      </c>
      <c r="K577" s="303">
        <f t="shared" si="65"/>
        <v>113.87068729638504</v>
      </c>
      <c r="L577" s="298">
        <f t="shared" si="71"/>
        <v>-1.0619546886179335E-2</v>
      </c>
    </row>
    <row r="578" spans="1:12" ht="30" customHeight="1" x14ac:dyDescent="0.2">
      <c r="A578" s="296">
        <v>39291</v>
      </c>
      <c r="B578" s="297">
        <v>2271.41</v>
      </c>
      <c r="C578" s="291">
        <f>INDEX('Task 1 Data Calculations'!$A$1:$BG$27151,MATCH($A578,'Task 1 Data Calculations'!$A$1:$A$27151,0),MATCH('Task 2 My Portfolio Calculation'!$C$3,'Task 1 Data Calculations'!$A$1:$BG$1,0))</f>
        <v>871.06</v>
      </c>
      <c r="D578" s="297">
        <v>1314.59</v>
      </c>
      <c r="E578" s="298">
        <f t="shared" si="64"/>
        <v>0</v>
      </c>
      <c r="F578" s="298">
        <f t="shared" si="66"/>
        <v>0</v>
      </c>
      <c r="G578" s="298">
        <f t="shared" si="67"/>
        <v>0</v>
      </c>
      <c r="H578" s="299">
        <f t="shared" si="68"/>
        <v>59.598224857269166</v>
      </c>
      <c r="I578" s="304">
        <f t="shared" si="69"/>
        <v>33.049497013042462</v>
      </c>
      <c r="J578" s="299">
        <f t="shared" si="70"/>
        <v>21.222965426073412</v>
      </c>
      <c r="K578" s="303">
        <f t="shared" si="65"/>
        <v>113.87068729638504</v>
      </c>
      <c r="L578" s="298">
        <f t="shared" si="71"/>
        <v>0</v>
      </c>
    </row>
    <row r="579" spans="1:12" ht="30" customHeight="1" x14ac:dyDescent="0.2">
      <c r="A579" s="296">
        <v>39292</v>
      </c>
      <c r="B579" s="297">
        <v>2271.41</v>
      </c>
      <c r="C579" s="291">
        <f>INDEX('Task 1 Data Calculations'!$A$1:$BG$27151,MATCH($A579,'Task 1 Data Calculations'!$A$1:$A$27151,0),MATCH('Task 2 My Portfolio Calculation'!$C$3,'Task 1 Data Calculations'!$A$1:$BG$1,0))</f>
        <v>871.06</v>
      </c>
      <c r="D579" s="297">
        <v>1314.59</v>
      </c>
      <c r="E579" s="298">
        <f t="shared" si="64"/>
        <v>0</v>
      </c>
      <c r="F579" s="298">
        <f t="shared" si="66"/>
        <v>0</v>
      </c>
      <c r="G579" s="298">
        <f t="shared" si="67"/>
        <v>0</v>
      </c>
      <c r="H579" s="299">
        <f t="shared" si="68"/>
        <v>59.598224857269166</v>
      </c>
      <c r="I579" s="304">
        <f t="shared" si="69"/>
        <v>33.049497013042462</v>
      </c>
      <c r="J579" s="299">
        <f t="shared" si="70"/>
        <v>21.222965426073412</v>
      </c>
      <c r="K579" s="303">
        <f t="shared" si="65"/>
        <v>113.87068729638504</v>
      </c>
      <c r="L579" s="298">
        <f t="shared" si="71"/>
        <v>0</v>
      </c>
    </row>
    <row r="580" spans="1:12" ht="30" customHeight="1" x14ac:dyDescent="0.2">
      <c r="A580" s="296">
        <v>39293</v>
      </c>
      <c r="B580" s="297">
        <v>2294.75</v>
      </c>
      <c r="C580" s="291">
        <f>INDEX('Task 1 Data Calculations'!$A$1:$BG$27151,MATCH($A580,'Task 1 Data Calculations'!$A$1:$A$27151,0),MATCH('Task 2 My Portfolio Calculation'!$C$3,'Task 1 Data Calculations'!$A$1:$BG$1,0))</f>
        <v>872.43</v>
      </c>
      <c r="D580" s="297">
        <v>1313.1</v>
      </c>
      <c r="E580" s="298">
        <f t="shared" si="64"/>
        <v>1.0223121080244285E-2</v>
      </c>
      <c r="F580" s="298">
        <f t="shared" si="66"/>
        <v>1.5715608141935507E-3</v>
      </c>
      <c r="G580" s="298">
        <f t="shared" si="67"/>
        <v>-1.1340760589675883E-3</v>
      </c>
      <c r="H580" s="299">
        <f t="shared" si="68"/>
        <v>60.207504726152656</v>
      </c>
      <c r="I580" s="304">
        <f t="shared" si="69"/>
        <v>33.101436307476966</v>
      </c>
      <c r="J580" s="299">
        <f t="shared" si="70"/>
        <v>21.198896969083407</v>
      </c>
      <c r="K580" s="303">
        <f t="shared" si="65"/>
        <v>114.50783800271303</v>
      </c>
      <c r="L580" s="298">
        <f t="shared" si="71"/>
        <v>5.5953882553601971E-3</v>
      </c>
    </row>
    <row r="581" spans="1:12" ht="30" customHeight="1" x14ac:dyDescent="0.2">
      <c r="A581" s="296">
        <v>39294</v>
      </c>
      <c r="B581" s="297">
        <v>2265.75</v>
      </c>
      <c r="C581" s="291">
        <f>INDEX('Task 1 Data Calculations'!$A$1:$BG$27151,MATCH($A581,'Task 1 Data Calculations'!$A$1:$A$27151,0),MATCH('Task 2 My Portfolio Calculation'!$C$3,'Task 1 Data Calculations'!$A$1:$BG$1,0))</f>
        <v>877.13</v>
      </c>
      <c r="D581" s="297">
        <v>1315.22</v>
      </c>
      <c r="E581" s="298">
        <f t="shared" ref="E581:E644" si="72">LN(B581/B580)</f>
        <v>-1.2718075164309247E-2</v>
      </c>
      <c r="F581" s="298">
        <f t="shared" si="66"/>
        <v>5.3727923663049555E-3</v>
      </c>
      <c r="G581" s="298">
        <f t="shared" si="67"/>
        <v>1.6131981339857961E-3</v>
      </c>
      <c r="H581" s="299">
        <f t="shared" si="68"/>
        <v>59.441781155589943</v>
      </c>
      <c r="I581" s="304">
        <f t="shared" si="69"/>
        <v>33.279283451783506</v>
      </c>
      <c r="J581" s="299">
        <f t="shared" si="70"/>
        <v>21.233094990116488</v>
      </c>
      <c r="K581" s="303">
        <f t="shared" ref="K581:K644" si="73">SUM(H581:J581)</f>
        <v>113.95415959748993</v>
      </c>
      <c r="L581" s="298">
        <f t="shared" si="71"/>
        <v>-4.8352882639350623E-3</v>
      </c>
    </row>
    <row r="582" spans="1:12" ht="30" customHeight="1" x14ac:dyDescent="0.2">
      <c r="A582" s="296">
        <v>39295</v>
      </c>
      <c r="B582" s="297">
        <v>2282.3000000000002</v>
      </c>
      <c r="C582" s="291">
        <f>INDEX('Task 1 Data Calculations'!$A$1:$BG$27151,MATCH($A582,'Task 1 Data Calculations'!$A$1:$A$27151,0),MATCH('Task 2 My Portfolio Calculation'!$C$3,'Task 1 Data Calculations'!$A$1:$BG$1,0))</f>
        <v>875.98</v>
      </c>
      <c r="D582" s="297">
        <v>1315.84</v>
      </c>
      <c r="E582" s="298">
        <f t="shared" si="72"/>
        <v>7.2778764749405027E-3</v>
      </c>
      <c r="F582" s="298">
        <f t="shared" ref="F582:F645" si="74">IFERROR(LN(C582/C581),0)</f>
        <v>-1.3119543724587745E-3</v>
      </c>
      <c r="G582" s="298">
        <f t="shared" ref="G582:G645" si="75">LN(D582/D581)</f>
        <v>4.7129294769094368E-4</v>
      </c>
      <c r="H582" s="299">
        <f t="shared" ref="H582:H645" si="76">$H581*(1+$E582)</f>
        <v>59.874391096290779</v>
      </c>
      <c r="I582" s="304">
        <f t="shared" ref="I582:I645" si="77">$I581*(1+$F582)</f>
        <v>33.23562255034664</v>
      </c>
      <c r="J582" s="299">
        <f t="shared" ref="J582:J645" si="78">$J581*(1+$G582)</f>
        <v>21.243101998042981</v>
      </c>
      <c r="K582" s="303">
        <f t="shared" si="73"/>
        <v>114.3531156446804</v>
      </c>
      <c r="L582" s="298">
        <f t="shared" ref="L582:L645" si="79">(K582-K581)/K581</f>
        <v>3.501022240870043E-3</v>
      </c>
    </row>
    <row r="583" spans="1:12" ht="30" customHeight="1" x14ac:dyDescent="0.2">
      <c r="A583" s="296">
        <v>39296</v>
      </c>
      <c r="B583" s="297">
        <v>2292.79</v>
      </c>
      <c r="C583" s="291">
        <f>INDEX('Task 1 Data Calculations'!$A$1:$BG$27151,MATCH($A583,'Task 1 Data Calculations'!$A$1:$A$27151,0),MATCH('Task 2 My Portfolio Calculation'!$C$3,'Task 1 Data Calculations'!$A$1:$BG$1,0))</f>
        <v>880.09</v>
      </c>
      <c r="D583" s="297">
        <v>1316.95</v>
      </c>
      <c r="E583" s="298">
        <f t="shared" si="72"/>
        <v>4.5857101751505553E-3</v>
      </c>
      <c r="F583" s="298">
        <f t="shared" si="74"/>
        <v>4.680915344495426E-3</v>
      </c>
      <c r="G583" s="298">
        <f t="shared" si="75"/>
        <v>8.4321200381969844E-4</v>
      </c>
      <c r="H583" s="299">
        <f t="shared" si="76"/>
        <v>60.14895770077198</v>
      </c>
      <c r="I583" s="304">
        <f t="shared" si="77"/>
        <v>33.391195685926412</v>
      </c>
      <c r="J583" s="299">
        <f t="shared" si="78"/>
        <v>21.2610144366461</v>
      </c>
      <c r="K583" s="303">
        <f t="shared" si="73"/>
        <v>114.80116782334449</v>
      </c>
      <c r="L583" s="298">
        <f t="shared" si="79"/>
        <v>3.9181457902404595E-3</v>
      </c>
    </row>
    <row r="584" spans="1:12" ht="30" customHeight="1" x14ac:dyDescent="0.2">
      <c r="A584" s="296">
        <v>39297</v>
      </c>
      <c r="B584" s="297">
        <v>2231.98</v>
      </c>
      <c r="C584" s="291">
        <f>INDEX('Task 1 Data Calculations'!$A$1:$BG$27151,MATCH($A584,'Task 1 Data Calculations'!$A$1:$A$27151,0),MATCH('Task 2 My Portfolio Calculation'!$C$3,'Task 1 Data Calculations'!$A$1:$BG$1,0))</f>
        <v>880.72</v>
      </c>
      <c r="D584" s="297">
        <v>1320.4</v>
      </c>
      <c r="E584" s="298">
        <f t="shared" si="72"/>
        <v>-2.6880332697403631E-2</v>
      </c>
      <c r="F584" s="298">
        <f t="shared" si="74"/>
        <v>7.1557979212167049E-4</v>
      </c>
      <c r="G584" s="298">
        <f t="shared" si="75"/>
        <v>2.6162640285820669E-3</v>
      </c>
      <c r="H584" s="299">
        <f t="shared" si="76"/>
        <v>58.532133706373173</v>
      </c>
      <c r="I584" s="304">
        <f t="shared" si="77"/>
        <v>33.415089750794039</v>
      </c>
      <c r="J584" s="299">
        <f t="shared" si="78"/>
        <v>21.31663886392786</v>
      </c>
      <c r="K584" s="303">
        <f t="shared" si="73"/>
        <v>113.26386232109508</v>
      </c>
      <c r="L584" s="298">
        <f t="shared" si="79"/>
        <v>-1.3391026688988119E-2</v>
      </c>
    </row>
    <row r="585" spans="1:12" ht="30" customHeight="1" x14ac:dyDescent="0.2">
      <c r="A585" s="296">
        <v>39298</v>
      </c>
      <c r="B585" s="297">
        <v>2231.98</v>
      </c>
      <c r="C585" s="291">
        <f>INDEX('Task 1 Data Calculations'!$A$1:$BG$27151,MATCH($A585,'Task 1 Data Calculations'!$A$1:$A$27151,0),MATCH('Task 2 My Portfolio Calculation'!$C$3,'Task 1 Data Calculations'!$A$1:$BG$1,0))</f>
        <v>880.72</v>
      </c>
      <c r="D585" s="297">
        <v>1320.4</v>
      </c>
      <c r="E585" s="298">
        <f t="shared" si="72"/>
        <v>0</v>
      </c>
      <c r="F585" s="298">
        <f t="shared" si="74"/>
        <v>0</v>
      </c>
      <c r="G585" s="298">
        <f t="shared" si="75"/>
        <v>0</v>
      </c>
      <c r="H585" s="299">
        <f t="shared" si="76"/>
        <v>58.532133706373173</v>
      </c>
      <c r="I585" s="304">
        <f t="shared" si="77"/>
        <v>33.415089750794039</v>
      </c>
      <c r="J585" s="299">
        <f t="shared" si="78"/>
        <v>21.31663886392786</v>
      </c>
      <c r="K585" s="303">
        <f t="shared" si="73"/>
        <v>113.26386232109508</v>
      </c>
      <c r="L585" s="298">
        <f t="shared" si="79"/>
        <v>0</v>
      </c>
    </row>
    <row r="586" spans="1:12" ht="30" customHeight="1" x14ac:dyDescent="0.2">
      <c r="A586" s="296">
        <v>39299</v>
      </c>
      <c r="B586" s="297">
        <v>2231.98</v>
      </c>
      <c r="C586" s="291">
        <f>INDEX('Task 1 Data Calculations'!$A$1:$BG$27151,MATCH($A586,'Task 1 Data Calculations'!$A$1:$A$27151,0),MATCH('Task 2 My Portfolio Calculation'!$C$3,'Task 1 Data Calculations'!$A$1:$BG$1,0))</f>
        <v>880.72</v>
      </c>
      <c r="D586" s="297">
        <v>1320.4</v>
      </c>
      <c r="E586" s="298">
        <f t="shared" si="72"/>
        <v>0</v>
      </c>
      <c r="F586" s="298">
        <f t="shared" si="74"/>
        <v>0</v>
      </c>
      <c r="G586" s="298">
        <f t="shared" si="75"/>
        <v>0</v>
      </c>
      <c r="H586" s="299">
        <f t="shared" si="76"/>
        <v>58.532133706373173</v>
      </c>
      <c r="I586" s="304">
        <f t="shared" si="77"/>
        <v>33.415089750794039</v>
      </c>
      <c r="J586" s="299">
        <f t="shared" si="78"/>
        <v>21.31663886392786</v>
      </c>
      <c r="K586" s="303">
        <f t="shared" si="73"/>
        <v>113.26386232109508</v>
      </c>
      <c r="L586" s="298">
        <f t="shared" si="79"/>
        <v>0</v>
      </c>
    </row>
    <row r="587" spans="1:12" ht="30" customHeight="1" x14ac:dyDescent="0.2">
      <c r="A587" s="296">
        <v>39300</v>
      </c>
      <c r="B587" s="297">
        <v>2285.9299999999998</v>
      </c>
      <c r="C587" s="291">
        <f>INDEX('Task 1 Data Calculations'!$A$1:$BG$27151,MATCH($A587,'Task 1 Data Calculations'!$A$1:$A$27151,0),MATCH('Task 2 My Portfolio Calculation'!$C$3,'Task 1 Data Calculations'!$A$1:$BG$1,0))</f>
        <v>878.44</v>
      </c>
      <c r="D587" s="297">
        <v>1318.52</v>
      </c>
      <c r="E587" s="298">
        <f t="shared" si="72"/>
        <v>2.3883859825985992E-2</v>
      </c>
      <c r="F587" s="298">
        <f t="shared" si="74"/>
        <v>-2.592147703055402E-3</v>
      </c>
      <c r="G587" s="298">
        <f t="shared" si="75"/>
        <v>-1.424825548370881E-3</v>
      </c>
      <c r="H587" s="299">
        <f t="shared" si="76"/>
        <v>59.930106983132063</v>
      </c>
      <c r="I587" s="304">
        <f t="shared" si="77"/>
        <v>33.328472902649125</v>
      </c>
      <c r="J587" s="299">
        <f t="shared" si="78"/>
        <v>21.286266372269139</v>
      </c>
      <c r="K587" s="303">
        <f t="shared" si="73"/>
        <v>114.54484625805033</v>
      </c>
      <c r="L587" s="298">
        <f t="shared" si="79"/>
        <v>1.1309732077860393E-2</v>
      </c>
    </row>
    <row r="588" spans="1:12" ht="30" customHeight="1" x14ac:dyDescent="0.2">
      <c r="A588" s="296">
        <v>39301</v>
      </c>
      <c r="B588" s="297">
        <v>2300.09</v>
      </c>
      <c r="C588" s="291">
        <f>INDEX('Task 1 Data Calculations'!$A$1:$BG$27151,MATCH($A588,'Task 1 Data Calculations'!$A$1:$A$27151,0),MATCH('Task 2 My Portfolio Calculation'!$C$3,'Task 1 Data Calculations'!$A$1:$BG$1,0))</f>
        <v>881.36</v>
      </c>
      <c r="D588" s="297">
        <v>1318.61</v>
      </c>
      <c r="E588" s="298">
        <f t="shared" si="72"/>
        <v>6.1753088728834738E-3</v>
      </c>
      <c r="F588" s="298">
        <f t="shared" si="74"/>
        <v>3.3185619727171237E-3</v>
      </c>
      <c r="G588" s="298">
        <f t="shared" si="75"/>
        <v>6.82560207761687E-5</v>
      </c>
      <c r="H588" s="299">
        <f t="shared" si="76"/>
        <v>60.300193904537856</v>
      </c>
      <c r="I588" s="304">
        <f t="shared" si="77"/>
        <v>33.439075505432591</v>
      </c>
      <c r="J588" s="299">
        <f t="shared" si="78"/>
        <v>21.287719288108889</v>
      </c>
      <c r="K588" s="303">
        <f t="shared" si="73"/>
        <v>115.02698869807934</v>
      </c>
      <c r="L588" s="298">
        <f t="shared" si="79"/>
        <v>4.2092023847395315E-3</v>
      </c>
    </row>
    <row r="589" spans="1:12" ht="30" customHeight="1" x14ac:dyDescent="0.2">
      <c r="A589" s="296">
        <v>39302</v>
      </c>
      <c r="B589" s="297">
        <v>2333.2399999999998</v>
      </c>
      <c r="C589" s="291">
        <f>INDEX('Task 1 Data Calculations'!$A$1:$BG$27151,MATCH($A589,'Task 1 Data Calculations'!$A$1:$A$27151,0),MATCH('Task 2 My Portfolio Calculation'!$C$3,'Task 1 Data Calculations'!$A$1:$BG$1,0))</f>
        <v>887.94</v>
      </c>
      <c r="D589" s="297">
        <v>1313.94</v>
      </c>
      <c r="E589" s="298">
        <f t="shared" si="72"/>
        <v>1.4309606982871004E-2</v>
      </c>
      <c r="F589" s="298">
        <f t="shared" si="74"/>
        <v>7.4380041100021244E-3</v>
      </c>
      <c r="G589" s="298">
        <f t="shared" si="75"/>
        <v>-3.5478945498895586E-3</v>
      </c>
      <c r="H589" s="299">
        <f t="shared" si="76"/>
        <v>61.163065980302704</v>
      </c>
      <c r="I589" s="304">
        <f t="shared" si="77"/>
        <v>33.687795486476674</v>
      </c>
      <c r="J589" s="299">
        <f t="shared" si="78"/>
        <v>21.212192704867029</v>
      </c>
      <c r="K589" s="303">
        <f t="shared" si="73"/>
        <v>116.0630541716464</v>
      </c>
      <c r="L589" s="298">
        <f t="shared" si="79"/>
        <v>9.0071511502966377E-3</v>
      </c>
    </row>
    <row r="590" spans="1:12" ht="30" customHeight="1" x14ac:dyDescent="0.2">
      <c r="A590" s="296">
        <v>39303</v>
      </c>
      <c r="B590" s="297">
        <v>2264.5</v>
      </c>
      <c r="C590" s="291">
        <f>INDEX('Task 1 Data Calculations'!$A$1:$BG$27151,MATCH($A590,'Task 1 Data Calculations'!$A$1:$A$27151,0),MATCH('Task 2 My Portfolio Calculation'!$C$3,'Task 1 Data Calculations'!$A$1:$BG$1,0))</f>
        <v>887.38</v>
      </c>
      <c r="D590" s="297">
        <v>1316.6</v>
      </c>
      <c r="E590" s="298">
        <f t="shared" si="72"/>
        <v>-2.9903875573050687E-2</v>
      </c>
      <c r="F590" s="298">
        <f t="shared" si="74"/>
        <v>-6.3087220171392604E-4</v>
      </c>
      <c r="G590" s="298">
        <f t="shared" si="75"/>
        <v>2.0223991322224143E-3</v>
      </c>
      <c r="H590" s="299">
        <f t="shared" si="76"/>
        <v>59.334053265561437</v>
      </c>
      <c r="I590" s="304">
        <f t="shared" si="77"/>
        <v>33.666542792767231</v>
      </c>
      <c r="J590" s="299">
        <f t="shared" si="78"/>
        <v>21.255092224985884</v>
      </c>
      <c r="K590" s="303">
        <f t="shared" si="73"/>
        <v>114.25568828331456</v>
      </c>
      <c r="L590" s="298">
        <f t="shared" si="79"/>
        <v>-1.5572275787770666E-2</v>
      </c>
    </row>
    <row r="591" spans="1:12" ht="30" customHeight="1" x14ac:dyDescent="0.2">
      <c r="A591" s="296">
        <v>39304</v>
      </c>
      <c r="B591" s="297">
        <v>2265.36</v>
      </c>
      <c r="C591" s="291">
        <f>INDEX('Task 1 Data Calculations'!$A$1:$BG$27151,MATCH($A591,'Task 1 Data Calculations'!$A$1:$A$27151,0),MATCH('Task 2 My Portfolio Calculation'!$C$3,'Task 1 Data Calculations'!$A$1:$BG$1,0))</f>
        <v>885.12</v>
      </c>
      <c r="D591" s="297">
        <v>1316.52</v>
      </c>
      <c r="E591" s="298">
        <f t="shared" si="72"/>
        <v>3.7970268853014332E-4</v>
      </c>
      <c r="F591" s="298">
        <f t="shared" si="74"/>
        <v>-2.5500719037590039E-3</v>
      </c>
      <c r="G591" s="298">
        <f t="shared" si="75"/>
        <v>-6.0764416376423001E-5</v>
      </c>
      <c r="H591" s="299">
        <f t="shared" si="76"/>
        <v>59.356582565107765</v>
      </c>
      <c r="I591" s="304">
        <f t="shared" si="77"/>
        <v>33.580690687894695</v>
      </c>
      <c r="J591" s="299">
        <f t="shared" si="78"/>
        <v>21.253800671711808</v>
      </c>
      <c r="K591" s="303">
        <f t="shared" si="73"/>
        <v>114.19107392471426</v>
      </c>
      <c r="L591" s="298">
        <f t="shared" si="79"/>
        <v>-5.6552421652805349E-4</v>
      </c>
    </row>
    <row r="592" spans="1:12" ht="30" customHeight="1" x14ac:dyDescent="0.2">
      <c r="A592" s="296">
        <v>39305</v>
      </c>
      <c r="B592" s="297">
        <v>2265.36</v>
      </c>
      <c r="C592" s="291">
        <f>INDEX('Task 1 Data Calculations'!$A$1:$BG$27151,MATCH($A592,'Task 1 Data Calculations'!$A$1:$A$27151,0),MATCH('Task 2 My Portfolio Calculation'!$C$3,'Task 1 Data Calculations'!$A$1:$BG$1,0))</f>
        <v>885.12</v>
      </c>
      <c r="D592" s="297">
        <v>1316.52</v>
      </c>
      <c r="E592" s="298">
        <f t="shared" si="72"/>
        <v>0</v>
      </c>
      <c r="F592" s="298">
        <f t="shared" si="74"/>
        <v>0</v>
      </c>
      <c r="G592" s="298">
        <f t="shared" si="75"/>
        <v>0</v>
      </c>
      <c r="H592" s="299">
        <f t="shared" si="76"/>
        <v>59.356582565107765</v>
      </c>
      <c r="I592" s="304">
        <f t="shared" si="77"/>
        <v>33.580690687894695</v>
      </c>
      <c r="J592" s="299">
        <f t="shared" si="78"/>
        <v>21.253800671711808</v>
      </c>
      <c r="K592" s="303">
        <f t="shared" si="73"/>
        <v>114.19107392471426</v>
      </c>
      <c r="L592" s="298">
        <f t="shared" si="79"/>
        <v>0</v>
      </c>
    </row>
    <row r="593" spans="1:12" ht="30" customHeight="1" x14ac:dyDescent="0.2">
      <c r="A593" s="296">
        <v>39306</v>
      </c>
      <c r="B593" s="297">
        <v>2265.36</v>
      </c>
      <c r="C593" s="291">
        <f>INDEX('Task 1 Data Calculations'!$A$1:$BG$27151,MATCH($A593,'Task 1 Data Calculations'!$A$1:$A$27151,0),MATCH('Task 2 My Portfolio Calculation'!$C$3,'Task 1 Data Calculations'!$A$1:$BG$1,0))</f>
        <v>885.12</v>
      </c>
      <c r="D593" s="297">
        <v>1316.52</v>
      </c>
      <c r="E593" s="298">
        <f t="shared" si="72"/>
        <v>0</v>
      </c>
      <c r="F593" s="298">
        <f t="shared" si="74"/>
        <v>0</v>
      </c>
      <c r="G593" s="298">
        <f t="shared" si="75"/>
        <v>0</v>
      </c>
      <c r="H593" s="299">
        <f t="shared" si="76"/>
        <v>59.356582565107765</v>
      </c>
      <c r="I593" s="304">
        <f t="shared" si="77"/>
        <v>33.580690687894695</v>
      </c>
      <c r="J593" s="299">
        <f t="shared" si="78"/>
        <v>21.253800671711808</v>
      </c>
      <c r="K593" s="303">
        <f t="shared" si="73"/>
        <v>114.19107392471426</v>
      </c>
      <c r="L593" s="298">
        <f t="shared" si="79"/>
        <v>0</v>
      </c>
    </row>
    <row r="594" spans="1:12" ht="30" customHeight="1" x14ac:dyDescent="0.2">
      <c r="A594" s="296">
        <v>39307</v>
      </c>
      <c r="B594" s="297">
        <v>2264.5700000000002</v>
      </c>
      <c r="C594" s="291">
        <f>INDEX('Task 1 Data Calculations'!$A$1:$BG$27151,MATCH($A594,'Task 1 Data Calculations'!$A$1:$A$27151,0),MATCH('Task 2 My Portfolio Calculation'!$C$3,'Task 1 Data Calculations'!$A$1:$BG$1,0))</f>
        <v>887.76</v>
      </c>
      <c r="D594" s="297">
        <v>1316.94</v>
      </c>
      <c r="E594" s="298">
        <f t="shared" si="72"/>
        <v>-3.4879126521116432E-4</v>
      </c>
      <c r="F594" s="298">
        <f t="shared" si="74"/>
        <v>2.97820715596949E-3</v>
      </c>
      <c r="G594" s="298">
        <f t="shared" si="75"/>
        <v>3.1897200151976635E-4</v>
      </c>
      <c r="H594" s="299">
        <f t="shared" si="76"/>
        <v>59.335879507576273</v>
      </c>
      <c r="I594" s="304">
        <f t="shared" si="77"/>
        <v>33.680700941203781</v>
      </c>
      <c r="J594" s="299">
        <f t="shared" si="78"/>
        <v>21.260580039051966</v>
      </c>
      <c r="K594" s="303">
        <f t="shared" si="73"/>
        <v>114.27716048783202</v>
      </c>
      <c r="L594" s="298">
        <f t="shared" si="79"/>
        <v>7.5388171911332453E-4</v>
      </c>
    </row>
    <row r="595" spans="1:12" ht="30" customHeight="1" x14ac:dyDescent="0.2">
      <c r="A595" s="296">
        <v>39308</v>
      </c>
      <c r="B595" s="297">
        <v>2223.71</v>
      </c>
      <c r="C595" s="291">
        <f>INDEX('Task 1 Data Calculations'!$A$1:$BG$27151,MATCH($A595,'Task 1 Data Calculations'!$A$1:$A$27151,0),MATCH('Task 2 My Portfolio Calculation'!$C$3,'Task 1 Data Calculations'!$A$1:$BG$1,0))</f>
        <v>886.98</v>
      </c>
      <c r="D595" s="297">
        <v>1318.82</v>
      </c>
      <c r="E595" s="298">
        <f t="shared" si="72"/>
        <v>-1.8207923234824105E-2</v>
      </c>
      <c r="F595" s="298">
        <f t="shared" si="74"/>
        <v>-8.7900205125468261E-4</v>
      </c>
      <c r="G595" s="298">
        <f t="shared" si="75"/>
        <v>1.4265337654537995E-3</v>
      </c>
      <c r="H595" s="299">
        <f t="shared" si="76"/>
        <v>58.255496368431551</v>
      </c>
      <c r="I595" s="304">
        <f t="shared" si="77"/>
        <v>33.651095535988766</v>
      </c>
      <c r="J595" s="299">
        <f t="shared" si="78"/>
        <v>21.290908974350806</v>
      </c>
      <c r="K595" s="303">
        <f t="shared" si="73"/>
        <v>113.19750087877111</v>
      </c>
      <c r="L595" s="298">
        <f t="shared" si="79"/>
        <v>-9.4477287014483637E-3</v>
      </c>
    </row>
    <row r="596" spans="1:12" ht="30" customHeight="1" x14ac:dyDescent="0.2">
      <c r="A596" s="296">
        <v>39309</v>
      </c>
      <c r="B596" s="297">
        <v>2193.4</v>
      </c>
      <c r="C596" s="291">
        <f>INDEX('Task 1 Data Calculations'!$A$1:$BG$27151,MATCH($A596,'Task 1 Data Calculations'!$A$1:$A$27151,0),MATCH('Task 2 My Portfolio Calculation'!$C$3,'Task 1 Data Calculations'!$A$1:$BG$1,0))</f>
        <v>882.58</v>
      </c>
      <c r="D596" s="297">
        <v>1318.46</v>
      </c>
      <c r="E596" s="298">
        <f t="shared" si="72"/>
        <v>-1.3724120858655018E-2</v>
      </c>
      <c r="F596" s="298">
        <f t="shared" si="74"/>
        <v>-4.9729978841322534E-3</v>
      </c>
      <c r="G596" s="298">
        <f t="shared" si="75"/>
        <v>-2.7300855596367753E-4</v>
      </c>
      <c r="H596" s="299">
        <f t="shared" si="76"/>
        <v>57.455990895590254</v>
      </c>
      <c r="I596" s="304">
        <f t="shared" si="77"/>
        <v>33.483748709089561</v>
      </c>
      <c r="J596" s="299">
        <f t="shared" si="78"/>
        <v>21.285096374036563</v>
      </c>
      <c r="K596" s="303">
        <f t="shared" si="73"/>
        <v>112.22483597871638</v>
      </c>
      <c r="L596" s="298">
        <f t="shared" si="79"/>
        <v>-8.5926358135450329E-3</v>
      </c>
    </row>
    <row r="597" spans="1:12" ht="30" customHeight="1" x14ac:dyDescent="0.2">
      <c r="A597" s="296">
        <v>39310</v>
      </c>
      <c r="B597" s="297">
        <v>2200.61</v>
      </c>
      <c r="C597" s="291">
        <f>INDEX('Task 1 Data Calculations'!$A$1:$BG$27151,MATCH($A597,'Task 1 Data Calculations'!$A$1:$A$27151,0),MATCH('Task 2 My Portfolio Calculation'!$C$3,'Task 1 Data Calculations'!$A$1:$BG$1,0))</f>
        <v>878</v>
      </c>
      <c r="D597" s="297">
        <v>1323.53</v>
      </c>
      <c r="E597" s="298">
        <f t="shared" si="72"/>
        <v>3.2817433145928459E-3</v>
      </c>
      <c r="F597" s="298">
        <f t="shared" si="74"/>
        <v>-5.2028426218046877E-3</v>
      </c>
      <c r="G597" s="298">
        <f t="shared" si="75"/>
        <v>3.8380207522313511E-3</v>
      </c>
      <c r="H597" s="299">
        <f t="shared" si="76"/>
        <v>57.644546709595168</v>
      </c>
      <c r="I597" s="304">
        <f t="shared" si="77"/>
        <v>33.309538034168114</v>
      </c>
      <c r="J597" s="299">
        <f t="shared" si="78"/>
        <v>21.366789015633358</v>
      </c>
      <c r="K597" s="303">
        <f t="shared" si="73"/>
        <v>112.32087375939663</v>
      </c>
      <c r="L597" s="298">
        <f t="shared" si="79"/>
        <v>8.5576227260837417E-4</v>
      </c>
    </row>
    <row r="598" spans="1:12" ht="30" customHeight="1" x14ac:dyDescent="0.2">
      <c r="A598" s="296">
        <v>39311</v>
      </c>
      <c r="B598" s="297">
        <v>2254.6799999999998</v>
      </c>
      <c r="C598" s="291">
        <f>INDEX('Task 1 Data Calculations'!$A$1:$BG$27151,MATCH($A598,'Task 1 Data Calculations'!$A$1:$A$27151,0),MATCH('Task 2 My Portfolio Calculation'!$C$3,'Task 1 Data Calculations'!$A$1:$BG$1,0))</f>
        <v>879.89</v>
      </c>
      <c r="D598" s="297">
        <v>1322.04</v>
      </c>
      <c r="E598" s="298">
        <f t="shared" si="72"/>
        <v>2.4273461352730022E-2</v>
      </c>
      <c r="F598" s="298">
        <f t="shared" si="74"/>
        <v>2.1503060239844293E-3</v>
      </c>
      <c r="G598" s="298">
        <f t="shared" si="75"/>
        <v>-1.1264114406672589E-3</v>
      </c>
      <c r="H598" s="299">
        <f t="shared" si="76"/>
        <v>59.043779386346166</v>
      </c>
      <c r="I598" s="304">
        <f t="shared" si="77"/>
        <v>33.381163734459122</v>
      </c>
      <c r="J598" s="299">
        <f t="shared" si="78"/>
        <v>21.342721220035823</v>
      </c>
      <c r="K598" s="303">
        <f t="shared" si="73"/>
        <v>113.76766434084112</v>
      </c>
      <c r="L598" s="298">
        <f t="shared" si="79"/>
        <v>1.2880870073568602E-2</v>
      </c>
    </row>
    <row r="599" spans="1:12" ht="30" customHeight="1" x14ac:dyDescent="0.2">
      <c r="A599" s="296">
        <v>39312</v>
      </c>
      <c r="B599" s="297">
        <v>2254.6799999999998</v>
      </c>
      <c r="C599" s="291">
        <f>INDEX('Task 1 Data Calculations'!$A$1:$BG$27151,MATCH($A599,'Task 1 Data Calculations'!$A$1:$A$27151,0),MATCH('Task 2 My Portfolio Calculation'!$C$3,'Task 1 Data Calculations'!$A$1:$BG$1,0))</f>
        <v>879.89</v>
      </c>
      <c r="D599" s="297">
        <v>1322.04</v>
      </c>
      <c r="E599" s="298">
        <f t="shared" si="72"/>
        <v>0</v>
      </c>
      <c r="F599" s="298">
        <f t="shared" si="74"/>
        <v>0</v>
      </c>
      <c r="G599" s="298">
        <f t="shared" si="75"/>
        <v>0</v>
      </c>
      <c r="H599" s="299">
        <f t="shared" si="76"/>
        <v>59.043779386346166</v>
      </c>
      <c r="I599" s="304">
        <f t="shared" si="77"/>
        <v>33.381163734459122</v>
      </c>
      <c r="J599" s="299">
        <f t="shared" si="78"/>
        <v>21.342721220035823</v>
      </c>
      <c r="K599" s="303">
        <f t="shared" si="73"/>
        <v>113.76766434084112</v>
      </c>
      <c r="L599" s="298">
        <f t="shared" si="79"/>
        <v>0</v>
      </c>
    </row>
    <row r="600" spans="1:12" ht="30" customHeight="1" x14ac:dyDescent="0.2">
      <c r="A600" s="296">
        <v>39313</v>
      </c>
      <c r="B600" s="297">
        <v>2254.6799999999998</v>
      </c>
      <c r="C600" s="291">
        <f>INDEX('Task 1 Data Calculations'!$A$1:$BG$27151,MATCH($A600,'Task 1 Data Calculations'!$A$1:$A$27151,0),MATCH('Task 2 My Portfolio Calculation'!$C$3,'Task 1 Data Calculations'!$A$1:$BG$1,0))</f>
        <v>879.89</v>
      </c>
      <c r="D600" s="297">
        <v>1322.04</v>
      </c>
      <c r="E600" s="298">
        <f t="shared" si="72"/>
        <v>0</v>
      </c>
      <c r="F600" s="298">
        <f t="shared" si="74"/>
        <v>0</v>
      </c>
      <c r="G600" s="298">
        <f t="shared" si="75"/>
        <v>0</v>
      </c>
      <c r="H600" s="299">
        <f t="shared" si="76"/>
        <v>59.043779386346166</v>
      </c>
      <c r="I600" s="304">
        <f t="shared" si="77"/>
        <v>33.381163734459122</v>
      </c>
      <c r="J600" s="299">
        <f t="shared" si="78"/>
        <v>21.342721220035823</v>
      </c>
      <c r="K600" s="303">
        <f t="shared" si="73"/>
        <v>113.76766434084112</v>
      </c>
      <c r="L600" s="298">
        <f t="shared" si="79"/>
        <v>0</v>
      </c>
    </row>
    <row r="601" spans="1:12" ht="30" customHeight="1" x14ac:dyDescent="0.2">
      <c r="A601" s="296">
        <v>39314</v>
      </c>
      <c r="B601" s="297">
        <v>2254.0700000000002</v>
      </c>
      <c r="C601" s="291">
        <f>INDEX('Task 1 Data Calculations'!$A$1:$BG$27151,MATCH($A601,'Task 1 Data Calculations'!$A$1:$A$27151,0),MATCH('Task 2 My Portfolio Calculation'!$C$3,'Task 1 Data Calculations'!$A$1:$BG$1,0))</f>
        <v>881.8</v>
      </c>
      <c r="D601" s="297">
        <v>1324.43</v>
      </c>
      <c r="E601" s="298">
        <f t="shared" si="72"/>
        <v>-2.7058497531312159E-4</v>
      </c>
      <c r="F601" s="298">
        <f t="shared" si="74"/>
        <v>2.1683732647361526E-3</v>
      </c>
      <c r="G601" s="298">
        <f t="shared" si="75"/>
        <v>1.8061800434078254E-3</v>
      </c>
      <c r="H601" s="299">
        <f t="shared" si="76"/>
        <v>59.027803026758519</v>
      </c>
      <c r="I601" s="304">
        <f t="shared" si="77"/>
        <v>33.453546557446707</v>
      </c>
      <c r="J601" s="299">
        <f t="shared" si="78"/>
        <v>21.381270017175471</v>
      </c>
      <c r="K601" s="303">
        <f t="shared" si="73"/>
        <v>113.86261960138069</v>
      </c>
      <c r="L601" s="298">
        <f t="shared" si="79"/>
        <v>8.346419089266308E-4</v>
      </c>
    </row>
    <row r="602" spans="1:12" ht="30" customHeight="1" x14ac:dyDescent="0.2">
      <c r="A602" s="296">
        <v>39315</v>
      </c>
      <c r="B602" s="297">
        <v>2256.5300000000002</v>
      </c>
      <c r="C602" s="291">
        <f>INDEX('Task 1 Data Calculations'!$A$1:$BG$27151,MATCH($A602,'Task 1 Data Calculations'!$A$1:$A$27151,0),MATCH('Task 2 My Portfolio Calculation'!$C$3,'Task 1 Data Calculations'!$A$1:$BG$1,0))</f>
        <v>883.26</v>
      </c>
      <c r="D602" s="297">
        <v>1327.22</v>
      </c>
      <c r="E602" s="298">
        <f t="shared" si="72"/>
        <v>1.0907640863309677E-3</v>
      </c>
      <c r="F602" s="298">
        <f t="shared" si="74"/>
        <v>1.6543350741394548E-3</v>
      </c>
      <c r="G602" s="298">
        <f t="shared" si="75"/>
        <v>2.1043508981788295E-3</v>
      </c>
      <c r="H602" s="299">
        <f t="shared" si="76"/>
        <v>59.092188434395119</v>
      </c>
      <c r="I602" s="304">
        <f t="shared" si="77"/>
        <v>33.508889932871043</v>
      </c>
      <c r="J602" s="299">
        <f t="shared" si="78"/>
        <v>21.426263711940319</v>
      </c>
      <c r="K602" s="303">
        <f t="shared" si="73"/>
        <v>114.02734207920648</v>
      </c>
      <c r="L602" s="298">
        <f t="shared" si="79"/>
        <v>1.4466773942358282E-3</v>
      </c>
    </row>
    <row r="603" spans="1:12" ht="30" customHeight="1" x14ac:dyDescent="0.2">
      <c r="A603" s="296">
        <v>39316</v>
      </c>
      <c r="B603" s="297">
        <v>2283.09</v>
      </c>
      <c r="C603" s="291">
        <f>INDEX('Task 1 Data Calculations'!$A$1:$BG$27151,MATCH($A603,'Task 1 Data Calculations'!$A$1:$A$27151,0),MATCH('Task 2 My Portfolio Calculation'!$C$3,'Task 1 Data Calculations'!$A$1:$BG$1,0))</f>
        <v>886.15</v>
      </c>
      <c r="D603" s="297">
        <v>1325.76</v>
      </c>
      <c r="E603" s="298">
        <f t="shared" si="72"/>
        <v>1.1701553461730591E-2</v>
      </c>
      <c r="F603" s="298">
        <f t="shared" si="74"/>
        <v>3.266628503172045E-3</v>
      </c>
      <c r="G603" s="298">
        <f t="shared" si="75"/>
        <v>-1.100649192523514E-3</v>
      </c>
      <c r="H603" s="299">
        <f t="shared" si="76"/>
        <v>59.783658836530854</v>
      </c>
      <c r="I603" s="304">
        <f t="shared" si="77"/>
        <v>33.618351027835409</v>
      </c>
      <c r="J603" s="299">
        <f t="shared" si="78"/>
        <v>21.402680912086975</v>
      </c>
      <c r="K603" s="303">
        <f t="shared" si="73"/>
        <v>114.80469077645324</v>
      </c>
      <c r="L603" s="298">
        <f t="shared" si="79"/>
        <v>6.8172131619695011E-3</v>
      </c>
    </row>
    <row r="604" spans="1:12" ht="30" customHeight="1" x14ac:dyDescent="0.2">
      <c r="A604" s="296">
        <v>39317</v>
      </c>
      <c r="B604" s="297">
        <v>2280.6799999999998</v>
      </c>
      <c r="C604" s="291">
        <f>INDEX('Task 1 Data Calculations'!$A$1:$BG$27151,MATCH($A604,'Task 1 Data Calculations'!$A$1:$A$27151,0),MATCH('Task 2 My Portfolio Calculation'!$C$3,'Task 1 Data Calculations'!$A$1:$BG$1,0))</f>
        <v>887.91</v>
      </c>
      <c r="D604" s="297">
        <v>1326.55</v>
      </c>
      <c r="E604" s="298">
        <f t="shared" si="72"/>
        <v>-1.0561444700403742E-3</v>
      </c>
      <c r="F604" s="298">
        <f t="shared" si="74"/>
        <v>1.9841500032746896E-3</v>
      </c>
      <c r="G604" s="298">
        <f t="shared" si="75"/>
        <v>5.9570715592222631E-4</v>
      </c>
      <c r="H604" s="299">
        <f t="shared" si="76"/>
        <v>59.720518655851876</v>
      </c>
      <c r="I604" s="304">
        <f t="shared" si="77"/>
        <v>33.685054879137375</v>
      </c>
      <c r="J604" s="299">
        <f t="shared" si="78"/>
        <v>21.415430642262223</v>
      </c>
      <c r="K604" s="303">
        <f t="shared" si="73"/>
        <v>114.82100417725148</v>
      </c>
      <c r="L604" s="298">
        <f t="shared" si="79"/>
        <v>1.4209698826683491E-4</v>
      </c>
    </row>
    <row r="605" spans="1:12" ht="30" customHeight="1" x14ac:dyDescent="0.2">
      <c r="A605" s="296">
        <v>39318</v>
      </c>
      <c r="B605" s="297">
        <v>2307.2199999999998</v>
      </c>
      <c r="C605" s="291">
        <f>INDEX('Task 1 Data Calculations'!$A$1:$BG$27151,MATCH($A605,'Task 1 Data Calculations'!$A$1:$A$27151,0),MATCH('Task 2 My Portfolio Calculation'!$C$3,'Task 1 Data Calculations'!$A$1:$BG$1,0))</f>
        <v>888.26</v>
      </c>
      <c r="D605" s="297">
        <v>1326.8</v>
      </c>
      <c r="E605" s="298">
        <f t="shared" si="72"/>
        <v>1.1569692472869158E-2</v>
      </c>
      <c r="F605" s="298">
        <f t="shared" si="74"/>
        <v>3.9410642509459057E-4</v>
      </c>
      <c r="G605" s="298">
        <f t="shared" si="75"/>
        <v>1.8844102793811216E-4</v>
      </c>
      <c r="H605" s="299">
        <f t="shared" si="76"/>
        <v>60.41146669102033</v>
      </c>
      <c r="I605" s="304">
        <f t="shared" si="77"/>
        <v>33.698330375694908</v>
      </c>
      <c r="J605" s="299">
        <f t="shared" si="78"/>
        <v>21.419466188026185</v>
      </c>
      <c r="K605" s="303">
        <f t="shared" si="73"/>
        <v>115.52926325474141</v>
      </c>
      <c r="L605" s="298">
        <f t="shared" si="79"/>
        <v>6.1683755734845656E-3</v>
      </c>
    </row>
    <row r="606" spans="1:12" ht="30" customHeight="1" x14ac:dyDescent="0.2">
      <c r="A606" s="296">
        <v>39319</v>
      </c>
      <c r="B606" s="297">
        <v>2307.2199999999998</v>
      </c>
      <c r="C606" s="291">
        <f>INDEX('Task 1 Data Calculations'!$A$1:$BG$27151,MATCH($A606,'Task 1 Data Calculations'!$A$1:$A$27151,0),MATCH('Task 2 My Portfolio Calculation'!$C$3,'Task 1 Data Calculations'!$A$1:$BG$1,0))</f>
        <v>888.26</v>
      </c>
      <c r="D606" s="297">
        <v>1326.8</v>
      </c>
      <c r="E606" s="298">
        <f t="shared" si="72"/>
        <v>0</v>
      </c>
      <c r="F606" s="298">
        <f t="shared" si="74"/>
        <v>0</v>
      </c>
      <c r="G606" s="298">
        <f t="shared" si="75"/>
        <v>0</v>
      </c>
      <c r="H606" s="299">
        <f t="shared" si="76"/>
        <v>60.41146669102033</v>
      </c>
      <c r="I606" s="304">
        <f t="shared" si="77"/>
        <v>33.698330375694908</v>
      </c>
      <c r="J606" s="299">
        <f t="shared" si="78"/>
        <v>21.419466188026185</v>
      </c>
      <c r="K606" s="303">
        <f t="shared" si="73"/>
        <v>115.52926325474141</v>
      </c>
      <c r="L606" s="298">
        <f t="shared" si="79"/>
        <v>0</v>
      </c>
    </row>
    <row r="607" spans="1:12" ht="30" customHeight="1" x14ac:dyDescent="0.2">
      <c r="A607" s="296">
        <v>39320</v>
      </c>
      <c r="B607" s="297">
        <v>2307.2199999999998</v>
      </c>
      <c r="C607" s="291">
        <f>INDEX('Task 1 Data Calculations'!$A$1:$BG$27151,MATCH($A607,'Task 1 Data Calculations'!$A$1:$A$27151,0),MATCH('Task 2 My Portfolio Calculation'!$C$3,'Task 1 Data Calculations'!$A$1:$BG$1,0))</f>
        <v>888.26</v>
      </c>
      <c r="D607" s="297">
        <v>1326.8</v>
      </c>
      <c r="E607" s="298">
        <f t="shared" si="72"/>
        <v>0</v>
      </c>
      <c r="F607" s="298">
        <f t="shared" si="74"/>
        <v>0</v>
      </c>
      <c r="G607" s="298">
        <f t="shared" si="75"/>
        <v>0</v>
      </c>
      <c r="H607" s="299">
        <f t="shared" si="76"/>
        <v>60.41146669102033</v>
      </c>
      <c r="I607" s="304">
        <f t="shared" si="77"/>
        <v>33.698330375694908</v>
      </c>
      <c r="J607" s="299">
        <f t="shared" si="78"/>
        <v>21.419466188026185</v>
      </c>
      <c r="K607" s="303">
        <f t="shared" si="73"/>
        <v>115.52926325474141</v>
      </c>
      <c r="L607" s="298">
        <f t="shared" si="79"/>
        <v>0</v>
      </c>
    </row>
    <row r="608" spans="1:12" ht="30" customHeight="1" x14ac:dyDescent="0.2">
      <c r="A608" s="296">
        <v>39321</v>
      </c>
      <c r="B608" s="297">
        <v>2287.62</v>
      </c>
      <c r="C608" s="291">
        <f>INDEX('Task 1 Data Calculations'!$A$1:$BG$27151,MATCH($A608,'Task 1 Data Calculations'!$A$1:$A$27151,0),MATCH('Task 2 My Portfolio Calculation'!$C$3,'Task 1 Data Calculations'!$A$1:$BG$1,0))</f>
        <v>889.63</v>
      </c>
      <c r="D608" s="297">
        <v>1329.95</v>
      </c>
      <c r="E608" s="298">
        <f t="shared" si="72"/>
        <v>-8.5313607788648632E-3</v>
      </c>
      <c r="F608" s="298">
        <f t="shared" si="74"/>
        <v>1.5411530197742582E-3</v>
      </c>
      <c r="G608" s="298">
        <f t="shared" si="75"/>
        <v>2.3713194512681697E-3</v>
      </c>
      <c r="H608" s="299">
        <f t="shared" si="76"/>
        <v>59.896074673498859</v>
      </c>
      <c r="I608" s="304">
        <f t="shared" si="77"/>
        <v>33.750264659314759</v>
      </c>
      <c r="J608" s="299">
        <f t="shared" si="78"/>
        <v>21.470258584833633</v>
      </c>
      <c r="K608" s="303">
        <f t="shared" si="73"/>
        <v>115.11659791764725</v>
      </c>
      <c r="L608" s="298">
        <f t="shared" si="79"/>
        <v>-3.5719550654818E-3</v>
      </c>
    </row>
    <row r="609" spans="1:12" ht="30" customHeight="1" x14ac:dyDescent="0.2">
      <c r="A609" s="296">
        <v>39322</v>
      </c>
      <c r="B609" s="297">
        <v>2234.0300000000002</v>
      </c>
      <c r="C609" s="291">
        <f>INDEX('Task 1 Data Calculations'!$A$1:$BG$27151,MATCH($A609,'Task 1 Data Calculations'!$A$1:$A$27151,0),MATCH('Task 2 My Portfolio Calculation'!$C$3,'Task 1 Data Calculations'!$A$1:$BG$1,0))</f>
        <v>889.04</v>
      </c>
      <c r="D609" s="297">
        <v>1333.23</v>
      </c>
      <c r="E609" s="298">
        <f t="shared" si="72"/>
        <v>-2.3704846423947764E-2</v>
      </c>
      <c r="F609" s="298">
        <f t="shared" si="74"/>
        <v>-6.6341707190134265E-4</v>
      </c>
      <c r="G609" s="298">
        <f t="shared" si="75"/>
        <v>2.4632219064722261E-3</v>
      </c>
      <c r="H609" s="299">
        <f t="shared" si="76"/>
        <v>58.476247421966264</v>
      </c>
      <c r="I609" s="304">
        <f t="shared" si="77"/>
        <v>33.727874157558581</v>
      </c>
      <c r="J609" s="299">
        <f t="shared" si="78"/>
        <v>21.523144596117419</v>
      </c>
      <c r="K609" s="303">
        <f t="shared" si="73"/>
        <v>113.72726617564226</v>
      </c>
      <c r="L609" s="298">
        <f t="shared" si="79"/>
        <v>-1.2068908976956616E-2</v>
      </c>
    </row>
    <row r="610" spans="1:12" ht="30" customHeight="1" x14ac:dyDescent="0.2">
      <c r="A610" s="296">
        <v>39323</v>
      </c>
      <c r="B610" s="297">
        <v>2283.58</v>
      </c>
      <c r="C610" s="291">
        <f>INDEX('Task 1 Data Calculations'!$A$1:$BG$27151,MATCH($A610,'Task 1 Data Calculations'!$A$1:$A$27151,0),MATCH('Task 2 My Portfolio Calculation'!$C$3,'Task 1 Data Calculations'!$A$1:$BG$1,0))</f>
        <v>888.54</v>
      </c>
      <c r="D610" s="297">
        <v>1331.25</v>
      </c>
      <c r="E610" s="298">
        <f t="shared" si="72"/>
        <v>2.1937257584311975E-2</v>
      </c>
      <c r="F610" s="298">
        <f t="shared" si="74"/>
        <v>-5.6256259992403369E-4</v>
      </c>
      <c r="G610" s="298">
        <f t="shared" si="75"/>
        <v>-1.4862189729026134E-3</v>
      </c>
      <c r="H610" s="299">
        <f t="shared" si="76"/>
        <v>59.759055924225898</v>
      </c>
      <c r="I610" s="304">
        <f t="shared" si="77"/>
        <v>33.708900116982591</v>
      </c>
      <c r="J610" s="299">
        <f t="shared" si="78"/>
        <v>21.491156490262142</v>
      </c>
      <c r="K610" s="303">
        <f t="shared" si="73"/>
        <v>114.95911253147062</v>
      </c>
      <c r="L610" s="298">
        <f t="shared" si="79"/>
        <v>1.0831583289146185E-2</v>
      </c>
    </row>
    <row r="611" spans="1:12" ht="30" customHeight="1" x14ac:dyDescent="0.2">
      <c r="A611" s="296">
        <v>39324</v>
      </c>
      <c r="B611" s="297">
        <v>2274.16</v>
      </c>
      <c r="C611" s="291">
        <f>INDEX('Task 1 Data Calculations'!$A$1:$BG$27151,MATCH($A611,'Task 1 Data Calculations'!$A$1:$A$27151,0),MATCH('Task 2 My Portfolio Calculation'!$C$3,'Task 1 Data Calculations'!$A$1:$BG$1,0))</f>
        <v>889.03</v>
      </c>
      <c r="D611" s="297">
        <v>1333.86</v>
      </c>
      <c r="E611" s="298">
        <f t="shared" si="72"/>
        <v>-4.1336335171524088E-3</v>
      </c>
      <c r="F611" s="298">
        <f t="shared" si="74"/>
        <v>5.5131444883885401E-4</v>
      </c>
      <c r="G611" s="298">
        <f t="shared" si="75"/>
        <v>1.958643984219975E-3</v>
      </c>
      <c r="H611" s="299">
        <f t="shared" si="76"/>
        <v>59.512033887704128</v>
      </c>
      <c r="I611" s="304">
        <f t="shared" si="77"/>
        <v>33.72748432067155</v>
      </c>
      <c r="J611" s="299">
        <f t="shared" si="78"/>
        <v>21.533250014635726</v>
      </c>
      <c r="K611" s="303">
        <f t="shared" si="73"/>
        <v>114.7727682230114</v>
      </c>
      <c r="L611" s="298">
        <f t="shared" si="79"/>
        <v>-1.6209616128361598E-3</v>
      </c>
    </row>
    <row r="612" spans="1:12" ht="30" customHeight="1" x14ac:dyDescent="0.2">
      <c r="A612" s="296">
        <v>39325</v>
      </c>
      <c r="B612" s="297">
        <v>2299.71</v>
      </c>
      <c r="C612" s="291">
        <f>INDEX('Task 1 Data Calculations'!$A$1:$BG$27151,MATCH($A612,'Task 1 Data Calculations'!$A$1:$A$27151,0),MATCH('Task 2 My Portfolio Calculation'!$C$3,'Task 1 Data Calculations'!$A$1:$BG$1,0))</f>
        <v>889.09</v>
      </c>
      <c r="D612" s="297">
        <v>1331.34</v>
      </c>
      <c r="E612" s="298">
        <f t="shared" si="72"/>
        <v>1.1172274577735264E-2</v>
      </c>
      <c r="F612" s="298">
        <f t="shared" si="74"/>
        <v>6.7487008776510984E-5</v>
      </c>
      <c r="G612" s="298">
        <f t="shared" si="75"/>
        <v>-1.8910406355749604E-3</v>
      </c>
      <c r="H612" s="299">
        <f t="shared" si="76"/>
        <v>60.176918670977038</v>
      </c>
      <c r="I612" s="304">
        <f t="shared" si="77"/>
        <v>33.72976048770191</v>
      </c>
      <c r="J612" s="299">
        <f t="shared" si="78"/>
        <v>21.492529763842054</v>
      </c>
      <c r="K612" s="303">
        <f t="shared" si="73"/>
        <v>115.399208922521</v>
      </c>
      <c r="L612" s="298">
        <f t="shared" si="79"/>
        <v>5.4580952364273686E-3</v>
      </c>
    </row>
    <row r="613" spans="1:12" ht="30" customHeight="1" x14ac:dyDescent="0.2">
      <c r="A613" s="296">
        <v>39326</v>
      </c>
      <c r="B613" s="297">
        <v>2299.71</v>
      </c>
      <c r="C613" s="291">
        <f>INDEX('Task 1 Data Calculations'!$A$1:$BG$27151,MATCH($A613,'Task 1 Data Calculations'!$A$1:$A$27151,0),MATCH('Task 2 My Portfolio Calculation'!$C$3,'Task 1 Data Calculations'!$A$1:$BG$1,0))</f>
        <v>889.09</v>
      </c>
      <c r="D613" s="297">
        <v>1331.34</v>
      </c>
      <c r="E613" s="298">
        <f t="shared" si="72"/>
        <v>0</v>
      </c>
      <c r="F613" s="298">
        <f t="shared" si="74"/>
        <v>0</v>
      </c>
      <c r="G613" s="298">
        <f t="shared" si="75"/>
        <v>0</v>
      </c>
      <c r="H613" s="299">
        <f t="shared" si="76"/>
        <v>60.176918670977038</v>
      </c>
      <c r="I613" s="304">
        <f t="shared" si="77"/>
        <v>33.72976048770191</v>
      </c>
      <c r="J613" s="299">
        <f t="shared" si="78"/>
        <v>21.492529763842054</v>
      </c>
      <c r="K613" s="303">
        <f t="shared" si="73"/>
        <v>115.399208922521</v>
      </c>
      <c r="L613" s="298">
        <f t="shared" si="79"/>
        <v>0</v>
      </c>
    </row>
    <row r="614" spans="1:12" ht="30" customHeight="1" x14ac:dyDescent="0.2">
      <c r="A614" s="296">
        <v>39327</v>
      </c>
      <c r="B614" s="297">
        <v>2299.71</v>
      </c>
      <c r="C614" s="291">
        <f>INDEX('Task 1 Data Calculations'!$A$1:$BG$27151,MATCH($A614,'Task 1 Data Calculations'!$A$1:$A$27151,0),MATCH('Task 2 My Portfolio Calculation'!$C$3,'Task 1 Data Calculations'!$A$1:$BG$1,0))</f>
        <v>889.09</v>
      </c>
      <c r="D614" s="297">
        <v>1331.34</v>
      </c>
      <c r="E614" s="298">
        <f t="shared" si="72"/>
        <v>0</v>
      </c>
      <c r="F614" s="298">
        <f t="shared" si="74"/>
        <v>0</v>
      </c>
      <c r="G614" s="298">
        <f t="shared" si="75"/>
        <v>0</v>
      </c>
      <c r="H614" s="299">
        <f t="shared" si="76"/>
        <v>60.176918670977038</v>
      </c>
      <c r="I614" s="304">
        <f t="shared" si="77"/>
        <v>33.72976048770191</v>
      </c>
      <c r="J614" s="299">
        <f t="shared" si="78"/>
        <v>21.492529763842054</v>
      </c>
      <c r="K614" s="303">
        <f t="shared" si="73"/>
        <v>115.399208922521</v>
      </c>
      <c r="L614" s="298">
        <f t="shared" si="79"/>
        <v>0</v>
      </c>
    </row>
    <row r="615" spans="1:12" ht="30" customHeight="1" x14ac:dyDescent="0.2">
      <c r="A615" s="296">
        <v>39328</v>
      </c>
      <c r="B615" s="297">
        <v>2299.71</v>
      </c>
      <c r="C615" s="291">
        <f>INDEX('Task 1 Data Calculations'!$A$1:$BG$27151,MATCH($A615,'Task 1 Data Calculations'!$A$1:$A$27151,0),MATCH('Task 2 My Portfolio Calculation'!$C$3,'Task 1 Data Calculations'!$A$1:$BG$1,0))</f>
        <v>889.09</v>
      </c>
      <c r="D615" s="297">
        <v>1331.34</v>
      </c>
      <c r="E615" s="298">
        <f t="shared" si="72"/>
        <v>0</v>
      </c>
      <c r="F615" s="298">
        <f t="shared" si="74"/>
        <v>0</v>
      </c>
      <c r="G615" s="298">
        <f t="shared" si="75"/>
        <v>0</v>
      </c>
      <c r="H615" s="299">
        <f t="shared" si="76"/>
        <v>60.176918670977038</v>
      </c>
      <c r="I615" s="304">
        <f t="shared" si="77"/>
        <v>33.72976048770191</v>
      </c>
      <c r="J615" s="299">
        <f t="shared" si="78"/>
        <v>21.492529763842054</v>
      </c>
      <c r="K615" s="303">
        <f t="shared" si="73"/>
        <v>115.399208922521</v>
      </c>
      <c r="L615" s="298">
        <f t="shared" si="79"/>
        <v>0</v>
      </c>
    </row>
    <row r="616" spans="1:12" ht="30" customHeight="1" x14ac:dyDescent="0.2">
      <c r="A616" s="296">
        <v>39329</v>
      </c>
      <c r="B616" s="297">
        <v>2323.8200000000002</v>
      </c>
      <c r="C616" s="291">
        <f>INDEX('Task 1 Data Calculations'!$A$1:$BG$27151,MATCH($A616,'Task 1 Data Calculations'!$A$1:$A$27151,0),MATCH('Task 2 My Portfolio Calculation'!$C$3,'Task 1 Data Calculations'!$A$1:$BG$1,0))</f>
        <v>891.04</v>
      </c>
      <c r="D616" s="297">
        <v>1331.27</v>
      </c>
      <c r="E616" s="298">
        <f t="shared" si="72"/>
        <v>1.0429355293284181E-2</v>
      </c>
      <c r="F616" s="298">
        <f t="shared" si="74"/>
        <v>2.1908521062761186E-3</v>
      </c>
      <c r="G616" s="298">
        <f t="shared" si="75"/>
        <v>-5.2579987317703159E-5</v>
      </c>
      <c r="H616" s="299">
        <f t="shared" si="76"/>
        <v>60.804525136251719</v>
      </c>
      <c r="I616" s="304">
        <f t="shared" si="77"/>
        <v>33.803657404510581</v>
      </c>
      <c r="J616" s="299">
        <f t="shared" si="78"/>
        <v>21.491399686899648</v>
      </c>
      <c r="K616" s="303">
        <f t="shared" si="73"/>
        <v>116.09958222766195</v>
      </c>
      <c r="L616" s="298">
        <f t="shared" si="79"/>
        <v>6.0691343699867768E-3</v>
      </c>
    </row>
    <row r="617" spans="1:12" ht="30" customHeight="1" x14ac:dyDescent="0.2">
      <c r="A617" s="296">
        <v>39330</v>
      </c>
      <c r="B617" s="297">
        <v>2298.16</v>
      </c>
      <c r="C617" s="291">
        <f>INDEX('Task 1 Data Calculations'!$A$1:$BG$27151,MATCH($A617,'Task 1 Data Calculations'!$A$1:$A$27151,0),MATCH('Task 2 My Portfolio Calculation'!$C$3,'Task 1 Data Calculations'!$A$1:$BG$1,0))</f>
        <v>892.43</v>
      </c>
      <c r="D617" s="297">
        <v>1337.46</v>
      </c>
      <c r="E617" s="298">
        <f t="shared" si="72"/>
        <v>-1.110358055790318E-2</v>
      </c>
      <c r="F617" s="298">
        <f t="shared" si="74"/>
        <v>1.5587593639857496E-3</v>
      </c>
      <c r="G617" s="298">
        <f t="shared" si="75"/>
        <v>4.6389189618337191E-3</v>
      </c>
      <c r="H617" s="299">
        <f t="shared" si="76"/>
        <v>60.129377193116298</v>
      </c>
      <c r="I617" s="304">
        <f t="shared" si="77"/>
        <v>33.856349172026825</v>
      </c>
      <c r="J617" s="299">
        <f t="shared" si="78"/>
        <v>21.591096548423554</v>
      </c>
      <c r="K617" s="303">
        <f t="shared" si="73"/>
        <v>115.57682291356667</v>
      </c>
      <c r="L617" s="298">
        <f t="shared" si="79"/>
        <v>-4.5026804064651413E-3</v>
      </c>
    </row>
    <row r="618" spans="1:12" ht="30" customHeight="1" x14ac:dyDescent="0.2">
      <c r="A618" s="296">
        <v>39331</v>
      </c>
      <c r="B618" s="297">
        <v>2308.34</v>
      </c>
      <c r="C618" s="291">
        <f>INDEX('Task 1 Data Calculations'!$A$1:$BG$27151,MATCH($A618,'Task 1 Data Calculations'!$A$1:$A$27151,0),MATCH('Task 2 My Portfolio Calculation'!$C$3,'Task 1 Data Calculations'!$A$1:$BG$1,0))</f>
        <v>893.06</v>
      </c>
      <c r="D618" s="297">
        <v>1336.21</v>
      </c>
      <c r="E618" s="298">
        <f t="shared" si="72"/>
        <v>4.4198487234298678E-3</v>
      </c>
      <c r="F618" s="298">
        <f t="shared" si="74"/>
        <v>7.056886637783913E-4</v>
      </c>
      <c r="G618" s="298">
        <f t="shared" si="75"/>
        <v>-9.3504440792895385E-4</v>
      </c>
      <c r="H618" s="299">
        <f t="shared" si="76"/>
        <v>60.395139944143928</v>
      </c>
      <c r="I618" s="304">
        <f t="shared" si="77"/>
        <v>33.880241213834445</v>
      </c>
      <c r="J618" s="299">
        <f t="shared" si="78"/>
        <v>21.570907914334896</v>
      </c>
      <c r="K618" s="303">
        <f t="shared" si="73"/>
        <v>115.84628907231327</v>
      </c>
      <c r="L618" s="298">
        <f t="shared" si="79"/>
        <v>2.3314895837560291E-3</v>
      </c>
    </row>
    <row r="619" spans="1:12" ht="30" customHeight="1" x14ac:dyDescent="0.2">
      <c r="A619" s="296">
        <v>39332</v>
      </c>
      <c r="B619" s="297">
        <v>2269.3200000000002</v>
      </c>
      <c r="C619" s="291">
        <f>INDEX('Task 1 Data Calculations'!$A$1:$BG$27151,MATCH($A619,'Task 1 Data Calculations'!$A$1:$A$27151,0),MATCH('Task 2 My Portfolio Calculation'!$C$3,'Task 1 Data Calculations'!$A$1:$BG$1,0))</f>
        <v>892.78</v>
      </c>
      <c r="D619" s="297">
        <v>1345.29</v>
      </c>
      <c r="E619" s="298">
        <f t="shared" si="72"/>
        <v>-1.704842434271981E-2</v>
      </c>
      <c r="F619" s="298">
        <f t="shared" si="74"/>
        <v>-3.1357792668360263E-4</v>
      </c>
      <c r="G619" s="298">
        <f t="shared" si="75"/>
        <v>6.7723548046473682E-3</v>
      </c>
      <c r="H619" s="299">
        <f t="shared" si="76"/>
        <v>59.365497970138215</v>
      </c>
      <c r="I619" s="304">
        <f t="shared" si="77"/>
        <v>33.869617118039066</v>
      </c>
      <c r="J619" s="299">
        <f t="shared" si="78"/>
        <v>21.716993756189151</v>
      </c>
      <c r="K619" s="303">
        <f t="shared" si="73"/>
        <v>114.95210884436644</v>
      </c>
      <c r="L619" s="298">
        <f t="shared" si="79"/>
        <v>-7.7186782166899668E-3</v>
      </c>
    </row>
    <row r="620" spans="1:12" ht="30" customHeight="1" x14ac:dyDescent="0.2">
      <c r="A620" s="296">
        <v>39333</v>
      </c>
      <c r="B620" s="297">
        <v>2269.3200000000002</v>
      </c>
      <c r="C620" s="291">
        <f>INDEX('Task 1 Data Calculations'!$A$1:$BG$27151,MATCH($A620,'Task 1 Data Calculations'!$A$1:$A$27151,0),MATCH('Task 2 My Portfolio Calculation'!$C$3,'Task 1 Data Calculations'!$A$1:$BG$1,0))</f>
        <v>892.78</v>
      </c>
      <c r="D620" s="297">
        <v>1345.29</v>
      </c>
      <c r="E620" s="298">
        <f t="shared" si="72"/>
        <v>0</v>
      </c>
      <c r="F620" s="298">
        <f t="shared" si="74"/>
        <v>0</v>
      </c>
      <c r="G620" s="298">
        <f t="shared" si="75"/>
        <v>0</v>
      </c>
      <c r="H620" s="299">
        <f t="shared" si="76"/>
        <v>59.365497970138215</v>
      </c>
      <c r="I620" s="304">
        <f t="shared" si="77"/>
        <v>33.869617118039066</v>
      </c>
      <c r="J620" s="299">
        <f t="shared" si="78"/>
        <v>21.716993756189151</v>
      </c>
      <c r="K620" s="303">
        <f t="shared" si="73"/>
        <v>114.95210884436644</v>
      </c>
      <c r="L620" s="298">
        <f t="shared" si="79"/>
        <v>0</v>
      </c>
    </row>
    <row r="621" spans="1:12" ht="30" customHeight="1" x14ac:dyDescent="0.2">
      <c r="A621" s="296">
        <v>39334</v>
      </c>
      <c r="B621" s="297">
        <v>2269.3200000000002</v>
      </c>
      <c r="C621" s="291">
        <f>INDEX('Task 1 Data Calculations'!$A$1:$BG$27151,MATCH($A621,'Task 1 Data Calculations'!$A$1:$A$27151,0),MATCH('Task 2 My Portfolio Calculation'!$C$3,'Task 1 Data Calculations'!$A$1:$BG$1,0))</f>
        <v>892.78</v>
      </c>
      <c r="D621" s="297">
        <v>1345.29</v>
      </c>
      <c r="E621" s="298">
        <f t="shared" si="72"/>
        <v>0</v>
      </c>
      <c r="F621" s="298">
        <f t="shared" si="74"/>
        <v>0</v>
      </c>
      <c r="G621" s="298">
        <f t="shared" si="75"/>
        <v>0</v>
      </c>
      <c r="H621" s="299">
        <f t="shared" si="76"/>
        <v>59.365497970138215</v>
      </c>
      <c r="I621" s="304">
        <f t="shared" si="77"/>
        <v>33.869617118039066</v>
      </c>
      <c r="J621" s="299">
        <f t="shared" si="78"/>
        <v>21.716993756189151</v>
      </c>
      <c r="K621" s="303">
        <f t="shared" si="73"/>
        <v>114.95210884436644</v>
      </c>
      <c r="L621" s="298">
        <f t="shared" si="79"/>
        <v>0</v>
      </c>
    </row>
    <row r="622" spans="1:12" ht="30" customHeight="1" x14ac:dyDescent="0.2">
      <c r="A622" s="296">
        <v>39335</v>
      </c>
      <c r="B622" s="297">
        <v>2266.5100000000002</v>
      </c>
      <c r="C622" s="291">
        <f>INDEX('Task 1 Data Calculations'!$A$1:$BG$27151,MATCH($A622,'Task 1 Data Calculations'!$A$1:$A$27151,0),MATCH('Task 2 My Portfolio Calculation'!$C$3,'Task 1 Data Calculations'!$A$1:$BG$1,0))</f>
        <v>892.93</v>
      </c>
      <c r="D622" s="297">
        <v>1348.12</v>
      </c>
      <c r="E622" s="298">
        <f t="shared" si="72"/>
        <v>-1.2390236668869676E-3</v>
      </c>
      <c r="F622" s="298">
        <f t="shared" si="74"/>
        <v>1.6800040359609173E-4</v>
      </c>
      <c r="G622" s="298">
        <f t="shared" si="75"/>
        <v>2.1014261040375702E-3</v>
      </c>
      <c r="H622" s="299">
        <f t="shared" si="76"/>
        <v>59.291942713156679</v>
      </c>
      <c r="I622" s="304">
        <f t="shared" si="77"/>
        <v>33.875307227384539</v>
      </c>
      <c r="J622" s="299">
        <f t="shared" si="78"/>
        <v>21.762630413769628</v>
      </c>
      <c r="K622" s="303">
        <f t="shared" si="73"/>
        <v>114.92988035431084</v>
      </c>
      <c r="L622" s="298">
        <f t="shared" si="79"/>
        <v>-1.9337174653917289E-4</v>
      </c>
    </row>
    <row r="623" spans="1:12" ht="30" customHeight="1" x14ac:dyDescent="0.2">
      <c r="A623" s="296">
        <v>39336</v>
      </c>
      <c r="B623" s="297">
        <v>2297.41</v>
      </c>
      <c r="C623" s="291">
        <f>INDEX('Task 1 Data Calculations'!$A$1:$BG$27151,MATCH($A623,'Task 1 Data Calculations'!$A$1:$A$27151,0),MATCH('Task 2 My Portfolio Calculation'!$C$3,'Task 1 Data Calculations'!$A$1:$BG$1,0))</f>
        <v>892.99</v>
      </c>
      <c r="D623" s="297">
        <v>1345.01</v>
      </c>
      <c r="E623" s="298">
        <f t="shared" si="72"/>
        <v>1.3541197988118696E-2</v>
      </c>
      <c r="F623" s="298">
        <f t="shared" si="74"/>
        <v>6.7192259477065854E-5</v>
      </c>
      <c r="G623" s="298">
        <f t="shared" si="75"/>
        <v>-2.3095813291135392E-3</v>
      </c>
      <c r="H623" s="299">
        <f t="shared" si="76"/>
        <v>60.094826648535722</v>
      </c>
      <c r="I623" s="304">
        <f t="shared" si="77"/>
        <v>33.877583385817623</v>
      </c>
      <c r="J623" s="299">
        <f t="shared" si="78"/>
        <v>21.712367848893589</v>
      </c>
      <c r="K623" s="303">
        <f t="shared" si="73"/>
        <v>115.68477788324694</v>
      </c>
      <c r="L623" s="298">
        <f t="shared" si="79"/>
        <v>6.5683312869452854E-3</v>
      </c>
    </row>
    <row r="624" spans="1:12" ht="30" customHeight="1" x14ac:dyDescent="0.2">
      <c r="A624" s="296">
        <v>39337</v>
      </c>
      <c r="B624" s="297">
        <v>2298.14</v>
      </c>
      <c r="C624" s="291">
        <f>INDEX('Task 1 Data Calculations'!$A$1:$BG$27151,MATCH($A624,'Task 1 Data Calculations'!$A$1:$A$27151,0),MATCH('Task 2 My Portfolio Calculation'!$C$3,'Task 1 Data Calculations'!$A$1:$BG$1,0))</f>
        <v>893.53</v>
      </c>
      <c r="D624" s="297">
        <v>1342.18</v>
      </c>
      <c r="E624" s="298">
        <f t="shared" si="72"/>
        <v>3.176986459248043E-4</v>
      </c>
      <c r="F624" s="298">
        <f t="shared" si="74"/>
        <v>6.0452725572098897E-4</v>
      </c>
      <c r="G624" s="298">
        <f t="shared" si="75"/>
        <v>-2.1062902483744727E-3</v>
      </c>
      <c r="H624" s="299">
        <f t="shared" si="76"/>
        <v>60.113918693589049</v>
      </c>
      <c r="I624" s="304">
        <f t="shared" si="77"/>
        <v>33.898063308332304</v>
      </c>
      <c r="J624" s="299">
        <f t="shared" si="78"/>
        <v>21.666635300224343</v>
      </c>
      <c r="K624" s="303">
        <f t="shared" si="73"/>
        <v>115.6786173021457</v>
      </c>
      <c r="L624" s="298">
        <f t="shared" si="79"/>
        <v>-5.3253169638781361E-5</v>
      </c>
    </row>
    <row r="625" spans="1:12" ht="30" customHeight="1" x14ac:dyDescent="0.2">
      <c r="A625" s="296">
        <v>39338</v>
      </c>
      <c r="B625" s="297">
        <v>2317.63</v>
      </c>
      <c r="C625" s="291">
        <f>INDEX('Task 1 Data Calculations'!$A$1:$BG$27151,MATCH($A625,'Task 1 Data Calculations'!$A$1:$A$27151,0),MATCH('Task 2 My Portfolio Calculation'!$C$3,'Task 1 Data Calculations'!$A$1:$BG$1,0))</f>
        <v>894.6</v>
      </c>
      <c r="D625" s="297">
        <v>1338.33</v>
      </c>
      <c r="E625" s="298">
        <f t="shared" si="72"/>
        <v>8.4450117022913228E-3</v>
      </c>
      <c r="F625" s="298">
        <f t="shared" si="74"/>
        <v>1.1967811375147438E-3</v>
      </c>
      <c r="G625" s="298">
        <f t="shared" si="75"/>
        <v>-2.8725896545381798E-3</v>
      </c>
      <c r="H625" s="299">
        <f t="shared" si="76"/>
        <v>60.621581440427001</v>
      </c>
      <c r="I625" s="304">
        <f t="shared" si="77"/>
        <v>33.938631871097996</v>
      </c>
      <c r="J625" s="299">
        <f t="shared" si="78"/>
        <v>21.604395947812268</v>
      </c>
      <c r="K625" s="303">
        <f t="shared" si="73"/>
        <v>116.16460925933725</v>
      </c>
      <c r="L625" s="298">
        <f t="shared" si="79"/>
        <v>4.2012255032593971E-3</v>
      </c>
    </row>
    <row r="626" spans="1:12" ht="30" customHeight="1" x14ac:dyDescent="0.2">
      <c r="A626" s="296">
        <v>39339</v>
      </c>
      <c r="B626" s="297">
        <v>2318.11</v>
      </c>
      <c r="C626" s="291">
        <f>INDEX('Task 1 Data Calculations'!$A$1:$BG$27151,MATCH($A626,'Task 1 Data Calculations'!$A$1:$A$27151,0),MATCH('Task 2 My Portfolio Calculation'!$C$3,'Task 1 Data Calculations'!$A$1:$BG$1,0))</f>
        <v>895.42</v>
      </c>
      <c r="D626" s="297">
        <v>1339.68</v>
      </c>
      <c r="E626" s="298">
        <f t="shared" si="72"/>
        <v>2.0708667945812877E-4</v>
      </c>
      <c r="F626" s="298">
        <f t="shared" si="74"/>
        <v>9.1619094463677125E-4</v>
      </c>
      <c r="G626" s="298">
        <f t="shared" si="75"/>
        <v>1.0082114064959783E-3</v>
      </c>
      <c r="H626" s="299">
        <f t="shared" si="76"/>
        <v>60.634135362430996</v>
      </c>
      <c r="I626" s="304">
        <f t="shared" si="77"/>
        <v>33.969726138291655</v>
      </c>
      <c r="J626" s="299">
        <f t="shared" si="78"/>
        <v>21.626177746237307</v>
      </c>
      <c r="K626" s="303">
        <f t="shared" si="73"/>
        <v>116.23003924695995</v>
      </c>
      <c r="L626" s="298">
        <f t="shared" si="79"/>
        <v>5.6325233683367888E-4</v>
      </c>
    </row>
    <row r="627" spans="1:12" ht="30" customHeight="1" x14ac:dyDescent="0.2">
      <c r="A627" s="296">
        <v>39340</v>
      </c>
      <c r="B627" s="297">
        <v>2318.11</v>
      </c>
      <c r="C627" s="291">
        <f>INDEX('Task 1 Data Calculations'!$A$1:$BG$27151,MATCH($A627,'Task 1 Data Calculations'!$A$1:$A$27151,0),MATCH('Task 2 My Portfolio Calculation'!$C$3,'Task 1 Data Calculations'!$A$1:$BG$1,0))</f>
        <v>895.42</v>
      </c>
      <c r="D627" s="297">
        <v>1339.68</v>
      </c>
      <c r="E627" s="298">
        <f t="shared" si="72"/>
        <v>0</v>
      </c>
      <c r="F627" s="298">
        <f t="shared" si="74"/>
        <v>0</v>
      </c>
      <c r="G627" s="298">
        <f t="shared" si="75"/>
        <v>0</v>
      </c>
      <c r="H627" s="299">
        <f t="shared" si="76"/>
        <v>60.634135362430996</v>
      </c>
      <c r="I627" s="304">
        <f t="shared" si="77"/>
        <v>33.969726138291655</v>
      </c>
      <c r="J627" s="299">
        <f t="shared" si="78"/>
        <v>21.626177746237307</v>
      </c>
      <c r="K627" s="303">
        <f t="shared" si="73"/>
        <v>116.23003924695995</v>
      </c>
      <c r="L627" s="298">
        <f t="shared" si="79"/>
        <v>0</v>
      </c>
    </row>
    <row r="628" spans="1:12" ht="30" customHeight="1" x14ac:dyDescent="0.2">
      <c r="A628" s="296">
        <v>39341</v>
      </c>
      <c r="B628" s="297">
        <v>2318.11</v>
      </c>
      <c r="C628" s="291">
        <f>INDEX('Task 1 Data Calculations'!$A$1:$BG$27151,MATCH($A628,'Task 1 Data Calculations'!$A$1:$A$27151,0),MATCH('Task 2 My Portfolio Calculation'!$C$3,'Task 1 Data Calculations'!$A$1:$BG$1,0))</f>
        <v>895.42</v>
      </c>
      <c r="D628" s="297">
        <v>1339.68</v>
      </c>
      <c r="E628" s="298">
        <f t="shared" si="72"/>
        <v>0</v>
      </c>
      <c r="F628" s="298">
        <f t="shared" si="74"/>
        <v>0</v>
      </c>
      <c r="G628" s="298">
        <f t="shared" si="75"/>
        <v>0</v>
      </c>
      <c r="H628" s="299">
        <f t="shared" si="76"/>
        <v>60.634135362430996</v>
      </c>
      <c r="I628" s="304">
        <f t="shared" si="77"/>
        <v>33.969726138291655</v>
      </c>
      <c r="J628" s="299">
        <f t="shared" si="78"/>
        <v>21.626177746237307</v>
      </c>
      <c r="K628" s="303">
        <f t="shared" si="73"/>
        <v>116.23003924695995</v>
      </c>
      <c r="L628" s="298">
        <f t="shared" si="79"/>
        <v>0</v>
      </c>
    </row>
    <row r="629" spans="1:12" ht="30" customHeight="1" x14ac:dyDescent="0.2">
      <c r="A629" s="296">
        <v>39342</v>
      </c>
      <c r="B629" s="297">
        <v>2306.25</v>
      </c>
      <c r="C629" s="291">
        <f>INDEX('Task 1 Data Calculations'!$A$1:$BG$27151,MATCH($A629,'Task 1 Data Calculations'!$A$1:$A$27151,0),MATCH('Task 2 My Portfolio Calculation'!$C$3,'Task 1 Data Calculations'!$A$1:$BG$1,0))</f>
        <v>897.26</v>
      </c>
      <c r="D629" s="297">
        <v>1339.99</v>
      </c>
      <c r="E629" s="298">
        <f t="shared" si="72"/>
        <v>-5.1293696872506071E-3</v>
      </c>
      <c r="F629" s="298">
        <f t="shared" si="74"/>
        <v>2.0527931880095162E-3</v>
      </c>
      <c r="G629" s="298">
        <f t="shared" si="75"/>
        <v>2.3137177442218203E-4</v>
      </c>
      <c r="H629" s="299">
        <f t="shared" si="76"/>
        <v>60.323120466490288</v>
      </c>
      <c r="I629" s="304">
        <f t="shared" si="77"/>
        <v>34.039458960706888</v>
      </c>
      <c r="J629" s="299">
        <f t="shared" si="78"/>
        <v>21.631181433356424</v>
      </c>
      <c r="K629" s="303">
        <f t="shared" si="73"/>
        <v>115.99376086055361</v>
      </c>
      <c r="L629" s="298">
        <f t="shared" si="79"/>
        <v>-2.032851300207405E-3</v>
      </c>
    </row>
    <row r="630" spans="1:12" ht="30" customHeight="1" x14ac:dyDescent="0.2">
      <c r="A630" s="296">
        <v>39343</v>
      </c>
      <c r="B630" s="297">
        <v>2373.63</v>
      </c>
      <c r="C630" s="291">
        <f>INDEX('Task 1 Data Calculations'!$A$1:$BG$27151,MATCH($A630,'Task 1 Data Calculations'!$A$1:$A$27151,0),MATCH('Task 2 My Portfolio Calculation'!$C$3,'Task 1 Data Calculations'!$A$1:$BG$1,0))</f>
        <v>900.85</v>
      </c>
      <c r="D630" s="297">
        <v>1342.95</v>
      </c>
      <c r="E630" s="298">
        <f t="shared" si="72"/>
        <v>2.879760013722539E-2</v>
      </c>
      <c r="F630" s="298">
        <f t="shared" si="74"/>
        <v>3.9930869303149959E-3</v>
      </c>
      <c r="G630" s="298">
        <f t="shared" si="75"/>
        <v>2.206535517730816E-3</v>
      </c>
      <c r="H630" s="299">
        <f t="shared" si="76"/>
        <v>62.060281568713954</v>
      </c>
      <c r="I630" s="304">
        <f t="shared" si="77"/>
        <v>34.175381479397885</v>
      </c>
      <c r="J630" s="299">
        <f t="shared" si="78"/>
        <v>21.678911403479603</v>
      </c>
      <c r="K630" s="303">
        <f t="shared" si="73"/>
        <v>117.91457445159143</v>
      </c>
      <c r="L630" s="298">
        <f t="shared" si="79"/>
        <v>1.655962852473598E-2</v>
      </c>
    </row>
    <row r="631" spans="1:12" ht="30" customHeight="1" x14ac:dyDescent="0.2">
      <c r="A631" s="296">
        <v>39344</v>
      </c>
      <c r="B631" s="297">
        <v>2388.15</v>
      </c>
      <c r="C631" s="291">
        <f>INDEX('Task 1 Data Calculations'!$A$1:$BG$27151,MATCH($A631,'Task 1 Data Calculations'!$A$1:$A$27151,0),MATCH('Task 2 My Portfolio Calculation'!$C$3,'Task 1 Data Calculations'!$A$1:$BG$1,0))</f>
        <v>906.25</v>
      </c>
      <c r="D631" s="297">
        <v>1342.68</v>
      </c>
      <c r="E631" s="298">
        <f t="shared" si="72"/>
        <v>6.09857868406066E-3</v>
      </c>
      <c r="F631" s="298">
        <f t="shared" si="74"/>
        <v>5.9764441071752687E-3</v>
      </c>
      <c r="G631" s="298">
        <f t="shared" si="75"/>
        <v>-2.0107014064461322E-4</v>
      </c>
      <c r="H631" s="299">
        <f t="shared" si="76"/>
        <v>62.438761079015713</v>
      </c>
      <c r="I631" s="304">
        <f t="shared" si="77"/>
        <v>34.379628736650901</v>
      </c>
      <c r="J631" s="299">
        <f t="shared" si="78"/>
        <v>21.674552421714683</v>
      </c>
      <c r="K631" s="303">
        <f t="shared" si="73"/>
        <v>118.4929422373813</v>
      </c>
      <c r="L631" s="298">
        <f t="shared" si="79"/>
        <v>4.9049728456367191E-3</v>
      </c>
    </row>
    <row r="632" spans="1:12" ht="30" customHeight="1" x14ac:dyDescent="0.2">
      <c r="A632" s="296">
        <v>39345</v>
      </c>
      <c r="B632" s="297">
        <v>2372.61</v>
      </c>
      <c r="C632" s="291">
        <f>INDEX('Task 1 Data Calculations'!$A$1:$BG$27151,MATCH($A632,'Task 1 Data Calculations'!$A$1:$A$27151,0),MATCH('Task 2 My Portfolio Calculation'!$C$3,'Task 1 Data Calculations'!$A$1:$BG$1,0))</f>
        <v>904.91</v>
      </c>
      <c r="D632" s="297">
        <v>1333.82</v>
      </c>
      <c r="E632" s="298">
        <f t="shared" si="72"/>
        <v>-6.5283926065351902E-3</v>
      </c>
      <c r="F632" s="298">
        <f t="shared" si="74"/>
        <v>-1.4797149280024659E-3</v>
      </c>
      <c r="G632" s="298">
        <f t="shared" si="75"/>
        <v>-6.6206107700075775E-3</v>
      </c>
      <c r="H632" s="299">
        <f t="shared" si="76"/>
        <v>62.03113633282625</v>
      </c>
      <c r="I632" s="304">
        <f t="shared" si="77"/>
        <v>34.328756686790094</v>
      </c>
      <c r="J632" s="299">
        <f t="shared" si="78"/>
        <v>21.531053646516387</v>
      </c>
      <c r="K632" s="303">
        <f t="shared" si="73"/>
        <v>117.89094666613273</v>
      </c>
      <c r="L632" s="298">
        <f t="shared" si="79"/>
        <v>-5.0804339894148752E-3</v>
      </c>
    </row>
    <row r="633" spans="1:12" ht="30" customHeight="1" x14ac:dyDescent="0.2">
      <c r="A633" s="296">
        <v>39346</v>
      </c>
      <c r="B633" s="297">
        <v>2383.5500000000002</v>
      </c>
      <c r="C633" s="291">
        <f>INDEX('Task 1 Data Calculations'!$A$1:$BG$27151,MATCH($A633,'Task 1 Data Calculations'!$A$1:$A$27151,0),MATCH('Task 2 My Portfolio Calculation'!$C$3,'Task 1 Data Calculations'!$A$1:$BG$1,0))</f>
        <v>908.41</v>
      </c>
      <c r="D633" s="297">
        <v>1336.79</v>
      </c>
      <c r="E633" s="298">
        <f t="shared" si="72"/>
        <v>4.6003579752836449E-3</v>
      </c>
      <c r="F633" s="298">
        <f t="shared" si="74"/>
        <v>3.8603272962881457E-3</v>
      </c>
      <c r="G633" s="298">
        <f t="shared" si="75"/>
        <v>2.2242118650135216E-3</v>
      </c>
      <c r="H633" s="299">
        <f t="shared" si="76"/>
        <v>62.31650176557087</v>
      </c>
      <c r="I633" s="304">
        <f t="shared" si="77"/>
        <v>34.46127692327574</v>
      </c>
      <c r="J633" s="299">
        <f t="shared" si="78"/>
        <v>21.578943271503213</v>
      </c>
      <c r="K633" s="303">
        <f t="shared" si="73"/>
        <v>118.35672196034983</v>
      </c>
      <c r="L633" s="298">
        <f t="shared" si="79"/>
        <v>3.9508996016137856E-3</v>
      </c>
    </row>
    <row r="634" spans="1:12" ht="30" customHeight="1" x14ac:dyDescent="0.2">
      <c r="A634" s="296">
        <v>39347</v>
      </c>
      <c r="B634" s="297">
        <v>2383.5500000000002</v>
      </c>
      <c r="C634" s="291">
        <f>INDEX('Task 1 Data Calculations'!$A$1:$BG$27151,MATCH($A634,'Task 1 Data Calculations'!$A$1:$A$27151,0),MATCH('Task 2 My Portfolio Calculation'!$C$3,'Task 1 Data Calculations'!$A$1:$BG$1,0))</f>
        <v>908.41</v>
      </c>
      <c r="D634" s="297">
        <v>1336.79</v>
      </c>
      <c r="E634" s="298">
        <f t="shared" si="72"/>
        <v>0</v>
      </c>
      <c r="F634" s="298">
        <f t="shared" si="74"/>
        <v>0</v>
      </c>
      <c r="G634" s="298">
        <f t="shared" si="75"/>
        <v>0</v>
      </c>
      <c r="H634" s="299">
        <f t="shared" si="76"/>
        <v>62.31650176557087</v>
      </c>
      <c r="I634" s="304">
        <f t="shared" si="77"/>
        <v>34.46127692327574</v>
      </c>
      <c r="J634" s="299">
        <f t="shared" si="78"/>
        <v>21.578943271503213</v>
      </c>
      <c r="K634" s="303">
        <f t="shared" si="73"/>
        <v>118.35672196034983</v>
      </c>
      <c r="L634" s="298">
        <f t="shared" si="79"/>
        <v>0</v>
      </c>
    </row>
    <row r="635" spans="1:12" ht="30" customHeight="1" x14ac:dyDescent="0.2">
      <c r="A635" s="296">
        <v>39348</v>
      </c>
      <c r="B635" s="297">
        <v>2383.5500000000002</v>
      </c>
      <c r="C635" s="291">
        <f>INDEX('Task 1 Data Calculations'!$A$1:$BG$27151,MATCH($A635,'Task 1 Data Calculations'!$A$1:$A$27151,0),MATCH('Task 2 My Portfolio Calculation'!$C$3,'Task 1 Data Calculations'!$A$1:$BG$1,0))</f>
        <v>908.41</v>
      </c>
      <c r="D635" s="297">
        <v>1336.79</v>
      </c>
      <c r="E635" s="298">
        <f t="shared" si="72"/>
        <v>0</v>
      </c>
      <c r="F635" s="298">
        <f t="shared" si="74"/>
        <v>0</v>
      </c>
      <c r="G635" s="298">
        <f t="shared" si="75"/>
        <v>0</v>
      </c>
      <c r="H635" s="299">
        <f t="shared" si="76"/>
        <v>62.31650176557087</v>
      </c>
      <c r="I635" s="304">
        <f t="shared" si="77"/>
        <v>34.46127692327574</v>
      </c>
      <c r="J635" s="299">
        <f t="shared" si="78"/>
        <v>21.578943271503213</v>
      </c>
      <c r="K635" s="303">
        <f t="shared" si="73"/>
        <v>118.35672196034983</v>
      </c>
      <c r="L635" s="298">
        <f t="shared" si="79"/>
        <v>0</v>
      </c>
    </row>
    <row r="636" spans="1:12" ht="30" customHeight="1" x14ac:dyDescent="0.2">
      <c r="A636" s="296">
        <v>39349</v>
      </c>
      <c r="B636" s="297">
        <v>2371.0300000000002</v>
      </c>
      <c r="C636" s="291">
        <f>INDEX('Task 1 Data Calculations'!$A$1:$BG$27151,MATCH($A636,'Task 1 Data Calculations'!$A$1:$A$27151,0),MATCH('Task 2 My Portfolio Calculation'!$C$3,'Task 1 Data Calculations'!$A$1:$BG$1,0))</f>
        <v>911.44</v>
      </c>
      <c r="D636" s="297">
        <v>1337.52</v>
      </c>
      <c r="E636" s="298">
        <f t="shared" si="72"/>
        <v>-5.2665131044370289E-3</v>
      </c>
      <c r="F636" s="298">
        <f t="shared" si="74"/>
        <v>3.3299478526901114E-3</v>
      </c>
      <c r="G636" s="298">
        <f t="shared" si="75"/>
        <v>5.459352267547492E-4</v>
      </c>
      <c r="H636" s="299">
        <f t="shared" si="76"/>
        <v>61.988311092399819</v>
      </c>
      <c r="I636" s="304">
        <f t="shared" si="77"/>
        <v>34.576031178367359</v>
      </c>
      <c r="J636" s="299">
        <f t="shared" si="78"/>
        <v>21.590723976791271</v>
      </c>
      <c r="K636" s="303">
        <f t="shared" si="73"/>
        <v>118.15506624755845</v>
      </c>
      <c r="L636" s="298">
        <f t="shared" si="79"/>
        <v>-1.7037960282385509E-3</v>
      </c>
    </row>
    <row r="637" spans="1:12" ht="30" customHeight="1" x14ac:dyDescent="0.2">
      <c r="A637" s="296">
        <v>39350</v>
      </c>
      <c r="B637" s="297">
        <v>2370.27</v>
      </c>
      <c r="C637" s="291">
        <f>INDEX('Task 1 Data Calculations'!$A$1:$BG$27151,MATCH($A637,'Task 1 Data Calculations'!$A$1:$A$27151,0),MATCH('Task 2 My Portfolio Calculation'!$C$3,'Task 1 Data Calculations'!$A$1:$BG$1,0))</f>
        <v>910.22</v>
      </c>
      <c r="D637" s="297">
        <v>1338.12</v>
      </c>
      <c r="E637" s="298">
        <f t="shared" si="72"/>
        <v>-3.2058718347684109E-4</v>
      </c>
      <c r="F637" s="298">
        <f t="shared" si="74"/>
        <v>-1.3394378560208971E-3</v>
      </c>
      <c r="G637" s="298">
        <f t="shared" si="75"/>
        <v>4.4849083588013622E-4</v>
      </c>
      <c r="H637" s="299">
        <f t="shared" si="76"/>
        <v>61.968438434338218</v>
      </c>
      <c r="I637" s="304">
        <f t="shared" si="77"/>
        <v>34.529718733296093</v>
      </c>
      <c r="J637" s="299">
        <f t="shared" si="78"/>
        <v>21.600407218634881</v>
      </c>
      <c r="K637" s="303">
        <f t="shared" si="73"/>
        <v>118.09856438626919</v>
      </c>
      <c r="L637" s="298">
        <f t="shared" si="79"/>
        <v>-4.7820091921306409E-4</v>
      </c>
    </row>
    <row r="638" spans="1:12" ht="30" customHeight="1" x14ac:dyDescent="0.2">
      <c r="A638" s="296">
        <v>39351</v>
      </c>
      <c r="B638" s="297">
        <v>2383.5300000000002</v>
      </c>
      <c r="C638" s="291">
        <f>INDEX('Task 1 Data Calculations'!$A$1:$BG$27151,MATCH($A638,'Task 1 Data Calculations'!$A$1:$A$27151,0),MATCH('Task 2 My Portfolio Calculation'!$C$3,'Task 1 Data Calculations'!$A$1:$BG$1,0))</f>
        <v>911.92</v>
      </c>
      <c r="D638" s="297">
        <v>1338.39</v>
      </c>
      <c r="E638" s="298">
        <f t="shared" si="72"/>
        <v>5.5787094071231436E-3</v>
      </c>
      <c r="F638" s="298">
        <f t="shared" si="74"/>
        <v>1.8659383946837426E-3</v>
      </c>
      <c r="G638" s="298">
        <f t="shared" si="75"/>
        <v>2.017552715409936E-4</v>
      </c>
      <c r="H638" s="299">
        <f t="shared" si="76"/>
        <v>62.314142344776592</v>
      </c>
      <c r="I638" s="304">
        <f t="shared" si="77"/>
        <v>34.594149061238184</v>
      </c>
      <c r="J638" s="299">
        <f t="shared" si="78"/>
        <v>21.604765214658674</v>
      </c>
      <c r="K638" s="303">
        <f t="shared" si="73"/>
        <v>118.51305662067344</v>
      </c>
      <c r="L638" s="298">
        <f t="shared" si="79"/>
        <v>3.5097144199700459E-3</v>
      </c>
    </row>
    <row r="639" spans="1:12" ht="30" customHeight="1" x14ac:dyDescent="0.2">
      <c r="A639" s="296">
        <v>39352</v>
      </c>
      <c r="B639" s="297">
        <v>2392.92</v>
      </c>
      <c r="C639" s="291">
        <f>INDEX('Task 1 Data Calculations'!$A$1:$BG$27151,MATCH($A639,'Task 1 Data Calculations'!$A$1:$A$27151,0),MATCH('Task 2 My Portfolio Calculation'!$C$3,'Task 1 Data Calculations'!$A$1:$BG$1,0))</f>
        <v>912.76</v>
      </c>
      <c r="D639" s="297">
        <v>1342.02</v>
      </c>
      <c r="E639" s="298">
        <f t="shared" si="72"/>
        <v>3.9317954115195286E-3</v>
      </c>
      <c r="F639" s="298">
        <f t="shared" si="74"/>
        <v>9.2070944970010238E-4</v>
      </c>
      <c r="G639" s="298">
        <f t="shared" si="75"/>
        <v>2.7085425134221902E-3</v>
      </c>
      <c r="H639" s="299">
        <f t="shared" si="76"/>
        <v>62.559148803720554</v>
      </c>
      <c r="I639" s="304">
        <f t="shared" si="77"/>
        <v>34.626000221183205</v>
      </c>
      <c r="J639" s="299">
        <f t="shared" si="78"/>
        <v>21.66328263973508</v>
      </c>
      <c r="K639" s="303">
        <f t="shared" si="73"/>
        <v>118.84843166463884</v>
      </c>
      <c r="L639" s="298">
        <f t="shared" si="79"/>
        <v>2.8298573467633982E-3</v>
      </c>
    </row>
    <row r="640" spans="1:12" ht="30" customHeight="1" x14ac:dyDescent="0.2">
      <c r="A640" s="296">
        <v>39353</v>
      </c>
      <c r="B640" s="297">
        <v>2385.7199999999998</v>
      </c>
      <c r="C640" s="291">
        <f>INDEX('Task 1 Data Calculations'!$A$1:$BG$27151,MATCH($A640,'Task 1 Data Calculations'!$A$1:$A$27151,0),MATCH('Task 2 My Portfolio Calculation'!$C$3,'Task 1 Data Calculations'!$A$1:$BG$1,0))</f>
        <v>912.36</v>
      </c>
      <c r="D640" s="297">
        <v>1341.44</v>
      </c>
      <c r="E640" s="298">
        <f t="shared" si="72"/>
        <v>-3.0134119533550907E-3</v>
      </c>
      <c r="F640" s="298">
        <f t="shared" si="74"/>
        <v>-4.3832734987763578E-4</v>
      </c>
      <c r="G640" s="298">
        <f t="shared" si="75"/>
        <v>-4.3227773772044718E-4</v>
      </c>
      <c r="H640" s="299">
        <f t="shared" si="76"/>
        <v>62.370632316923697</v>
      </c>
      <c r="I640" s="304">
        <f t="shared" si="77"/>
        <v>34.610822698269395</v>
      </c>
      <c r="J640" s="299">
        <f t="shared" si="78"/>
        <v>21.653918084923976</v>
      </c>
      <c r="K640" s="303">
        <f t="shared" si="73"/>
        <v>118.63537310011706</v>
      </c>
      <c r="L640" s="298">
        <f t="shared" si="79"/>
        <v>-1.7926914266986089E-3</v>
      </c>
    </row>
    <row r="641" spans="1:12" ht="30" customHeight="1" x14ac:dyDescent="0.2">
      <c r="A641" s="296">
        <v>39354</v>
      </c>
      <c r="B641" s="297">
        <v>2385.7199999999998</v>
      </c>
      <c r="C641" s="291">
        <f>INDEX('Task 1 Data Calculations'!$A$1:$BG$27151,MATCH($A641,'Task 1 Data Calculations'!$A$1:$A$27151,0),MATCH('Task 2 My Portfolio Calculation'!$C$3,'Task 1 Data Calculations'!$A$1:$BG$1,0))</f>
        <v>912.36</v>
      </c>
      <c r="D641" s="297">
        <v>1341.44</v>
      </c>
      <c r="E641" s="298">
        <f t="shared" si="72"/>
        <v>0</v>
      </c>
      <c r="F641" s="298">
        <f t="shared" si="74"/>
        <v>0</v>
      </c>
      <c r="G641" s="298">
        <f t="shared" si="75"/>
        <v>0</v>
      </c>
      <c r="H641" s="299">
        <f t="shared" si="76"/>
        <v>62.370632316923697</v>
      </c>
      <c r="I641" s="304">
        <f t="shared" si="77"/>
        <v>34.610822698269395</v>
      </c>
      <c r="J641" s="299">
        <f t="shared" si="78"/>
        <v>21.653918084923976</v>
      </c>
      <c r="K641" s="303">
        <f t="shared" si="73"/>
        <v>118.63537310011706</v>
      </c>
      <c r="L641" s="298">
        <f t="shared" si="79"/>
        <v>0</v>
      </c>
    </row>
    <row r="642" spans="1:12" ht="30" customHeight="1" x14ac:dyDescent="0.2">
      <c r="A642" s="296">
        <v>39355</v>
      </c>
      <c r="B642" s="297">
        <v>2385.7199999999998</v>
      </c>
      <c r="C642" s="291">
        <f>INDEX('Task 1 Data Calculations'!$A$1:$BG$27151,MATCH($A642,'Task 1 Data Calculations'!$A$1:$A$27151,0),MATCH('Task 2 My Portfolio Calculation'!$C$3,'Task 1 Data Calculations'!$A$1:$BG$1,0))</f>
        <v>912.36</v>
      </c>
      <c r="D642" s="297">
        <v>1341.44</v>
      </c>
      <c r="E642" s="298">
        <f t="shared" si="72"/>
        <v>0</v>
      </c>
      <c r="F642" s="298">
        <f t="shared" si="74"/>
        <v>0</v>
      </c>
      <c r="G642" s="298">
        <f t="shared" si="75"/>
        <v>0</v>
      </c>
      <c r="H642" s="299">
        <f t="shared" si="76"/>
        <v>62.370632316923697</v>
      </c>
      <c r="I642" s="304">
        <f t="shared" si="77"/>
        <v>34.610822698269395</v>
      </c>
      <c r="J642" s="299">
        <f t="shared" si="78"/>
        <v>21.653918084923976</v>
      </c>
      <c r="K642" s="303">
        <f t="shared" si="73"/>
        <v>118.63537310011706</v>
      </c>
      <c r="L642" s="298">
        <f t="shared" si="79"/>
        <v>0</v>
      </c>
    </row>
    <row r="643" spans="1:12" ht="30" customHeight="1" x14ac:dyDescent="0.2">
      <c r="A643" s="296">
        <v>39356</v>
      </c>
      <c r="B643" s="297">
        <v>2417.44</v>
      </c>
      <c r="C643" s="291">
        <f>INDEX('Task 1 Data Calculations'!$A$1:$BG$27151,MATCH($A643,'Task 1 Data Calculations'!$A$1:$A$27151,0),MATCH('Task 2 My Portfolio Calculation'!$C$3,'Task 1 Data Calculations'!$A$1:$BG$1,0))</f>
        <v>912.91</v>
      </c>
      <c r="D643" s="297">
        <v>1342.84</v>
      </c>
      <c r="E643" s="298">
        <f t="shared" si="72"/>
        <v>1.3208163435285393E-2</v>
      </c>
      <c r="F643" s="298">
        <f t="shared" si="74"/>
        <v>6.0265058500499414E-4</v>
      </c>
      <c r="G643" s="298">
        <f t="shared" si="75"/>
        <v>1.0431103513363334E-3</v>
      </c>
      <c r="H643" s="299">
        <f t="shared" si="76"/>
        <v>63.194433822127721</v>
      </c>
      <c r="I643" s="304">
        <f t="shared" si="77"/>
        <v>34.63168093081601</v>
      </c>
      <c r="J643" s="299">
        <f t="shared" si="78"/>
        <v>21.676505511025351</v>
      </c>
      <c r="K643" s="303">
        <f t="shared" si="73"/>
        <v>119.50262026396909</v>
      </c>
      <c r="L643" s="298">
        <f t="shared" si="79"/>
        <v>7.3101903857979442E-3</v>
      </c>
    </row>
    <row r="644" spans="1:12" ht="30" customHeight="1" x14ac:dyDescent="0.2">
      <c r="A644" s="296">
        <v>39357</v>
      </c>
      <c r="B644" s="297">
        <v>2416.83</v>
      </c>
      <c r="C644" s="291">
        <f>INDEX('Task 1 Data Calculations'!$A$1:$BG$27151,MATCH($A644,'Task 1 Data Calculations'!$A$1:$A$27151,0),MATCH('Task 2 My Portfolio Calculation'!$C$3,'Task 1 Data Calculations'!$A$1:$BG$1,0))</f>
        <v>914.13</v>
      </c>
      <c r="D644" s="297">
        <v>1344.92</v>
      </c>
      <c r="E644" s="298">
        <f t="shared" si="72"/>
        <v>-2.5236488786832046E-4</v>
      </c>
      <c r="F644" s="298">
        <f t="shared" si="74"/>
        <v>1.3354936742785315E-3</v>
      </c>
      <c r="G644" s="298">
        <f t="shared" si="75"/>
        <v>1.5477575492078999E-3</v>
      </c>
      <c r="H644" s="299">
        <f t="shared" si="76"/>
        <v>63.178485765922296</v>
      </c>
      <c r="I644" s="304">
        <f t="shared" si="77"/>
        <v>34.677931321628741</v>
      </c>
      <c r="J644" s="299">
        <f t="shared" si="78"/>
        <v>21.710055486070488</v>
      </c>
      <c r="K644" s="303">
        <f t="shared" si="73"/>
        <v>119.56647257362152</v>
      </c>
      <c r="L644" s="298">
        <f t="shared" si="79"/>
        <v>5.3431723514839379E-4</v>
      </c>
    </row>
    <row r="645" spans="1:12" ht="30" customHeight="1" x14ac:dyDescent="0.2">
      <c r="A645" s="296">
        <v>39358</v>
      </c>
      <c r="B645" s="297">
        <v>2406.3000000000002</v>
      </c>
      <c r="C645" s="291">
        <f>INDEX('Task 1 Data Calculations'!$A$1:$BG$27151,MATCH($A645,'Task 1 Data Calculations'!$A$1:$A$27151,0),MATCH('Task 2 My Portfolio Calculation'!$C$3,'Task 1 Data Calculations'!$A$1:$BG$1,0))</f>
        <v>915.08</v>
      </c>
      <c r="D645" s="297">
        <v>1344.98</v>
      </c>
      <c r="E645" s="298">
        <f t="shared" ref="E645:E708" si="80">LN(B645/B644)</f>
        <v>-4.3664660626738568E-3</v>
      </c>
      <c r="F645" s="298">
        <f t="shared" si="74"/>
        <v>1.038699859953433E-3</v>
      </c>
      <c r="G645" s="298">
        <f t="shared" si="75"/>
        <v>4.4611323848461872E-5</v>
      </c>
      <c r="H645" s="299">
        <f t="shared" si="76"/>
        <v>62.902619051934273</v>
      </c>
      <c r="I645" s="304">
        <f t="shared" si="77"/>
        <v>34.713951284035993</v>
      </c>
      <c r="J645" s="299">
        <f t="shared" si="78"/>
        <v>21.711024000386544</v>
      </c>
      <c r="K645" s="303">
        <f t="shared" ref="K645:K708" si="81">SUM(H645:J645)</f>
        <v>119.32759433635681</v>
      </c>
      <c r="L645" s="298">
        <f t="shared" si="79"/>
        <v>-1.9978697382548273E-3</v>
      </c>
    </row>
    <row r="646" spans="1:12" ht="30" customHeight="1" x14ac:dyDescent="0.2">
      <c r="A646" s="296">
        <v>39359</v>
      </c>
      <c r="B646" s="297">
        <v>2411.41</v>
      </c>
      <c r="C646" s="291">
        <f>INDEX('Task 1 Data Calculations'!$A$1:$BG$27151,MATCH($A646,'Task 1 Data Calculations'!$A$1:$A$27151,0),MATCH('Task 2 My Portfolio Calculation'!$C$3,'Task 1 Data Calculations'!$A$1:$BG$1,0))</f>
        <v>916.89</v>
      </c>
      <c r="D646" s="297">
        <v>1346.73</v>
      </c>
      <c r="E646" s="298">
        <f t="shared" si="80"/>
        <v>2.1213406021891629E-3</v>
      </c>
      <c r="F646" s="298">
        <f t="shared" ref="F646:F709" si="82">IFERROR(LN(C646/C645),0)</f>
        <v>1.9760155340420005E-3</v>
      </c>
      <c r="G646" s="298">
        <f t="shared" ref="G646:G709" si="83">LN(D646/D645)</f>
        <v>1.3002888472887447E-3</v>
      </c>
      <c r="H646" s="299">
        <f t="shared" ref="H646:H709" si="84">$H645*(1+$E646)</f>
        <v>63.036056931713176</v>
      </c>
      <c r="I646" s="304">
        <f t="shared" ref="I646:I709" si="85">$I645*(1+$F646)</f>
        <v>34.782546591021223</v>
      </c>
      <c r="J646" s="299">
        <f t="shared" ref="J646:J709" si="86">$J645*(1+$G646)</f>
        <v>21.739254602757466</v>
      </c>
      <c r="K646" s="303">
        <f t="shared" si="81"/>
        <v>119.55785812549188</v>
      </c>
      <c r="L646" s="298">
        <f t="shared" ref="L646:L709" si="87">(K646-K645)/K645</f>
        <v>1.9296776275067224E-3</v>
      </c>
    </row>
    <row r="647" spans="1:12" ht="30" customHeight="1" x14ac:dyDescent="0.2">
      <c r="A647" s="296">
        <v>39360</v>
      </c>
      <c r="B647" s="297">
        <v>2435.16</v>
      </c>
      <c r="C647" s="291">
        <f>INDEX('Task 1 Data Calculations'!$A$1:$BG$27151,MATCH($A647,'Task 1 Data Calculations'!$A$1:$A$27151,0),MATCH('Task 2 My Portfolio Calculation'!$C$3,'Task 1 Data Calculations'!$A$1:$BG$1,0))</f>
        <v>917.32</v>
      </c>
      <c r="D647" s="297">
        <v>1340.04</v>
      </c>
      <c r="E647" s="298">
        <f t="shared" si="80"/>
        <v>9.8008241336999865E-3</v>
      </c>
      <c r="F647" s="298">
        <f t="shared" si="82"/>
        <v>4.6886671414675288E-4</v>
      </c>
      <c r="G647" s="298">
        <f t="shared" si="83"/>
        <v>-4.9799676384935376E-3</v>
      </c>
      <c r="H647" s="299">
        <f t="shared" si="84"/>
        <v>63.653862239782796</v>
      </c>
      <c r="I647" s="304">
        <f t="shared" si="85"/>
        <v>34.798854969351012</v>
      </c>
      <c r="J647" s="299">
        <f t="shared" si="86"/>
        <v>21.630993818350763</v>
      </c>
      <c r="K647" s="303">
        <f t="shared" si="81"/>
        <v>120.08371102748457</v>
      </c>
      <c r="L647" s="298">
        <f t="shared" si="87"/>
        <v>4.3983131701869392E-3</v>
      </c>
    </row>
    <row r="648" spans="1:12" ht="30" customHeight="1" x14ac:dyDescent="0.2">
      <c r="A648" s="296">
        <v>39361</v>
      </c>
      <c r="B648" s="297">
        <v>2435.16</v>
      </c>
      <c r="C648" s="291">
        <f>INDEX('Task 1 Data Calculations'!$A$1:$BG$27151,MATCH($A648,'Task 1 Data Calculations'!$A$1:$A$27151,0),MATCH('Task 2 My Portfolio Calculation'!$C$3,'Task 1 Data Calculations'!$A$1:$BG$1,0))</f>
        <v>917.32</v>
      </c>
      <c r="D648" s="297">
        <v>1340.04</v>
      </c>
      <c r="E648" s="298">
        <f t="shared" si="80"/>
        <v>0</v>
      </c>
      <c r="F648" s="298">
        <f t="shared" si="82"/>
        <v>0</v>
      </c>
      <c r="G648" s="298">
        <f t="shared" si="83"/>
        <v>0</v>
      </c>
      <c r="H648" s="299">
        <f t="shared" si="84"/>
        <v>63.653862239782796</v>
      </c>
      <c r="I648" s="304">
        <f t="shared" si="85"/>
        <v>34.798854969351012</v>
      </c>
      <c r="J648" s="299">
        <f t="shared" si="86"/>
        <v>21.630993818350763</v>
      </c>
      <c r="K648" s="303">
        <f t="shared" si="81"/>
        <v>120.08371102748457</v>
      </c>
      <c r="L648" s="298">
        <f t="shared" si="87"/>
        <v>0</v>
      </c>
    </row>
    <row r="649" spans="1:12" ht="30" customHeight="1" x14ac:dyDescent="0.2">
      <c r="A649" s="296">
        <v>39362</v>
      </c>
      <c r="B649" s="297">
        <v>2435.16</v>
      </c>
      <c r="C649" s="291">
        <f>INDEX('Task 1 Data Calculations'!$A$1:$BG$27151,MATCH($A649,'Task 1 Data Calculations'!$A$1:$A$27151,0),MATCH('Task 2 My Portfolio Calculation'!$C$3,'Task 1 Data Calculations'!$A$1:$BG$1,0))</f>
        <v>917.32</v>
      </c>
      <c r="D649" s="297">
        <v>1340.04</v>
      </c>
      <c r="E649" s="298">
        <f t="shared" si="80"/>
        <v>0</v>
      </c>
      <c r="F649" s="298">
        <f t="shared" si="82"/>
        <v>0</v>
      </c>
      <c r="G649" s="298">
        <f t="shared" si="83"/>
        <v>0</v>
      </c>
      <c r="H649" s="299">
        <f t="shared" si="84"/>
        <v>63.653862239782796</v>
      </c>
      <c r="I649" s="304">
        <f t="shared" si="85"/>
        <v>34.798854969351012</v>
      </c>
      <c r="J649" s="299">
        <f t="shared" si="86"/>
        <v>21.630993818350763</v>
      </c>
      <c r="K649" s="303">
        <f t="shared" si="81"/>
        <v>120.08371102748457</v>
      </c>
      <c r="L649" s="298">
        <f t="shared" si="87"/>
        <v>0</v>
      </c>
    </row>
    <row r="650" spans="1:12" ht="30" customHeight="1" x14ac:dyDescent="0.2">
      <c r="A650" s="296">
        <v>39363</v>
      </c>
      <c r="B650" s="297">
        <v>2427.33</v>
      </c>
      <c r="C650" s="291">
        <f>INDEX('Task 1 Data Calculations'!$A$1:$BG$27151,MATCH($A650,'Task 1 Data Calculations'!$A$1:$A$27151,0),MATCH('Task 2 My Portfolio Calculation'!$C$3,'Task 1 Data Calculations'!$A$1:$BG$1,0))</f>
        <v>917.32</v>
      </c>
      <c r="D650" s="297">
        <v>1340.04</v>
      </c>
      <c r="E650" s="298">
        <f t="shared" si="80"/>
        <v>-3.2205749596589551E-3</v>
      </c>
      <c r="F650" s="298">
        <f t="shared" si="82"/>
        <v>0</v>
      </c>
      <c r="G650" s="298">
        <f t="shared" si="83"/>
        <v>0</v>
      </c>
      <c r="H650" s="299">
        <f t="shared" si="84"/>
        <v>63.448860204967765</v>
      </c>
      <c r="I650" s="304">
        <f t="shared" si="85"/>
        <v>34.798854969351012</v>
      </c>
      <c r="J650" s="299">
        <f t="shared" si="86"/>
        <v>21.630993818350763</v>
      </c>
      <c r="K650" s="303">
        <f t="shared" si="81"/>
        <v>119.87870899266954</v>
      </c>
      <c r="L650" s="298">
        <f t="shared" si="87"/>
        <v>-1.7071593895703603E-3</v>
      </c>
    </row>
    <row r="651" spans="1:12" ht="30" customHeight="1" x14ac:dyDescent="0.2">
      <c r="A651" s="296">
        <v>39364</v>
      </c>
      <c r="B651" s="297">
        <v>2447.0300000000002</v>
      </c>
      <c r="C651" s="291">
        <f>INDEX('Task 1 Data Calculations'!$A$1:$BG$27151,MATCH($A651,'Task 1 Data Calculations'!$A$1:$A$27151,0),MATCH('Task 2 My Portfolio Calculation'!$C$3,'Task 1 Data Calculations'!$A$1:$BG$1,0))</f>
        <v>919.03</v>
      </c>
      <c r="D651" s="297">
        <v>1340.56</v>
      </c>
      <c r="E651" s="298">
        <f t="shared" si="80"/>
        <v>8.0831564603949854E-3</v>
      </c>
      <c r="F651" s="298">
        <f t="shared" si="82"/>
        <v>1.8623906055609811E-3</v>
      </c>
      <c r="G651" s="298">
        <f t="shared" si="83"/>
        <v>3.879728467675616E-4</v>
      </c>
      <c r="H651" s="299">
        <f t="shared" si="84"/>
        <v>63.961727269238246</v>
      </c>
      <c r="I651" s="304">
        <f t="shared" si="85"/>
        <v>34.863664029930213</v>
      </c>
      <c r="J651" s="299">
        <f t="shared" si="86"/>
        <v>21.63938605660088</v>
      </c>
      <c r="K651" s="303">
        <f t="shared" si="81"/>
        <v>120.46477735576934</v>
      </c>
      <c r="L651" s="298">
        <f t="shared" si="87"/>
        <v>4.8888444664150973E-3</v>
      </c>
    </row>
    <row r="652" spans="1:12" ht="30" customHeight="1" x14ac:dyDescent="0.2">
      <c r="A652" s="296">
        <v>39365</v>
      </c>
      <c r="B652" s="297">
        <v>2443.02</v>
      </c>
      <c r="C652" s="291">
        <f>INDEX('Task 1 Data Calculations'!$A$1:$BG$27151,MATCH($A652,'Task 1 Data Calculations'!$A$1:$A$27151,0),MATCH('Task 2 My Portfolio Calculation'!$C$3,'Task 1 Data Calculations'!$A$1:$BG$1,0))</f>
        <v>920.95</v>
      </c>
      <c r="D652" s="297">
        <v>1340.82</v>
      </c>
      <c r="E652" s="298">
        <f t="shared" si="80"/>
        <v>-1.6400653976324953E-3</v>
      </c>
      <c r="F652" s="298">
        <f t="shared" si="82"/>
        <v>2.0869799637795979E-3</v>
      </c>
      <c r="G652" s="298">
        <f t="shared" si="83"/>
        <v>1.9392999188103653E-4</v>
      </c>
      <c r="H652" s="299">
        <f t="shared" si="84"/>
        <v>63.856825853571159</v>
      </c>
      <c r="I652" s="304">
        <f t="shared" si="85"/>
        <v>34.936423798224617</v>
      </c>
      <c r="J652" s="299">
        <f t="shared" si="86"/>
        <v>21.643582582563145</v>
      </c>
      <c r="K652" s="303">
        <f t="shared" si="81"/>
        <v>120.43683223435892</v>
      </c>
      <c r="L652" s="298">
        <f t="shared" si="87"/>
        <v>-2.3197752923159528E-4</v>
      </c>
    </row>
    <row r="653" spans="1:12" ht="30" customHeight="1" x14ac:dyDescent="0.2">
      <c r="A653" s="296">
        <v>39366</v>
      </c>
      <c r="B653" s="297">
        <v>2430.5500000000002</v>
      </c>
      <c r="C653" s="291">
        <f>INDEX('Task 1 Data Calculations'!$A$1:$BG$27151,MATCH($A653,'Task 1 Data Calculations'!$A$1:$A$27151,0),MATCH('Task 2 My Portfolio Calculation'!$C$3,'Task 1 Data Calculations'!$A$1:$BG$1,0))</f>
        <v>923.31</v>
      </c>
      <c r="D653" s="297">
        <v>1341.27</v>
      </c>
      <c r="E653" s="298">
        <f t="shared" si="80"/>
        <v>-5.1174097072831451E-3</v>
      </c>
      <c r="F653" s="298">
        <f t="shared" si="82"/>
        <v>2.559293470728698E-3</v>
      </c>
      <c r="G653" s="298">
        <f t="shared" si="83"/>
        <v>3.3555921257120557E-4</v>
      </c>
      <c r="H653" s="299">
        <f t="shared" si="84"/>
        <v>63.530044313071805</v>
      </c>
      <c r="I653" s="304">
        <f t="shared" si="85"/>
        <v>35.025836359542026</v>
      </c>
      <c r="J653" s="299">
        <f t="shared" si="86"/>
        <v>21.650845286091766</v>
      </c>
      <c r="K653" s="303">
        <f t="shared" si="81"/>
        <v>120.20672595870559</v>
      </c>
      <c r="L653" s="298">
        <f t="shared" si="87"/>
        <v>-1.9105972100425348E-3</v>
      </c>
    </row>
    <row r="654" spans="1:12" ht="30" customHeight="1" x14ac:dyDescent="0.2">
      <c r="A654" s="296">
        <v>39367</v>
      </c>
      <c r="B654" s="297">
        <v>2442.12</v>
      </c>
      <c r="C654" s="291">
        <f>INDEX('Task 1 Data Calculations'!$A$1:$BG$27151,MATCH($A654,'Task 1 Data Calculations'!$A$1:$A$27151,0),MATCH('Task 2 My Portfolio Calculation'!$C$3,'Task 1 Data Calculations'!$A$1:$BG$1,0))</f>
        <v>923.44</v>
      </c>
      <c r="D654" s="297">
        <v>1339.63</v>
      </c>
      <c r="E654" s="298">
        <f t="shared" si="80"/>
        <v>4.7489453397593327E-3</v>
      </c>
      <c r="F654" s="298">
        <f t="shared" si="82"/>
        <v>1.4078787081606587E-4</v>
      </c>
      <c r="G654" s="298">
        <f t="shared" si="83"/>
        <v>-1.223469882929818E-3</v>
      </c>
      <c r="H654" s="299">
        <f t="shared" si="84"/>
        <v>63.831745020947075</v>
      </c>
      <c r="I654" s="304">
        <f t="shared" si="85"/>
        <v>35.030767572466644</v>
      </c>
      <c r="J654" s="299">
        <f t="shared" si="86"/>
        <v>21.624356128944257</v>
      </c>
      <c r="K654" s="303">
        <f t="shared" si="81"/>
        <v>120.48686872235798</v>
      </c>
      <c r="L654" s="298">
        <f t="shared" si="87"/>
        <v>2.330508225876059E-3</v>
      </c>
    </row>
    <row r="655" spans="1:12" ht="30" customHeight="1" x14ac:dyDescent="0.2">
      <c r="A655" s="296">
        <v>39368</v>
      </c>
      <c r="B655" s="297">
        <v>2442.12</v>
      </c>
      <c r="C655" s="291">
        <f>INDEX('Task 1 Data Calculations'!$A$1:$BG$27151,MATCH($A655,'Task 1 Data Calculations'!$A$1:$A$27151,0),MATCH('Task 2 My Portfolio Calculation'!$C$3,'Task 1 Data Calculations'!$A$1:$BG$1,0))</f>
        <v>923.44</v>
      </c>
      <c r="D655" s="297">
        <v>1339.63</v>
      </c>
      <c r="E655" s="298">
        <f t="shared" si="80"/>
        <v>0</v>
      </c>
      <c r="F655" s="298">
        <f t="shared" si="82"/>
        <v>0</v>
      </c>
      <c r="G655" s="298">
        <f t="shared" si="83"/>
        <v>0</v>
      </c>
      <c r="H655" s="299">
        <f t="shared" si="84"/>
        <v>63.831745020947075</v>
      </c>
      <c r="I655" s="304">
        <f t="shared" si="85"/>
        <v>35.030767572466644</v>
      </c>
      <c r="J655" s="299">
        <f t="shared" si="86"/>
        <v>21.624356128944257</v>
      </c>
      <c r="K655" s="303">
        <f t="shared" si="81"/>
        <v>120.48686872235798</v>
      </c>
      <c r="L655" s="298">
        <f t="shared" si="87"/>
        <v>0</v>
      </c>
    </row>
    <row r="656" spans="1:12" ht="30" customHeight="1" x14ac:dyDescent="0.2">
      <c r="A656" s="296">
        <v>39369</v>
      </c>
      <c r="B656" s="297">
        <v>2442.12</v>
      </c>
      <c r="C656" s="291">
        <f>INDEX('Task 1 Data Calculations'!$A$1:$BG$27151,MATCH($A656,'Task 1 Data Calculations'!$A$1:$A$27151,0),MATCH('Task 2 My Portfolio Calculation'!$C$3,'Task 1 Data Calculations'!$A$1:$BG$1,0))</f>
        <v>923.44</v>
      </c>
      <c r="D656" s="297">
        <v>1339.63</v>
      </c>
      <c r="E656" s="298">
        <f t="shared" si="80"/>
        <v>0</v>
      </c>
      <c r="F656" s="298">
        <f t="shared" si="82"/>
        <v>0</v>
      </c>
      <c r="G656" s="298">
        <f t="shared" si="83"/>
        <v>0</v>
      </c>
      <c r="H656" s="299">
        <f t="shared" si="84"/>
        <v>63.831745020947075</v>
      </c>
      <c r="I656" s="304">
        <f t="shared" si="85"/>
        <v>35.030767572466644</v>
      </c>
      <c r="J656" s="299">
        <f t="shared" si="86"/>
        <v>21.624356128944257</v>
      </c>
      <c r="K656" s="303">
        <f t="shared" si="81"/>
        <v>120.48686872235798</v>
      </c>
      <c r="L656" s="298">
        <f t="shared" si="87"/>
        <v>0</v>
      </c>
    </row>
    <row r="657" spans="1:12" ht="30" customHeight="1" x14ac:dyDescent="0.2">
      <c r="A657" s="296">
        <v>39370</v>
      </c>
      <c r="B657" s="297">
        <v>2421.67</v>
      </c>
      <c r="C657" s="291">
        <f>INDEX('Task 1 Data Calculations'!$A$1:$BG$27151,MATCH($A657,'Task 1 Data Calculations'!$A$1:$A$27151,0),MATCH('Task 2 My Portfolio Calculation'!$C$3,'Task 1 Data Calculations'!$A$1:$BG$1,0))</f>
        <v>924.45</v>
      </c>
      <c r="D657" s="297">
        <v>1340.99</v>
      </c>
      <c r="E657" s="298">
        <f t="shared" si="80"/>
        <v>-8.4091297146395971E-3</v>
      </c>
      <c r="F657" s="298">
        <f t="shared" si="82"/>
        <v>1.0931387697050714E-3</v>
      </c>
      <c r="G657" s="298">
        <f t="shared" si="83"/>
        <v>1.0146907183321012E-3</v>
      </c>
      <c r="H657" s="299">
        <f t="shared" si="84"/>
        <v>63.294975597154135</v>
      </c>
      <c r="I657" s="304">
        <f t="shared" si="85"/>
        <v>35.069061062632635</v>
      </c>
      <c r="J657" s="299">
        <f t="shared" si="86"/>
        <v>21.646298162398207</v>
      </c>
      <c r="K657" s="303">
        <f t="shared" si="81"/>
        <v>120.01033482218497</v>
      </c>
      <c r="L657" s="298">
        <f t="shared" si="87"/>
        <v>-3.9550691724847056E-3</v>
      </c>
    </row>
    <row r="658" spans="1:12" ht="30" customHeight="1" x14ac:dyDescent="0.2">
      <c r="A658" s="296">
        <v>39371</v>
      </c>
      <c r="B658" s="297">
        <v>2405.7600000000002</v>
      </c>
      <c r="C658" s="291">
        <f>INDEX('Task 1 Data Calculations'!$A$1:$BG$27151,MATCH($A658,'Task 1 Data Calculations'!$A$1:$A$27151,0),MATCH('Task 2 My Portfolio Calculation'!$C$3,'Task 1 Data Calculations'!$A$1:$BG$1,0))</f>
        <v>922.7</v>
      </c>
      <c r="D658" s="297">
        <v>1342</v>
      </c>
      <c r="E658" s="298">
        <f t="shared" si="80"/>
        <v>-6.5915228620591288E-3</v>
      </c>
      <c r="F658" s="298">
        <f t="shared" si="82"/>
        <v>-1.8948114918516954E-3</v>
      </c>
      <c r="G658" s="298">
        <f t="shared" si="83"/>
        <v>7.5289139930413685E-4</v>
      </c>
      <c r="H658" s="299">
        <f t="shared" si="84"/>
        <v>62.87776531845202</v>
      </c>
      <c r="I658" s="304">
        <f t="shared" si="85"/>
        <v>35.002611802722711</v>
      </c>
      <c r="J658" s="299">
        <f t="shared" si="86"/>
        <v>21.662595474111452</v>
      </c>
      <c r="K658" s="303">
        <f t="shared" si="81"/>
        <v>119.54297259528619</v>
      </c>
      <c r="L658" s="298">
        <f t="shared" si="87"/>
        <v>-3.8943498290481358E-3</v>
      </c>
    </row>
    <row r="659" spans="1:12" ht="30" customHeight="1" x14ac:dyDescent="0.2">
      <c r="A659" s="296">
        <v>39372</v>
      </c>
      <c r="B659" s="297">
        <v>2410.2199999999998</v>
      </c>
      <c r="C659" s="291">
        <f>INDEX('Task 1 Data Calculations'!$A$1:$BG$27151,MATCH($A659,'Task 1 Data Calculations'!$A$1:$A$27151,0),MATCH('Task 2 My Portfolio Calculation'!$C$3,'Task 1 Data Calculations'!$A$1:$BG$1,0))</f>
        <v>921.22</v>
      </c>
      <c r="D659" s="297">
        <v>1348.23</v>
      </c>
      <c r="E659" s="298">
        <f t="shared" si="80"/>
        <v>1.8521676896545772E-3</v>
      </c>
      <c r="F659" s="298">
        <f t="shared" si="82"/>
        <v>-1.6052760616719372E-3</v>
      </c>
      <c r="G659" s="298">
        <f t="shared" si="83"/>
        <v>4.631582531552542E-3</v>
      </c>
      <c r="H659" s="299">
        <f t="shared" si="84"/>
        <v>62.994225483772539</v>
      </c>
      <c r="I659" s="304">
        <f t="shared" si="85"/>
        <v>34.946422947899805</v>
      </c>
      <c r="J659" s="299">
        <f t="shared" si="86"/>
        <v>21.762927572897436</v>
      </c>
      <c r="K659" s="303">
        <f t="shared" si="81"/>
        <v>119.70357600456978</v>
      </c>
      <c r="L659" s="298">
        <f t="shared" si="87"/>
        <v>1.3434784646632453E-3</v>
      </c>
    </row>
    <row r="660" spans="1:12" ht="30" customHeight="1" x14ac:dyDescent="0.2">
      <c r="A660" s="296">
        <v>39373</v>
      </c>
      <c r="B660" s="297">
        <v>2408.46</v>
      </c>
      <c r="C660" s="291">
        <f>INDEX('Task 1 Data Calculations'!$A$1:$BG$27151,MATCH($A660,'Task 1 Data Calculations'!$A$1:$A$27151,0),MATCH('Task 2 My Portfolio Calculation'!$C$3,'Task 1 Data Calculations'!$A$1:$BG$1,0))</f>
        <v>918.14</v>
      </c>
      <c r="D660" s="297">
        <v>1350.99</v>
      </c>
      <c r="E660" s="298">
        <f t="shared" si="80"/>
        <v>-7.3049054025732638E-4</v>
      </c>
      <c r="F660" s="298">
        <f t="shared" si="82"/>
        <v>-3.3489940834981178E-3</v>
      </c>
      <c r="G660" s="298">
        <f t="shared" si="83"/>
        <v>2.0450359451245174E-3</v>
      </c>
      <c r="H660" s="299">
        <f t="shared" si="84"/>
        <v>62.948208797965805</v>
      </c>
      <c r="I660" s="304">
        <f t="shared" si="85"/>
        <v>34.829387584207865</v>
      </c>
      <c r="J660" s="299">
        <f t="shared" si="86"/>
        <v>21.807433542055151</v>
      </c>
      <c r="K660" s="303">
        <f t="shared" si="81"/>
        <v>119.58502992422882</v>
      </c>
      <c r="L660" s="298">
        <f t="shared" si="87"/>
        <v>-9.9033031675208267E-4</v>
      </c>
    </row>
    <row r="661" spans="1:12" ht="30" customHeight="1" x14ac:dyDescent="0.2">
      <c r="A661" s="296">
        <v>39374</v>
      </c>
      <c r="B661" s="297">
        <v>2346.7800000000002</v>
      </c>
      <c r="C661" s="291">
        <f>INDEX('Task 1 Data Calculations'!$A$1:$BG$27151,MATCH($A661,'Task 1 Data Calculations'!$A$1:$A$27151,0),MATCH('Task 2 My Portfolio Calculation'!$C$3,'Task 1 Data Calculations'!$A$1:$BG$1,0))</f>
        <v>916.4</v>
      </c>
      <c r="D661" s="297">
        <v>1356.29</v>
      </c>
      <c r="E661" s="298">
        <f t="shared" si="80"/>
        <v>-2.5943363312819864E-2</v>
      </c>
      <c r="F661" s="298">
        <f t="shared" si="82"/>
        <v>-1.8969338599996945E-3</v>
      </c>
      <c r="G661" s="298">
        <f t="shared" si="83"/>
        <v>3.9153739331106545E-3</v>
      </c>
      <c r="H661" s="299">
        <f t="shared" si="84"/>
        <v>61.315120547228936</v>
      </c>
      <c r="I661" s="304">
        <f t="shared" si="85"/>
        <v>34.763318539576332</v>
      </c>
      <c r="J661" s="299">
        <f t="shared" si="86"/>
        <v>21.892817798893756</v>
      </c>
      <c r="K661" s="303">
        <f t="shared" si="81"/>
        <v>117.97125688569903</v>
      </c>
      <c r="L661" s="298">
        <f t="shared" si="87"/>
        <v>-1.3494774718476892E-2</v>
      </c>
    </row>
    <row r="662" spans="1:12" ht="30" customHeight="1" x14ac:dyDescent="0.2">
      <c r="A662" s="296">
        <v>39375</v>
      </c>
      <c r="B662" s="297">
        <v>2346.7800000000002</v>
      </c>
      <c r="C662" s="291">
        <f>INDEX('Task 1 Data Calculations'!$A$1:$BG$27151,MATCH($A662,'Task 1 Data Calculations'!$A$1:$A$27151,0),MATCH('Task 2 My Portfolio Calculation'!$C$3,'Task 1 Data Calculations'!$A$1:$BG$1,0))</f>
        <v>916.4</v>
      </c>
      <c r="D662" s="297">
        <v>1356.29</v>
      </c>
      <c r="E662" s="298">
        <f t="shared" si="80"/>
        <v>0</v>
      </c>
      <c r="F662" s="298">
        <f t="shared" si="82"/>
        <v>0</v>
      </c>
      <c r="G662" s="298">
        <f t="shared" si="83"/>
        <v>0</v>
      </c>
      <c r="H662" s="299">
        <f t="shared" si="84"/>
        <v>61.315120547228936</v>
      </c>
      <c r="I662" s="304">
        <f t="shared" si="85"/>
        <v>34.763318539576332</v>
      </c>
      <c r="J662" s="299">
        <f t="shared" si="86"/>
        <v>21.892817798893756</v>
      </c>
      <c r="K662" s="303">
        <f t="shared" si="81"/>
        <v>117.97125688569903</v>
      </c>
      <c r="L662" s="298">
        <f t="shared" si="87"/>
        <v>0</v>
      </c>
    </row>
    <row r="663" spans="1:12" ht="30" customHeight="1" x14ac:dyDescent="0.2">
      <c r="A663" s="296">
        <v>39376</v>
      </c>
      <c r="B663" s="297">
        <v>2346.7800000000002</v>
      </c>
      <c r="C663" s="291">
        <f>INDEX('Task 1 Data Calculations'!$A$1:$BG$27151,MATCH($A663,'Task 1 Data Calculations'!$A$1:$A$27151,0),MATCH('Task 2 My Portfolio Calculation'!$C$3,'Task 1 Data Calculations'!$A$1:$BG$1,0))</f>
        <v>916.4</v>
      </c>
      <c r="D663" s="297">
        <v>1356.29</v>
      </c>
      <c r="E663" s="298">
        <f t="shared" si="80"/>
        <v>0</v>
      </c>
      <c r="F663" s="298">
        <f t="shared" si="82"/>
        <v>0</v>
      </c>
      <c r="G663" s="298">
        <f t="shared" si="83"/>
        <v>0</v>
      </c>
      <c r="H663" s="299">
        <f t="shared" si="84"/>
        <v>61.315120547228936</v>
      </c>
      <c r="I663" s="304">
        <f t="shared" si="85"/>
        <v>34.763318539576332</v>
      </c>
      <c r="J663" s="299">
        <f t="shared" si="86"/>
        <v>21.892817798893756</v>
      </c>
      <c r="K663" s="303">
        <f t="shared" si="81"/>
        <v>117.97125688569903</v>
      </c>
      <c r="L663" s="298">
        <f t="shared" si="87"/>
        <v>0</v>
      </c>
    </row>
    <row r="664" spans="1:12" ht="30" customHeight="1" x14ac:dyDescent="0.2">
      <c r="A664" s="296">
        <v>39377</v>
      </c>
      <c r="B664" s="297">
        <v>2355.7399999999998</v>
      </c>
      <c r="C664" s="291">
        <f>INDEX('Task 1 Data Calculations'!$A$1:$BG$27151,MATCH($A664,'Task 1 Data Calculations'!$A$1:$A$27151,0),MATCH('Task 2 My Portfolio Calculation'!$C$3,'Task 1 Data Calculations'!$A$1:$BG$1,0))</f>
        <v>915.53</v>
      </c>
      <c r="D664" s="297">
        <v>1356.1</v>
      </c>
      <c r="E664" s="298">
        <f t="shared" si="80"/>
        <v>3.8107273729080121E-3</v>
      </c>
      <c r="F664" s="298">
        <f t="shared" si="82"/>
        <v>-9.4981802296614901E-4</v>
      </c>
      <c r="G664" s="298">
        <f t="shared" si="83"/>
        <v>-1.4009784751517625E-4</v>
      </c>
      <c r="H664" s="299">
        <f t="shared" si="84"/>
        <v>61.548775755471418</v>
      </c>
      <c r="I664" s="304">
        <f t="shared" si="85"/>
        <v>34.73029971308933</v>
      </c>
      <c r="J664" s="299">
        <f t="shared" si="86"/>
        <v>21.889750662244086</v>
      </c>
      <c r="K664" s="303">
        <f t="shared" si="81"/>
        <v>118.16882613080483</v>
      </c>
      <c r="L664" s="298">
        <f t="shared" si="87"/>
        <v>1.6747235752283217E-3</v>
      </c>
    </row>
    <row r="665" spans="1:12" ht="30" customHeight="1" x14ac:dyDescent="0.2">
      <c r="A665" s="296">
        <v>39378</v>
      </c>
      <c r="B665" s="297">
        <v>2376.48</v>
      </c>
      <c r="C665" s="291">
        <f>INDEX('Task 1 Data Calculations'!$A$1:$BG$27151,MATCH($A665,'Task 1 Data Calculations'!$A$1:$A$27151,0),MATCH('Task 2 My Portfolio Calculation'!$C$3,'Task 1 Data Calculations'!$A$1:$BG$1,0))</f>
        <v>917.72</v>
      </c>
      <c r="D665" s="297">
        <v>1356.81</v>
      </c>
      <c r="E665" s="298">
        <f t="shared" si="80"/>
        <v>8.7654981359785288E-3</v>
      </c>
      <c r="F665" s="298">
        <f t="shared" si="82"/>
        <v>2.389200645586871E-3</v>
      </c>
      <c r="G665" s="298">
        <f t="shared" si="83"/>
        <v>5.234231995974092E-4</v>
      </c>
      <c r="H665" s="299">
        <f t="shared" si="84"/>
        <v>62.088281434627767</v>
      </c>
      <c r="I665" s="304">
        <f t="shared" si="85"/>
        <v>34.813277367585265</v>
      </c>
      <c r="J665" s="299">
        <f t="shared" si="86"/>
        <v>21.901208265574109</v>
      </c>
      <c r="K665" s="303">
        <f t="shared" si="81"/>
        <v>118.80276706778714</v>
      </c>
      <c r="L665" s="298">
        <f t="shared" si="87"/>
        <v>5.3647053773774791E-3</v>
      </c>
    </row>
    <row r="666" spans="1:12" ht="30" customHeight="1" x14ac:dyDescent="0.2">
      <c r="A666" s="296">
        <v>39379</v>
      </c>
      <c r="B666" s="297">
        <v>2370.71</v>
      </c>
      <c r="C666" s="291">
        <f>INDEX('Task 1 Data Calculations'!$A$1:$BG$27151,MATCH($A666,'Task 1 Data Calculations'!$A$1:$A$27151,0),MATCH('Task 2 My Portfolio Calculation'!$C$3,'Task 1 Data Calculations'!$A$1:$BG$1,0))</f>
        <v>917.91</v>
      </c>
      <c r="D666" s="297">
        <v>1361.44</v>
      </c>
      <c r="E666" s="298">
        <f t="shared" si="80"/>
        <v>-2.430912957520728E-3</v>
      </c>
      <c r="F666" s="298">
        <f t="shared" si="82"/>
        <v>2.0701339668496724E-4</v>
      </c>
      <c r="G666" s="298">
        <f t="shared" si="83"/>
        <v>3.4066068077501705E-3</v>
      </c>
      <c r="H666" s="299">
        <f t="shared" si="84"/>
        <v>61.937350226778136</v>
      </c>
      <c r="I666" s="304">
        <f t="shared" si="85"/>
        <v>34.820484182382863</v>
      </c>
      <c r="J666" s="299">
        <f t="shared" si="86"/>
        <v>21.975817070749567</v>
      </c>
      <c r="K666" s="303">
        <f t="shared" si="81"/>
        <v>118.73365147991058</v>
      </c>
      <c r="L666" s="298">
        <f t="shared" si="87"/>
        <v>-5.8176749231043294E-4</v>
      </c>
    </row>
    <row r="667" spans="1:12" ht="30" customHeight="1" x14ac:dyDescent="0.2">
      <c r="A667" s="296">
        <v>39380</v>
      </c>
      <c r="B667" s="297">
        <v>2368.4299999999998</v>
      </c>
      <c r="C667" s="291">
        <f>INDEX('Task 1 Data Calculations'!$A$1:$BG$27151,MATCH($A667,'Task 1 Data Calculations'!$A$1:$A$27151,0),MATCH('Task 2 My Portfolio Calculation'!$C$3,'Task 1 Data Calculations'!$A$1:$BG$1,0))</f>
        <v>917.7</v>
      </c>
      <c r="D667" s="297">
        <v>1360.38</v>
      </c>
      <c r="E667" s="298">
        <f t="shared" si="80"/>
        <v>-9.6219996704364466E-4</v>
      </c>
      <c r="F667" s="298">
        <f t="shared" si="82"/>
        <v>-2.2880677367863948E-4</v>
      </c>
      <c r="G667" s="298">
        <f t="shared" si="83"/>
        <v>-7.7889063464092691E-4</v>
      </c>
      <c r="H667" s="299">
        <f t="shared" si="84"/>
        <v>61.877754110431162</v>
      </c>
      <c r="I667" s="304">
        <f t="shared" si="85"/>
        <v>34.812517019739161</v>
      </c>
      <c r="J667" s="299">
        <f t="shared" si="86"/>
        <v>21.958700312644581</v>
      </c>
      <c r="K667" s="303">
        <f t="shared" si="81"/>
        <v>118.6489714428149</v>
      </c>
      <c r="L667" s="298">
        <f t="shared" si="87"/>
        <v>-7.1319323578629759E-4</v>
      </c>
    </row>
    <row r="668" spans="1:12" ht="30" customHeight="1" x14ac:dyDescent="0.2">
      <c r="A668" s="296">
        <v>39381</v>
      </c>
      <c r="B668" s="297">
        <v>2401.0700000000002</v>
      </c>
      <c r="C668" s="291">
        <f>INDEX('Task 1 Data Calculations'!$A$1:$BG$27151,MATCH($A668,'Task 1 Data Calculations'!$A$1:$A$27151,0),MATCH('Task 2 My Portfolio Calculation'!$C$3,'Task 1 Data Calculations'!$A$1:$BG$1,0))</f>
        <v>917.28</v>
      </c>
      <c r="D668" s="297">
        <v>1358.04</v>
      </c>
      <c r="E668" s="298">
        <f t="shared" si="80"/>
        <v>1.3687182958560813E-2</v>
      </c>
      <c r="F668" s="298">
        <f t="shared" si="82"/>
        <v>-4.577706648949964E-4</v>
      </c>
      <c r="G668" s="298">
        <f t="shared" si="83"/>
        <v>-1.7215887007558221E-3</v>
      </c>
      <c r="H668" s="299">
        <f t="shared" si="84"/>
        <v>62.724686252005469</v>
      </c>
      <c r="I668" s="304">
        <f t="shared" si="85"/>
        <v>34.796580870676365</v>
      </c>
      <c r="J668" s="299">
        <f t="shared" si="86"/>
        <v>21.920896462303048</v>
      </c>
      <c r="K668" s="303">
        <f t="shared" si="81"/>
        <v>119.44216358498488</v>
      </c>
      <c r="L668" s="298">
        <f t="shared" si="87"/>
        <v>6.685200322636419E-3</v>
      </c>
    </row>
    <row r="669" spans="1:12" ht="30" customHeight="1" x14ac:dyDescent="0.2">
      <c r="A669" s="296">
        <v>39382</v>
      </c>
      <c r="B669" s="297">
        <v>2401.0700000000002</v>
      </c>
      <c r="C669" s="291">
        <f>INDEX('Task 1 Data Calculations'!$A$1:$BG$27151,MATCH($A669,'Task 1 Data Calculations'!$A$1:$A$27151,0),MATCH('Task 2 My Portfolio Calculation'!$C$3,'Task 1 Data Calculations'!$A$1:$BG$1,0))</f>
        <v>917.28</v>
      </c>
      <c r="D669" s="297">
        <v>1358.04</v>
      </c>
      <c r="E669" s="298">
        <f t="shared" si="80"/>
        <v>0</v>
      </c>
      <c r="F669" s="298">
        <f t="shared" si="82"/>
        <v>0</v>
      </c>
      <c r="G669" s="298">
        <f t="shared" si="83"/>
        <v>0</v>
      </c>
      <c r="H669" s="299">
        <f t="shared" si="84"/>
        <v>62.724686252005469</v>
      </c>
      <c r="I669" s="304">
        <f t="shared" si="85"/>
        <v>34.796580870676365</v>
      </c>
      <c r="J669" s="299">
        <f t="shared" si="86"/>
        <v>21.920896462303048</v>
      </c>
      <c r="K669" s="303">
        <f t="shared" si="81"/>
        <v>119.44216358498488</v>
      </c>
      <c r="L669" s="298">
        <f t="shared" si="87"/>
        <v>0</v>
      </c>
    </row>
    <row r="670" spans="1:12" ht="30" customHeight="1" x14ac:dyDescent="0.2">
      <c r="A670" s="296">
        <v>39383</v>
      </c>
      <c r="B670" s="297">
        <v>2401.0700000000002</v>
      </c>
      <c r="C670" s="291">
        <f>INDEX('Task 1 Data Calculations'!$A$1:$BG$27151,MATCH($A670,'Task 1 Data Calculations'!$A$1:$A$27151,0),MATCH('Task 2 My Portfolio Calculation'!$C$3,'Task 1 Data Calculations'!$A$1:$BG$1,0))</f>
        <v>917.28</v>
      </c>
      <c r="D670" s="297">
        <v>1358.04</v>
      </c>
      <c r="E670" s="298">
        <f t="shared" si="80"/>
        <v>0</v>
      </c>
      <c r="F670" s="298">
        <f t="shared" si="82"/>
        <v>0</v>
      </c>
      <c r="G670" s="298">
        <f t="shared" si="83"/>
        <v>0</v>
      </c>
      <c r="H670" s="299">
        <f t="shared" si="84"/>
        <v>62.724686252005469</v>
      </c>
      <c r="I670" s="304">
        <f t="shared" si="85"/>
        <v>34.796580870676365</v>
      </c>
      <c r="J670" s="299">
        <f t="shared" si="86"/>
        <v>21.920896462303048</v>
      </c>
      <c r="K670" s="303">
        <f t="shared" si="81"/>
        <v>119.44216358498488</v>
      </c>
      <c r="L670" s="298">
        <f t="shared" si="87"/>
        <v>0</v>
      </c>
    </row>
    <row r="671" spans="1:12" ht="30" customHeight="1" x14ac:dyDescent="0.2">
      <c r="A671" s="296">
        <v>39384</v>
      </c>
      <c r="B671" s="297">
        <v>2410.33</v>
      </c>
      <c r="C671" s="291">
        <f>INDEX('Task 1 Data Calculations'!$A$1:$BG$27151,MATCH($A671,'Task 1 Data Calculations'!$A$1:$A$27151,0),MATCH('Task 2 My Portfolio Calculation'!$C$3,'Task 1 Data Calculations'!$A$1:$BG$1,0))</f>
        <v>918.16</v>
      </c>
      <c r="D671" s="297">
        <v>1359.23</v>
      </c>
      <c r="E671" s="298">
        <f t="shared" si="80"/>
        <v>3.8491962560795838E-3</v>
      </c>
      <c r="F671" s="298">
        <f t="shared" si="82"/>
        <v>9.588982123402191E-4</v>
      </c>
      <c r="G671" s="298">
        <f t="shared" si="83"/>
        <v>8.7587915523821343E-4</v>
      </c>
      <c r="H671" s="299">
        <f t="shared" si="84"/>
        <v>62.966125879490455</v>
      </c>
      <c r="I671" s="304">
        <f t="shared" si="85"/>
        <v>34.829947249868809</v>
      </c>
      <c r="J671" s="299">
        <f t="shared" si="86"/>
        <v>21.940096518578514</v>
      </c>
      <c r="K671" s="303">
        <f t="shared" si="81"/>
        <v>119.73616964793777</v>
      </c>
      <c r="L671" s="298">
        <f t="shared" si="87"/>
        <v>2.461493112050829E-3</v>
      </c>
    </row>
    <row r="672" spans="1:12" ht="30" customHeight="1" x14ac:dyDescent="0.2">
      <c r="A672" s="296">
        <v>39385</v>
      </c>
      <c r="B672" s="297">
        <v>2394.81</v>
      </c>
      <c r="C672" s="291">
        <f>INDEX('Task 1 Data Calculations'!$A$1:$BG$27151,MATCH($A672,'Task 1 Data Calculations'!$A$1:$A$27151,0),MATCH('Task 2 My Portfolio Calculation'!$C$3,'Task 1 Data Calculations'!$A$1:$BG$1,0))</f>
        <v>917.91</v>
      </c>
      <c r="D672" s="297">
        <v>1358.84</v>
      </c>
      <c r="E672" s="298">
        <f t="shared" si="80"/>
        <v>-6.4597718147728737E-3</v>
      </c>
      <c r="F672" s="298">
        <f t="shared" si="82"/>
        <v>-2.7232077376670907E-4</v>
      </c>
      <c r="G672" s="298">
        <f t="shared" si="83"/>
        <v>-2.8696832876007837E-4</v>
      </c>
      <c r="H672" s="299">
        <f t="shared" si="84"/>
        <v>62.559379074248682</v>
      </c>
      <c r="I672" s="304">
        <f t="shared" si="85"/>
        <v>34.820462331683473</v>
      </c>
      <c r="J672" s="299">
        <f t="shared" si="86"/>
        <v>21.933800405747743</v>
      </c>
      <c r="K672" s="303">
        <f t="shared" si="81"/>
        <v>119.3136418116799</v>
      </c>
      <c r="L672" s="298">
        <f t="shared" si="87"/>
        <v>-3.5288237255311919E-3</v>
      </c>
    </row>
    <row r="673" spans="1:12" ht="30" customHeight="1" x14ac:dyDescent="0.2">
      <c r="A673" s="296">
        <v>39386</v>
      </c>
      <c r="B673" s="297">
        <v>2423.67</v>
      </c>
      <c r="C673" s="291">
        <f>INDEX('Task 1 Data Calculations'!$A$1:$BG$27151,MATCH($A673,'Task 1 Data Calculations'!$A$1:$A$27151,0),MATCH('Task 2 My Portfolio Calculation'!$C$3,'Task 1 Data Calculations'!$A$1:$BG$1,0))</f>
        <v>917.83</v>
      </c>
      <c r="D673" s="297">
        <v>1353.49</v>
      </c>
      <c r="E673" s="298">
        <f t="shared" si="80"/>
        <v>1.1979024551115674E-2</v>
      </c>
      <c r="F673" s="298">
        <f t="shared" si="82"/>
        <v>-8.7158312234398731E-5</v>
      </c>
      <c r="G673" s="298">
        <f t="shared" si="83"/>
        <v>-3.9449528179442894E-3</v>
      </c>
      <c r="H673" s="299">
        <f t="shared" si="84"/>
        <v>63.308779412081662</v>
      </c>
      <c r="I673" s="304">
        <f t="shared" si="85"/>
        <v>34.81742743895542</v>
      </c>
      <c r="J673" s="299">
        <f t="shared" si="86"/>
        <v>21.847272598028862</v>
      </c>
      <c r="K673" s="303">
        <f t="shared" si="81"/>
        <v>119.97347944906595</v>
      </c>
      <c r="L673" s="298">
        <f t="shared" si="87"/>
        <v>5.5302782428476201E-3</v>
      </c>
    </row>
    <row r="674" spans="1:12" ht="30" customHeight="1" x14ac:dyDescent="0.2">
      <c r="A674" s="296">
        <v>39387</v>
      </c>
      <c r="B674" s="297">
        <v>2360.21</v>
      </c>
      <c r="C674" s="291">
        <f>INDEX('Task 1 Data Calculations'!$A$1:$BG$27151,MATCH($A674,'Task 1 Data Calculations'!$A$1:$A$27151,0),MATCH('Task 2 My Portfolio Calculation'!$C$3,'Task 1 Data Calculations'!$A$1:$BG$1,0))</f>
        <v>915.86</v>
      </c>
      <c r="D674" s="297">
        <v>1359.49</v>
      </c>
      <c r="E674" s="298">
        <f t="shared" si="80"/>
        <v>-2.6532322195895051E-2</v>
      </c>
      <c r="F674" s="298">
        <f t="shared" si="82"/>
        <v>-2.1486737212117689E-3</v>
      </c>
      <c r="G674" s="298">
        <f t="shared" si="83"/>
        <v>4.4231876256301947E-3</v>
      </c>
      <c r="H674" s="299">
        <f t="shared" si="84"/>
        <v>61.629050478891465</v>
      </c>
      <c r="I674" s="304">
        <f t="shared" si="85"/>
        <v>34.742616147577138</v>
      </c>
      <c r="J674" s="299">
        <f t="shared" si="86"/>
        <v>21.943907183838235</v>
      </c>
      <c r="K674" s="303">
        <f t="shared" si="81"/>
        <v>118.31557381030683</v>
      </c>
      <c r="L674" s="298">
        <f t="shared" si="87"/>
        <v>-1.3818934370932972E-2</v>
      </c>
    </row>
    <row r="675" spans="1:12" ht="30" customHeight="1" x14ac:dyDescent="0.2">
      <c r="A675" s="296">
        <v>39388</v>
      </c>
      <c r="B675" s="297">
        <v>2362.21</v>
      </c>
      <c r="C675" s="291">
        <f>INDEX('Task 1 Data Calculations'!$A$1:$BG$27151,MATCH($A675,'Task 1 Data Calculations'!$A$1:$A$27151,0),MATCH('Task 2 My Portfolio Calculation'!$C$3,'Task 1 Data Calculations'!$A$1:$BG$1,0))</f>
        <v>915.02</v>
      </c>
      <c r="D675" s="297">
        <v>1362.8</v>
      </c>
      <c r="E675" s="298">
        <f t="shared" si="80"/>
        <v>8.4702339883983878E-4</v>
      </c>
      <c r="F675" s="298">
        <f t="shared" si="82"/>
        <v>-9.1759160506228374E-4</v>
      </c>
      <c r="G675" s="298">
        <f t="shared" si="83"/>
        <v>2.4317773867968541E-3</v>
      </c>
      <c r="H675" s="299">
        <f t="shared" si="84"/>
        <v>61.681251726695365</v>
      </c>
      <c r="I675" s="304">
        <f t="shared" si="85"/>
        <v>34.710736614662217</v>
      </c>
      <c r="J675" s="299">
        <f t="shared" si="86"/>
        <v>21.997269881105861</v>
      </c>
      <c r="K675" s="303">
        <f t="shared" si="81"/>
        <v>118.38925822246344</v>
      </c>
      <c r="L675" s="298">
        <f t="shared" si="87"/>
        <v>6.227786400693642E-4</v>
      </c>
    </row>
    <row r="676" spans="1:12" ht="30" customHeight="1" x14ac:dyDescent="0.2">
      <c r="A676" s="296">
        <v>39389</v>
      </c>
      <c r="B676" s="297">
        <v>2362.21</v>
      </c>
      <c r="C676" s="291">
        <f>INDEX('Task 1 Data Calculations'!$A$1:$BG$27151,MATCH($A676,'Task 1 Data Calculations'!$A$1:$A$27151,0),MATCH('Task 2 My Portfolio Calculation'!$C$3,'Task 1 Data Calculations'!$A$1:$BG$1,0))</f>
        <v>915.02</v>
      </c>
      <c r="D676" s="297">
        <v>1362.8</v>
      </c>
      <c r="E676" s="298">
        <f t="shared" si="80"/>
        <v>0</v>
      </c>
      <c r="F676" s="298">
        <f t="shared" si="82"/>
        <v>0</v>
      </c>
      <c r="G676" s="298">
        <f t="shared" si="83"/>
        <v>0</v>
      </c>
      <c r="H676" s="299">
        <f t="shared" si="84"/>
        <v>61.681251726695365</v>
      </c>
      <c r="I676" s="304">
        <f t="shared" si="85"/>
        <v>34.710736614662217</v>
      </c>
      <c r="J676" s="299">
        <f t="shared" si="86"/>
        <v>21.997269881105861</v>
      </c>
      <c r="K676" s="303">
        <f t="shared" si="81"/>
        <v>118.38925822246344</v>
      </c>
      <c r="L676" s="298">
        <f t="shared" si="87"/>
        <v>0</v>
      </c>
    </row>
    <row r="677" spans="1:12" ht="30" customHeight="1" x14ac:dyDescent="0.2">
      <c r="A677" s="296">
        <v>39390</v>
      </c>
      <c r="B677" s="297">
        <v>2362.21</v>
      </c>
      <c r="C677" s="291">
        <f>INDEX('Task 1 Data Calculations'!$A$1:$BG$27151,MATCH($A677,'Task 1 Data Calculations'!$A$1:$A$27151,0),MATCH('Task 2 My Portfolio Calculation'!$C$3,'Task 1 Data Calculations'!$A$1:$BG$1,0))</f>
        <v>915.02</v>
      </c>
      <c r="D677" s="297">
        <v>1362.8</v>
      </c>
      <c r="E677" s="298">
        <f t="shared" si="80"/>
        <v>0</v>
      </c>
      <c r="F677" s="298">
        <f t="shared" si="82"/>
        <v>0</v>
      </c>
      <c r="G677" s="298">
        <f t="shared" si="83"/>
        <v>0</v>
      </c>
      <c r="H677" s="299">
        <f t="shared" si="84"/>
        <v>61.681251726695365</v>
      </c>
      <c r="I677" s="304">
        <f t="shared" si="85"/>
        <v>34.710736614662217</v>
      </c>
      <c r="J677" s="299">
        <f t="shared" si="86"/>
        <v>21.997269881105861</v>
      </c>
      <c r="K677" s="303">
        <f t="shared" si="81"/>
        <v>118.38925822246344</v>
      </c>
      <c r="L677" s="298">
        <f t="shared" si="87"/>
        <v>0</v>
      </c>
    </row>
    <row r="678" spans="1:12" ht="30" customHeight="1" x14ac:dyDescent="0.2">
      <c r="A678" s="296">
        <v>39391</v>
      </c>
      <c r="B678" s="297">
        <v>2350.69</v>
      </c>
      <c r="C678" s="291">
        <f>INDEX('Task 1 Data Calculations'!$A$1:$BG$27151,MATCH($A678,'Task 1 Data Calculations'!$A$1:$A$27151,0),MATCH('Task 2 My Portfolio Calculation'!$C$3,'Task 1 Data Calculations'!$A$1:$BG$1,0))</f>
        <v>913.64</v>
      </c>
      <c r="D678" s="297">
        <v>1359.64</v>
      </c>
      <c r="E678" s="298">
        <f t="shared" si="80"/>
        <v>-4.8887194481468119E-3</v>
      </c>
      <c r="F678" s="298">
        <f t="shared" si="82"/>
        <v>-1.5093021797045047E-3</v>
      </c>
      <c r="G678" s="298">
        <f t="shared" si="83"/>
        <v>-2.3214479798525727E-3</v>
      </c>
      <c r="H678" s="299">
        <f t="shared" si="84"/>
        <v>61.379709391793028</v>
      </c>
      <c r="I678" s="304">
        <f t="shared" si="85"/>
        <v>34.658347624230558</v>
      </c>
      <c r="J678" s="299">
        <f t="shared" si="86"/>
        <v>21.946204363378097</v>
      </c>
      <c r="K678" s="303">
        <f t="shared" si="81"/>
        <v>117.98426137940169</v>
      </c>
      <c r="L678" s="298">
        <f t="shared" si="87"/>
        <v>-3.4208918033824419E-3</v>
      </c>
    </row>
    <row r="679" spans="1:12" ht="30" customHeight="1" x14ac:dyDescent="0.2">
      <c r="A679" s="296">
        <v>39392</v>
      </c>
      <c r="B679" s="297">
        <v>2379.0500000000002</v>
      </c>
      <c r="C679" s="291">
        <f>INDEX('Task 1 Data Calculations'!$A$1:$BG$27151,MATCH($A679,'Task 1 Data Calculations'!$A$1:$A$27151,0),MATCH('Task 2 My Portfolio Calculation'!$C$3,'Task 1 Data Calculations'!$A$1:$BG$1,0))</f>
        <v>913.72</v>
      </c>
      <c r="D679" s="297">
        <v>1357.06</v>
      </c>
      <c r="E679" s="298">
        <f t="shared" si="80"/>
        <v>1.1992346253791279E-2</v>
      </c>
      <c r="F679" s="298">
        <f t="shared" si="82"/>
        <v>8.7558007235838384E-5</v>
      </c>
      <c r="G679" s="298">
        <f t="shared" si="83"/>
        <v>-1.8993637690067975E-3</v>
      </c>
      <c r="H679" s="299">
        <f t="shared" si="84"/>
        <v>62.115796119776491</v>
      </c>
      <c r="I679" s="304">
        <f t="shared" si="85"/>
        <v>34.661382240082624</v>
      </c>
      <c r="J679" s="299">
        <f t="shared" si="86"/>
        <v>21.904520537943078</v>
      </c>
      <c r="K679" s="303">
        <f t="shared" si="81"/>
        <v>118.68169889780219</v>
      </c>
      <c r="L679" s="298">
        <f t="shared" si="87"/>
        <v>5.9112758790577794E-3</v>
      </c>
    </row>
    <row r="680" spans="1:12" ht="30" customHeight="1" x14ac:dyDescent="0.2">
      <c r="A680" s="296">
        <v>39393</v>
      </c>
      <c r="B680" s="297">
        <v>2310.41</v>
      </c>
      <c r="C680" s="291">
        <f>INDEX('Task 1 Data Calculations'!$A$1:$BG$27151,MATCH($A680,'Task 1 Data Calculations'!$A$1:$A$27151,0),MATCH('Task 2 My Portfolio Calculation'!$C$3,'Task 1 Data Calculations'!$A$1:$BG$1,0))</f>
        <v>911.5</v>
      </c>
      <c r="D680" s="297">
        <v>1357.57</v>
      </c>
      <c r="E680" s="298">
        <f t="shared" si="80"/>
        <v>-2.9276250372242952E-2</v>
      </c>
      <c r="F680" s="298">
        <f t="shared" si="82"/>
        <v>-2.4325846689511885E-3</v>
      </c>
      <c r="G680" s="298">
        <f t="shared" si="83"/>
        <v>3.7574181822217927E-4</v>
      </c>
      <c r="H680" s="299">
        <f t="shared" si="84"/>
        <v>60.297278520502722</v>
      </c>
      <c r="I680" s="304">
        <f t="shared" si="85"/>
        <v>34.577065493040742</v>
      </c>
      <c r="J680" s="299">
        <f t="shared" si="86"/>
        <v>21.912750982317291</v>
      </c>
      <c r="K680" s="303">
        <f t="shared" si="81"/>
        <v>116.78709499586076</v>
      </c>
      <c r="L680" s="298">
        <f t="shared" si="87"/>
        <v>-1.5963740994076065E-2</v>
      </c>
    </row>
    <row r="681" spans="1:12" ht="30" customHeight="1" x14ac:dyDescent="0.2">
      <c r="A681" s="296">
        <v>39394</v>
      </c>
      <c r="B681" s="297">
        <v>2309.1799999999998</v>
      </c>
      <c r="C681" s="291">
        <f>INDEX('Task 1 Data Calculations'!$A$1:$BG$27151,MATCH($A681,'Task 1 Data Calculations'!$A$1:$A$27151,0),MATCH('Task 2 My Portfolio Calculation'!$C$3,'Task 1 Data Calculations'!$A$1:$BG$1,0))</f>
        <v>908.59</v>
      </c>
      <c r="D681" s="297">
        <v>1359.4</v>
      </c>
      <c r="E681" s="298">
        <f t="shared" si="80"/>
        <v>-5.3251480285741021E-4</v>
      </c>
      <c r="F681" s="298">
        <f t="shared" si="82"/>
        <v>-3.1976467971899778E-3</v>
      </c>
      <c r="G681" s="298">
        <f t="shared" si="83"/>
        <v>1.3470890563636311E-3</v>
      </c>
      <c r="H681" s="299">
        <f t="shared" si="84"/>
        <v>60.265169327118535</v>
      </c>
      <c r="I681" s="304">
        <f t="shared" si="85"/>
        <v>34.466500250310695</v>
      </c>
      <c r="J681" s="299">
        <f t="shared" si="86"/>
        <v>21.942269409360392</v>
      </c>
      <c r="K681" s="303">
        <f t="shared" si="81"/>
        <v>116.67393898678962</v>
      </c>
      <c r="L681" s="298">
        <f t="shared" si="87"/>
        <v>-9.6890850033682025E-4</v>
      </c>
    </row>
    <row r="682" spans="1:12" ht="30" customHeight="1" x14ac:dyDescent="0.2">
      <c r="A682" s="296">
        <v>39395</v>
      </c>
      <c r="B682" s="297">
        <v>2276.2600000000002</v>
      </c>
      <c r="C682" s="291">
        <f>INDEX('Task 1 Data Calculations'!$A$1:$BG$27151,MATCH($A682,'Task 1 Data Calculations'!$A$1:$A$27151,0),MATCH('Task 2 My Portfolio Calculation'!$C$3,'Task 1 Data Calculations'!$A$1:$BG$1,0))</f>
        <v>905.99</v>
      </c>
      <c r="D682" s="297">
        <v>1361.78</v>
      </c>
      <c r="E682" s="298">
        <f t="shared" si="80"/>
        <v>-1.435873791840789E-2</v>
      </c>
      <c r="F682" s="298">
        <f t="shared" si="82"/>
        <v>-2.8656788670562701E-3</v>
      </c>
      <c r="G682" s="298">
        <f t="shared" si="83"/>
        <v>1.7492415840696734E-3</v>
      </c>
      <c r="H682" s="299">
        <f t="shared" si="84"/>
        <v>59.399837555141964</v>
      </c>
      <c r="I682" s="304">
        <f t="shared" si="85"/>
        <v>34.367730328921994</v>
      </c>
      <c r="J682" s="299">
        <f t="shared" si="86"/>
        <v>21.980651739460104</v>
      </c>
      <c r="K682" s="303">
        <f t="shared" si="81"/>
        <v>115.74821962352407</v>
      </c>
      <c r="L682" s="298">
        <f t="shared" si="87"/>
        <v>-7.934242824958292E-3</v>
      </c>
    </row>
    <row r="683" spans="1:12" ht="30" customHeight="1" x14ac:dyDescent="0.2">
      <c r="A683" s="296">
        <v>39396</v>
      </c>
      <c r="B683" s="297">
        <v>2276.2600000000002</v>
      </c>
      <c r="C683" s="291">
        <f>INDEX('Task 1 Data Calculations'!$A$1:$BG$27151,MATCH($A683,'Task 1 Data Calculations'!$A$1:$A$27151,0),MATCH('Task 2 My Portfolio Calculation'!$C$3,'Task 1 Data Calculations'!$A$1:$BG$1,0))</f>
        <v>905.99</v>
      </c>
      <c r="D683" s="297">
        <v>1361.78</v>
      </c>
      <c r="E683" s="298">
        <f t="shared" si="80"/>
        <v>0</v>
      </c>
      <c r="F683" s="298">
        <f t="shared" si="82"/>
        <v>0</v>
      </c>
      <c r="G683" s="298">
        <f t="shared" si="83"/>
        <v>0</v>
      </c>
      <c r="H683" s="299">
        <f t="shared" si="84"/>
        <v>59.399837555141964</v>
      </c>
      <c r="I683" s="304">
        <f t="shared" si="85"/>
        <v>34.367730328921994</v>
      </c>
      <c r="J683" s="299">
        <f t="shared" si="86"/>
        <v>21.980651739460104</v>
      </c>
      <c r="K683" s="303">
        <f t="shared" si="81"/>
        <v>115.74821962352407</v>
      </c>
      <c r="L683" s="298">
        <f t="shared" si="87"/>
        <v>0</v>
      </c>
    </row>
    <row r="684" spans="1:12" ht="30" customHeight="1" x14ac:dyDescent="0.2">
      <c r="A684" s="296">
        <v>39397</v>
      </c>
      <c r="B684" s="297">
        <v>2276.2600000000002</v>
      </c>
      <c r="C684" s="291">
        <f>INDEX('Task 1 Data Calculations'!$A$1:$BG$27151,MATCH($A684,'Task 1 Data Calculations'!$A$1:$A$27151,0),MATCH('Task 2 My Portfolio Calculation'!$C$3,'Task 1 Data Calculations'!$A$1:$BG$1,0))</f>
        <v>905.99</v>
      </c>
      <c r="D684" s="297">
        <v>1361.78</v>
      </c>
      <c r="E684" s="298">
        <f t="shared" si="80"/>
        <v>0</v>
      </c>
      <c r="F684" s="298">
        <f t="shared" si="82"/>
        <v>0</v>
      </c>
      <c r="G684" s="298">
        <f t="shared" si="83"/>
        <v>0</v>
      </c>
      <c r="H684" s="299">
        <f t="shared" si="84"/>
        <v>59.399837555141964</v>
      </c>
      <c r="I684" s="304">
        <f t="shared" si="85"/>
        <v>34.367730328921994</v>
      </c>
      <c r="J684" s="299">
        <f t="shared" si="86"/>
        <v>21.980651739460104</v>
      </c>
      <c r="K684" s="303">
        <f t="shared" si="81"/>
        <v>115.74821962352407</v>
      </c>
      <c r="L684" s="298">
        <f t="shared" si="87"/>
        <v>0</v>
      </c>
    </row>
    <row r="685" spans="1:12" ht="30" customHeight="1" x14ac:dyDescent="0.2">
      <c r="A685" s="296">
        <v>39398</v>
      </c>
      <c r="B685" s="297">
        <v>2253.5300000000002</v>
      </c>
      <c r="C685" s="291">
        <f>INDEX('Task 1 Data Calculations'!$A$1:$BG$27151,MATCH($A685,'Task 1 Data Calculations'!$A$1:$A$27151,0),MATCH('Task 2 My Portfolio Calculation'!$C$3,'Task 1 Data Calculations'!$A$1:$BG$1,0))</f>
        <v>905.99</v>
      </c>
      <c r="D685" s="297">
        <v>1361.78</v>
      </c>
      <c r="E685" s="298">
        <f t="shared" si="80"/>
        <v>-1.0035869555825739E-2</v>
      </c>
      <c r="F685" s="298">
        <f t="shared" si="82"/>
        <v>0</v>
      </c>
      <c r="G685" s="298">
        <f t="shared" si="83"/>
        <v>0</v>
      </c>
      <c r="H685" s="299">
        <f t="shared" si="84"/>
        <v>58.80370853380132</v>
      </c>
      <c r="I685" s="304">
        <f t="shared" si="85"/>
        <v>34.367730328921994</v>
      </c>
      <c r="J685" s="299">
        <f t="shared" si="86"/>
        <v>21.980651739460104</v>
      </c>
      <c r="K685" s="303">
        <f t="shared" si="81"/>
        <v>115.15209060218341</v>
      </c>
      <c r="L685" s="298">
        <f t="shared" si="87"/>
        <v>-5.1502219496731188E-3</v>
      </c>
    </row>
    <row r="686" spans="1:12" ht="30" customHeight="1" x14ac:dyDescent="0.2">
      <c r="A686" s="296">
        <v>39399</v>
      </c>
      <c r="B686" s="297">
        <v>2319.86</v>
      </c>
      <c r="C686" s="291">
        <f>INDEX('Task 1 Data Calculations'!$A$1:$BG$27151,MATCH($A686,'Task 1 Data Calculations'!$A$1:$A$27151,0),MATCH('Task 2 My Portfolio Calculation'!$C$3,'Task 1 Data Calculations'!$A$1:$BG$1,0))</f>
        <v>903.35</v>
      </c>
      <c r="D686" s="297">
        <v>1360.4</v>
      </c>
      <c r="E686" s="298">
        <f t="shared" si="80"/>
        <v>2.9008963345050522E-2</v>
      </c>
      <c r="F686" s="298">
        <f t="shared" si="82"/>
        <v>-2.9181932345353234E-3</v>
      </c>
      <c r="G686" s="298">
        <f t="shared" si="83"/>
        <v>-1.013893363567086E-3</v>
      </c>
      <c r="H686" s="299">
        <f t="shared" si="84"/>
        <v>60.509543159211397</v>
      </c>
      <c r="I686" s="304">
        <f t="shared" si="85"/>
        <v>34.267438650789799</v>
      </c>
      <c r="J686" s="299">
        <f t="shared" si="86"/>
        <v>21.958365702534586</v>
      </c>
      <c r="K686" s="303">
        <f t="shared" si="81"/>
        <v>116.73534751253578</v>
      </c>
      <c r="L686" s="298">
        <f t="shared" si="87"/>
        <v>1.3749267617051452E-2</v>
      </c>
    </row>
    <row r="687" spans="1:12" ht="30" customHeight="1" x14ac:dyDescent="0.2">
      <c r="A687" s="296">
        <v>39400</v>
      </c>
      <c r="B687" s="297">
        <v>2304.06</v>
      </c>
      <c r="C687" s="291">
        <f>INDEX('Task 1 Data Calculations'!$A$1:$BG$27151,MATCH($A687,'Task 1 Data Calculations'!$A$1:$A$27151,0),MATCH('Task 2 My Portfolio Calculation'!$C$3,'Task 1 Data Calculations'!$A$1:$BG$1,0))</f>
        <v>904.34</v>
      </c>
      <c r="D687" s="297">
        <v>1360.71</v>
      </c>
      <c r="E687" s="298">
        <f t="shared" si="80"/>
        <v>-6.8340548685769361E-3</v>
      </c>
      <c r="F687" s="298">
        <f t="shared" si="82"/>
        <v>1.0953206567249801E-3</v>
      </c>
      <c r="G687" s="298">
        <f t="shared" si="83"/>
        <v>2.2784819528880298E-4</v>
      </c>
      <c r="H687" s="299">
        <f t="shared" si="84"/>
        <v>60.096017621188821</v>
      </c>
      <c r="I687" s="304">
        <f t="shared" si="85"/>
        <v>34.304972484197066</v>
      </c>
      <c r="J687" s="299">
        <f t="shared" si="86"/>
        <v>21.963368876531401</v>
      </c>
      <c r="K687" s="303">
        <f t="shared" si="81"/>
        <v>116.36435898191729</v>
      </c>
      <c r="L687" s="298">
        <f t="shared" si="87"/>
        <v>-3.1780308066385035E-3</v>
      </c>
    </row>
    <row r="688" spans="1:12" ht="30" customHeight="1" x14ac:dyDescent="0.2">
      <c r="A688" s="296">
        <v>39401</v>
      </c>
      <c r="B688" s="297">
        <v>2273.73</v>
      </c>
      <c r="C688" s="291">
        <f>INDEX('Task 1 Data Calculations'!$A$1:$BG$27151,MATCH($A688,'Task 1 Data Calculations'!$A$1:$A$27151,0),MATCH('Task 2 My Portfolio Calculation'!$C$3,'Task 1 Data Calculations'!$A$1:$BG$1,0))</f>
        <v>900.87</v>
      </c>
      <c r="D688" s="297">
        <v>1365.95</v>
      </c>
      <c r="E688" s="298">
        <f t="shared" si="80"/>
        <v>-1.3251129391504756E-2</v>
      </c>
      <c r="F688" s="298">
        <f t="shared" si="82"/>
        <v>-3.8444328070252522E-3</v>
      </c>
      <c r="G688" s="298">
        <f t="shared" si="83"/>
        <v>3.8435349114084817E-3</v>
      </c>
      <c r="H688" s="299">
        <f t="shared" si="84"/>
        <v>59.299677515776295</v>
      </c>
      <c r="I688" s="304">
        <f t="shared" si="85"/>
        <v>34.173089322534722</v>
      </c>
      <c r="J688" s="299">
        <f t="shared" si="86"/>
        <v>22.047785851580493</v>
      </c>
      <c r="K688" s="303">
        <f t="shared" si="81"/>
        <v>115.5205526898915</v>
      </c>
      <c r="L688" s="298">
        <f t="shared" si="87"/>
        <v>-7.2514152908014938E-3</v>
      </c>
    </row>
    <row r="689" spans="1:12" ht="30" customHeight="1" x14ac:dyDescent="0.2">
      <c r="A689" s="296">
        <v>39402</v>
      </c>
      <c r="B689" s="297">
        <v>2285.67</v>
      </c>
      <c r="C689" s="291">
        <f>INDEX('Task 1 Data Calculations'!$A$1:$BG$27151,MATCH($A689,'Task 1 Data Calculations'!$A$1:$A$27151,0),MATCH('Task 2 My Portfolio Calculation'!$C$3,'Task 1 Data Calculations'!$A$1:$BG$1,0))</f>
        <v>897.34</v>
      </c>
      <c r="D689" s="297">
        <v>1365.3</v>
      </c>
      <c r="E689" s="298">
        <f t="shared" si="80"/>
        <v>5.2375432270418531E-3</v>
      </c>
      <c r="F689" s="298">
        <f t="shared" si="82"/>
        <v>-3.9261315802199062E-3</v>
      </c>
      <c r="G689" s="298">
        <f t="shared" si="83"/>
        <v>-4.7597254903177189E-4</v>
      </c>
      <c r="H689" s="299">
        <f t="shared" si="84"/>
        <v>59.61026214011482</v>
      </c>
      <c r="I689" s="304">
        <f t="shared" si="85"/>
        <v>34.038921277351839</v>
      </c>
      <c r="J689" s="299">
        <f t="shared" si="86"/>
        <v>22.03729171074821</v>
      </c>
      <c r="K689" s="303">
        <f t="shared" si="81"/>
        <v>115.68647512821487</v>
      </c>
      <c r="L689" s="298">
        <f t="shared" si="87"/>
        <v>1.4363023242173457E-3</v>
      </c>
    </row>
    <row r="690" spans="1:12" ht="30" customHeight="1" x14ac:dyDescent="0.2">
      <c r="A690" s="296">
        <v>39403</v>
      </c>
      <c r="B690" s="297">
        <v>2285.67</v>
      </c>
      <c r="C690" s="291">
        <f>INDEX('Task 1 Data Calculations'!$A$1:$BG$27151,MATCH($A690,'Task 1 Data Calculations'!$A$1:$A$27151,0),MATCH('Task 2 My Portfolio Calculation'!$C$3,'Task 1 Data Calculations'!$A$1:$BG$1,0))</f>
        <v>897.34</v>
      </c>
      <c r="D690" s="297">
        <v>1365.3</v>
      </c>
      <c r="E690" s="298">
        <f t="shared" si="80"/>
        <v>0</v>
      </c>
      <c r="F690" s="298">
        <f t="shared" si="82"/>
        <v>0</v>
      </c>
      <c r="G690" s="298">
        <f t="shared" si="83"/>
        <v>0</v>
      </c>
      <c r="H690" s="299">
        <f t="shared" si="84"/>
        <v>59.61026214011482</v>
      </c>
      <c r="I690" s="304">
        <f t="shared" si="85"/>
        <v>34.038921277351839</v>
      </c>
      <c r="J690" s="299">
        <f t="shared" si="86"/>
        <v>22.03729171074821</v>
      </c>
      <c r="K690" s="303">
        <f t="shared" si="81"/>
        <v>115.68647512821487</v>
      </c>
      <c r="L690" s="298">
        <f t="shared" si="87"/>
        <v>0</v>
      </c>
    </row>
    <row r="691" spans="1:12" ht="30" customHeight="1" x14ac:dyDescent="0.2">
      <c r="A691" s="296">
        <v>39404</v>
      </c>
      <c r="B691" s="297">
        <v>2285.67</v>
      </c>
      <c r="C691" s="291">
        <f>INDEX('Task 1 Data Calculations'!$A$1:$BG$27151,MATCH($A691,'Task 1 Data Calculations'!$A$1:$A$27151,0),MATCH('Task 2 My Portfolio Calculation'!$C$3,'Task 1 Data Calculations'!$A$1:$BG$1,0))</f>
        <v>897.34</v>
      </c>
      <c r="D691" s="297">
        <v>1365.3</v>
      </c>
      <c r="E691" s="298">
        <f t="shared" si="80"/>
        <v>0</v>
      </c>
      <c r="F691" s="298">
        <f t="shared" si="82"/>
        <v>0</v>
      </c>
      <c r="G691" s="298">
        <f t="shared" si="83"/>
        <v>0</v>
      </c>
      <c r="H691" s="299">
        <f t="shared" si="84"/>
        <v>59.61026214011482</v>
      </c>
      <c r="I691" s="304">
        <f t="shared" si="85"/>
        <v>34.038921277351839</v>
      </c>
      <c r="J691" s="299">
        <f t="shared" si="86"/>
        <v>22.03729171074821</v>
      </c>
      <c r="K691" s="303">
        <f t="shared" si="81"/>
        <v>115.68647512821487</v>
      </c>
      <c r="L691" s="298">
        <f t="shared" si="87"/>
        <v>0</v>
      </c>
    </row>
    <row r="692" spans="1:12" ht="30" customHeight="1" x14ac:dyDescent="0.2">
      <c r="A692" s="296">
        <v>39405</v>
      </c>
      <c r="B692" s="297">
        <v>2245.81</v>
      </c>
      <c r="C692" s="291">
        <f>INDEX('Task 1 Data Calculations'!$A$1:$BG$27151,MATCH($A692,'Task 1 Data Calculations'!$A$1:$A$27151,0),MATCH('Task 2 My Portfolio Calculation'!$C$3,'Task 1 Data Calculations'!$A$1:$BG$1,0))</f>
        <v>892.34</v>
      </c>
      <c r="D692" s="297">
        <v>1368.86</v>
      </c>
      <c r="E692" s="298">
        <f t="shared" si="80"/>
        <v>-1.7592940094126343E-2</v>
      </c>
      <c r="F692" s="298">
        <f t="shared" si="82"/>
        <v>-5.5876056153987535E-3</v>
      </c>
      <c r="G692" s="298">
        <f t="shared" si="83"/>
        <v>2.6040919417911735E-3</v>
      </c>
      <c r="H692" s="299">
        <f t="shared" si="84"/>
        <v>58.56154236928861</v>
      </c>
      <c r="I692" s="304">
        <f t="shared" si="85"/>
        <v>33.848725209680396</v>
      </c>
      <c r="J692" s="299">
        <f t="shared" si="86"/>
        <v>22.094678844511069</v>
      </c>
      <c r="K692" s="303">
        <f t="shared" si="81"/>
        <v>114.50494642348008</v>
      </c>
      <c r="L692" s="298">
        <f t="shared" si="87"/>
        <v>-1.0213196516060364E-2</v>
      </c>
    </row>
    <row r="693" spans="1:12" ht="30" customHeight="1" x14ac:dyDescent="0.2">
      <c r="A693" s="296">
        <v>39406</v>
      </c>
      <c r="B693" s="297">
        <v>2256.02</v>
      </c>
      <c r="C693" s="291">
        <f>INDEX('Task 1 Data Calculations'!$A$1:$BG$27151,MATCH($A693,'Task 1 Data Calculations'!$A$1:$A$27151,0),MATCH('Task 2 My Portfolio Calculation'!$C$3,'Task 1 Data Calculations'!$A$1:$BG$1,0))</f>
        <v>889.61</v>
      </c>
      <c r="D693" s="297">
        <v>1367.54</v>
      </c>
      <c r="E693" s="298">
        <f t="shared" si="80"/>
        <v>4.5359409420995282E-3</v>
      </c>
      <c r="F693" s="298">
        <f t="shared" si="82"/>
        <v>-3.0640614336845864E-3</v>
      </c>
      <c r="G693" s="298">
        <f t="shared" si="83"/>
        <v>-9.6477130710875944E-4</v>
      </c>
      <c r="H693" s="299">
        <f t="shared" si="84"/>
        <v>58.827174066953965</v>
      </c>
      <c r="I693" s="304">
        <f t="shared" si="85"/>
        <v>33.745010636186031</v>
      </c>
      <c r="J693" s="299">
        <f t="shared" si="86"/>
        <v>22.073362532322101</v>
      </c>
      <c r="K693" s="303">
        <f t="shared" si="81"/>
        <v>114.64554723546209</v>
      </c>
      <c r="L693" s="298">
        <f t="shared" si="87"/>
        <v>1.2279016441963963E-3</v>
      </c>
    </row>
    <row r="694" spans="1:12" ht="30" customHeight="1" x14ac:dyDescent="0.2">
      <c r="A694" s="296">
        <v>39407</v>
      </c>
      <c r="B694" s="297">
        <v>2220.21</v>
      </c>
      <c r="C694" s="291">
        <f>INDEX('Task 1 Data Calculations'!$A$1:$BG$27151,MATCH($A694,'Task 1 Data Calculations'!$A$1:$A$27151,0),MATCH('Task 2 My Portfolio Calculation'!$C$3,'Task 1 Data Calculations'!$A$1:$BG$1,0))</f>
        <v>886.88</v>
      </c>
      <c r="D694" s="297">
        <v>1370.59</v>
      </c>
      <c r="E694" s="298">
        <f t="shared" si="80"/>
        <v>-1.6000412839747118E-2</v>
      </c>
      <c r="F694" s="298">
        <f t="shared" si="82"/>
        <v>-3.0734787688379453E-3</v>
      </c>
      <c r="G694" s="298">
        <f t="shared" si="83"/>
        <v>2.2277987250067001E-3</v>
      </c>
      <c r="H694" s="299">
        <f t="shared" si="84"/>
        <v>57.885914995687038</v>
      </c>
      <c r="I694" s="304">
        <f t="shared" si="85"/>
        <v>33.641296062441505</v>
      </c>
      <c r="J694" s="299">
        <f t="shared" si="86"/>
        <v>22.122537541228219</v>
      </c>
      <c r="K694" s="303">
        <f t="shared" si="81"/>
        <v>113.64974859935677</v>
      </c>
      <c r="L694" s="298">
        <f t="shared" si="87"/>
        <v>-8.6858902078431558E-3</v>
      </c>
    </row>
    <row r="695" spans="1:12" ht="30" customHeight="1" x14ac:dyDescent="0.2">
      <c r="A695" s="296">
        <v>39408</v>
      </c>
      <c r="B695" s="297">
        <v>2220.21</v>
      </c>
      <c r="C695" s="291">
        <f>INDEX('Task 1 Data Calculations'!$A$1:$BG$27151,MATCH($A695,'Task 1 Data Calculations'!$A$1:$A$27151,0),MATCH('Task 2 My Portfolio Calculation'!$C$3,'Task 1 Data Calculations'!$A$1:$BG$1,0))</f>
        <v>886.88</v>
      </c>
      <c r="D695" s="297">
        <v>1370.59</v>
      </c>
      <c r="E695" s="298">
        <f t="shared" si="80"/>
        <v>0</v>
      </c>
      <c r="F695" s="298">
        <f t="shared" si="82"/>
        <v>0</v>
      </c>
      <c r="G695" s="298">
        <f t="shared" si="83"/>
        <v>0</v>
      </c>
      <c r="H695" s="299">
        <f t="shared" si="84"/>
        <v>57.885914995687038</v>
      </c>
      <c r="I695" s="304">
        <f t="shared" si="85"/>
        <v>33.641296062441505</v>
      </c>
      <c r="J695" s="299">
        <f t="shared" si="86"/>
        <v>22.122537541228219</v>
      </c>
      <c r="K695" s="303">
        <f t="shared" si="81"/>
        <v>113.64974859935677</v>
      </c>
      <c r="L695" s="298">
        <f t="shared" si="87"/>
        <v>0</v>
      </c>
    </row>
    <row r="696" spans="1:12" ht="30" customHeight="1" x14ac:dyDescent="0.2">
      <c r="A696" s="296">
        <v>39409</v>
      </c>
      <c r="B696" s="297">
        <v>2257.9499999999998</v>
      </c>
      <c r="C696" s="291">
        <f>INDEX('Task 1 Data Calculations'!$A$1:$BG$27151,MATCH($A696,'Task 1 Data Calculations'!$A$1:$A$27151,0),MATCH('Task 2 My Portfolio Calculation'!$C$3,'Task 1 Data Calculations'!$A$1:$BG$1,0))</f>
        <v>888.49</v>
      </c>
      <c r="D696" s="297">
        <v>1372.65</v>
      </c>
      <c r="E696" s="298">
        <f t="shared" si="80"/>
        <v>1.6855535987489397E-2</v>
      </c>
      <c r="F696" s="298">
        <f t="shared" si="82"/>
        <v>1.8137069358450659E-3</v>
      </c>
      <c r="G696" s="298">
        <f t="shared" si="83"/>
        <v>1.5018739791018817E-3</v>
      </c>
      <c r="H696" s="299">
        <f t="shared" si="84"/>
        <v>58.861613119065588</v>
      </c>
      <c r="I696" s="304">
        <f t="shared" si="85"/>
        <v>33.702311514440773</v>
      </c>
      <c r="J696" s="299">
        <f t="shared" si="86"/>
        <v>22.155762804713095</v>
      </c>
      <c r="K696" s="303">
        <f t="shared" si="81"/>
        <v>114.71968743821945</v>
      </c>
      <c r="L696" s="298">
        <f t="shared" si="87"/>
        <v>9.4143528872596069E-3</v>
      </c>
    </row>
    <row r="697" spans="1:12" ht="30" customHeight="1" x14ac:dyDescent="0.2">
      <c r="A697" s="296">
        <v>39410</v>
      </c>
      <c r="B697" s="297">
        <v>2257.9499999999998</v>
      </c>
      <c r="C697" s="291">
        <f>INDEX('Task 1 Data Calculations'!$A$1:$BG$27151,MATCH($A697,'Task 1 Data Calculations'!$A$1:$A$27151,0),MATCH('Task 2 My Portfolio Calculation'!$C$3,'Task 1 Data Calculations'!$A$1:$BG$1,0))</f>
        <v>888.49</v>
      </c>
      <c r="D697" s="297">
        <v>1372.65</v>
      </c>
      <c r="E697" s="298">
        <f t="shared" si="80"/>
        <v>0</v>
      </c>
      <c r="F697" s="298">
        <f t="shared" si="82"/>
        <v>0</v>
      </c>
      <c r="G697" s="298">
        <f t="shared" si="83"/>
        <v>0</v>
      </c>
      <c r="H697" s="299">
        <f t="shared" si="84"/>
        <v>58.861613119065588</v>
      </c>
      <c r="I697" s="304">
        <f t="shared" si="85"/>
        <v>33.702311514440773</v>
      </c>
      <c r="J697" s="299">
        <f t="shared" si="86"/>
        <v>22.155762804713095</v>
      </c>
      <c r="K697" s="303">
        <f t="shared" si="81"/>
        <v>114.71968743821945</v>
      </c>
      <c r="L697" s="298">
        <f t="shared" si="87"/>
        <v>0</v>
      </c>
    </row>
    <row r="698" spans="1:12" ht="30" customHeight="1" x14ac:dyDescent="0.2">
      <c r="A698" s="296">
        <v>39411</v>
      </c>
      <c r="B698" s="297">
        <v>2257.9499999999998</v>
      </c>
      <c r="C698" s="291">
        <f>INDEX('Task 1 Data Calculations'!$A$1:$BG$27151,MATCH($A698,'Task 1 Data Calculations'!$A$1:$A$27151,0),MATCH('Task 2 My Portfolio Calculation'!$C$3,'Task 1 Data Calculations'!$A$1:$BG$1,0))</f>
        <v>888.49</v>
      </c>
      <c r="D698" s="297">
        <v>1372.65</v>
      </c>
      <c r="E698" s="298">
        <f t="shared" si="80"/>
        <v>0</v>
      </c>
      <c r="F698" s="298">
        <f t="shared" si="82"/>
        <v>0</v>
      </c>
      <c r="G698" s="298">
        <f t="shared" si="83"/>
        <v>0</v>
      </c>
      <c r="H698" s="299">
        <f t="shared" si="84"/>
        <v>58.861613119065588</v>
      </c>
      <c r="I698" s="304">
        <f t="shared" si="85"/>
        <v>33.702311514440773</v>
      </c>
      <c r="J698" s="299">
        <f t="shared" si="86"/>
        <v>22.155762804713095</v>
      </c>
      <c r="K698" s="303">
        <f t="shared" si="81"/>
        <v>114.71968743821945</v>
      </c>
      <c r="L698" s="298">
        <f t="shared" si="87"/>
        <v>0</v>
      </c>
    </row>
    <row r="699" spans="1:12" ht="30" customHeight="1" x14ac:dyDescent="0.2">
      <c r="A699" s="296">
        <v>39412</v>
      </c>
      <c r="B699" s="297">
        <v>2205.4899999999998</v>
      </c>
      <c r="C699" s="291">
        <f>INDEX('Task 1 Data Calculations'!$A$1:$BG$27151,MATCH($A699,'Task 1 Data Calculations'!$A$1:$A$27151,0),MATCH('Task 2 My Portfolio Calculation'!$C$3,'Task 1 Data Calculations'!$A$1:$BG$1,0))</f>
        <v>890.62</v>
      </c>
      <c r="D699" s="297">
        <v>1382.94</v>
      </c>
      <c r="E699" s="298">
        <f t="shared" si="80"/>
        <v>-2.3507615559154777E-2</v>
      </c>
      <c r="F699" s="298">
        <f t="shared" si="82"/>
        <v>2.3944567988292927E-3</v>
      </c>
      <c r="G699" s="298">
        <f t="shared" si="83"/>
        <v>7.4684897462113384E-3</v>
      </c>
      <c r="H699" s="299">
        <f t="shared" si="84"/>
        <v>57.477916946670888</v>
      </c>
      <c r="I699" s="304">
        <f t="shared" si="85"/>
        <v>33.783010243382783</v>
      </c>
      <c r="J699" s="299">
        <f t="shared" si="86"/>
        <v>22.321232892039585</v>
      </c>
      <c r="K699" s="303">
        <f t="shared" si="81"/>
        <v>113.58216008209327</v>
      </c>
      <c r="L699" s="298">
        <f t="shared" si="87"/>
        <v>-9.9157117799748458E-3</v>
      </c>
    </row>
    <row r="700" spans="1:12" ht="30" customHeight="1" x14ac:dyDescent="0.2">
      <c r="A700" s="296">
        <v>39413</v>
      </c>
      <c r="B700" s="297">
        <v>2238.52</v>
      </c>
      <c r="C700" s="291">
        <f>INDEX('Task 1 Data Calculations'!$A$1:$BG$27151,MATCH($A700,'Task 1 Data Calculations'!$A$1:$A$27151,0),MATCH('Task 2 My Portfolio Calculation'!$C$3,'Task 1 Data Calculations'!$A$1:$BG$1,0))</f>
        <v>887.94</v>
      </c>
      <c r="D700" s="297">
        <v>1376.64</v>
      </c>
      <c r="E700" s="298">
        <f t="shared" si="80"/>
        <v>1.4865226780028608E-2</v>
      </c>
      <c r="F700" s="298">
        <f t="shared" si="82"/>
        <v>-3.0136762643572655E-3</v>
      </c>
      <c r="G700" s="298">
        <f t="shared" si="83"/>
        <v>-4.5659201363977371E-3</v>
      </c>
      <c r="H700" s="299">
        <f t="shared" si="84"/>
        <v>58.332339216926805</v>
      </c>
      <c r="I700" s="304">
        <f t="shared" si="85"/>
        <v>33.681199187273762</v>
      </c>
      <c r="J700" s="299">
        <f t="shared" si="86"/>
        <v>22.219315925308596</v>
      </c>
      <c r="K700" s="303">
        <f t="shared" si="81"/>
        <v>114.23285432950917</v>
      </c>
      <c r="L700" s="298">
        <f t="shared" si="87"/>
        <v>5.7288419849173466E-3</v>
      </c>
    </row>
    <row r="701" spans="1:12" ht="30" customHeight="1" x14ac:dyDescent="0.2">
      <c r="A701" s="296">
        <v>39414</v>
      </c>
      <c r="B701" s="297">
        <v>2303.17</v>
      </c>
      <c r="C701" s="291">
        <f>INDEX('Task 1 Data Calculations'!$A$1:$BG$27151,MATCH($A701,'Task 1 Data Calculations'!$A$1:$A$27151,0),MATCH('Task 2 My Portfolio Calculation'!$C$3,'Task 1 Data Calculations'!$A$1:$BG$1,0))</f>
        <v>891.19</v>
      </c>
      <c r="D701" s="297">
        <v>1374.2</v>
      </c>
      <c r="E701" s="298">
        <f t="shared" si="80"/>
        <v>2.8471501661612657E-2</v>
      </c>
      <c r="F701" s="298">
        <f t="shared" si="82"/>
        <v>3.6534751424013323E-3</v>
      </c>
      <c r="G701" s="298">
        <f t="shared" si="83"/>
        <v>-1.7740040423349552E-3</v>
      </c>
      <c r="H701" s="299">
        <f t="shared" si="84"/>
        <v>59.993148509867289</v>
      </c>
      <c r="I701" s="304">
        <f t="shared" si="85"/>
        <v>33.804252611270734</v>
      </c>
      <c r="J701" s="299">
        <f t="shared" si="86"/>
        <v>22.17989876903918</v>
      </c>
      <c r="K701" s="303">
        <f t="shared" si="81"/>
        <v>115.97729989017721</v>
      </c>
      <c r="L701" s="298">
        <f t="shared" si="87"/>
        <v>1.5270961851623866E-2</v>
      </c>
    </row>
    <row r="702" spans="1:12" ht="30" customHeight="1" x14ac:dyDescent="0.2">
      <c r="A702" s="296">
        <v>39415</v>
      </c>
      <c r="B702" s="297">
        <v>2304.4299999999998</v>
      </c>
      <c r="C702" s="291">
        <f>INDEX('Task 1 Data Calculations'!$A$1:$BG$27151,MATCH($A702,'Task 1 Data Calculations'!$A$1:$A$27151,0),MATCH('Task 2 My Portfolio Calculation'!$C$3,'Task 1 Data Calculations'!$A$1:$BG$1,0))</f>
        <v>894.5</v>
      </c>
      <c r="D702" s="297">
        <v>1377.94</v>
      </c>
      <c r="E702" s="298">
        <f t="shared" si="80"/>
        <v>5.4692248954232739E-4</v>
      </c>
      <c r="F702" s="298">
        <f t="shared" si="82"/>
        <v>3.7072546645609984E-3</v>
      </c>
      <c r="G702" s="298">
        <f t="shared" si="83"/>
        <v>2.7178866643794292E-3</v>
      </c>
      <c r="H702" s="299">
        <f t="shared" si="84"/>
        <v>60.025960112005784</v>
      </c>
      <c r="I702" s="304">
        <f t="shared" si="85"/>
        <v>33.929573584445862</v>
      </c>
      <c r="J702" s="299">
        <f t="shared" si="86"/>
        <v>22.240181220120835</v>
      </c>
      <c r="K702" s="303">
        <f t="shared" si="81"/>
        <v>116.19571491657248</v>
      </c>
      <c r="L702" s="298">
        <f t="shared" si="87"/>
        <v>1.8832566942160391E-3</v>
      </c>
    </row>
    <row r="703" spans="1:12" ht="30" customHeight="1" x14ac:dyDescent="0.2">
      <c r="A703" s="296">
        <v>39416</v>
      </c>
      <c r="B703" s="297">
        <v>2322.34</v>
      </c>
      <c r="C703" s="291">
        <f>INDEX('Task 1 Data Calculations'!$A$1:$BG$27151,MATCH($A703,'Task 1 Data Calculations'!$A$1:$A$27151,0),MATCH('Task 2 My Portfolio Calculation'!$C$3,'Task 1 Data Calculations'!$A$1:$BG$1,0))</f>
        <v>897.92</v>
      </c>
      <c r="D703" s="297">
        <v>1377.83</v>
      </c>
      <c r="E703" s="298">
        <f t="shared" si="80"/>
        <v>7.7419406872816232E-3</v>
      </c>
      <c r="F703" s="298">
        <f t="shared" si="82"/>
        <v>3.8160745252675435E-3</v>
      </c>
      <c r="G703" s="298">
        <f t="shared" si="83"/>
        <v>-7.9832496948931025E-5</v>
      </c>
      <c r="H703" s="299">
        <f t="shared" si="84"/>
        <v>60.490677534890068</v>
      </c>
      <c r="I703" s="304">
        <f t="shared" si="85"/>
        <v>34.059051365854657</v>
      </c>
      <c r="J703" s="299">
        <f t="shared" si="86"/>
        <v>22.238405730921436</v>
      </c>
      <c r="K703" s="303">
        <f t="shared" si="81"/>
        <v>116.78813463166617</v>
      </c>
      <c r="L703" s="298">
        <f t="shared" si="87"/>
        <v>5.0984643927621219E-3</v>
      </c>
    </row>
    <row r="704" spans="1:12" ht="30" customHeight="1" x14ac:dyDescent="0.2">
      <c r="A704" s="296">
        <v>39417</v>
      </c>
      <c r="B704" s="297">
        <v>2322.34</v>
      </c>
      <c r="C704" s="291">
        <f>INDEX('Task 1 Data Calculations'!$A$1:$BG$27151,MATCH($A704,'Task 1 Data Calculations'!$A$1:$A$27151,0),MATCH('Task 2 My Portfolio Calculation'!$C$3,'Task 1 Data Calculations'!$A$1:$BG$1,0))</f>
        <v>897.92</v>
      </c>
      <c r="D704" s="297">
        <v>1377.83</v>
      </c>
      <c r="E704" s="298">
        <f t="shared" si="80"/>
        <v>0</v>
      </c>
      <c r="F704" s="298">
        <f t="shared" si="82"/>
        <v>0</v>
      </c>
      <c r="G704" s="298">
        <f t="shared" si="83"/>
        <v>0</v>
      </c>
      <c r="H704" s="299">
        <f t="shared" si="84"/>
        <v>60.490677534890068</v>
      </c>
      <c r="I704" s="304">
        <f t="shared" si="85"/>
        <v>34.059051365854657</v>
      </c>
      <c r="J704" s="299">
        <f t="shared" si="86"/>
        <v>22.238405730921436</v>
      </c>
      <c r="K704" s="303">
        <f t="shared" si="81"/>
        <v>116.78813463166617</v>
      </c>
      <c r="L704" s="298">
        <f t="shared" si="87"/>
        <v>0</v>
      </c>
    </row>
    <row r="705" spans="1:12" ht="30" customHeight="1" x14ac:dyDescent="0.2">
      <c r="A705" s="296">
        <v>39418</v>
      </c>
      <c r="B705" s="297">
        <v>2322.34</v>
      </c>
      <c r="C705" s="291">
        <f>INDEX('Task 1 Data Calculations'!$A$1:$BG$27151,MATCH($A705,'Task 1 Data Calculations'!$A$1:$A$27151,0),MATCH('Task 2 My Portfolio Calculation'!$C$3,'Task 1 Data Calculations'!$A$1:$BG$1,0))</f>
        <v>897.92</v>
      </c>
      <c r="D705" s="297">
        <v>1377.83</v>
      </c>
      <c r="E705" s="298">
        <f t="shared" si="80"/>
        <v>0</v>
      </c>
      <c r="F705" s="298">
        <f t="shared" si="82"/>
        <v>0</v>
      </c>
      <c r="G705" s="298">
        <f t="shared" si="83"/>
        <v>0</v>
      </c>
      <c r="H705" s="299">
        <f t="shared" si="84"/>
        <v>60.490677534890068</v>
      </c>
      <c r="I705" s="304">
        <f t="shared" si="85"/>
        <v>34.059051365854657</v>
      </c>
      <c r="J705" s="299">
        <f t="shared" si="86"/>
        <v>22.238405730921436</v>
      </c>
      <c r="K705" s="303">
        <f t="shared" si="81"/>
        <v>116.78813463166617</v>
      </c>
      <c r="L705" s="298">
        <f t="shared" si="87"/>
        <v>0</v>
      </c>
    </row>
    <row r="706" spans="1:12" ht="30" customHeight="1" x14ac:dyDescent="0.2">
      <c r="A706" s="296">
        <v>39419</v>
      </c>
      <c r="B706" s="297">
        <v>2308.7399999999998</v>
      </c>
      <c r="C706" s="291">
        <f>INDEX('Task 1 Data Calculations'!$A$1:$BG$27151,MATCH($A706,'Task 1 Data Calculations'!$A$1:$A$27151,0),MATCH('Task 2 My Portfolio Calculation'!$C$3,'Task 1 Data Calculations'!$A$1:$BG$1,0))</f>
        <v>899.46</v>
      </c>
      <c r="D706" s="297">
        <v>1382.09</v>
      </c>
      <c r="E706" s="298">
        <f t="shared" si="80"/>
        <v>-5.87337687799587E-3</v>
      </c>
      <c r="F706" s="298">
        <f t="shared" si="82"/>
        <v>1.713605778237057E-3</v>
      </c>
      <c r="G706" s="298">
        <f t="shared" si="83"/>
        <v>3.0870484529281613E-3</v>
      </c>
      <c r="H706" s="299">
        <f t="shared" si="84"/>
        <v>60.135392988122341</v>
      </c>
      <c r="I706" s="304">
        <f t="shared" si="85"/>
        <v>34.117415153076458</v>
      </c>
      <c r="J706" s="299">
        <f t="shared" si="86"/>
        <v>22.307056766928664</v>
      </c>
      <c r="K706" s="303">
        <f t="shared" si="81"/>
        <v>116.55986490812747</v>
      </c>
      <c r="L706" s="298">
        <f t="shared" si="87"/>
        <v>-1.9545626296595406E-3</v>
      </c>
    </row>
    <row r="707" spans="1:12" ht="30" customHeight="1" x14ac:dyDescent="0.2">
      <c r="A707" s="296">
        <v>39420</v>
      </c>
      <c r="B707" s="297">
        <v>2293.66</v>
      </c>
      <c r="C707" s="291">
        <f>INDEX('Task 1 Data Calculations'!$A$1:$BG$27151,MATCH($A707,'Task 1 Data Calculations'!$A$1:$A$27151,0),MATCH('Task 2 My Portfolio Calculation'!$C$3,'Task 1 Data Calculations'!$A$1:$BG$1,0))</f>
        <v>897.3</v>
      </c>
      <c r="D707" s="297">
        <v>1381.78</v>
      </c>
      <c r="E707" s="298">
        <f t="shared" si="80"/>
        <v>-6.5531261800710772E-3</v>
      </c>
      <c r="F707" s="298">
        <f t="shared" si="82"/>
        <v>-2.404328948266362E-3</v>
      </c>
      <c r="G707" s="298">
        <f t="shared" si="83"/>
        <v>-2.2432314204355247E-4</v>
      </c>
      <c r="H707" s="299">
        <f t="shared" si="84"/>
        <v>59.74131816998301</v>
      </c>
      <c r="I707" s="304">
        <f t="shared" si="85"/>
        <v>34.035385664183892</v>
      </c>
      <c r="J707" s="299">
        <f t="shared" si="86"/>
        <v>22.302052777864962</v>
      </c>
      <c r="K707" s="303">
        <f t="shared" si="81"/>
        <v>116.07875661203187</v>
      </c>
      <c r="L707" s="298">
        <f t="shared" si="87"/>
        <v>-4.1275639472884455E-3</v>
      </c>
    </row>
    <row r="708" spans="1:12" ht="30" customHeight="1" x14ac:dyDescent="0.2">
      <c r="A708" s="296">
        <v>39421</v>
      </c>
      <c r="B708" s="297">
        <v>2329.71</v>
      </c>
      <c r="C708" s="291">
        <f>INDEX('Task 1 Data Calculations'!$A$1:$BG$27151,MATCH($A708,'Task 1 Data Calculations'!$A$1:$A$27151,0),MATCH('Task 2 My Portfolio Calculation'!$C$3,'Task 1 Data Calculations'!$A$1:$BG$1,0))</f>
        <v>898.49</v>
      </c>
      <c r="D708" s="297">
        <v>1380.64</v>
      </c>
      <c r="E708" s="298">
        <f t="shared" si="80"/>
        <v>1.5595001318340162E-2</v>
      </c>
      <c r="F708" s="298">
        <f t="shared" si="82"/>
        <v>1.3253221971212721E-3</v>
      </c>
      <c r="G708" s="298">
        <f t="shared" si="83"/>
        <v>-8.2536331529321143E-4</v>
      </c>
      <c r="H708" s="299">
        <f t="shared" si="84"/>
        <v>60.67298410560327</v>
      </c>
      <c r="I708" s="304">
        <f t="shared" si="85"/>
        <v>34.080493516292215</v>
      </c>
      <c r="J708" s="299">
        <f t="shared" si="86"/>
        <v>22.283645481646378</v>
      </c>
      <c r="K708" s="303">
        <f t="shared" si="81"/>
        <v>117.03712310354186</v>
      </c>
      <c r="L708" s="298">
        <f t="shared" si="87"/>
        <v>8.2561746824453362E-3</v>
      </c>
    </row>
    <row r="709" spans="1:12" ht="30" customHeight="1" x14ac:dyDescent="0.2">
      <c r="A709" s="296">
        <v>39422</v>
      </c>
      <c r="B709" s="297">
        <v>2364.9699999999998</v>
      </c>
      <c r="C709" s="291">
        <f>INDEX('Task 1 Data Calculations'!$A$1:$BG$27151,MATCH($A709,'Task 1 Data Calculations'!$A$1:$A$27151,0),MATCH('Task 2 My Portfolio Calculation'!$C$3,'Task 1 Data Calculations'!$A$1:$BG$1,0))</f>
        <v>898.52</v>
      </c>
      <c r="D709" s="297">
        <v>1374.92</v>
      </c>
      <c r="E709" s="298">
        <f t="shared" ref="E709:E772" si="88">LN(B709/B708)</f>
        <v>1.5021540561942586E-2</v>
      </c>
      <c r="F709" s="298">
        <f t="shared" si="82"/>
        <v>3.3388795836211309E-5</v>
      </c>
      <c r="G709" s="298">
        <f t="shared" si="83"/>
        <v>-4.1516121701352052E-3</v>
      </c>
      <c r="H709" s="299">
        <f t="shared" si="84"/>
        <v>61.58438579735968</v>
      </c>
      <c r="I709" s="304">
        <f t="shared" si="85"/>
        <v>34.081631422932226</v>
      </c>
      <c r="J709" s="299">
        <f t="shared" si="86"/>
        <v>22.191132427869796</v>
      </c>
      <c r="K709" s="303">
        <f t="shared" ref="K709:K772" si="89">SUM(H709:J709)</f>
        <v>117.85714964816171</v>
      </c>
      <c r="L709" s="298">
        <f t="shared" si="87"/>
        <v>7.0065507667543972E-3</v>
      </c>
    </row>
    <row r="710" spans="1:12" ht="30" customHeight="1" x14ac:dyDescent="0.2">
      <c r="A710" s="296">
        <v>39423</v>
      </c>
      <c r="B710" s="297">
        <v>2360.79</v>
      </c>
      <c r="C710" s="291">
        <f>INDEX('Task 1 Data Calculations'!$A$1:$BG$27151,MATCH($A710,'Task 1 Data Calculations'!$A$1:$A$27151,0),MATCH('Task 2 My Portfolio Calculation'!$C$3,'Task 1 Data Calculations'!$A$1:$BG$1,0))</f>
        <v>900</v>
      </c>
      <c r="D710" s="297">
        <v>1366.74</v>
      </c>
      <c r="E710" s="298">
        <f t="shared" si="88"/>
        <v>-1.7690280886439522E-3</v>
      </c>
      <c r="F710" s="298">
        <f t="shared" ref="F710:F773" si="90">IFERROR(LN(C710/C709),0)</f>
        <v>1.6457980273412388E-3</v>
      </c>
      <c r="G710" s="298">
        <f t="shared" ref="G710:G773" si="91">LN(D710/D709)</f>
        <v>-5.9672054685552377E-3</v>
      </c>
      <c r="H710" s="299">
        <f t="shared" ref="H710:H773" si="92">$H709*(1+$E710)</f>
        <v>61.47544128906226</v>
      </c>
      <c r="I710" s="304">
        <f t="shared" ref="I710:I773" si="93">$I709*(1+$F710)</f>
        <v>34.137722904696659</v>
      </c>
      <c r="J710" s="299">
        <f t="shared" ref="J710:J773" si="94">$J709*(1+$G710)</f>
        <v>22.05871338109278</v>
      </c>
      <c r="K710" s="303">
        <f t="shared" si="89"/>
        <v>117.67187757485169</v>
      </c>
      <c r="L710" s="298">
        <f t="shared" ref="L710:L773" si="95">(K710-K709)/K709</f>
        <v>-1.5720053799290815E-3</v>
      </c>
    </row>
    <row r="711" spans="1:12" ht="30" customHeight="1" x14ac:dyDescent="0.2">
      <c r="A711" s="296">
        <v>39424</v>
      </c>
      <c r="B711" s="297">
        <v>2360.79</v>
      </c>
      <c r="C711" s="291">
        <f>INDEX('Task 1 Data Calculations'!$A$1:$BG$27151,MATCH($A711,'Task 1 Data Calculations'!$A$1:$A$27151,0),MATCH('Task 2 My Portfolio Calculation'!$C$3,'Task 1 Data Calculations'!$A$1:$BG$1,0))</f>
        <v>900</v>
      </c>
      <c r="D711" s="297">
        <v>1366.74</v>
      </c>
      <c r="E711" s="298">
        <f t="shared" si="88"/>
        <v>0</v>
      </c>
      <c r="F711" s="298">
        <f t="shared" si="90"/>
        <v>0</v>
      </c>
      <c r="G711" s="298">
        <f t="shared" si="91"/>
        <v>0</v>
      </c>
      <c r="H711" s="299">
        <f t="shared" si="92"/>
        <v>61.47544128906226</v>
      </c>
      <c r="I711" s="304">
        <f t="shared" si="93"/>
        <v>34.137722904696659</v>
      </c>
      <c r="J711" s="299">
        <f t="shared" si="94"/>
        <v>22.05871338109278</v>
      </c>
      <c r="K711" s="303">
        <f t="shared" si="89"/>
        <v>117.67187757485169</v>
      </c>
      <c r="L711" s="298">
        <f t="shared" si="95"/>
        <v>0</v>
      </c>
    </row>
    <row r="712" spans="1:12" ht="30" customHeight="1" x14ac:dyDescent="0.2">
      <c r="A712" s="296">
        <v>39425</v>
      </c>
      <c r="B712" s="297">
        <v>2360.79</v>
      </c>
      <c r="C712" s="291">
        <f>INDEX('Task 1 Data Calculations'!$A$1:$BG$27151,MATCH($A712,'Task 1 Data Calculations'!$A$1:$A$27151,0),MATCH('Task 2 My Portfolio Calculation'!$C$3,'Task 1 Data Calculations'!$A$1:$BG$1,0))</f>
        <v>900</v>
      </c>
      <c r="D712" s="297">
        <v>1366.74</v>
      </c>
      <c r="E712" s="298">
        <f t="shared" si="88"/>
        <v>0</v>
      </c>
      <c r="F712" s="298">
        <f t="shared" si="90"/>
        <v>0</v>
      </c>
      <c r="G712" s="298">
        <f t="shared" si="91"/>
        <v>0</v>
      </c>
      <c r="H712" s="299">
        <f t="shared" si="92"/>
        <v>61.47544128906226</v>
      </c>
      <c r="I712" s="304">
        <f t="shared" si="93"/>
        <v>34.137722904696659</v>
      </c>
      <c r="J712" s="299">
        <f t="shared" si="94"/>
        <v>22.05871338109278</v>
      </c>
      <c r="K712" s="303">
        <f t="shared" si="89"/>
        <v>117.67187757485169</v>
      </c>
      <c r="L712" s="298">
        <f t="shared" si="95"/>
        <v>0</v>
      </c>
    </row>
    <row r="713" spans="1:12" ht="30" customHeight="1" x14ac:dyDescent="0.2">
      <c r="A713" s="296">
        <v>39426</v>
      </c>
      <c r="B713" s="297">
        <v>2378.6</v>
      </c>
      <c r="C713" s="291">
        <f>INDEX('Task 1 Data Calculations'!$A$1:$BG$27151,MATCH($A713,'Task 1 Data Calculations'!$A$1:$A$27151,0),MATCH('Task 2 My Portfolio Calculation'!$C$3,'Task 1 Data Calculations'!$A$1:$BG$1,0))</f>
        <v>902.41</v>
      </c>
      <c r="D713" s="297">
        <v>1365.78</v>
      </c>
      <c r="E713" s="298">
        <f t="shared" si="88"/>
        <v>7.5157705256400928E-3</v>
      </c>
      <c r="F713" s="298">
        <f t="shared" si="90"/>
        <v>2.6741989183673535E-3</v>
      </c>
      <c r="G713" s="298">
        <f t="shared" si="91"/>
        <v>-7.0264813395487665E-4</v>
      </c>
      <c r="H713" s="299">
        <f t="shared" si="92"/>
        <v>61.937476598753314</v>
      </c>
      <c r="I713" s="304">
        <f t="shared" si="93"/>
        <v>34.229013966363922</v>
      </c>
      <c r="J713" s="299">
        <f t="shared" si="94"/>
        <v>22.043213867298107</v>
      </c>
      <c r="K713" s="303">
        <f t="shared" si="89"/>
        <v>118.20970443241535</v>
      </c>
      <c r="L713" s="298">
        <f t="shared" si="95"/>
        <v>4.5705640858967663E-3</v>
      </c>
    </row>
    <row r="714" spans="1:12" ht="30" customHeight="1" x14ac:dyDescent="0.2">
      <c r="A714" s="296">
        <v>39427</v>
      </c>
      <c r="B714" s="297">
        <v>2318.52</v>
      </c>
      <c r="C714" s="291">
        <f>INDEX('Task 1 Data Calculations'!$A$1:$BG$27151,MATCH($A714,'Task 1 Data Calculations'!$A$1:$A$27151,0),MATCH('Task 2 My Portfolio Calculation'!$C$3,'Task 1 Data Calculations'!$A$1:$BG$1,0))</f>
        <v>905.14</v>
      </c>
      <c r="D714" s="297">
        <v>1375.87</v>
      </c>
      <c r="E714" s="298">
        <f t="shared" si="88"/>
        <v>-2.5583028231852465E-2</v>
      </c>
      <c r="F714" s="298">
        <f t="shared" si="90"/>
        <v>3.0206656256318433E-3</v>
      </c>
      <c r="G714" s="298">
        <f t="shared" si="91"/>
        <v>7.3605642985419308E-3</v>
      </c>
      <c r="H714" s="299">
        <f t="shared" si="92"/>
        <v>60.352928386317707</v>
      </c>
      <c r="I714" s="304">
        <f t="shared" si="93"/>
        <v>34.332408372251386</v>
      </c>
      <c r="J714" s="299">
        <f t="shared" si="94"/>
        <v>22.205464360314867</v>
      </c>
      <c r="K714" s="303">
        <f t="shared" si="89"/>
        <v>116.89080111888396</v>
      </c>
      <c r="L714" s="298">
        <f t="shared" si="95"/>
        <v>-1.1157318427147045E-2</v>
      </c>
    </row>
    <row r="715" spans="1:12" ht="30" customHeight="1" x14ac:dyDescent="0.2">
      <c r="A715" s="296">
        <v>39428</v>
      </c>
      <c r="B715" s="297">
        <v>2332.85</v>
      </c>
      <c r="C715" s="291">
        <f>INDEX('Task 1 Data Calculations'!$A$1:$BG$27151,MATCH($A715,'Task 1 Data Calculations'!$A$1:$A$27151,0),MATCH('Task 2 My Portfolio Calculation'!$C$3,'Task 1 Data Calculations'!$A$1:$BG$1,0))</f>
        <v>903.71</v>
      </c>
      <c r="D715" s="297">
        <v>1372.36</v>
      </c>
      <c r="E715" s="298">
        <f t="shared" si="88"/>
        <v>6.1616449938604904E-3</v>
      </c>
      <c r="F715" s="298">
        <f t="shared" si="90"/>
        <v>-1.5811154025019262E-3</v>
      </c>
      <c r="G715" s="298">
        <f t="shared" si="91"/>
        <v>-2.5543727479211925E-3</v>
      </c>
      <c r="H715" s="299">
        <f t="shared" si="92"/>
        <v>60.724801705374077</v>
      </c>
      <c r="I715" s="304">
        <f t="shared" si="93"/>
        <v>34.27812487256903</v>
      </c>
      <c r="J715" s="299">
        <f t="shared" si="94"/>
        <v>22.148743327297943</v>
      </c>
      <c r="K715" s="303">
        <f t="shared" si="89"/>
        <v>117.15166990524105</v>
      </c>
      <c r="L715" s="298">
        <f t="shared" si="95"/>
        <v>2.2317306739285375E-3</v>
      </c>
    </row>
    <row r="716" spans="1:12" ht="30" customHeight="1" x14ac:dyDescent="0.2">
      <c r="A716" s="296">
        <v>39429</v>
      </c>
      <c r="B716" s="297">
        <v>2335.79</v>
      </c>
      <c r="C716" s="291">
        <f>INDEX('Task 1 Data Calculations'!$A$1:$BG$27151,MATCH($A716,'Task 1 Data Calculations'!$A$1:$A$27151,0),MATCH('Task 2 My Portfolio Calculation'!$C$3,'Task 1 Data Calculations'!$A$1:$BG$1,0))</f>
        <v>901.53</v>
      </c>
      <c r="D716" s="297">
        <v>1368.18</v>
      </c>
      <c r="E716" s="298">
        <f t="shared" si="88"/>
        <v>1.2594675916898265E-3</v>
      </c>
      <c r="F716" s="298">
        <f t="shared" si="90"/>
        <v>-2.4151925059158726E-3</v>
      </c>
      <c r="G716" s="298">
        <f t="shared" si="91"/>
        <v>-3.0504960638591786E-3</v>
      </c>
      <c r="H716" s="299">
        <f t="shared" si="92"/>
        <v>60.801282625133794</v>
      </c>
      <c r="I716" s="304">
        <f t="shared" si="93"/>
        <v>34.195336602259957</v>
      </c>
      <c r="J716" s="299">
        <f t="shared" si="94"/>
        <v>22.081178672958593</v>
      </c>
      <c r="K716" s="303">
        <f t="shared" si="89"/>
        <v>117.07779790035235</v>
      </c>
      <c r="L716" s="298">
        <f t="shared" si="95"/>
        <v>-6.3056723773934108E-4</v>
      </c>
    </row>
    <row r="717" spans="1:12" ht="30" customHeight="1" x14ac:dyDescent="0.2">
      <c r="A717" s="296">
        <v>39430</v>
      </c>
      <c r="B717" s="297">
        <v>2303.79</v>
      </c>
      <c r="C717" s="291">
        <f>INDEX('Task 1 Data Calculations'!$A$1:$BG$27151,MATCH($A717,'Task 1 Data Calculations'!$A$1:$A$27151,0),MATCH('Task 2 My Portfolio Calculation'!$C$3,'Task 1 Data Calculations'!$A$1:$BG$1,0))</f>
        <v>901.06</v>
      </c>
      <c r="D717" s="297">
        <v>1364.59</v>
      </c>
      <c r="E717" s="298">
        <f t="shared" si="88"/>
        <v>-1.3794570818428137E-2</v>
      </c>
      <c r="F717" s="298">
        <f t="shared" si="90"/>
        <v>-5.2147189394230898E-4</v>
      </c>
      <c r="G717" s="298">
        <f t="shared" si="91"/>
        <v>-2.6273722744122939E-3</v>
      </c>
      <c r="H717" s="299">
        <f t="shared" si="92"/>
        <v>59.962555026110117</v>
      </c>
      <c r="I717" s="304">
        <f t="shared" si="93"/>
        <v>34.177504695317978</v>
      </c>
      <c r="J717" s="299">
        <f t="shared" si="94"/>
        <v>22.023163196326916</v>
      </c>
      <c r="K717" s="303">
        <f t="shared" si="89"/>
        <v>116.16322291775501</v>
      </c>
      <c r="L717" s="298">
        <f t="shared" si="95"/>
        <v>-7.8116858960377792E-3</v>
      </c>
    </row>
    <row r="718" spans="1:12" ht="30" customHeight="1" x14ac:dyDescent="0.2">
      <c r="A718" s="296">
        <v>39431</v>
      </c>
      <c r="B718" s="297">
        <v>2303.79</v>
      </c>
      <c r="C718" s="291">
        <f>INDEX('Task 1 Data Calculations'!$A$1:$BG$27151,MATCH($A718,'Task 1 Data Calculations'!$A$1:$A$27151,0),MATCH('Task 2 My Portfolio Calculation'!$C$3,'Task 1 Data Calculations'!$A$1:$BG$1,0))</f>
        <v>901.06</v>
      </c>
      <c r="D718" s="297">
        <v>1364.59</v>
      </c>
      <c r="E718" s="298">
        <f t="shared" si="88"/>
        <v>0</v>
      </c>
      <c r="F718" s="298">
        <f t="shared" si="90"/>
        <v>0</v>
      </c>
      <c r="G718" s="298">
        <f t="shared" si="91"/>
        <v>0</v>
      </c>
      <c r="H718" s="299">
        <f t="shared" si="92"/>
        <v>59.962555026110117</v>
      </c>
      <c r="I718" s="304">
        <f t="shared" si="93"/>
        <v>34.177504695317978</v>
      </c>
      <c r="J718" s="299">
        <f t="shared" si="94"/>
        <v>22.023163196326916</v>
      </c>
      <c r="K718" s="303">
        <f t="shared" si="89"/>
        <v>116.16322291775501</v>
      </c>
      <c r="L718" s="298">
        <f t="shared" si="95"/>
        <v>0</v>
      </c>
    </row>
    <row r="719" spans="1:12" ht="30" customHeight="1" x14ac:dyDescent="0.2">
      <c r="A719" s="296">
        <v>39432</v>
      </c>
      <c r="B719" s="297">
        <v>2303.79</v>
      </c>
      <c r="C719" s="291">
        <f>INDEX('Task 1 Data Calculations'!$A$1:$BG$27151,MATCH($A719,'Task 1 Data Calculations'!$A$1:$A$27151,0),MATCH('Task 2 My Portfolio Calculation'!$C$3,'Task 1 Data Calculations'!$A$1:$BG$1,0))</f>
        <v>901.06</v>
      </c>
      <c r="D719" s="297">
        <v>1364.59</v>
      </c>
      <c r="E719" s="298">
        <f t="shared" si="88"/>
        <v>0</v>
      </c>
      <c r="F719" s="298">
        <f t="shared" si="90"/>
        <v>0</v>
      </c>
      <c r="G719" s="298">
        <f t="shared" si="91"/>
        <v>0</v>
      </c>
      <c r="H719" s="299">
        <f t="shared" si="92"/>
        <v>59.962555026110117</v>
      </c>
      <c r="I719" s="304">
        <f t="shared" si="93"/>
        <v>34.177504695317978</v>
      </c>
      <c r="J719" s="299">
        <f t="shared" si="94"/>
        <v>22.023163196326916</v>
      </c>
      <c r="K719" s="303">
        <f t="shared" si="89"/>
        <v>116.16322291775501</v>
      </c>
      <c r="L719" s="298">
        <f t="shared" si="95"/>
        <v>0</v>
      </c>
    </row>
    <row r="720" spans="1:12" ht="30" customHeight="1" x14ac:dyDescent="0.2">
      <c r="A720" s="296">
        <v>39433</v>
      </c>
      <c r="B720" s="297">
        <v>2269.2399999999998</v>
      </c>
      <c r="C720" s="291">
        <f>INDEX('Task 1 Data Calculations'!$A$1:$BG$27151,MATCH($A720,'Task 1 Data Calculations'!$A$1:$A$27151,0),MATCH('Task 2 My Portfolio Calculation'!$C$3,'Task 1 Data Calculations'!$A$1:$BG$1,0))</f>
        <v>900.48</v>
      </c>
      <c r="D720" s="297">
        <v>1367.41</v>
      </c>
      <c r="E720" s="298">
        <f t="shared" si="88"/>
        <v>-1.5110619173703576E-2</v>
      </c>
      <c r="F720" s="298">
        <f t="shared" si="90"/>
        <v>-6.4389357998029478E-4</v>
      </c>
      <c r="G720" s="298">
        <f t="shared" si="91"/>
        <v>2.064422402293199E-3</v>
      </c>
      <c r="H720" s="299">
        <f t="shared" si="92"/>
        <v>59.056483692428323</v>
      </c>
      <c r="I720" s="304">
        <f t="shared" si="93"/>
        <v>34.155498019464915</v>
      </c>
      <c r="J720" s="299">
        <f t="shared" si="94"/>
        <v>22.068628307798772</v>
      </c>
      <c r="K720" s="303">
        <f t="shared" si="89"/>
        <v>115.28061001969201</v>
      </c>
      <c r="L720" s="298">
        <f t="shared" si="95"/>
        <v>-7.5980407214416091E-3</v>
      </c>
    </row>
    <row r="721" spans="1:12" ht="30" customHeight="1" x14ac:dyDescent="0.2">
      <c r="A721" s="296">
        <v>39434</v>
      </c>
      <c r="B721" s="297">
        <v>2283.5</v>
      </c>
      <c r="C721" s="291">
        <f>INDEX('Task 1 Data Calculations'!$A$1:$BG$27151,MATCH($A721,'Task 1 Data Calculations'!$A$1:$A$27151,0),MATCH('Task 2 My Portfolio Calculation'!$C$3,'Task 1 Data Calculations'!$A$1:$BG$1,0))</f>
        <v>900.19</v>
      </c>
      <c r="D721" s="297">
        <v>1373.13</v>
      </c>
      <c r="E721" s="298">
        <f t="shared" si="88"/>
        <v>6.2643799703426166E-3</v>
      </c>
      <c r="F721" s="298">
        <f t="shared" si="90"/>
        <v>-3.2210233136245522E-4</v>
      </c>
      <c r="G721" s="298">
        <f t="shared" si="91"/>
        <v>4.1743658593355231E-3</v>
      </c>
      <c r="H721" s="299">
        <f t="shared" si="92"/>
        <v>59.426435945990036</v>
      </c>
      <c r="I721" s="304">
        <f t="shared" si="93"/>
        <v>34.144496453923999</v>
      </c>
      <c r="J721" s="299">
        <f t="shared" si="94"/>
        <v>22.160750836369214</v>
      </c>
      <c r="K721" s="303">
        <f t="shared" si="89"/>
        <v>115.73168323628325</v>
      </c>
      <c r="L721" s="298">
        <f t="shared" si="95"/>
        <v>3.9128281548318376E-3</v>
      </c>
    </row>
    <row r="722" spans="1:12" ht="30" customHeight="1" x14ac:dyDescent="0.2">
      <c r="A722" s="296">
        <v>39435</v>
      </c>
      <c r="B722" s="297">
        <v>2280.4699999999998</v>
      </c>
      <c r="C722" s="291">
        <f>INDEX('Task 1 Data Calculations'!$A$1:$BG$27151,MATCH($A722,'Task 1 Data Calculations'!$A$1:$A$27151,0),MATCH('Task 2 My Portfolio Calculation'!$C$3,'Task 1 Data Calculations'!$A$1:$BG$1,0))</f>
        <v>899.96</v>
      </c>
      <c r="D722" s="297">
        <v>1376.46</v>
      </c>
      <c r="E722" s="298">
        <f t="shared" si="88"/>
        <v>-1.3277915696927676E-3</v>
      </c>
      <c r="F722" s="298">
        <f t="shared" si="90"/>
        <v>-2.5553426242432687E-4</v>
      </c>
      <c r="G722" s="298">
        <f t="shared" si="91"/>
        <v>2.4221804909682846E-3</v>
      </c>
      <c r="H722" s="299">
        <f t="shared" si="92"/>
        <v>59.347530025324062</v>
      </c>
      <c r="I722" s="304">
        <f t="shared" si="93"/>
        <v>34.135771365206793</v>
      </c>
      <c r="J722" s="299">
        <f t="shared" si="94"/>
        <v>22.214428174710278</v>
      </c>
      <c r="K722" s="303">
        <f t="shared" si="89"/>
        <v>115.69772956524113</v>
      </c>
      <c r="L722" s="298">
        <f t="shared" si="95"/>
        <v>-2.9338267700463211E-4</v>
      </c>
    </row>
    <row r="723" spans="1:12" ht="30" customHeight="1" x14ac:dyDescent="0.2">
      <c r="A723" s="296">
        <v>39436</v>
      </c>
      <c r="B723" s="297">
        <v>2292.23</v>
      </c>
      <c r="C723" s="291">
        <f>INDEX('Task 1 Data Calculations'!$A$1:$BG$27151,MATCH($A723,'Task 1 Data Calculations'!$A$1:$A$27151,0),MATCH('Task 2 My Portfolio Calculation'!$C$3,'Task 1 Data Calculations'!$A$1:$BG$1,0))</f>
        <v>899.1</v>
      </c>
      <c r="D723" s="297">
        <v>1379.34</v>
      </c>
      <c r="E723" s="298">
        <f t="shared" si="88"/>
        <v>5.1435807847807283E-3</v>
      </c>
      <c r="F723" s="298">
        <f t="shared" si="90"/>
        <v>-9.5605490145550737E-4</v>
      </c>
      <c r="G723" s="298">
        <f t="shared" si="91"/>
        <v>2.0901379261791266E-3</v>
      </c>
      <c r="H723" s="299">
        <f t="shared" si="92"/>
        <v>59.652788840386521</v>
      </c>
      <c r="I723" s="304">
        <f t="shared" si="93"/>
        <v>34.103135693678119</v>
      </c>
      <c r="J723" s="299">
        <f t="shared" si="94"/>
        <v>22.260859393546621</v>
      </c>
      <c r="K723" s="303">
        <f t="shared" si="89"/>
        <v>116.01678392761126</v>
      </c>
      <c r="L723" s="298">
        <f t="shared" si="95"/>
        <v>2.7576544809395937E-3</v>
      </c>
    </row>
    <row r="724" spans="1:12" ht="30" customHeight="1" x14ac:dyDescent="0.2">
      <c r="A724" s="296">
        <v>39437</v>
      </c>
      <c r="B724" s="297">
        <v>2330.81</v>
      </c>
      <c r="C724" s="291">
        <f>INDEX('Task 1 Data Calculations'!$A$1:$BG$27151,MATCH($A724,'Task 1 Data Calculations'!$A$1:$A$27151,0),MATCH('Task 2 My Portfolio Calculation'!$C$3,'Task 1 Data Calculations'!$A$1:$BG$1,0))</f>
        <v>898.01</v>
      </c>
      <c r="D724" s="297">
        <v>1371.42</v>
      </c>
      <c r="E724" s="298">
        <f t="shared" si="88"/>
        <v>1.6690703791978206E-2</v>
      </c>
      <c r="F724" s="298">
        <f t="shared" si="90"/>
        <v>-1.2130588930698261E-3</v>
      </c>
      <c r="G724" s="298">
        <f t="shared" si="91"/>
        <v>-5.7584244973945663E-3</v>
      </c>
      <c r="H724" s="299">
        <f t="shared" si="92"/>
        <v>60.648435869286828</v>
      </c>
      <c r="I724" s="304">
        <f t="shared" si="93"/>
        <v>34.06176658164334</v>
      </c>
      <c r="J724" s="299">
        <f t="shared" si="94"/>
        <v>22.132671915481765</v>
      </c>
      <c r="K724" s="303">
        <f t="shared" si="89"/>
        <v>116.84287436641193</v>
      </c>
      <c r="L724" s="298">
        <f t="shared" si="95"/>
        <v>7.1204390505783723E-3</v>
      </c>
    </row>
    <row r="725" spans="1:12" ht="30" customHeight="1" x14ac:dyDescent="0.2">
      <c r="A725" s="296">
        <v>39438</v>
      </c>
      <c r="B725" s="297">
        <v>2330.81</v>
      </c>
      <c r="C725" s="291">
        <f>INDEX('Task 1 Data Calculations'!$A$1:$BG$27151,MATCH($A725,'Task 1 Data Calculations'!$A$1:$A$27151,0),MATCH('Task 2 My Portfolio Calculation'!$C$3,'Task 1 Data Calculations'!$A$1:$BG$1,0))</f>
        <v>898.01</v>
      </c>
      <c r="D725" s="297">
        <v>1371.42</v>
      </c>
      <c r="E725" s="298">
        <f t="shared" si="88"/>
        <v>0</v>
      </c>
      <c r="F725" s="298">
        <f t="shared" si="90"/>
        <v>0</v>
      </c>
      <c r="G725" s="298">
        <f t="shared" si="91"/>
        <v>0</v>
      </c>
      <c r="H725" s="299">
        <f t="shared" si="92"/>
        <v>60.648435869286828</v>
      </c>
      <c r="I725" s="304">
        <f t="shared" si="93"/>
        <v>34.06176658164334</v>
      </c>
      <c r="J725" s="299">
        <f t="shared" si="94"/>
        <v>22.132671915481765</v>
      </c>
      <c r="K725" s="303">
        <f t="shared" si="89"/>
        <v>116.84287436641193</v>
      </c>
      <c r="L725" s="298">
        <f t="shared" si="95"/>
        <v>0</v>
      </c>
    </row>
    <row r="726" spans="1:12" ht="30" customHeight="1" x14ac:dyDescent="0.2">
      <c r="A726" s="296">
        <v>39439</v>
      </c>
      <c r="B726" s="297">
        <v>2330.81</v>
      </c>
      <c r="C726" s="291">
        <f>INDEX('Task 1 Data Calculations'!$A$1:$BG$27151,MATCH($A726,'Task 1 Data Calculations'!$A$1:$A$27151,0),MATCH('Task 2 My Portfolio Calculation'!$C$3,'Task 1 Data Calculations'!$A$1:$BG$1,0))</f>
        <v>898.01</v>
      </c>
      <c r="D726" s="297">
        <v>1371.42</v>
      </c>
      <c r="E726" s="298">
        <f t="shared" si="88"/>
        <v>0</v>
      </c>
      <c r="F726" s="298">
        <f t="shared" si="90"/>
        <v>0</v>
      </c>
      <c r="G726" s="298">
        <f t="shared" si="91"/>
        <v>0</v>
      </c>
      <c r="H726" s="299">
        <f t="shared" si="92"/>
        <v>60.648435869286828</v>
      </c>
      <c r="I726" s="304">
        <f t="shared" si="93"/>
        <v>34.06176658164334</v>
      </c>
      <c r="J726" s="299">
        <f t="shared" si="94"/>
        <v>22.132671915481765</v>
      </c>
      <c r="K726" s="303">
        <f t="shared" si="89"/>
        <v>116.84287436641193</v>
      </c>
      <c r="L726" s="298">
        <f t="shared" si="95"/>
        <v>0</v>
      </c>
    </row>
    <row r="727" spans="1:12" ht="30" customHeight="1" x14ac:dyDescent="0.2">
      <c r="A727" s="296">
        <v>39440</v>
      </c>
      <c r="B727" s="297">
        <v>2349.66</v>
      </c>
      <c r="C727" s="291">
        <f>INDEX('Task 1 Data Calculations'!$A$1:$BG$27151,MATCH($A727,'Task 1 Data Calculations'!$A$1:$A$27151,0),MATCH('Task 2 My Portfolio Calculation'!$C$3,'Task 1 Data Calculations'!$A$1:$BG$1,0))</f>
        <v>898.07</v>
      </c>
      <c r="D727" s="297">
        <v>1368.96</v>
      </c>
      <c r="E727" s="298">
        <f t="shared" si="88"/>
        <v>8.0547901877369155E-3</v>
      </c>
      <c r="F727" s="298">
        <f t="shared" si="90"/>
        <v>6.6812168747876482E-5</v>
      </c>
      <c r="G727" s="298">
        <f t="shared" si="91"/>
        <v>-1.7953719270968897E-3</v>
      </c>
      <c r="H727" s="299">
        <f t="shared" si="92"/>
        <v>61.136946295428359</v>
      </c>
      <c r="I727" s="304">
        <f t="shared" si="93"/>
        <v>34.064042322140047</v>
      </c>
      <c r="J727" s="299">
        <f t="shared" si="94"/>
        <v>22.092935537653062</v>
      </c>
      <c r="K727" s="303">
        <f t="shared" si="89"/>
        <v>117.29392415522148</v>
      </c>
      <c r="L727" s="298">
        <f t="shared" si="95"/>
        <v>3.860310620184485E-3</v>
      </c>
    </row>
    <row r="728" spans="1:12" ht="30" customHeight="1" x14ac:dyDescent="0.2">
      <c r="A728" s="296">
        <v>39441</v>
      </c>
      <c r="B728" s="297">
        <v>2349.66</v>
      </c>
      <c r="C728" s="291">
        <f>INDEX('Task 1 Data Calculations'!$A$1:$BG$27151,MATCH($A728,'Task 1 Data Calculations'!$A$1:$A$27151,0),MATCH('Task 2 My Portfolio Calculation'!$C$3,'Task 1 Data Calculations'!$A$1:$BG$1,0))</f>
        <v>898.07</v>
      </c>
      <c r="D728" s="297">
        <v>1368.96</v>
      </c>
      <c r="E728" s="298">
        <f t="shared" si="88"/>
        <v>0</v>
      </c>
      <c r="F728" s="298">
        <f t="shared" si="90"/>
        <v>0</v>
      </c>
      <c r="G728" s="298">
        <f t="shared" si="91"/>
        <v>0</v>
      </c>
      <c r="H728" s="299">
        <f t="shared" si="92"/>
        <v>61.136946295428359</v>
      </c>
      <c r="I728" s="304">
        <f t="shared" si="93"/>
        <v>34.064042322140047</v>
      </c>
      <c r="J728" s="299">
        <f t="shared" si="94"/>
        <v>22.092935537653062</v>
      </c>
      <c r="K728" s="303">
        <f t="shared" si="89"/>
        <v>117.29392415522148</v>
      </c>
      <c r="L728" s="298">
        <f t="shared" si="95"/>
        <v>0</v>
      </c>
    </row>
    <row r="729" spans="1:12" ht="30" customHeight="1" x14ac:dyDescent="0.2">
      <c r="A729" s="296">
        <v>39442</v>
      </c>
      <c r="B729" s="297">
        <v>2351.6</v>
      </c>
      <c r="C729" s="291">
        <f>INDEX('Task 1 Data Calculations'!$A$1:$BG$27151,MATCH($A729,'Task 1 Data Calculations'!$A$1:$A$27151,0),MATCH('Task 2 My Portfolio Calculation'!$C$3,'Task 1 Data Calculations'!$A$1:$BG$1,0))</f>
        <v>898.26</v>
      </c>
      <c r="D729" s="297">
        <v>1365.44</v>
      </c>
      <c r="E729" s="298">
        <f t="shared" si="88"/>
        <v>8.2531070824305751E-4</v>
      </c>
      <c r="F729" s="298">
        <f t="shared" si="90"/>
        <v>2.1154242339482571E-4</v>
      </c>
      <c r="G729" s="298">
        <f t="shared" si="91"/>
        <v>-2.5746064543509107E-3</v>
      </c>
      <c r="H729" s="299">
        <f t="shared" si="92"/>
        <v>61.187403271875255</v>
      </c>
      <c r="I729" s="304">
        <f t="shared" si="93"/>
        <v>34.071248312203494</v>
      </c>
      <c r="J729" s="299">
        <f t="shared" si="94"/>
        <v>22.036054923222263</v>
      </c>
      <c r="K729" s="303">
        <f t="shared" si="89"/>
        <v>117.29470650730102</v>
      </c>
      <c r="L729" s="298">
        <f t="shared" si="95"/>
        <v>6.670013687192151E-6</v>
      </c>
    </row>
    <row r="730" spans="1:12" ht="30" customHeight="1" x14ac:dyDescent="0.2">
      <c r="A730" s="296">
        <v>39443</v>
      </c>
      <c r="B730" s="297">
        <v>2318.7199999999998</v>
      </c>
      <c r="C730" s="291">
        <f>INDEX('Task 1 Data Calculations'!$A$1:$BG$27151,MATCH($A730,'Task 1 Data Calculations'!$A$1:$A$27151,0),MATCH('Task 2 My Portfolio Calculation'!$C$3,'Task 1 Data Calculations'!$A$1:$BG$1,0))</f>
        <v>899.17</v>
      </c>
      <c r="D730" s="297">
        <v>1370.08</v>
      </c>
      <c r="E730" s="298">
        <f t="shared" si="88"/>
        <v>-1.4080638261442206E-2</v>
      </c>
      <c r="F730" s="298">
        <f t="shared" si="90"/>
        <v>1.0125569037456807E-3</v>
      </c>
      <c r="G730" s="298">
        <f t="shared" si="91"/>
        <v>3.3924112782467799E-3</v>
      </c>
      <c r="H730" s="299">
        <f t="shared" si="92"/>
        <v>60.325845580246991</v>
      </c>
      <c r="I730" s="304">
        <f t="shared" si="93"/>
        <v>34.105747389901246</v>
      </c>
      <c r="J730" s="299">
        <f t="shared" si="94"/>
        <v>22.110810284471871</v>
      </c>
      <c r="K730" s="303">
        <f t="shared" si="89"/>
        <v>116.54240325462011</v>
      </c>
      <c r="L730" s="298">
        <f t="shared" si="95"/>
        <v>-6.4137869054992358E-3</v>
      </c>
    </row>
    <row r="731" spans="1:12" ht="30" customHeight="1" x14ac:dyDescent="0.2">
      <c r="A731" s="296">
        <v>39444</v>
      </c>
      <c r="B731" s="297">
        <v>2322.11</v>
      </c>
      <c r="C731" s="291">
        <f>INDEX('Task 1 Data Calculations'!$A$1:$BG$27151,MATCH($A731,'Task 1 Data Calculations'!$A$1:$A$27151,0),MATCH('Task 2 My Portfolio Calculation'!$C$3,'Task 1 Data Calculations'!$A$1:$BG$1,0))</f>
        <v>900</v>
      </c>
      <c r="D731" s="297">
        <v>1377.34</v>
      </c>
      <c r="E731" s="298">
        <f t="shared" si="88"/>
        <v>1.460945823465967E-3</v>
      </c>
      <c r="F731" s="298">
        <f t="shared" si="90"/>
        <v>9.2264773076481982E-4</v>
      </c>
      <c r="G731" s="298">
        <f t="shared" si="91"/>
        <v>5.2849705528786395E-3</v>
      </c>
      <c r="H731" s="299">
        <f t="shared" si="92"/>
        <v>60.41397837239451</v>
      </c>
      <c r="I731" s="304">
        <f t="shared" si="93"/>
        <v>34.13721498033658</v>
      </c>
      <c r="J731" s="299">
        <f t="shared" si="94"/>
        <v>22.227665265725591</v>
      </c>
      <c r="K731" s="303">
        <f t="shared" si="89"/>
        <v>116.77885861845668</v>
      </c>
      <c r="L731" s="298">
        <f t="shared" si="95"/>
        <v>2.0289212958820232E-3</v>
      </c>
    </row>
    <row r="732" spans="1:12" ht="30" customHeight="1" x14ac:dyDescent="0.2">
      <c r="A732" s="296">
        <v>39445</v>
      </c>
      <c r="B732" s="297">
        <v>2322.11</v>
      </c>
      <c r="C732" s="291">
        <f>INDEX('Task 1 Data Calculations'!$A$1:$BG$27151,MATCH($A732,'Task 1 Data Calculations'!$A$1:$A$27151,0),MATCH('Task 2 My Portfolio Calculation'!$C$3,'Task 1 Data Calculations'!$A$1:$BG$1,0))</f>
        <v>900</v>
      </c>
      <c r="D732" s="297">
        <v>1377.34</v>
      </c>
      <c r="E732" s="298">
        <f t="shared" si="88"/>
        <v>0</v>
      </c>
      <c r="F732" s="298">
        <f t="shared" si="90"/>
        <v>0</v>
      </c>
      <c r="G732" s="298">
        <f t="shared" si="91"/>
        <v>0</v>
      </c>
      <c r="H732" s="299">
        <f t="shared" si="92"/>
        <v>60.41397837239451</v>
      </c>
      <c r="I732" s="304">
        <f t="shared" si="93"/>
        <v>34.13721498033658</v>
      </c>
      <c r="J732" s="299">
        <f t="shared" si="94"/>
        <v>22.227665265725591</v>
      </c>
      <c r="K732" s="303">
        <f t="shared" si="89"/>
        <v>116.77885861845668</v>
      </c>
      <c r="L732" s="298">
        <f t="shared" si="95"/>
        <v>0</v>
      </c>
    </row>
    <row r="733" spans="1:12" ht="30" customHeight="1" x14ac:dyDescent="0.2">
      <c r="A733" s="296">
        <v>39446</v>
      </c>
      <c r="B733" s="297">
        <v>2322.11</v>
      </c>
      <c r="C733" s="291">
        <f>INDEX('Task 1 Data Calculations'!$A$1:$BG$27151,MATCH($A733,'Task 1 Data Calculations'!$A$1:$A$27151,0),MATCH('Task 2 My Portfolio Calculation'!$C$3,'Task 1 Data Calculations'!$A$1:$BG$1,0))</f>
        <v>900</v>
      </c>
      <c r="D733" s="297">
        <v>1377.34</v>
      </c>
      <c r="E733" s="298">
        <f t="shared" si="88"/>
        <v>0</v>
      </c>
      <c r="F733" s="298">
        <f t="shared" si="90"/>
        <v>0</v>
      </c>
      <c r="G733" s="298">
        <f t="shared" si="91"/>
        <v>0</v>
      </c>
      <c r="H733" s="299">
        <f t="shared" si="92"/>
        <v>60.41397837239451</v>
      </c>
      <c r="I733" s="304">
        <f t="shared" si="93"/>
        <v>34.13721498033658</v>
      </c>
      <c r="J733" s="299">
        <f t="shared" si="94"/>
        <v>22.227665265725591</v>
      </c>
      <c r="K733" s="303">
        <f t="shared" si="89"/>
        <v>116.77885861845668</v>
      </c>
      <c r="L733" s="298">
        <f t="shared" si="95"/>
        <v>0</v>
      </c>
    </row>
    <row r="734" spans="1:12" ht="30" customHeight="1" x14ac:dyDescent="0.2">
      <c r="A734" s="296">
        <v>39447</v>
      </c>
      <c r="B734" s="297">
        <v>2306.23</v>
      </c>
      <c r="C734" s="291">
        <f>INDEX('Task 1 Data Calculations'!$A$1:$BG$27151,MATCH($A734,'Task 1 Data Calculations'!$A$1:$A$27151,0),MATCH('Task 2 My Portfolio Calculation'!$C$3,'Task 1 Data Calculations'!$A$1:$BG$1,0))</f>
        <v>900.54</v>
      </c>
      <c r="D734" s="297">
        <v>1381.7</v>
      </c>
      <c r="E734" s="298">
        <f t="shared" si="88"/>
        <v>-6.8620984256098656E-3</v>
      </c>
      <c r="F734" s="298">
        <f t="shared" si="90"/>
        <v>5.9982007196754947E-4</v>
      </c>
      <c r="G734" s="298">
        <f t="shared" si="91"/>
        <v>3.1605222318634449E-3</v>
      </c>
      <c r="H734" s="299">
        <f t="shared" si="92"/>
        <v>59.999411706520469</v>
      </c>
      <c r="I734" s="304">
        <f t="shared" si="93"/>
        <v>34.157691167082852</v>
      </c>
      <c r="J734" s="299">
        <f t="shared" si="94"/>
        <v>22.297916295960334</v>
      </c>
      <c r="K734" s="303">
        <f t="shared" si="89"/>
        <v>116.45501916956366</v>
      </c>
      <c r="L734" s="298">
        <f t="shared" si="95"/>
        <v>-2.7730999662454584E-3</v>
      </c>
    </row>
    <row r="735" spans="1:12" ht="30" customHeight="1" x14ac:dyDescent="0.2">
      <c r="A735" s="296">
        <v>39448</v>
      </c>
      <c r="B735" s="297">
        <v>2306.23</v>
      </c>
      <c r="C735" s="291">
        <f>INDEX('Task 1 Data Calculations'!$A$1:$BG$27151,MATCH($A735,'Task 1 Data Calculations'!$A$1:$A$27151,0),MATCH('Task 2 My Portfolio Calculation'!$C$3,'Task 1 Data Calculations'!$A$1:$BG$1,0))</f>
        <v>900.54</v>
      </c>
      <c r="D735" s="297">
        <v>1381.7</v>
      </c>
      <c r="E735" s="298">
        <f t="shared" si="88"/>
        <v>0</v>
      </c>
      <c r="F735" s="298">
        <f t="shared" si="90"/>
        <v>0</v>
      </c>
      <c r="G735" s="298">
        <f t="shared" si="91"/>
        <v>0</v>
      </c>
      <c r="H735" s="299">
        <f t="shared" si="92"/>
        <v>59.999411706520469</v>
      </c>
      <c r="I735" s="304">
        <f t="shared" si="93"/>
        <v>34.157691167082852</v>
      </c>
      <c r="J735" s="299">
        <f t="shared" si="94"/>
        <v>22.297916295960334</v>
      </c>
      <c r="K735" s="303">
        <f t="shared" si="89"/>
        <v>116.45501916956366</v>
      </c>
      <c r="L735" s="298">
        <f t="shared" si="95"/>
        <v>0</v>
      </c>
    </row>
    <row r="736" spans="1:12" ht="30" customHeight="1" x14ac:dyDescent="0.2">
      <c r="A736" s="296">
        <v>39449</v>
      </c>
      <c r="B736" s="297">
        <v>2273.41</v>
      </c>
      <c r="C736" s="291">
        <f>INDEX('Task 1 Data Calculations'!$A$1:$BG$27151,MATCH($A736,'Task 1 Data Calculations'!$A$1:$A$27151,0),MATCH('Task 2 My Portfolio Calculation'!$C$3,'Task 1 Data Calculations'!$A$1:$BG$1,0))</f>
        <v>900.72</v>
      </c>
      <c r="D736" s="297">
        <v>1390.65</v>
      </c>
      <c r="E736" s="298">
        <f t="shared" si="88"/>
        <v>-1.4333249723592512E-2</v>
      </c>
      <c r="F736" s="298">
        <f t="shared" si="90"/>
        <v>1.9986009859681672E-4</v>
      </c>
      <c r="G736" s="298">
        <f t="shared" si="91"/>
        <v>6.4566386584772395E-3</v>
      </c>
      <c r="H736" s="299">
        <f t="shared" si="92"/>
        <v>59.139425155262273</v>
      </c>
      <c r="I736" s="304">
        <f t="shared" si="93"/>
        <v>34.164517926607346</v>
      </c>
      <c r="J736" s="299">
        <f t="shared" si="94"/>
        <v>22.441885884320321</v>
      </c>
      <c r="K736" s="303">
        <f t="shared" si="89"/>
        <v>115.74582896618995</v>
      </c>
      <c r="L736" s="298">
        <f t="shared" si="95"/>
        <v>-6.0898208461165268E-3</v>
      </c>
    </row>
    <row r="737" spans="1:12" ht="30" customHeight="1" x14ac:dyDescent="0.2">
      <c r="A737" s="296">
        <v>39450</v>
      </c>
      <c r="B737" s="297">
        <v>2273.41</v>
      </c>
      <c r="C737" s="291">
        <f>INDEX('Task 1 Data Calculations'!$A$1:$BG$27151,MATCH($A737,'Task 1 Data Calculations'!$A$1:$A$27151,0),MATCH('Task 2 My Portfolio Calculation'!$C$3,'Task 1 Data Calculations'!$A$1:$BG$1,0))</f>
        <v>898.15</v>
      </c>
      <c r="D737" s="297">
        <v>1390.52</v>
      </c>
      <c r="E737" s="298">
        <f t="shared" si="88"/>
        <v>0</v>
      </c>
      <c r="F737" s="298">
        <f t="shared" si="90"/>
        <v>-2.8573512800304604E-3</v>
      </c>
      <c r="G737" s="298">
        <f t="shared" si="91"/>
        <v>-9.3485835166330208E-5</v>
      </c>
      <c r="H737" s="299">
        <f t="shared" si="92"/>
        <v>59.139425155262273</v>
      </c>
      <c r="I737" s="304">
        <f t="shared" si="93"/>
        <v>34.06689789757813</v>
      </c>
      <c r="J737" s="299">
        <f t="shared" si="94"/>
        <v>22.439787885875717</v>
      </c>
      <c r="K737" s="303">
        <f t="shared" si="89"/>
        <v>115.64611093871612</v>
      </c>
      <c r="L737" s="298">
        <f t="shared" si="95"/>
        <v>-8.6152588274222136E-4</v>
      </c>
    </row>
    <row r="738" spans="1:12" ht="30" customHeight="1" x14ac:dyDescent="0.2">
      <c r="A738" s="296">
        <v>39451</v>
      </c>
      <c r="B738" s="297">
        <v>2217.59</v>
      </c>
      <c r="C738" s="291">
        <f>INDEX('Task 1 Data Calculations'!$A$1:$BG$27151,MATCH($A738,'Task 1 Data Calculations'!$A$1:$A$27151,0),MATCH('Task 2 My Portfolio Calculation'!$C$3,'Task 1 Data Calculations'!$A$1:$BG$1,0))</f>
        <v>894.14</v>
      </c>
      <c r="D738" s="297">
        <v>1394.34</v>
      </c>
      <c r="E738" s="298">
        <f t="shared" si="88"/>
        <v>-2.4859886335013751E-2</v>
      </c>
      <c r="F738" s="298">
        <f t="shared" si="90"/>
        <v>-4.474729749187745E-3</v>
      </c>
      <c r="G738" s="298">
        <f t="shared" si="91"/>
        <v>2.7434071341944509E-3</v>
      </c>
      <c r="H738" s="299">
        <f t="shared" si="92"/>
        <v>57.6692257679844</v>
      </c>
      <c r="I738" s="304">
        <f t="shared" si="93"/>
        <v>33.914457736093297</v>
      </c>
      <c r="J738" s="299">
        <f t="shared" si="94"/>
        <v>22.501349360051641</v>
      </c>
      <c r="K738" s="303">
        <f t="shared" si="89"/>
        <v>114.08503286412935</v>
      </c>
      <c r="L738" s="298">
        <f t="shared" si="95"/>
        <v>-1.3498751163487288E-2</v>
      </c>
    </row>
    <row r="739" spans="1:12" ht="30" customHeight="1" x14ac:dyDescent="0.2">
      <c r="A739" s="296">
        <v>39452</v>
      </c>
      <c r="B739" s="297">
        <v>2217.59</v>
      </c>
      <c r="C739" s="291">
        <f>INDEX('Task 1 Data Calculations'!$A$1:$BG$27151,MATCH($A739,'Task 1 Data Calculations'!$A$1:$A$27151,0),MATCH('Task 2 My Portfolio Calculation'!$C$3,'Task 1 Data Calculations'!$A$1:$BG$1,0))</f>
        <v>894.14</v>
      </c>
      <c r="D739" s="297">
        <v>1394.34</v>
      </c>
      <c r="E739" s="298">
        <f t="shared" si="88"/>
        <v>0</v>
      </c>
      <c r="F739" s="298">
        <f t="shared" si="90"/>
        <v>0</v>
      </c>
      <c r="G739" s="298">
        <f t="shared" si="91"/>
        <v>0</v>
      </c>
      <c r="H739" s="299">
        <f t="shared" si="92"/>
        <v>57.6692257679844</v>
      </c>
      <c r="I739" s="304">
        <f t="shared" si="93"/>
        <v>33.914457736093297</v>
      </c>
      <c r="J739" s="299">
        <f t="shared" si="94"/>
        <v>22.501349360051641</v>
      </c>
      <c r="K739" s="303">
        <f t="shared" si="89"/>
        <v>114.08503286412935</v>
      </c>
      <c r="L739" s="298">
        <f t="shared" si="95"/>
        <v>0</v>
      </c>
    </row>
    <row r="740" spans="1:12" ht="30" customHeight="1" x14ac:dyDescent="0.2">
      <c r="A740" s="296">
        <v>39453</v>
      </c>
      <c r="B740" s="297">
        <v>2217.59</v>
      </c>
      <c r="C740" s="291">
        <f>INDEX('Task 1 Data Calculations'!$A$1:$BG$27151,MATCH($A740,'Task 1 Data Calculations'!$A$1:$A$27151,0),MATCH('Task 2 My Portfolio Calculation'!$C$3,'Task 1 Data Calculations'!$A$1:$BG$1,0))</f>
        <v>894.14</v>
      </c>
      <c r="D740" s="297">
        <v>1394.34</v>
      </c>
      <c r="E740" s="298">
        <f t="shared" si="88"/>
        <v>0</v>
      </c>
      <c r="F740" s="298">
        <f t="shared" si="90"/>
        <v>0</v>
      </c>
      <c r="G740" s="298">
        <f t="shared" si="91"/>
        <v>0</v>
      </c>
      <c r="H740" s="299">
        <f t="shared" si="92"/>
        <v>57.6692257679844</v>
      </c>
      <c r="I740" s="304">
        <f t="shared" si="93"/>
        <v>33.914457736093297</v>
      </c>
      <c r="J740" s="299">
        <f t="shared" si="94"/>
        <v>22.501349360051641</v>
      </c>
      <c r="K740" s="303">
        <f t="shared" si="89"/>
        <v>114.08503286412935</v>
      </c>
      <c r="L740" s="298">
        <f t="shared" si="95"/>
        <v>0</v>
      </c>
    </row>
    <row r="741" spans="1:12" ht="30" customHeight="1" x14ac:dyDescent="0.2">
      <c r="A741" s="296">
        <v>39454</v>
      </c>
      <c r="B741" s="297">
        <v>2224.7600000000002</v>
      </c>
      <c r="C741" s="291">
        <f>INDEX('Task 1 Data Calculations'!$A$1:$BG$27151,MATCH($A741,'Task 1 Data Calculations'!$A$1:$A$27151,0),MATCH('Task 2 My Portfolio Calculation'!$C$3,'Task 1 Data Calculations'!$A$1:$BG$1,0))</f>
        <v>891.35</v>
      </c>
      <c r="D741" s="297">
        <v>1396.07</v>
      </c>
      <c r="E741" s="298">
        <f t="shared" si="88"/>
        <v>3.2280240080280924E-3</v>
      </c>
      <c r="F741" s="298">
        <f t="shared" si="90"/>
        <v>-3.1251950677863281E-3</v>
      </c>
      <c r="G741" s="298">
        <f t="shared" si="91"/>
        <v>1.2399613115325529E-3</v>
      </c>
      <c r="H741" s="299">
        <f t="shared" si="92"/>
        <v>57.855383413287839</v>
      </c>
      <c r="I741" s="304">
        <f t="shared" si="93"/>
        <v>33.808468440049815</v>
      </c>
      <c r="J741" s="299">
        <f t="shared" si="94"/>
        <v>22.529250162715385</v>
      </c>
      <c r="K741" s="303">
        <f t="shared" si="89"/>
        <v>114.19310201605305</v>
      </c>
      <c r="L741" s="298">
        <f t="shared" si="95"/>
        <v>9.47268447145093E-4</v>
      </c>
    </row>
    <row r="742" spans="1:12" ht="30" customHeight="1" x14ac:dyDescent="0.2">
      <c r="A742" s="296">
        <v>39455</v>
      </c>
      <c r="B742" s="297">
        <v>2184.67</v>
      </c>
      <c r="C742" s="291">
        <f>INDEX('Task 1 Data Calculations'!$A$1:$BG$27151,MATCH($A742,'Task 1 Data Calculations'!$A$1:$A$27151,0),MATCH('Task 2 My Portfolio Calculation'!$C$3,'Task 1 Data Calculations'!$A$1:$BG$1,0))</f>
        <v>889.26</v>
      </c>
      <c r="D742" s="297">
        <v>1395.53</v>
      </c>
      <c r="E742" s="298">
        <f t="shared" si="88"/>
        <v>-1.8184257238669826E-2</v>
      </c>
      <c r="F742" s="298">
        <f t="shared" si="90"/>
        <v>-2.34751120099201E-3</v>
      </c>
      <c r="G742" s="298">
        <f t="shared" si="91"/>
        <v>-3.8687491527097869E-4</v>
      </c>
      <c r="H742" s="299">
        <f t="shared" si="92"/>
        <v>56.803326238658741</v>
      </c>
      <c r="I742" s="304">
        <f t="shared" si="93"/>
        <v>33.729102681698414</v>
      </c>
      <c r="J742" s="299">
        <f t="shared" si="94"/>
        <v>22.520534160967564</v>
      </c>
      <c r="K742" s="303">
        <f t="shared" si="89"/>
        <v>113.05296308132472</v>
      </c>
      <c r="L742" s="298">
        <f t="shared" si="95"/>
        <v>-9.9843065351534858E-3</v>
      </c>
    </row>
    <row r="743" spans="1:12" ht="30" customHeight="1" x14ac:dyDescent="0.2">
      <c r="A743" s="296">
        <v>39456</v>
      </c>
      <c r="B743" s="297">
        <v>2214.6</v>
      </c>
      <c r="C743" s="291">
        <f>INDEX('Task 1 Data Calculations'!$A$1:$BG$27151,MATCH($A743,'Task 1 Data Calculations'!$A$1:$A$27151,0),MATCH('Task 2 My Portfolio Calculation'!$C$3,'Task 1 Data Calculations'!$A$1:$BG$1,0))</f>
        <v>882.12</v>
      </c>
      <c r="D743" s="297">
        <v>1397.23</v>
      </c>
      <c r="E743" s="298">
        <f t="shared" si="88"/>
        <v>1.3607012888741825E-2</v>
      </c>
      <c r="F743" s="298">
        <f t="shared" si="90"/>
        <v>-8.0615550228820814E-3</v>
      </c>
      <c r="G743" s="298">
        <f t="shared" si="91"/>
        <v>1.2174338002339078E-3</v>
      </c>
      <c r="H743" s="299">
        <f t="shared" si="92"/>
        <v>57.576249830911571</v>
      </c>
      <c r="I743" s="304">
        <f t="shared" si="93"/>
        <v>33.457193664557465</v>
      </c>
      <c r="J743" s="299">
        <f t="shared" si="94"/>
        <v>22.547951420454449</v>
      </c>
      <c r="K743" s="303">
        <f t="shared" si="89"/>
        <v>113.5813949159235</v>
      </c>
      <c r="L743" s="298">
        <f t="shared" si="95"/>
        <v>4.6741971213850389E-3</v>
      </c>
    </row>
    <row r="744" spans="1:12" ht="30" customHeight="1" x14ac:dyDescent="0.2">
      <c r="A744" s="296">
        <v>39457</v>
      </c>
      <c r="B744" s="297">
        <v>2232.25</v>
      </c>
      <c r="C744" s="291">
        <f>INDEX('Task 1 Data Calculations'!$A$1:$BG$27151,MATCH($A744,'Task 1 Data Calculations'!$A$1:$A$27151,0),MATCH('Task 2 My Portfolio Calculation'!$C$3,'Task 1 Data Calculations'!$A$1:$BG$1,0))</f>
        <v>883.58</v>
      </c>
      <c r="D744" s="297">
        <v>1392.51</v>
      </c>
      <c r="E744" s="298">
        <f t="shared" si="88"/>
        <v>7.9382451333179383E-3</v>
      </c>
      <c r="F744" s="298">
        <f t="shared" si="90"/>
        <v>1.6537354394733656E-3</v>
      </c>
      <c r="G744" s="298">
        <f t="shared" si="91"/>
        <v>-3.383831112425492E-3</v>
      </c>
      <c r="H744" s="299">
        <f t="shared" si="92"/>
        <v>58.033304215926499</v>
      </c>
      <c r="I744" s="304">
        <f t="shared" si="93"/>
        <v>33.51252301142587</v>
      </c>
      <c r="J744" s="299">
        <f t="shared" si="94"/>
        <v>22.471652960916458</v>
      </c>
      <c r="K744" s="303">
        <f t="shared" si="89"/>
        <v>114.01748018826882</v>
      </c>
      <c r="L744" s="298">
        <f t="shared" si="95"/>
        <v>3.8394076130877546E-3</v>
      </c>
    </row>
    <row r="745" spans="1:12" ht="30" customHeight="1" x14ac:dyDescent="0.2">
      <c r="A745" s="296">
        <v>39458</v>
      </c>
      <c r="B745" s="297">
        <v>2202.0300000000002</v>
      </c>
      <c r="C745" s="291">
        <f>INDEX('Task 1 Data Calculations'!$A$1:$BG$27151,MATCH($A745,'Task 1 Data Calculations'!$A$1:$A$27151,0),MATCH('Task 2 My Portfolio Calculation'!$C$3,'Task 1 Data Calculations'!$A$1:$BG$1,0))</f>
        <v>885.25</v>
      </c>
      <c r="D745" s="297">
        <v>1398.09</v>
      </c>
      <c r="E745" s="298">
        <f t="shared" si="88"/>
        <v>-1.3630383229304353E-2</v>
      </c>
      <c r="F745" s="298">
        <f t="shared" si="90"/>
        <v>1.8882543785432278E-3</v>
      </c>
      <c r="G745" s="298">
        <f t="shared" si="91"/>
        <v>3.9991452998057002E-3</v>
      </c>
      <c r="H745" s="299">
        <f t="shared" si="92"/>
        <v>57.24228803940062</v>
      </c>
      <c r="I745" s="304">
        <f t="shared" si="93"/>
        <v>33.575803179738223</v>
      </c>
      <c r="J745" s="299">
        <f t="shared" si="94"/>
        <v>22.561520366233971</v>
      </c>
      <c r="K745" s="303">
        <f t="shared" si="89"/>
        <v>113.3796115853728</v>
      </c>
      <c r="L745" s="298">
        <f t="shared" si="95"/>
        <v>-5.594480792267589E-3</v>
      </c>
    </row>
    <row r="746" spans="1:12" ht="30" customHeight="1" x14ac:dyDescent="0.2">
      <c r="A746" s="296">
        <v>39459</v>
      </c>
      <c r="B746" s="297">
        <v>2202.0300000000002</v>
      </c>
      <c r="C746" s="291">
        <f>INDEX('Task 1 Data Calculations'!$A$1:$BG$27151,MATCH($A746,'Task 1 Data Calculations'!$A$1:$A$27151,0),MATCH('Task 2 My Portfolio Calculation'!$C$3,'Task 1 Data Calculations'!$A$1:$BG$1,0))</f>
        <v>885.25</v>
      </c>
      <c r="D746" s="297">
        <v>1398.09</v>
      </c>
      <c r="E746" s="298">
        <f t="shared" si="88"/>
        <v>0</v>
      </c>
      <c r="F746" s="298">
        <f t="shared" si="90"/>
        <v>0</v>
      </c>
      <c r="G746" s="298">
        <f t="shared" si="91"/>
        <v>0</v>
      </c>
      <c r="H746" s="299">
        <f t="shared" si="92"/>
        <v>57.24228803940062</v>
      </c>
      <c r="I746" s="304">
        <f t="shared" si="93"/>
        <v>33.575803179738223</v>
      </c>
      <c r="J746" s="299">
        <f t="shared" si="94"/>
        <v>22.561520366233971</v>
      </c>
      <c r="K746" s="303">
        <f t="shared" si="89"/>
        <v>113.3796115853728</v>
      </c>
      <c r="L746" s="298">
        <f t="shared" si="95"/>
        <v>0</v>
      </c>
    </row>
    <row r="747" spans="1:12" ht="30" customHeight="1" x14ac:dyDescent="0.2">
      <c r="A747" s="296">
        <v>39460</v>
      </c>
      <c r="B747" s="297">
        <v>2202.0300000000002</v>
      </c>
      <c r="C747" s="291">
        <f>INDEX('Task 1 Data Calculations'!$A$1:$BG$27151,MATCH($A747,'Task 1 Data Calculations'!$A$1:$A$27151,0),MATCH('Task 2 My Portfolio Calculation'!$C$3,'Task 1 Data Calculations'!$A$1:$BG$1,0))</f>
        <v>885.25</v>
      </c>
      <c r="D747" s="297">
        <v>1398.09</v>
      </c>
      <c r="E747" s="298">
        <f t="shared" si="88"/>
        <v>0</v>
      </c>
      <c r="F747" s="298">
        <f t="shared" si="90"/>
        <v>0</v>
      </c>
      <c r="G747" s="298">
        <f t="shared" si="91"/>
        <v>0</v>
      </c>
      <c r="H747" s="299">
        <f t="shared" si="92"/>
        <v>57.24228803940062</v>
      </c>
      <c r="I747" s="304">
        <f t="shared" si="93"/>
        <v>33.575803179738223</v>
      </c>
      <c r="J747" s="299">
        <f t="shared" si="94"/>
        <v>22.561520366233971</v>
      </c>
      <c r="K747" s="303">
        <f t="shared" si="89"/>
        <v>113.3796115853728</v>
      </c>
      <c r="L747" s="298">
        <f t="shared" si="95"/>
        <v>0</v>
      </c>
    </row>
    <row r="748" spans="1:12" ht="30" customHeight="1" x14ac:dyDescent="0.2">
      <c r="A748" s="296">
        <v>39461</v>
      </c>
      <c r="B748" s="297">
        <v>2225.98</v>
      </c>
      <c r="C748" s="291">
        <f>INDEX('Task 1 Data Calculations'!$A$1:$BG$27151,MATCH($A748,'Task 1 Data Calculations'!$A$1:$A$27151,0),MATCH('Task 2 My Portfolio Calculation'!$C$3,'Task 1 Data Calculations'!$A$1:$BG$1,0))</f>
        <v>886.03</v>
      </c>
      <c r="D748" s="297">
        <v>1399.63</v>
      </c>
      <c r="E748" s="298">
        <f t="shared" si="88"/>
        <v>1.0817605901139948E-2</v>
      </c>
      <c r="F748" s="298">
        <f t="shared" si="90"/>
        <v>8.8071908497619152E-4</v>
      </c>
      <c r="G748" s="298">
        <f t="shared" si="91"/>
        <v>1.1008965554357684E-3</v>
      </c>
      <c r="H748" s="299">
        <f t="shared" si="92"/>
        <v>57.861512552290399</v>
      </c>
      <c r="I748" s="304">
        <f t="shared" si="93"/>
        <v>33.605374030392021</v>
      </c>
      <c r="J748" s="299">
        <f t="shared" si="94"/>
        <v>22.586358266290553</v>
      </c>
      <c r="K748" s="303">
        <f t="shared" si="89"/>
        <v>114.05324484897298</v>
      </c>
      <c r="L748" s="298">
        <f t="shared" si="95"/>
        <v>5.9413968188887899E-3</v>
      </c>
    </row>
    <row r="749" spans="1:12" ht="30" customHeight="1" x14ac:dyDescent="0.2">
      <c r="A749" s="296">
        <v>39462</v>
      </c>
      <c r="B749" s="297">
        <v>2170.5100000000002</v>
      </c>
      <c r="C749" s="291">
        <f>INDEX('Task 1 Data Calculations'!$A$1:$BG$27151,MATCH($A749,'Task 1 Data Calculations'!$A$1:$A$27151,0),MATCH('Task 2 My Portfolio Calculation'!$C$3,'Task 1 Data Calculations'!$A$1:$BG$1,0))</f>
        <v>886.17</v>
      </c>
      <c r="D749" s="297">
        <v>1403.67</v>
      </c>
      <c r="E749" s="298">
        <f t="shared" si="88"/>
        <v>-2.5235105106769917E-2</v>
      </c>
      <c r="F749" s="298">
        <f t="shared" si="90"/>
        <v>1.5799571187363309E-4</v>
      </c>
      <c r="G749" s="298">
        <f t="shared" si="91"/>
        <v>2.8823192644005283E-3</v>
      </c>
      <c r="H749" s="299">
        <f t="shared" si="92"/>
        <v>56.401371201396664</v>
      </c>
      <c r="I749" s="304">
        <f t="shared" si="93"/>
        <v>33.61068353538473</v>
      </c>
      <c r="J749" s="299">
        <f t="shared" si="94"/>
        <v>22.651459361834135</v>
      </c>
      <c r="K749" s="303">
        <f t="shared" si="89"/>
        <v>112.66351409861554</v>
      </c>
      <c r="L749" s="298">
        <f t="shared" si="95"/>
        <v>-1.2184929523028454E-2</v>
      </c>
    </row>
    <row r="750" spans="1:12" ht="30" customHeight="1" x14ac:dyDescent="0.2">
      <c r="A750" s="296">
        <v>39463</v>
      </c>
      <c r="B750" s="297">
        <v>2158.5700000000002</v>
      </c>
      <c r="C750" s="291">
        <f>INDEX('Task 1 Data Calculations'!$A$1:$BG$27151,MATCH($A750,'Task 1 Data Calculations'!$A$1:$A$27151,0),MATCH('Task 2 My Portfolio Calculation'!$C$3,'Task 1 Data Calculations'!$A$1:$BG$1,0))</f>
        <v>883.36</v>
      </c>
      <c r="D750" s="297">
        <v>1401.99</v>
      </c>
      <c r="E750" s="298">
        <f t="shared" si="88"/>
        <v>-5.5161975645070943E-3</v>
      </c>
      <c r="F750" s="298">
        <f t="shared" si="90"/>
        <v>-3.1759872531284326E-3</v>
      </c>
      <c r="G750" s="298">
        <f t="shared" si="91"/>
        <v>-1.1975793223609043E-3</v>
      </c>
      <c r="H750" s="299">
        <f t="shared" si="92"/>
        <v>56.090250094940664</v>
      </c>
      <c r="I750" s="304">
        <f t="shared" si="93"/>
        <v>33.503936432907416</v>
      </c>
      <c r="J750" s="299">
        <f t="shared" si="94"/>
        <v>22.624332442481105</v>
      </c>
      <c r="K750" s="303">
        <f t="shared" si="89"/>
        <v>112.21851897032919</v>
      </c>
      <c r="L750" s="298">
        <f t="shared" si="95"/>
        <v>-3.9497714219782105E-3</v>
      </c>
    </row>
    <row r="751" spans="1:12" ht="30" customHeight="1" x14ac:dyDescent="0.2">
      <c r="A751" s="296">
        <v>39464</v>
      </c>
      <c r="B751" s="297">
        <v>2095.86</v>
      </c>
      <c r="C751" s="291">
        <f>INDEX('Task 1 Data Calculations'!$A$1:$BG$27151,MATCH($A751,'Task 1 Data Calculations'!$A$1:$A$27151,0),MATCH('Task 2 My Portfolio Calculation'!$C$3,'Task 1 Data Calculations'!$A$1:$BG$1,0))</f>
        <v>880.09</v>
      </c>
      <c r="D751" s="297">
        <v>1405.41</v>
      </c>
      <c r="E751" s="298">
        <f t="shared" si="88"/>
        <v>-2.9481995080892782E-2</v>
      </c>
      <c r="F751" s="298">
        <f t="shared" si="90"/>
        <v>-3.7086435657083445E-3</v>
      </c>
      <c r="G751" s="298">
        <f t="shared" si="91"/>
        <v>2.4364192432851932E-3</v>
      </c>
      <c r="H751" s="299">
        <f t="shared" si="92"/>
        <v>54.436597617555577</v>
      </c>
      <c r="I751" s="304">
        <f t="shared" si="93"/>
        <v>33.379682274629616</v>
      </c>
      <c r="J751" s="299">
        <f t="shared" si="94"/>
        <v>22.679454801410451</v>
      </c>
      <c r="K751" s="303">
        <f t="shared" si="89"/>
        <v>110.49573469359564</v>
      </c>
      <c r="L751" s="298">
        <f t="shared" si="95"/>
        <v>-1.5352049666499846E-2</v>
      </c>
    </row>
    <row r="752" spans="1:12" ht="30" customHeight="1" x14ac:dyDescent="0.2">
      <c r="A752" s="296">
        <v>39465</v>
      </c>
      <c r="B752" s="297">
        <v>2083.2399999999998</v>
      </c>
      <c r="C752" s="291">
        <f>INDEX('Task 1 Data Calculations'!$A$1:$BG$27151,MATCH($A752,'Task 1 Data Calculations'!$A$1:$A$27151,0),MATCH('Task 2 My Portfolio Calculation'!$C$3,'Task 1 Data Calculations'!$A$1:$BG$1,0))</f>
        <v>878.32</v>
      </c>
      <c r="D752" s="297">
        <v>1404.96</v>
      </c>
      <c r="E752" s="298">
        <f t="shared" si="88"/>
        <v>-6.0395962582042327E-3</v>
      </c>
      <c r="F752" s="298">
        <f t="shared" si="90"/>
        <v>-2.013183043549114E-3</v>
      </c>
      <c r="G752" s="298">
        <f t="shared" si="91"/>
        <v>-3.2024253307987965E-4</v>
      </c>
      <c r="H752" s="299">
        <f t="shared" si="92"/>
        <v>54.107822546275216</v>
      </c>
      <c r="I752" s="304">
        <f t="shared" si="93"/>
        <v>33.312482864275275</v>
      </c>
      <c r="J752" s="299">
        <f t="shared" si="94"/>
        <v>22.672191875355978</v>
      </c>
      <c r="K752" s="303">
        <f t="shared" si="89"/>
        <v>110.09249728590648</v>
      </c>
      <c r="L752" s="298">
        <f t="shared" si="95"/>
        <v>-3.6493481744552187E-3</v>
      </c>
    </row>
    <row r="753" spans="1:12" ht="30" customHeight="1" x14ac:dyDescent="0.2">
      <c r="A753" s="296">
        <v>39466</v>
      </c>
      <c r="B753" s="297">
        <v>2083.2399999999998</v>
      </c>
      <c r="C753" s="291">
        <f>INDEX('Task 1 Data Calculations'!$A$1:$BG$27151,MATCH($A753,'Task 1 Data Calculations'!$A$1:$A$27151,0),MATCH('Task 2 My Portfolio Calculation'!$C$3,'Task 1 Data Calculations'!$A$1:$BG$1,0))</f>
        <v>878.32</v>
      </c>
      <c r="D753" s="297">
        <v>1404.96</v>
      </c>
      <c r="E753" s="298">
        <f t="shared" si="88"/>
        <v>0</v>
      </c>
      <c r="F753" s="298">
        <f t="shared" si="90"/>
        <v>0</v>
      </c>
      <c r="G753" s="298">
        <f t="shared" si="91"/>
        <v>0</v>
      </c>
      <c r="H753" s="299">
        <f t="shared" si="92"/>
        <v>54.107822546275216</v>
      </c>
      <c r="I753" s="304">
        <f t="shared" si="93"/>
        <v>33.312482864275275</v>
      </c>
      <c r="J753" s="299">
        <f t="shared" si="94"/>
        <v>22.672191875355978</v>
      </c>
      <c r="K753" s="303">
        <f t="shared" si="89"/>
        <v>110.09249728590648</v>
      </c>
      <c r="L753" s="298">
        <f t="shared" si="95"/>
        <v>0</v>
      </c>
    </row>
    <row r="754" spans="1:12" ht="30" customHeight="1" x14ac:dyDescent="0.2">
      <c r="A754" s="296">
        <v>39467</v>
      </c>
      <c r="B754" s="297">
        <v>2083.2399999999998</v>
      </c>
      <c r="C754" s="291">
        <f>INDEX('Task 1 Data Calculations'!$A$1:$BG$27151,MATCH($A754,'Task 1 Data Calculations'!$A$1:$A$27151,0),MATCH('Task 2 My Portfolio Calculation'!$C$3,'Task 1 Data Calculations'!$A$1:$BG$1,0))</f>
        <v>878.32</v>
      </c>
      <c r="D754" s="297">
        <v>1404.96</v>
      </c>
      <c r="E754" s="298">
        <f t="shared" si="88"/>
        <v>0</v>
      </c>
      <c r="F754" s="298">
        <f t="shared" si="90"/>
        <v>0</v>
      </c>
      <c r="G754" s="298">
        <f t="shared" si="91"/>
        <v>0</v>
      </c>
      <c r="H754" s="299">
        <f t="shared" si="92"/>
        <v>54.107822546275216</v>
      </c>
      <c r="I754" s="304">
        <f t="shared" si="93"/>
        <v>33.312482864275275</v>
      </c>
      <c r="J754" s="299">
        <f t="shared" si="94"/>
        <v>22.672191875355978</v>
      </c>
      <c r="K754" s="303">
        <f t="shared" si="89"/>
        <v>110.09249728590648</v>
      </c>
      <c r="L754" s="298">
        <f t="shared" si="95"/>
        <v>0</v>
      </c>
    </row>
    <row r="755" spans="1:12" ht="30" customHeight="1" x14ac:dyDescent="0.2">
      <c r="A755" s="296">
        <v>39468</v>
      </c>
      <c r="B755" s="297">
        <v>2083.2399999999998</v>
      </c>
      <c r="C755" s="291">
        <f>INDEX('Task 1 Data Calculations'!$A$1:$BG$27151,MATCH($A755,'Task 1 Data Calculations'!$A$1:$A$27151,0),MATCH('Task 2 My Portfolio Calculation'!$C$3,'Task 1 Data Calculations'!$A$1:$BG$1,0))</f>
        <v>878.32</v>
      </c>
      <c r="D755" s="297">
        <v>1404.96</v>
      </c>
      <c r="E755" s="298">
        <f t="shared" si="88"/>
        <v>0</v>
      </c>
      <c r="F755" s="298">
        <f t="shared" si="90"/>
        <v>0</v>
      </c>
      <c r="G755" s="298">
        <f t="shared" si="91"/>
        <v>0</v>
      </c>
      <c r="H755" s="299">
        <f t="shared" si="92"/>
        <v>54.107822546275216</v>
      </c>
      <c r="I755" s="304">
        <f t="shared" si="93"/>
        <v>33.312482864275275</v>
      </c>
      <c r="J755" s="299">
        <f t="shared" si="94"/>
        <v>22.672191875355978</v>
      </c>
      <c r="K755" s="303">
        <f t="shared" si="89"/>
        <v>110.09249728590648</v>
      </c>
      <c r="L755" s="298">
        <f t="shared" si="95"/>
        <v>0</v>
      </c>
    </row>
    <row r="756" spans="1:12" ht="30" customHeight="1" x14ac:dyDescent="0.2">
      <c r="A756" s="296">
        <v>39469</v>
      </c>
      <c r="B756" s="297">
        <v>2060.15</v>
      </c>
      <c r="C756" s="291">
        <f>INDEX('Task 1 Data Calculations'!$A$1:$BG$27151,MATCH($A756,'Task 1 Data Calculations'!$A$1:$A$27151,0),MATCH('Task 2 My Portfolio Calculation'!$C$3,'Task 1 Data Calculations'!$A$1:$BG$1,0))</f>
        <v>873.29</v>
      </c>
      <c r="D756" s="297">
        <v>1412.73</v>
      </c>
      <c r="E756" s="298">
        <f t="shared" si="88"/>
        <v>-1.114557839210234E-2</v>
      </c>
      <c r="F756" s="298">
        <f t="shared" si="90"/>
        <v>-5.7433033910844556E-3</v>
      </c>
      <c r="G756" s="298">
        <f t="shared" si="91"/>
        <v>5.51517001164955E-3</v>
      </c>
      <c r="H756" s="299">
        <f t="shared" si="92"/>
        <v>53.50475956845974</v>
      </c>
      <c r="I756" s="304">
        <f t="shared" si="93"/>
        <v>33.121159168475444</v>
      </c>
      <c r="J756" s="299">
        <f t="shared" si="94"/>
        <v>22.797232868085306</v>
      </c>
      <c r="K756" s="303">
        <f t="shared" si="89"/>
        <v>109.42315160502048</v>
      </c>
      <c r="L756" s="298">
        <f t="shared" si="95"/>
        <v>-6.0798482856441009E-3</v>
      </c>
    </row>
    <row r="757" spans="1:12" ht="30" customHeight="1" x14ac:dyDescent="0.2">
      <c r="A757" s="296">
        <v>39470</v>
      </c>
      <c r="B757" s="297">
        <v>2104.37</v>
      </c>
      <c r="C757" s="291">
        <f>INDEX('Task 1 Data Calculations'!$A$1:$BG$27151,MATCH($A757,'Task 1 Data Calculations'!$A$1:$A$27151,0),MATCH('Task 2 My Portfolio Calculation'!$C$3,'Task 1 Data Calculations'!$A$1:$BG$1,0))</f>
        <v>872.27</v>
      </c>
      <c r="D757" s="297">
        <v>1415.91</v>
      </c>
      <c r="E757" s="298">
        <f t="shared" si="88"/>
        <v>2.1237339243455042E-2</v>
      </c>
      <c r="F757" s="298">
        <f t="shared" si="90"/>
        <v>-1.1686795253030569E-3</v>
      </c>
      <c r="G757" s="298">
        <f t="shared" si="91"/>
        <v>2.248431288316843E-3</v>
      </c>
      <c r="H757" s="299">
        <f t="shared" si="92"/>
        <v>54.641058298554618</v>
      </c>
      <c r="I757" s="304">
        <f t="shared" si="93"/>
        <v>33.08245114790094</v>
      </c>
      <c r="J757" s="299">
        <f t="shared" si="94"/>
        <v>22.848490879752955</v>
      </c>
      <c r="K757" s="303">
        <f t="shared" si="89"/>
        <v>110.57200032620851</v>
      </c>
      <c r="L757" s="298">
        <f t="shared" si="95"/>
        <v>1.0499137562176745E-2</v>
      </c>
    </row>
    <row r="758" spans="1:12" ht="30" customHeight="1" x14ac:dyDescent="0.2">
      <c r="A758" s="296">
        <v>39471</v>
      </c>
      <c r="B758" s="297">
        <v>2125.61</v>
      </c>
      <c r="C758" s="291">
        <f>INDEX('Task 1 Data Calculations'!$A$1:$BG$27151,MATCH($A758,'Task 1 Data Calculations'!$A$1:$A$27151,0),MATCH('Task 2 My Portfolio Calculation'!$C$3,'Task 1 Data Calculations'!$A$1:$BG$1,0))</f>
        <v>878.14</v>
      </c>
      <c r="D758" s="297">
        <v>1402.72</v>
      </c>
      <c r="E758" s="298">
        <f t="shared" si="88"/>
        <v>1.0042685078405571E-2</v>
      </c>
      <c r="F758" s="298">
        <f t="shared" si="90"/>
        <v>6.7070252166616402E-3</v>
      </c>
      <c r="G758" s="298">
        <f t="shared" si="91"/>
        <v>-9.3592250713764799E-3</v>
      </c>
      <c r="H758" s="299">
        <f t="shared" si="92"/>
        <v>55.189801239397809</v>
      </c>
      <c r="I758" s="304">
        <f t="shared" si="93"/>
        <v>33.304335981978888</v>
      </c>
      <c r="J758" s="299">
        <f t="shared" si="94"/>
        <v>22.634646711068054</v>
      </c>
      <c r="K758" s="303">
        <f t="shared" si="89"/>
        <v>111.12878393244475</v>
      </c>
      <c r="L758" s="298">
        <f t="shared" si="95"/>
        <v>5.0354846126833153E-3</v>
      </c>
    </row>
    <row r="759" spans="1:12" ht="30" customHeight="1" x14ac:dyDescent="0.2">
      <c r="A759" s="296">
        <v>39472</v>
      </c>
      <c r="B759" s="297">
        <v>2091.88</v>
      </c>
      <c r="C759" s="291">
        <f>INDEX('Task 1 Data Calculations'!$A$1:$BG$27151,MATCH($A759,'Task 1 Data Calculations'!$A$1:$A$27151,0),MATCH('Task 2 My Portfolio Calculation'!$C$3,'Task 1 Data Calculations'!$A$1:$BG$1,0))</f>
        <v>884.98</v>
      </c>
      <c r="D759" s="297">
        <v>1407.37</v>
      </c>
      <c r="E759" s="298">
        <f t="shared" si="88"/>
        <v>-1.5995636825631914E-2</v>
      </c>
      <c r="F759" s="298">
        <f t="shared" si="90"/>
        <v>7.7590116557634189E-3</v>
      </c>
      <c r="G759" s="298">
        <f t="shared" si="91"/>
        <v>3.3095055633233323E-3</v>
      </c>
      <c r="H759" s="299">
        <f t="shared" si="92"/>
        <v>54.307005222293597</v>
      </c>
      <c r="I759" s="304">
        <f t="shared" si="93"/>
        <v>33.56274471305052</v>
      </c>
      <c r="J759" s="299">
        <f t="shared" si="94"/>
        <v>22.709556200282194</v>
      </c>
      <c r="K759" s="303">
        <f t="shared" si="89"/>
        <v>110.57930613562631</v>
      </c>
      <c r="L759" s="298">
        <f t="shared" si="95"/>
        <v>-4.9445137197979636E-3</v>
      </c>
    </row>
    <row r="760" spans="1:12" ht="30" customHeight="1" x14ac:dyDescent="0.2">
      <c r="A760" s="296">
        <v>39473</v>
      </c>
      <c r="B760" s="297">
        <v>2091.88</v>
      </c>
      <c r="C760" s="291">
        <f>INDEX('Task 1 Data Calculations'!$A$1:$BG$27151,MATCH($A760,'Task 1 Data Calculations'!$A$1:$A$27151,0),MATCH('Task 2 My Portfolio Calculation'!$C$3,'Task 1 Data Calculations'!$A$1:$BG$1,0))</f>
        <v>884.98</v>
      </c>
      <c r="D760" s="297">
        <v>1407.37</v>
      </c>
      <c r="E760" s="298">
        <f t="shared" si="88"/>
        <v>0</v>
      </c>
      <c r="F760" s="298">
        <f t="shared" si="90"/>
        <v>0</v>
      </c>
      <c r="G760" s="298">
        <f t="shared" si="91"/>
        <v>0</v>
      </c>
      <c r="H760" s="299">
        <f t="shared" si="92"/>
        <v>54.307005222293597</v>
      </c>
      <c r="I760" s="304">
        <f t="shared" si="93"/>
        <v>33.56274471305052</v>
      </c>
      <c r="J760" s="299">
        <f t="shared" si="94"/>
        <v>22.709556200282194</v>
      </c>
      <c r="K760" s="303">
        <f t="shared" si="89"/>
        <v>110.57930613562631</v>
      </c>
      <c r="L760" s="298">
        <f t="shared" si="95"/>
        <v>0</v>
      </c>
    </row>
    <row r="761" spans="1:12" ht="30" customHeight="1" x14ac:dyDescent="0.2">
      <c r="A761" s="296">
        <v>39474</v>
      </c>
      <c r="B761" s="297">
        <v>2091.88</v>
      </c>
      <c r="C761" s="291">
        <f>INDEX('Task 1 Data Calculations'!$A$1:$BG$27151,MATCH($A761,'Task 1 Data Calculations'!$A$1:$A$27151,0),MATCH('Task 2 My Portfolio Calculation'!$C$3,'Task 1 Data Calculations'!$A$1:$BG$1,0))</f>
        <v>884.98</v>
      </c>
      <c r="D761" s="297">
        <v>1407.37</v>
      </c>
      <c r="E761" s="298">
        <f t="shared" si="88"/>
        <v>0</v>
      </c>
      <c r="F761" s="298">
        <f t="shared" si="90"/>
        <v>0</v>
      </c>
      <c r="G761" s="298">
        <f t="shared" si="91"/>
        <v>0</v>
      </c>
      <c r="H761" s="299">
        <f t="shared" si="92"/>
        <v>54.307005222293597</v>
      </c>
      <c r="I761" s="304">
        <f t="shared" si="93"/>
        <v>33.56274471305052</v>
      </c>
      <c r="J761" s="299">
        <f t="shared" si="94"/>
        <v>22.709556200282194</v>
      </c>
      <c r="K761" s="303">
        <f t="shared" si="89"/>
        <v>110.57930613562631</v>
      </c>
      <c r="L761" s="298">
        <f t="shared" si="95"/>
        <v>0</v>
      </c>
    </row>
    <row r="762" spans="1:12" ht="30" customHeight="1" x14ac:dyDescent="0.2">
      <c r="A762" s="296">
        <v>39475</v>
      </c>
      <c r="B762" s="297">
        <v>2128.64</v>
      </c>
      <c r="C762" s="291">
        <f>INDEX('Task 1 Data Calculations'!$A$1:$BG$27151,MATCH($A762,'Task 1 Data Calculations'!$A$1:$A$27151,0),MATCH('Task 2 My Portfolio Calculation'!$C$3,'Task 1 Data Calculations'!$A$1:$BG$1,0))</f>
        <v>884.5</v>
      </c>
      <c r="D762" s="297">
        <v>1408.55</v>
      </c>
      <c r="E762" s="298">
        <f t="shared" si="88"/>
        <v>1.7420094961539595E-2</v>
      </c>
      <c r="F762" s="298">
        <f t="shared" si="90"/>
        <v>-5.4253228267477961E-4</v>
      </c>
      <c r="G762" s="298">
        <f t="shared" si="91"/>
        <v>8.3809204030601961E-4</v>
      </c>
      <c r="H762" s="299">
        <f t="shared" si="92"/>
        <v>55.253038410342775</v>
      </c>
      <c r="I762" s="304">
        <f t="shared" si="93"/>
        <v>33.544535840548519</v>
      </c>
      <c r="J762" s="299">
        <f t="shared" si="94"/>
        <v>22.728588898572532</v>
      </c>
      <c r="K762" s="303">
        <f t="shared" si="89"/>
        <v>111.52616314946383</v>
      </c>
      <c r="L762" s="298">
        <f t="shared" si="95"/>
        <v>8.5626962849286534E-3</v>
      </c>
    </row>
    <row r="763" spans="1:12" ht="30" customHeight="1" x14ac:dyDescent="0.2">
      <c r="A763" s="296">
        <v>39476</v>
      </c>
      <c r="B763" s="297">
        <v>2141.85</v>
      </c>
      <c r="C763" s="291">
        <f>INDEX('Task 1 Data Calculations'!$A$1:$BG$27151,MATCH($A763,'Task 1 Data Calculations'!$A$1:$A$27151,0),MATCH('Task 2 My Portfolio Calculation'!$C$3,'Task 1 Data Calculations'!$A$1:$BG$1,0))</f>
        <v>888.47</v>
      </c>
      <c r="D763" s="297">
        <v>1405.16</v>
      </c>
      <c r="E763" s="298">
        <f t="shared" si="88"/>
        <v>6.1866634199604364E-3</v>
      </c>
      <c r="F763" s="298">
        <f t="shared" si="90"/>
        <v>4.4783686527355895E-3</v>
      </c>
      <c r="G763" s="298">
        <f t="shared" si="91"/>
        <v>-2.4096311562213481E-3</v>
      </c>
      <c r="H763" s="299">
        <f t="shared" si="92"/>
        <v>55.594870361917707</v>
      </c>
      <c r="I763" s="304">
        <f t="shared" si="93"/>
        <v>33.694760638327402</v>
      </c>
      <c r="J763" s="299">
        <f t="shared" si="94"/>
        <v>22.673821382625583</v>
      </c>
      <c r="K763" s="303">
        <f t="shared" si="89"/>
        <v>111.96345238287068</v>
      </c>
      <c r="L763" s="298">
        <f t="shared" si="95"/>
        <v>3.9209564918037841E-3</v>
      </c>
    </row>
    <row r="764" spans="1:12" ht="30" customHeight="1" x14ac:dyDescent="0.2">
      <c r="A764" s="296">
        <v>39477</v>
      </c>
      <c r="B764" s="297">
        <v>2131.79</v>
      </c>
      <c r="C764" s="291">
        <f>INDEX('Task 1 Data Calculations'!$A$1:$BG$27151,MATCH($A764,'Task 1 Data Calculations'!$A$1:$A$27151,0),MATCH('Task 2 My Portfolio Calculation'!$C$3,'Task 1 Data Calculations'!$A$1:$BG$1,0))</f>
        <v>888.66</v>
      </c>
      <c r="D764" s="297">
        <v>1401.52</v>
      </c>
      <c r="E764" s="298">
        <f t="shared" si="88"/>
        <v>-4.707939171943642E-3</v>
      </c>
      <c r="F764" s="298">
        <f t="shared" si="90"/>
        <v>2.1382791436070524E-4</v>
      </c>
      <c r="G764" s="298">
        <f t="shared" si="91"/>
        <v>-2.5938133601168894E-3</v>
      </c>
      <c r="H764" s="299">
        <f t="shared" si="92"/>
        <v>55.333133093981701</v>
      </c>
      <c r="I764" s="304">
        <f t="shared" si="93"/>
        <v>33.701965518719575</v>
      </c>
      <c r="J764" s="299">
        <f t="shared" si="94"/>
        <v>22.615009721798426</v>
      </c>
      <c r="K764" s="303">
        <f t="shared" si="89"/>
        <v>111.65010833449971</v>
      </c>
      <c r="L764" s="298">
        <f t="shared" si="95"/>
        <v>-2.7986279603049971E-3</v>
      </c>
    </row>
    <row r="765" spans="1:12" ht="30" customHeight="1" x14ac:dyDescent="0.2">
      <c r="A765" s="296">
        <v>39478</v>
      </c>
      <c r="B765" s="297">
        <v>2167.9</v>
      </c>
      <c r="C765" s="291">
        <f>INDEX('Task 1 Data Calculations'!$A$1:$BG$27151,MATCH($A765,'Task 1 Data Calculations'!$A$1:$A$27151,0),MATCH('Task 2 My Portfolio Calculation'!$C$3,'Task 1 Data Calculations'!$A$1:$BG$1,0))</f>
        <v>888.52</v>
      </c>
      <c r="D765" s="297">
        <v>1404.91</v>
      </c>
      <c r="E765" s="298">
        <f t="shared" si="88"/>
        <v>1.6796954662000149E-2</v>
      </c>
      <c r="F765" s="298">
        <f t="shared" si="90"/>
        <v>-1.5755297751449013E-4</v>
      </c>
      <c r="G765" s="298">
        <f t="shared" si="91"/>
        <v>2.4158818490444206E-3</v>
      </c>
      <c r="H765" s="299">
        <f t="shared" si="92"/>
        <v>56.262561221867735</v>
      </c>
      <c r="I765" s="304">
        <f t="shared" si="93"/>
        <v>33.696655673704008</v>
      </c>
      <c r="J765" s="299">
        <f t="shared" si="94"/>
        <v>22.669644913301283</v>
      </c>
      <c r="K765" s="303">
        <f t="shared" si="89"/>
        <v>112.62886180887303</v>
      </c>
      <c r="L765" s="298">
        <f t="shared" si="95"/>
        <v>8.7662563787310466E-3</v>
      </c>
    </row>
    <row r="766" spans="1:12" ht="30" customHeight="1" x14ac:dyDescent="0.2">
      <c r="A766" s="296">
        <v>39479</v>
      </c>
      <c r="B766" s="297">
        <v>2194.4299999999998</v>
      </c>
      <c r="C766" s="291">
        <f>INDEX('Task 1 Data Calculations'!$A$1:$BG$27151,MATCH($A766,'Task 1 Data Calculations'!$A$1:$A$27151,0),MATCH('Task 2 My Portfolio Calculation'!$C$3,'Task 1 Data Calculations'!$A$1:$BG$1,0))</f>
        <v>889.87</v>
      </c>
      <c r="D766" s="297">
        <v>1407.79</v>
      </c>
      <c r="E766" s="298">
        <f t="shared" si="88"/>
        <v>1.2163374658433652E-2</v>
      </c>
      <c r="F766" s="298">
        <f t="shared" si="90"/>
        <v>1.5182274521496919E-3</v>
      </c>
      <c r="G766" s="298">
        <f t="shared" si="91"/>
        <v>2.0478550904756703E-3</v>
      </c>
      <c r="H766" s="299">
        <f t="shared" si="92"/>
        <v>56.946903833252378</v>
      </c>
      <c r="I766" s="304">
        <f t="shared" si="93"/>
        <v>33.747814861393458</v>
      </c>
      <c r="J766" s="299">
        <f t="shared" si="94"/>
        <v>22.716069061036265</v>
      </c>
      <c r="K766" s="303">
        <f t="shared" si="89"/>
        <v>113.41078775568211</v>
      </c>
      <c r="L766" s="298">
        <f t="shared" si="95"/>
        <v>6.9425006543702905E-3</v>
      </c>
    </row>
    <row r="767" spans="1:12" ht="30" customHeight="1" x14ac:dyDescent="0.2">
      <c r="A767" s="296">
        <v>39480</v>
      </c>
      <c r="B767" s="297">
        <v>2194.4299999999998</v>
      </c>
      <c r="C767" s="291">
        <f>INDEX('Task 1 Data Calculations'!$A$1:$BG$27151,MATCH($A767,'Task 1 Data Calculations'!$A$1:$A$27151,0),MATCH('Task 2 My Portfolio Calculation'!$C$3,'Task 1 Data Calculations'!$A$1:$BG$1,0))</f>
        <v>889.87</v>
      </c>
      <c r="D767" s="297">
        <v>1407.79</v>
      </c>
      <c r="E767" s="298">
        <f t="shared" si="88"/>
        <v>0</v>
      </c>
      <c r="F767" s="298">
        <f t="shared" si="90"/>
        <v>0</v>
      </c>
      <c r="G767" s="298">
        <f t="shared" si="91"/>
        <v>0</v>
      </c>
      <c r="H767" s="299">
        <f t="shared" si="92"/>
        <v>56.946903833252378</v>
      </c>
      <c r="I767" s="304">
        <f t="shared" si="93"/>
        <v>33.747814861393458</v>
      </c>
      <c r="J767" s="299">
        <f t="shared" si="94"/>
        <v>22.716069061036265</v>
      </c>
      <c r="K767" s="303">
        <f t="shared" si="89"/>
        <v>113.41078775568211</v>
      </c>
      <c r="L767" s="298">
        <f t="shared" si="95"/>
        <v>0</v>
      </c>
    </row>
    <row r="768" spans="1:12" ht="30" customHeight="1" x14ac:dyDescent="0.2">
      <c r="A768" s="296">
        <v>39481</v>
      </c>
      <c r="B768" s="297">
        <v>2194.4299999999998</v>
      </c>
      <c r="C768" s="291">
        <f>INDEX('Task 1 Data Calculations'!$A$1:$BG$27151,MATCH($A768,'Task 1 Data Calculations'!$A$1:$A$27151,0),MATCH('Task 2 My Portfolio Calculation'!$C$3,'Task 1 Data Calculations'!$A$1:$BG$1,0))</f>
        <v>889.87</v>
      </c>
      <c r="D768" s="297">
        <v>1407.79</v>
      </c>
      <c r="E768" s="298">
        <f t="shared" si="88"/>
        <v>0</v>
      </c>
      <c r="F768" s="298">
        <f t="shared" si="90"/>
        <v>0</v>
      </c>
      <c r="G768" s="298">
        <f t="shared" si="91"/>
        <v>0</v>
      </c>
      <c r="H768" s="299">
        <f t="shared" si="92"/>
        <v>56.946903833252378</v>
      </c>
      <c r="I768" s="304">
        <f t="shared" si="93"/>
        <v>33.747814861393458</v>
      </c>
      <c r="J768" s="299">
        <f t="shared" si="94"/>
        <v>22.716069061036265</v>
      </c>
      <c r="K768" s="303">
        <f t="shared" si="89"/>
        <v>113.41078775568211</v>
      </c>
      <c r="L768" s="298">
        <f t="shared" si="95"/>
        <v>0</v>
      </c>
    </row>
    <row r="769" spans="1:12" ht="30" customHeight="1" x14ac:dyDescent="0.2">
      <c r="A769" s="296">
        <v>39482</v>
      </c>
      <c r="B769" s="297">
        <v>2171.5100000000002</v>
      </c>
      <c r="C769" s="291">
        <f>INDEX('Task 1 Data Calculations'!$A$1:$BG$27151,MATCH($A769,'Task 1 Data Calculations'!$A$1:$A$27151,0),MATCH('Task 2 My Portfolio Calculation'!$C$3,'Task 1 Data Calculations'!$A$1:$BG$1,0))</f>
        <v>891.18</v>
      </c>
      <c r="D769" s="297">
        <v>1406.16</v>
      </c>
      <c r="E769" s="298">
        <f t="shared" si="88"/>
        <v>-1.0499553616957041E-2</v>
      </c>
      <c r="F769" s="298">
        <f t="shared" si="90"/>
        <v>1.4710426279249936E-3</v>
      </c>
      <c r="G769" s="298">
        <f t="shared" si="91"/>
        <v>-1.1585139624436718E-3</v>
      </c>
      <c r="H769" s="299">
        <f t="shared" si="92"/>
        <v>56.348986763135443</v>
      </c>
      <c r="I769" s="304">
        <f t="shared" si="93"/>
        <v>33.79745933565389</v>
      </c>
      <c r="J769" s="299">
        <f t="shared" si="94"/>
        <v>22.689752177857219</v>
      </c>
      <c r="K769" s="303">
        <f t="shared" si="89"/>
        <v>112.83619827664656</v>
      </c>
      <c r="L769" s="298">
        <f t="shared" si="95"/>
        <v>-5.0664446513974948E-3</v>
      </c>
    </row>
    <row r="770" spans="1:12" ht="30" customHeight="1" x14ac:dyDescent="0.2">
      <c r="A770" s="296">
        <v>39483</v>
      </c>
      <c r="B770" s="297">
        <v>2102.23</v>
      </c>
      <c r="C770" s="291">
        <f>INDEX('Task 1 Data Calculations'!$A$1:$BG$27151,MATCH($A770,'Task 1 Data Calculations'!$A$1:$A$27151,0),MATCH('Task 2 My Portfolio Calculation'!$C$3,'Task 1 Data Calculations'!$A$1:$BG$1,0))</f>
        <v>888.98</v>
      </c>
      <c r="D770" s="297">
        <v>1409.31</v>
      </c>
      <c r="E770" s="298">
        <f t="shared" si="88"/>
        <v>-3.2424092024557906E-2</v>
      </c>
      <c r="F770" s="298">
        <f t="shared" si="90"/>
        <v>-2.4716891965088214E-3</v>
      </c>
      <c r="G770" s="298">
        <f t="shared" si="91"/>
        <v>2.2376379889278643E-3</v>
      </c>
      <c r="H770" s="299">
        <f t="shared" si="92"/>
        <v>54.521922030836947</v>
      </c>
      <c r="I770" s="304">
        <f t="shared" si="93"/>
        <v>33.713922520544507</v>
      </c>
      <c r="J770" s="299">
        <f t="shared" si="94"/>
        <v>22.740523629289754</v>
      </c>
      <c r="K770" s="303">
        <f t="shared" si="89"/>
        <v>110.97636818067122</v>
      </c>
      <c r="L770" s="298">
        <f t="shared" si="95"/>
        <v>-1.6482566094751749E-2</v>
      </c>
    </row>
    <row r="771" spans="1:12" ht="30" customHeight="1" x14ac:dyDescent="0.2">
      <c r="A771" s="296">
        <v>39484</v>
      </c>
      <c r="B771" s="297">
        <v>2087.0500000000002</v>
      </c>
      <c r="C771" s="291">
        <f>INDEX('Task 1 Data Calculations'!$A$1:$BG$27151,MATCH($A771,'Task 1 Data Calculations'!$A$1:$A$27151,0),MATCH('Task 2 My Portfolio Calculation'!$C$3,'Task 1 Data Calculations'!$A$1:$BG$1,0))</f>
        <v>887.58</v>
      </c>
      <c r="D771" s="297">
        <v>1407.13</v>
      </c>
      <c r="E771" s="298">
        <f t="shared" si="88"/>
        <v>-7.2471004269608905E-3</v>
      </c>
      <c r="F771" s="298">
        <f t="shared" si="90"/>
        <v>-1.5760799407880629E-3</v>
      </c>
      <c r="G771" s="298">
        <f t="shared" si="91"/>
        <v>-1.548053880330211E-3</v>
      </c>
      <c r="H771" s="299">
        <f t="shared" si="92"/>
        <v>54.126796186408541</v>
      </c>
      <c r="I771" s="304">
        <f t="shared" si="93"/>
        <v>33.660786683534596</v>
      </c>
      <c r="J771" s="299">
        <f t="shared" si="94"/>
        <v>22.705320073444692</v>
      </c>
      <c r="K771" s="303">
        <f t="shared" si="89"/>
        <v>110.49290294338783</v>
      </c>
      <c r="L771" s="298">
        <f t="shared" si="95"/>
        <v>-4.3564701675612074E-3</v>
      </c>
    </row>
    <row r="772" spans="1:12" ht="30" customHeight="1" x14ac:dyDescent="0.2">
      <c r="A772" s="296">
        <v>39485</v>
      </c>
      <c r="B772" s="297">
        <v>2104.02</v>
      </c>
      <c r="C772" s="291">
        <f>INDEX('Task 1 Data Calculations'!$A$1:$BG$27151,MATCH($A772,'Task 1 Data Calculations'!$A$1:$A$27151,0),MATCH('Task 2 My Portfolio Calculation'!$C$3,'Task 1 Data Calculations'!$A$1:$BG$1,0))</f>
        <v>883.58</v>
      </c>
      <c r="D772" s="297">
        <v>1400.02</v>
      </c>
      <c r="E772" s="298">
        <f t="shared" si="88"/>
        <v>8.098214891415342E-3</v>
      </c>
      <c r="F772" s="298">
        <f t="shared" si="90"/>
        <v>-4.5168215187295514E-3</v>
      </c>
      <c r="G772" s="298">
        <f t="shared" si="91"/>
        <v>-5.0656467976447593E-3</v>
      </c>
      <c r="H772" s="299">
        <f t="shared" si="92"/>
        <v>54.565126613309914</v>
      </c>
      <c r="I772" s="304">
        <f t="shared" si="93"/>
        <v>33.508746917905043</v>
      </c>
      <c r="J772" s="299">
        <f t="shared" si="94"/>
        <v>22.590302941525149</v>
      </c>
      <c r="K772" s="303">
        <f t="shared" si="89"/>
        <v>110.66417647274011</v>
      </c>
      <c r="L772" s="298">
        <f t="shared" si="95"/>
        <v>1.5500862479831004E-3</v>
      </c>
    </row>
    <row r="773" spans="1:12" ht="30" customHeight="1" x14ac:dyDescent="0.2">
      <c r="A773" s="296">
        <v>39486</v>
      </c>
      <c r="B773" s="297">
        <v>2095.21</v>
      </c>
      <c r="C773" s="291">
        <f>INDEX('Task 1 Data Calculations'!$A$1:$BG$27151,MATCH($A773,'Task 1 Data Calculations'!$A$1:$A$27151,0),MATCH('Task 2 My Portfolio Calculation'!$C$3,'Task 1 Data Calculations'!$A$1:$BG$1,0))</f>
        <v>880.28</v>
      </c>
      <c r="D773" s="297">
        <v>1403.23</v>
      </c>
      <c r="E773" s="298">
        <f t="shared" ref="E773:E836" si="96">LN(B773/B772)</f>
        <v>-4.1960135196801333E-3</v>
      </c>
      <c r="F773" s="298">
        <f t="shared" si="90"/>
        <v>-3.741797932135687E-3</v>
      </c>
      <c r="G773" s="298">
        <f t="shared" si="91"/>
        <v>2.2901998773148702E-3</v>
      </c>
      <c r="H773" s="299">
        <f t="shared" si="92"/>
        <v>54.336170604337404</v>
      </c>
      <c r="I773" s="304">
        <f t="shared" si="93"/>
        <v>33.383363957979171</v>
      </c>
      <c r="J773" s="299">
        <f t="shared" si="94"/>
        <v>22.642039250550333</v>
      </c>
      <c r="K773" s="303">
        <f t="shared" ref="K773:K836" si="97">SUM(H773:J773)</f>
        <v>110.36157381286691</v>
      </c>
      <c r="L773" s="298">
        <f t="shared" si="95"/>
        <v>-2.7344229137036208E-3</v>
      </c>
    </row>
    <row r="774" spans="1:12" ht="30" customHeight="1" x14ac:dyDescent="0.2">
      <c r="A774" s="296">
        <v>39487</v>
      </c>
      <c r="B774" s="297">
        <v>2095.21</v>
      </c>
      <c r="C774" s="291">
        <f>INDEX('Task 1 Data Calculations'!$A$1:$BG$27151,MATCH($A774,'Task 1 Data Calculations'!$A$1:$A$27151,0),MATCH('Task 2 My Portfolio Calculation'!$C$3,'Task 1 Data Calculations'!$A$1:$BG$1,0))</f>
        <v>880.28</v>
      </c>
      <c r="D774" s="297">
        <v>1403.23</v>
      </c>
      <c r="E774" s="298">
        <f t="shared" si="96"/>
        <v>0</v>
      </c>
      <c r="F774" s="298">
        <f t="shared" ref="F774:F837" si="98">IFERROR(LN(C774/C773),0)</f>
        <v>0</v>
      </c>
      <c r="G774" s="298">
        <f t="shared" ref="G774:G837" si="99">LN(D774/D773)</f>
        <v>0</v>
      </c>
      <c r="H774" s="299">
        <f t="shared" ref="H774:H837" si="100">$H773*(1+$E774)</f>
        <v>54.336170604337404</v>
      </c>
      <c r="I774" s="304">
        <f t="shared" ref="I774:I837" si="101">$I773*(1+$F774)</f>
        <v>33.383363957979171</v>
      </c>
      <c r="J774" s="299">
        <f t="shared" ref="J774:J837" si="102">$J773*(1+$G774)</f>
        <v>22.642039250550333</v>
      </c>
      <c r="K774" s="303">
        <f t="shared" si="97"/>
        <v>110.36157381286691</v>
      </c>
      <c r="L774" s="298">
        <f t="shared" ref="L774:L837" si="103">(K774-K773)/K773</f>
        <v>0</v>
      </c>
    </row>
    <row r="775" spans="1:12" ht="30" customHeight="1" x14ac:dyDescent="0.2">
      <c r="A775" s="296">
        <v>39488</v>
      </c>
      <c r="B775" s="297">
        <v>2095.21</v>
      </c>
      <c r="C775" s="291">
        <f>INDEX('Task 1 Data Calculations'!$A$1:$BG$27151,MATCH($A775,'Task 1 Data Calculations'!$A$1:$A$27151,0),MATCH('Task 2 My Portfolio Calculation'!$C$3,'Task 1 Data Calculations'!$A$1:$BG$1,0))</f>
        <v>880.28</v>
      </c>
      <c r="D775" s="297">
        <v>1403.23</v>
      </c>
      <c r="E775" s="298">
        <f t="shared" si="96"/>
        <v>0</v>
      </c>
      <c r="F775" s="298">
        <f t="shared" si="98"/>
        <v>0</v>
      </c>
      <c r="G775" s="298">
        <f t="shared" si="99"/>
        <v>0</v>
      </c>
      <c r="H775" s="299">
        <f t="shared" si="100"/>
        <v>54.336170604337404</v>
      </c>
      <c r="I775" s="304">
        <f t="shared" si="101"/>
        <v>33.383363957979171</v>
      </c>
      <c r="J775" s="299">
        <f t="shared" si="102"/>
        <v>22.642039250550333</v>
      </c>
      <c r="K775" s="303">
        <f t="shared" si="97"/>
        <v>110.36157381286691</v>
      </c>
      <c r="L775" s="298">
        <f t="shared" si="103"/>
        <v>0</v>
      </c>
    </row>
    <row r="776" spans="1:12" ht="30" customHeight="1" x14ac:dyDescent="0.2">
      <c r="A776" s="296">
        <v>39489</v>
      </c>
      <c r="B776" s="297">
        <v>2107.65</v>
      </c>
      <c r="C776" s="291">
        <f>INDEX('Task 1 Data Calculations'!$A$1:$BG$27151,MATCH($A776,'Task 1 Data Calculations'!$A$1:$A$27151,0),MATCH('Task 2 My Portfolio Calculation'!$C$3,'Task 1 Data Calculations'!$A$1:$BG$1,0))</f>
        <v>877.44</v>
      </c>
      <c r="D776" s="297">
        <v>1405.17</v>
      </c>
      <c r="E776" s="298">
        <f t="shared" si="96"/>
        <v>5.9197957242954746E-3</v>
      </c>
      <c r="F776" s="298">
        <f t="shared" si="98"/>
        <v>-3.2314617474392716E-3</v>
      </c>
      <c r="G776" s="298">
        <f t="shared" si="99"/>
        <v>1.3815697967376735E-3</v>
      </c>
      <c r="H776" s="299">
        <f t="shared" si="100"/>
        <v>54.657829634755558</v>
      </c>
      <c r="I776" s="304">
        <f t="shared" si="101"/>
        <v>33.27548689434812</v>
      </c>
      <c r="J776" s="299">
        <f t="shared" si="102"/>
        <v>22.673320808115442</v>
      </c>
      <c r="K776" s="303">
        <f t="shared" si="97"/>
        <v>110.60663733721913</v>
      </c>
      <c r="L776" s="298">
        <f t="shared" si="103"/>
        <v>2.2205511926438925E-3</v>
      </c>
    </row>
    <row r="777" spans="1:12" ht="30" customHeight="1" x14ac:dyDescent="0.2">
      <c r="A777" s="296">
        <v>39490</v>
      </c>
      <c r="B777" s="297">
        <v>2123.06</v>
      </c>
      <c r="C777" s="291">
        <f>INDEX('Task 1 Data Calculations'!$A$1:$BG$27151,MATCH($A777,'Task 1 Data Calculations'!$A$1:$A$27151,0),MATCH('Task 2 My Portfolio Calculation'!$C$3,'Task 1 Data Calculations'!$A$1:$BG$1,0))</f>
        <v>875.61</v>
      </c>
      <c r="D777" s="297">
        <v>1401</v>
      </c>
      <c r="E777" s="298">
        <f t="shared" si="96"/>
        <v>7.2848614769842387E-3</v>
      </c>
      <c r="F777" s="298">
        <f t="shared" si="98"/>
        <v>-2.0877906103392418E-3</v>
      </c>
      <c r="G777" s="298">
        <f t="shared" si="99"/>
        <v>-2.9720245526413556E-3</v>
      </c>
      <c r="H777" s="299">
        <f t="shared" si="100"/>
        <v>55.056004352277355</v>
      </c>
      <c r="I777" s="304">
        <f t="shared" si="101"/>
        <v>33.206014645255635</v>
      </c>
      <c r="J777" s="299">
        <f t="shared" si="102"/>
        <v>22.60593514198381</v>
      </c>
      <c r="K777" s="303">
        <f t="shared" si="97"/>
        <v>110.8679541395168</v>
      </c>
      <c r="L777" s="298">
        <f t="shared" si="103"/>
        <v>2.3625779482018276E-3</v>
      </c>
    </row>
    <row r="778" spans="1:12" ht="30" customHeight="1" x14ac:dyDescent="0.2">
      <c r="A778" s="296">
        <v>39491</v>
      </c>
      <c r="B778" s="297">
        <v>2152.7600000000002</v>
      </c>
      <c r="C778" s="291">
        <f>INDEX('Task 1 Data Calculations'!$A$1:$BG$27151,MATCH($A778,'Task 1 Data Calculations'!$A$1:$A$27151,0),MATCH('Task 2 My Portfolio Calculation'!$C$3,'Task 1 Data Calculations'!$A$1:$BG$1,0))</f>
        <v>876.36</v>
      </c>
      <c r="D778" s="297">
        <v>1400.12</v>
      </c>
      <c r="E778" s="298">
        <f t="shared" si="96"/>
        <v>1.3892295589271205E-2</v>
      </c>
      <c r="F778" s="298">
        <f t="shared" si="98"/>
        <v>8.5617909646292705E-4</v>
      </c>
      <c r="G778" s="298">
        <f t="shared" si="99"/>
        <v>-6.2832012120228738E-4</v>
      </c>
      <c r="H778" s="299">
        <f t="shared" si="100"/>
        <v>55.820858638703399</v>
      </c>
      <c r="I778" s="304">
        <f t="shared" si="101"/>
        <v>33.234444940871747</v>
      </c>
      <c r="J778" s="299">
        <f t="shared" si="102"/>
        <v>22.591731378075508</v>
      </c>
      <c r="K778" s="303">
        <f t="shared" si="97"/>
        <v>111.64703495765065</v>
      </c>
      <c r="L778" s="298">
        <f t="shared" si="103"/>
        <v>7.0271055705912085E-3</v>
      </c>
    </row>
    <row r="779" spans="1:12" ht="30" customHeight="1" x14ac:dyDescent="0.2">
      <c r="A779" s="296">
        <v>39492</v>
      </c>
      <c r="B779" s="297">
        <v>2123.94</v>
      </c>
      <c r="C779" s="291">
        <f>INDEX('Task 1 Data Calculations'!$A$1:$BG$27151,MATCH($A779,'Task 1 Data Calculations'!$A$1:$A$27151,0),MATCH('Task 2 My Portfolio Calculation'!$C$3,'Task 1 Data Calculations'!$A$1:$BG$1,0))</f>
        <v>877.06</v>
      </c>
      <c r="D779" s="297">
        <v>1392.29</v>
      </c>
      <c r="E779" s="298">
        <f t="shared" si="96"/>
        <v>-1.3477885411454293E-2</v>
      </c>
      <c r="F779" s="298">
        <f t="shared" si="98"/>
        <v>7.9843966327259295E-4</v>
      </c>
      <c r="G779" s="298">
        <f t="shared" si="99"/>
        <v>-5.6080736864816882E-3</v>
      </c>
      <c r="H779" s="299">
        <f t="shared" si="100"/>
        <v>55.068511502401961</v>
      </c>
      <c r="I779" s="304">
        <f t="shared" si="101"/>
        <v>33.260980639899387</v>
      </c>
      <c r="J779" s="299">
        <f t="shared" si="102"/>
        <v>22.465035283802059</v>
      </c>
      <c r="K779" s="303">
        <f t="shared" si="97"/>
        <v>110.7945274261034</v>
      </c>
      <c r="L779" s="298">
        <f t="shared" si="103"/>
        <v>-7.6357382161614494E-3</v>
      </c>
    </row>
    <row r="780" spans="1:12" ht="30" customHeight="1" x14ac:dyDescent="0.2">
      <c r="A780" s="296">
        <v>39493</v>
      </c>
      <c r="B780" s="297">
        <v>2125.85</v>
      </c>
      <c r="C780" s="291">
        <f>INDEX('Task 1 Data Calculations'!$A$1:$BG$27151,MATCH($A780,'Task 1 Data Calculations'!$A$1:$A$27151,0),MATCH('Task 2 My Portfolio Calculation'!$C$3,'Task 1 Data Calculations'!$A$1:$BG$1,0))</f>
        <v>875.45</v>
      </c>
      <c r="D780" s="297">
        <v>1393.08</v>
      </c>
      <c r="E780" s="298">
        <f t="shared" si="96"/>
        <v>8.9886800458413867E-4</v>
      </c>
      <c r="F780" s="298">
        <f t="shared" si="98"/>
        <v>-1.8373652109655132E-3</v>
      </c>
      <c r="G780" s="298">
        <f t="shared" si="99"/>
        <v>5.6724960862170905E-4</v>
      </c>
      <c r="H780" s="299">
        <f t="shared" si="100"/>
        <v>55.118010825451542</v>
      </c>
      <c r="I780" s="304">
        <f t="shared" si="101"/>
        <v>33.199868071189037</v>
      </c>
      <c r="J780" s="299">
        <f t="shared" si="102"/>
        <v>22.47777856627447</v>
      </c>
      <c r="K780" s="303">
        <f t="shared" si="97"/>
        <v>110.79565746291505</v>
      </c>
      <c r="L780" s="298">
        <f t="shared" si="103"/>
        <v>1.0199391954614737E-5</v>
      </c>
    </row>
    <row r="781" spans="1:12" ht="30" customHeight="1" x14ac:dyDescent="0.2">
      <c r="A781" s="296">
        <v>39494</v>
      </c>
      <c r="B781" s="297">
        <v>2125.85</v>
      </c>
      <c r="C781" s="291">
        <f>INDEX('Task 1 Data Calculations'!$A$1:$BG$27151,MATCH($A781,'Task 1 Data Calculations'!$A$1:$A$27151,0),MATCH('Task 2 My Portfolio Calculation'!$C$3,'Task 1 Data Calculations'!$A$1:$BG$1,0))</f>
        <v>875.45</v>
      </c>
      <c r="D781" s="297">
        <v>1393.08</v>
      </c>
      <c r="E781" s="298">
        <f t="shared" si="96"/>
        <v>0</v>
      </c>
      <c r="F781" s="298">
        <f t="shared" si="98"/>
        <v>0</v>
      </c>
      <c r="G781" s="298">
        <f t="shared" si="99"/>
        <v>0</v>
      </c>
      <c r="H781" s="299">
        <f t="shared" si="100"/>
        <v>55.118010825451542</v>
      </c>
      <c r="I781" s="304">
        <f t="shared" si="101"/>
        <v>33.199868071189037</v>
      </c>
      <c r="J781" s="299">
        <f t="shared" si="102"/>
        <v>22.47777856627447</v>
      </c>
      <c r="K781" s="303">
        <f t="shared" si="97"/>
        <v>110.79565746291505</v>
      </c>
      <c r="L781" s="298">
        <f t="shared" si="103"/>
        <v>0</v>
      </c>
    </row>
    <row r="782" spans="1:12" ht="30" customHeight="1" x14ac:dyDescent="0.2">
      <c r="A782" s="296">
        <v>39495</v>
      </c>
      <c r="B782" s="297">
        <v>2125.85</v>
      </c>
      <c r="C782" s="291">
        <f>INDEX('Task 1 Data Calculations'!$A$1:$BG$27151,MATCH($A782,'Task 1 Data Calculations'!$A$1:$A$27151,0),MATCH('Task 2 My Portfolio Calculation'!$C$3,'Task 1 Data Calculations'!$A$1:$BG$1,0))</f>
        <v>875.45</v>
      </c>
      <c r="D782" s="297">
        <v>1393.08</v>
      </c>
      <c r="E782" s="298">
        <f t="shared" si="96"/>
        <v>0</v>
      </c>
      <c r="F782" s="298">
        <f t="shared" si="98"/>
        <v>0</v>
      </c>
      <c r="G782" s="298">
        <f t="shared" si="99"/>
        <v>0</v>
      </c>
      <c r="H782" s="299">
        <f t="shared" si="100"/>
        <v>55.118010825451542</v>
      </c>
      <c r="I782" s="304">
        <f t="shared" si="101"/>
        <v>33.199868071189037</v>
      </c>
      <c r="J782" s="299">
        <f t="shared" si="102"/>
        <v>22.47777856627447</v>
      </c>
      <c r="K782" s="303">
        <f t="shared" si="97"/>
        <v>110.79565746291505</v>
      </c>
      <c r="L782" s="298">
        <f t="shared" si="103"/>
        <v>0</v>
      </c>
    </row>
    <row r="783" spans="1:12" ht="30" customHeight="1" x14ac:dyDescent="0.2">
      <c r="A783" s="296">
        <v>39496</v>
      </c>
      <c r="B783" s="297">
        <v>2125.85</v>
      </c>
      <c r="C783" s="291">
        <f>INDEX('Task 1 Data Calculations'!$A$1:$BG$27151,MATCH($A783,'Task 1 Data Calculations'!$A$1:$A$27151,0),MATCH('Task 2 My Portfolio Calculation'!$C$3,'Task 1 Data Calculations'!$A$1:$BG$1,0))</f>
        <v>875.45</v>
      </c>
      <c r="D783" s="297">
        <v>1393.08</v>
      </c>
      <c r="E783" s="298">
        <f t="shared" si="96"/>
        <v>0</v>
      </c>
      <c r="F783" s="298">
        <f t="shared" si="98"/>
        <v>0</v>
      </c>
      <c r="G783" s="298">
        <f t="shared" si="99"/>
        <v>0</v>
      </c>
      <c r="H783" s="299">
        <f t="shared" si="100"/>
        <v>55.118010825451542</v>
      </c>
      <c r="I783" s="304">
        <f t="shared" si="101"/>
        <v>33.199868071189037</v>
      </c>
      <c r="J783" s="299">
        <f t="shared" si="102"/>
        <v>22.47777856627447</v>
      </c>
      <c r="K783" s="303">
        <f t="shared" si="97"/>
        <v>110.79565746291505</v>
      </c>
      <c r="L783" s="298">
        <f t="shared" si="103"/>
        <v>0</v>
      </c>
    </row>
    <row r="784" spans="1:12" ht="30" customHeight="1" x14ac:dyDescent="0.2">
      <c r="A784" s="296">
        <v>39497</v>
      </c>
      <c r="B784" s="297">
        <v>2124.12</v>
      </c>
      <c r="C784" s="291">
        <f>INDEX('Task 1 Data Calculations'!$A$1:$BG$27151,MATCH($A784,'Task 1 Data Calculations'!$A$1:$A$27151,0),MATCH('Task 2 My Portfolio Calculation'!$C$3,'Task 1 Data Calculations'!$A$1:$BG$1,0))</f>
        <v>875.02</v>
      </c>
      <c r="D784" s="297">
        <v>1385.53</v>
      </c>
      <c r="E784" s="298">
        <f t="shared" si="96"/>
        <v>-8.1412343877870785E-4</v>
      </c>
      <c r="F784" s="298">
        <f t="shared" si="98"/>
        <v>-4.9129663307485221E-4</v>
      </c>
      <c r="G784" s="298">
        <f t="shared" si="99"/>
        <v>-5.4343852364184811E-3</v>
      </c>
      <c r="H784" s="299">
        <f t="shared" si="100"/>
        <v>55.073137960939683</v>
      </c>
      <c r="I784" s="304">
        <f t="shared" si="101"/>
        <v>33.183557087787129</v>
      </c>
      <c r="J784" s="299">
        <f t="shared" si="102"/>
        <v>22.355625658286424</v>
      </c>
      <c r="K784" s="303">
        <f t="shared" si="97"/>
        <v>110.61232070701324</v>
      </c>
      <c r="L784" s="298">
        <f t="shared" si="103"/>
        <v>-1.6547287150055615E-3</v>
      </c>
    </row>
    <row r="785" spans="1:12" ht="30" customHeight="1" x14ac:dyDescent="0.2">
      <c r="A785" s="296">
        <v>39498</v>
      </c>
      <c r="B785" s="297">
        <v>2141.9499999999998</v>
      </c>
      <c r="C785" s="291">
        <f>INDEX('Task 1 Data Calculations'!$A$1:$BG$27151,MATCH($A785,'Task 1 Data Calculations'!$A$1:$A$27151,0),MATCH('Task 2 My Portfolio Calculation'!$C$3,'Task 1 Data Calculations'!$A$1:$BG$1,0))</f>
        <v>872.55</v>
      </c>
      <c r="D785" s="297">
        <v>1383.19</v>
      </c>
      <c r="E785" s="298">
        <f t="shared" si="96"/>
        <v>8.3590301237826924E-3</v>
      </c>
      <c r="F785" s="298">
        <f t="shared" si="98"/>
        <v>-2.8267842143709478E-3</v>
      </c>
      <c r="G785" s="298">
        <f t="shared" si="99"/>
        <v>-1.6903121710719839E-3</v>
      </c>
      <c r="H785" s="299">
        <f t="shared" si="100"/>
        <v>55.533495980166414</v>
      </c>
      <c r="I785" s="304">
        <f t="shared" si="101"/>
        <v>33.089754332434694</v>
      </c>
      <c r="J785" s="299">
        <f t="shared" si="102"/>
        <v>22.317837672144293</v>
      </c>
      <c r="K785" s="303">
        <f t="shared" si="97"/>
        <v>110.94108798474539</v>
      </c>
      <c r="L785" s="298">
        <f t="shared" si="103"/>
        <v>2.972248259784586E-3</v>
      </c>
    </row>
    <row r="786" spans="1:12" ht="30" customHeight="1" x14ac:dyDescent="0.2">
      <c r="A786" s="296">
        <v>39499</v>
      </c>
      <c r="B786" s="297">
        <v>2115.13</v>
      </c>
      <c r="C786" s="291">
        <f>INDEX('Task 1 Data Calculations'!$A$1:$BG$27151,MATCH($A786,'Task 1 Data Calculations'!$A$1:$A$27151,0),MATCH('Task 2 My Portfolio Calculation'!$C$3,'Task 1 Data Calculations'!$A$1:$BG$1,0))</f>
        <v>874.92</v>
      </c>
      <c r="D786" s="297">
        <v>1392.91</v>
      </c>
      <c r="E786" s="298">
        <f t="shared" si="96"/>
        <v>-1.260035275236957E-2</v>
      </c>
      <c r="F786" s="298">
        <f t="shared" si="98"/>
        <v>2.7124945814590807E-3</v>
      </c>
      <c r="G786" s="298">
        <f t="shared" si="99"/>
        <v>7.002658204039767E-3</v>
      </c>
      <c r="H786" s="299">
        <f t="shared" si="100"/>
        <v>54.833754341244017</v>
      </c>
      <c r="I786" s="304">
        <f t="shared" si="101"/>
        <v>33.179510111763236</v>
      </c>
      <c r="J786" s="299">
        <f t="shared" si="102"/>
        <v>22.474121861215561</v>
      </c>
      <c r="K786" s="303">
        <f t="shared" si="97"/>
        <v>110.48738631422282</v>
      </c>
      <c r="L786" s="298">
        <f t="shared" si="103"/>
        <v>-4.0895729324825223E-3</v>
      </c>
    </row>
    <row r="787" spans="1:12" ht="30" customHeight="1" x14ac:dyDescent="0.2">
      <c r="A787" s="296">
        <v>39500</v>
      </c>
      <c r="B787" s="297">
        <v>2132.02</v>
      </c>
      <c r="C787" s="291">
        <f>INDEX('Task 1 Data Calculations'!$A$1:$BG$27151,MATCH($A787,'Task 1 Data Calculations'!$A$1:$A$27151,0),MATCH('Task 2 My Portfolio Calculation'!$C$3,'Task 1 Data Calculations'!$A$1:$BG$1,0))</f>
        <v>875.28</v>
      </c>
      <c r="D787" s="297">
        <v>1390.47</v>
      </c>
      <c r="E787" s="298">
        <f t="shared" si="96"/>
        <v>7.95361079229597E-3</v>
      </c>
      <c r="F787" s="298">
        <f t="shared" si="98"/>
        <v>4.1138156219530224E-4</v>
      </c>
      <c r="G787" s="298">
        <f t="shared" si="99"/>
        <v>-1.753264466248728E-3</v>
      </c>
      <c r="H787" s="299">
        <f t="shared" si="100"/>
        <v>55.269880681554639</v>
      </c>
      <c r="I787" s="304">
        <f t="shared" si="101"/>
        <v>33.193159550465886</v>
      </c>
      <c r="J787" s="299">
        <f t="shared" si="102"/>
        <v>22.434718781946149</v>
      </c>
      <c r="K787" s="303">
        <f t="shared" si="97"/>
        <v>110.89775901396666</v>
      </c>
      <c r="L787" s="298">
        <f t="shared" si="103"/>
        <v>3.7142040682975161E-3</v>
      </c>
    </row>
    <row r="788" spans="1:12" ht="30" customHeight="1" x14ac:dyDescent="0.2">
      <c r="A788" s="296">
        <v>39501</v>
      </c>
      <c r="B788" s="297">
        <v>2132.02</v>
      </c>
      <c r="C788" s="291">
        <f>INDEX('Task 1 Data Calculations'!$A$1:$BG$27151,MATCH($A788,'Task 1 Data Calculations'!$A$1:$A$27151,0),MATCH('Task 2 My Portfolio Calculation'!$C$3,'Task 1 Data Calculations'!$A$1:$BG$1,0))</f>
        <v>875.28</v>
      </c>
      <c r="D788" s="297">
        <v>1390.47</v>
      </c>
      <c r="E788" s="298">
        <f t="shared" si="96"/>
        <v>0</v>
      </c>
      <c r="F788" s="298">
        <f t="shared" si="98"/>
        <v>0</v>
      </c>
      <c r="G788" s="298">
        <f t="shared" si="99"/>
        <v>0</v>
      </c>
      <c r="H788" s="299">
        <f t="shared" si="100"/>
        <v>55.269880681554639</v>
      </c>
      <c r="I788" s="304">
        <f t="shared" si="101"/>
        <v>33.193159550465886</v>
      </c>
      <c r="J788" s="299">
        <f t="shared" si="102"/>
        <v>22.434718781946149</v>
      </c>
      <c r="K788" s="303">
        <f t="shared" si="97"/>
        <v>110.89775901396666</v>
      </c>
      <c r="L788" s="298">
        <f t="shared" si="103"/>
        <v>0</v>
      </c>
    </row>
    <row r="789" spans="1:12" ht="30" customHeight="1" x14ac:dyDescent="0.2">
      <c r="A789" s="296">
        <v>39502</v>
      </c>
      <c r="B789" s="297">
        <v>2132.02</v>
      </c>
      <c r="C789" s="291">
        <f>INDEX('Task 1 Data Calculations'!$A$1:$BG$27151,MATCH($A789,'Task 1 Data Calculations'!$A$1:$A$27151,0),MATCH('Task 2 My Portfolio Calculation'!$C$3,'Task 1 Data Calculations'!$A$1:$BG$1,0))</f>
        <v>875.28</v>
      </c>
      <c r="D789" s="297">
        <v>1390.47</v>
      </c>
      <c r="E789" s="298">
        <f t="shared" si="96"/>
        <v>0</v>
      </c>
      <c r="F789" s="298">
        <f t="shared" si="98"/>
        <v>0</v>
      </c>
      <c r="G789" s="298">
        <f t="shared" si="99"/>
        <v>0</v>
      </c>
      <c r="H789" s="299">
        <f t="shared" si="100"/>
        <v>55.269880681554639</v>
      </c>
      <c r="I789" s="304">
        <f t="shared" si="101"/>
        <v>33.193159550465886</v>
      </c>
      <c r="J789" s="299">
        <f t="shared" si="102"/>
        <v>22.434718781946149</v>
      </c>
      <c r="K789" s="303">
        <f t="shared" si="97"/>
        <v>110.89775901396666</v>
      </c>
      <c r="L789" s="298">
        <f t="shared" si="103"/>
        <v>0</v>
      </c>
    </row>
    <row r="790" spans="1:12" ht="30" customHeight="1" x14ac:dyDescent="0.2">
      <c r="A790" s="296">
        <v>39503</v>
      </c>
      <c r="B790" s="297">
        <v>2161.5100000000002</v>
      </c>
      <c r="C790" s="291">
        <f>INDEX('Task 1 Data Calculations'!$A$1:$BG$27151,MATCH($A790,'Task 1 Data Calculations'!$A$1:$A$27151,0),MATCH('Task 2 My Portfolio Calculation'!$C$3,'Task 1 Data Calculations'!$A$1:$BG$1,0))</f>
        <v>877.42</v>
      </c>
      <c r="D790" s="297">
        <v>1383.69</v>
      </c>
      <c r="E790" s="298">
        <f t="shared" si="96"/>
        <v>1.3737164409050326E-2</v>
      </c>
      <c r="F790" s="298">
        <f t="shared" si="98"/>
        <v>2.4419479242553436E-3</v>
      </c>
      <c r="G790" s="298">
        <f t="shared" si="99"/>
        <v>-4.8879758190936333E-3</v>
      </c>
      <c r="H790" s="299">
        <f t="shared" si="100"/>
        <v>56.029132119345746</v>
      </c>
      <c r="I790" s="304">
        <f t="shared" si="101"/>
        <v>33.274215517529626</v>
      </c>
      <c r="J790" s="299">
        <f t="shared" si="102"/>
        <v>22.32505841903183</v>
      </c>
      <c r="K790" s="303">
        <f t="shared" si="97"/>
        <v>111.62840605590721</v>
      </c>
      <c r="L790" s="298">
        <f t="shared" si="103"/>
        <v>6.5884743608617359E-3</v>
      </c>
    </row>
    <row r="791" spans="1:12" ht="30" customHeight="1" x14ac:dyDescent="0.2">
      <c r="A791" s="296">
        <v>39504</v>
      </c>
      <c r="B791" s="297">
        <v>2176.48</v>
      </c>
      <c r="C791" s="291">
        <f>INDEX('Task 1 Data Calculations'!$A$1:$BG$27151,MATCH($A791,'Task 1 Data Calculations'!$A$1:$A$27151,0),MATCH('Task 2 My Portfolio Calculation'!$C$3,'Task 1 Data Calculations'!$A$1:$BG$1,0))</f>
        <v>880.86</v>
      </c>
      <c r="D791" s="297">
        <v>1387.88</v>
      </c>
      <c r="E791" s="298">
        <f t="shared" si="96"/>
        <v>6.9018413712950855E-3</v>
      </c>
      <c r="F791" s="298">
        <f t="shared" si="98"/>
        <v>3.9129198866342686E-3</v>
      </c>
      <c r="G791" s="298">
        <f t="shared" si="99"/>
        <v>3.0235593487086274E-3</v>
      </c>
      <c r="H791" s="299">
        <f t="shared" si="100"/>
        <v>56.415836301404809</v>
      </c>
      <c r="I791" s="304">
        <f t="shared" si="101"/>
        <v>33.404414857140324</v>
      </c>
      <c r="J791" s="299">
        <f t="shared" si="102"/>
        <v>22.392559558125161</v>
      </c>
      <c r="K791" s="303">
        <f t="shared" si="97"/>
        <v>112.21281071667029</v>
      </c>
      <c r="L791" s="298">
        <f t="shared" si="103"/>
        <v>5.2352683462164205E-3</v>
      </c>
    </row>
    <row r="792" spans="1:12" ht="30" customHeight="1" x14ac:dyDescent="0.2">
      <c r="A792" s="296">
        <v>39505</v>
      </c>
      <c r="B792" s="297">
        <v>2175</v>
      </c>
      <c r="C792" s="291">
        <f>INDEX('Task 1 Data Calculations'!$A$1:$BG$27151,MATCH($A792,'Task 1 Data Calculations'!$A$1:$A$27151,0),MATCH('Task 2 My Portfolio Calculation'!$C$3,'Task 1 Data Calculations'!$A$1:$BG$1,0))</f>
        <v>881.79</v>
      </c>
      <c r="D792" s="297">
        <v>1390.43</v>
      </c>
      <c r="E792" s="298">
        <f t="shared" si="96"/>
        <v>-6.802283623354267E-4</v>
      </c>
      <c r="F792" s="298">
        <f t="shared" si="98"/>
        <v>1.0552294401007772E-3</v>
      </c>
      <c r="G792" s="298">
        <f t="shared" si="99"/>
        <v>1.8356488052386146E-3</v>
      </c>
      <c r="H792" s="299">
        <f t="shared" si="100"/>
        <v>56.377460649467722</v>
      </c>
      <c r="I792" s="304">
        <f t="shared" si="101"/>
        <v>33.439664179126915</v>
      </c>
      <c r="J792" s="299">
        <f t="shared" si="102"/>
        <v>22.433664433324267</v>
      </c>
      <c r="K792" s="303">
        <f t="shared" si="97"/>
        <v>112.25078926191891</v>
      </c>
      <c r="L792" s="298">
        <f t="shared" si="103"/>
        <v>3.3845106459826199E-4</v>
      </c>
    </row>
    <row r="793" spans="1:12" ht="30" customHeight="1" x14ac:dyDescent="0.2">
      <c r="A793" s="296">
        <v>39506</v>
      </c>
      <c r="B793" s="297">
        <v>2155.8000000000002</v>
      </c>
      <c r="C793" s="291">
        <f>INDEX('Task 1 Data Calculations'!$A$1:$BG$27151,MATCH($A793,'Task 1 Data Calculations'!$A$1:$A$27151,0),MATCH('Task 2 My Portfolio Calculation'!$C$3,'Task 1 Data Calculations'!$A$1:$BG$1,0))</f>
        <v>880.42</v>
      </c>
      <c r="D793" s="297">
        <v>1398.3</v>
      </c>
      <c r="E793" s="298">
        <f t="shared" si="96"/>
        <v>-8.8667801752563662E-3</v>
      </c>
      <c r="F793" s="298">
        <f t="shared" si="98"/>
        <v>-1.5548660784019406E-3</v>
      </c>
      <c r="G793" s="298">
        <f t="shared" si="99"/>
        <v>5.6441612437060596E-3</v>
      </c>
      <c r="H793" s="299">
        <f t="shared" si="100"/>
        <v>55.877574099049724</v>
      </c>
      <c r="I793" s="304">
        <f t="shared" si="101"/>
        <v>33.387669979621634</v>
      </c>
      <c r="J793" s="299">
        <f t="shared" si="102"/>
        <v>22.560283652673146</v>
      </c>
      <c r="K793" s="303">
        <f t="shared" si="97"/>
        <v>111.82552773134451</v>
      </c>
      <c r="L793" s="298">
        <f t="shared" si="103"/>
        <v>-3.7884947925143275E-3</v>
      </c>
    </row>
    <row r="794" spans="1:12" ht="30" customHeight="1" x14ac:dyDescent="0.2">
      <c r="A794" s="296">
        <v>39507</v>
      </c>
      <c r="B794" s="297">
        <v>2097.48</v>
      </c>
      <c r="C794" s="291">
        <f>INDEX('Task 1 Data Calculations'!$A$1:$BG$27151,MATCH($A794,'Task 1 Data Calculations'!$A$1:$A$27151,0),MATCH('Task 2 My Portfolio Calculation'!$C$3,'Task 1 Data Calculations'!$A$1:$BG$1,0))</f>
        <v>876.4</v>
      </c>
      <c r="D794" s="297">
        <v>1406.86</v>
      </c>
      <c r="E794" s="298">
        <f t="shared" si="96"/>
        <v>-2.7425260212532675E-2</v>
      </c>
      <c r="F794" s="298">
        <f t="shared" si="98"/>
        <v>-4.5764586198115513E-3</v>
      </c>
      <c r="G794" s="298">
        <f t="shared" si="99"/>
        <v>6.1030576293209151E-3</v>
      </c>
      <c r="H794" s="299">
        <f t="shared" si="100"/>
        <v>54.34511708933821</v>
      </c>
      <c r="I794" s="304">
        <f t="shared" si="101"/>
        <v>33.23487268954797</v>
      </c>
      <c r="J794" s="299">
        <f t="shared" si="102"/>
        <v>22.697970363939234</v>
      </c>
      <c r="K794" s="303">
        <f t="shared" si="97"/>
        <v>110.27796014282542</v>
      </c>
      <c r="L794" s="298">
        <f t="shared" si="103"/>
        <v>-1.3839126180893543E-2</v>
      </c>
    </row>
    <row r="795" spans="1:12" ht="30" customHeight="1" x14ac:dyDescent="0.2">
      <c r="A795" s="296">
        <v>39508</v>
      </c>
      <c r="B795" s="297">
        <v>2097.48</v>
      </c>
      <c r="C795" s="291">
        <f>INDEX('Task 1 Data Calculations'!$A$1:$BG$27151,MATCH($A795,'Task 1 Data Calculations'!$A$1:$A$27151,0),MATCH('Task 2 My Portfolio Calculation'!$C$3,'Task 1 Data Calculations'!$A$1:$BG$1,0))</f>
        <v>876.4</v>
      </c>
      <c r="D795" s="297">
        <v>1406.86</v>
      </c>
      <c r="E795" s="298">
        <f t="shared" si="96"/>
        <v>0</v>
      </c>
      <c r="F795" s="298">
        <f t="shared" si="98"/>
        <v>0</v>
      </c>
      <c r="G795" s="298">
        <f t="shared" si="99"/>
        <v>0</v>
      </c>
      <c r="H795" s="299">
        <f t="shared" si="100"/>
        <v>54.34511708933821</v>
      </c>
      <c r="I795" s="304">
        <f t="shared" si="101"/>
        <v>33.23487268954797</v>
      </c>
      <c r="J795" s="299">
        <f t="shared" si="102"/>
        <v>22.697970363939234</v>
      </c>
      <c r="K795" s="303">
        <f t="shared" si="97"/>
        <v>110.27796014282542</v>
      </c>
      <c r="L795" s="298">
        <f t="shared" si="103"/>
        <v>0</v>
      </c>
    </row>
    <row r="796" spans="1:12" ht="30" customHeight="1" x14ac:dyDescent="0.2">
      <c r="A796" s="296">
        <v>39509</v>
      </c>
      <c r="B796" s="297">
        <v>2097.48</v>
      </c>
      <c r="C796" s="291">
        <f>INDEX('Task 1 Data Calculations'!$A$1:$BG$27151,MATCH($A796,'Task 1 Data Calculations'!$A$1:$A$27151,0),MATCH('Task 2 My Portfolio Calculation'!$C$3,'Task 1 Data Calculations'!$A$1:$BG$1,0))</f>
        <v>876.4</v>
      </c>
      <c r="D796" s="297">
        <v>1406.86</v>
      </c>
      <c r="E796" s="298">
        <f t="shared" si="96"/>
        <v>0</v>
      </c>
      <c r="F796" s="298">
        <f t="shared" si="98"/>
        <v>0</v>
      </c>
      <c r="G796" s="298">
        <f t="shared" si="99"/>
        <v>0</v>
      </c>
      <c r="H796" s="299">
        <f t="shared" si="100"/>
        <v>54.34511708933821</v>
      </c>
      <c r="I796" s="304">
        <f t="shared" si="101"/>
        <v>33.23487268954797</v>
      </c>
      <c r="J796" s="299">
        <f t="shared" si="102"/>
        <v>22.697970363939234</v>
      </c>
      <c r="K796" s="303">
        <f t="shared" si="97"/>
        <v>110.27796014282542</v>
      </c>
      <c r="L796" s="298">
        <f t="shared" si="103"/>
        <v>0</v>
      </c>
    </row>
    <row r="797" spans="1:12" ht="30" customHeight="1" x14ac:dyDescent="0.2">
      <c r="A797" s="296">
        <v>39510</v>
      </c>
      <c r="B797" s="297">
        <v>2098.64</v>
      </c>
      <c r="C797" s="291">
        <f>INDEX('Task 1 Data Calculations'!$A$1:$BG$27151,MATCH($A797,'Task 1 Data Calculations'!$A$1:$A$27151,0),MATCH('Task 2 My Portfolio Calculation'!$C$3,'Task 1 Data Calculations'!$A$1:$BG$1,0))</f>
        <v>875.87</v>
      </c>
      <c r="D797" s="297">
        <v>1405.26</v>
      </c>
      <c r="E797" s="298">
        <f t="shared" si="96"/>
        <v>5.5289173310087744E-4</v>
      </c>
      <c r="F797" s="298">
        <f t="shared" si="98"/>
        <v>-6.0492962404458828E-4</v>
      </c>
      <c r="G797" s="298">
        <f t="shared" si="99"/>
        <v>-1.1379316477616119E-3</v>
      </c>
      <c r="H797" s="299">
        <f t="shared" si="100"/>
        <v>54.375164055311302</v>
      </c>
      <c r="I797" s="304">
        <f t="shared" si="101"/>
        <v>33.21476793050671</v>
      </c>
      <c r="J797" s="299">
        <f t="shared" si="102"/>
        <v>22.672141625122151</v>
      </c>
      <c r="K797" s="303">
        <f t="shared" si="97"/>
        <v>110.26207361094016</v>
      </c>
      <c r="L797" s="298">
        <f t="shared" si="103"/>
        <v>-1.4405899297268825E-4</v>
      </c>
    </row>
    <row r="798" spans="1:12" ht="30" customHeight="1" x14ac:dyDescent="0.2">
      <c r="A798" s="296">
        <v>39511</v>
      </c>
      <c r="B798" s="297">
        <v>2091.42</v>
      </c>
      <c r="C798" s="291">
        <f>INDEX('Task 1 Data Calculations'!$A$1:$BG$27151,MATCH($A798,'Task 1 Data Calculations'!$A$1:$A$27151,0),MATCH('Task 2 My Portfolio Calculation'!$C$3,'Task 1 Data Calculations'!$A$1:$BG$1,0))</f>
        <v>874.93</v>
      </c>
      <c r="D798" s="297">
        <v>1398.86</v>
      </c>
      <c r="E798" s="298">
        <f t="shared" si="96"/>
        <v>-3.446254777161185E-3</v>
      </c>
      <c r="F798" s="298">
        <f t="shared" si="98"/>
        <v>-1.073794939823133E-3</v>
      </c>
      <c r="G798" s="298">
        <f t="shared" si="99"/>
        <v>-4.5647198499960207E-3</v>
      </c>
      <c r="H798" s="299">
        <f t="shared" si="100"/>
        <v>54.187773386426763</v>
      </c>
      <c r="I798" s="304">
        <f t="shared" si="101"/>
        <v>33.179102080775529</v>
      </c>
      <c r="J798" s="299">
        <f t="shared" si="102"/>
        <v>22.568649650204033</v>
      </c>
      <c r="K798" s="303">
        <f t="shared" si="97"/>
        <v>109.93552511740633</v>
      </c>
      <c r="L798" s="298">
        <f t="shared" si="103"/>
        <v>-2.9615667730507377E-3</v>
      </c>
    </row>
    <row r="799" spans="1:12" ht="30" customHeight="1" x14ac:dyDescent="0.2">
      <c r="A799" s="296">
        <v>39512</v>
      </c>
      <c r="B799" s="297">
        <v>2103.42</v>
      </c>
      <c r="C799" s="291">
        <f>INDEX('Task 1 Data Calculations'!$A$1:$BG$27151,MATCH($A799,'Task 1 Data Calculations'!$A$1:$A$27151,0),MATCH('Task 2 My Portfolio Calculation'!$C$3,'Task 1 Data Calculations'!$A$1:$BG$1,0))</f>
        <v>875.19</v>
      </c>
      <c r="D799" s="297">
        <v>1389.95</v>
      </c>
      <c r="E799" s="298">
        <f t="shared" si="96"/>
        <v>5.7213303647354573E-3</v>
      </c>
      <c r="F799" s="298">
        <f t="shared" si="98"/>
        <v>2.9712248521572608E-4</v>
      </c>
      <c r="G799" s="298">
        <f t="shared" si="99"/>
        <v>-6.3898439236323131E-3</v>
      </c>
      <c r="H799" s="299">
        <f t="shared" si="100"/>
        <v>54.497799539699926</v>
      </c>
      <c r="I799" s="304">
        <f t="shared" si="101"/>
        <v>33.188960338042996</v>
      </c>
      <c r="J799" s="299">
        <f t="shared" si="102"/>
        <v>22.424439501372092</v>
      </c>
      <c r="K799" s="303">
        <f t="shared" si="97"/>
        <v>110.11119937911502</v>
      </c>
      <c r="L799" s="298">
        <f t="shared" si="103"/>
        <v>1.5979753725747924E-3</v>
      </c>
    </row>
    <row r="800" spans="1:12" ht="30" customHeight="1" x14ac:dyDescent="0.2">
      <c r="A800" s="296">
        <v>39513</v>
      </c>
      <c r="B800" s="297">
        <v>2057.44</v>
      </c>
      <c r="C800" s="291">
        <f>INDEX('Task 1 Data Calculations'!$A$1:$BG$27151,MATCH($A800,'Task 1 Data Calculations'!$A$1:$A$27151,0),MATCH('Task 2 My Portfolio Calculation'!$C$3,'Task 1 Data Calculations'!$A$1:$BG$1,0))</f>
        <v>874.12</v>
      </c>
      <c r="D800" s="297">
        <v>1386.73</v>
      </c>
      <c r="E800" s="298">
        <f t="shared" si="96"/>
        <v>-2.2102099933541727E-2</v>
      </c>
      <c r="F800" s="298">
        <f t="shared" si="98"/>
        <v>-1.2233396407077934E-3</v>
      </c>
      <c r="G800" s="298">
        <f t="shared" si="99"/>
        <v>-2.3193176335967454E-3</v>
      </c>
      <c r="H800" s="299">
        <f t="shared" si="100"/>
        <v>53.293283728115355</v>
      </c>
      <c r="I800" s="304">
        <f t="shared" si="101"/>
        <v>33.148358967227594</v>
      </c>
      <c r="J800" s="299">
        <f t="shared" si="102"/>
        <v>22.372430103413038</v>
      </c>
      <c r="K800" s="303">
        <f t="shared" si="97"/>
        <v>108.81407279875599</v>
      </c>
      <c r="L800" s="298">
        <f t="shared" si="103"/>
        <v>-1.1780151225971137E-2</v>
      </c>
    </row>
    <row r="801" spans="1:12" ht="30" customHeight="1" x14ac:dyDescent="0.2">
      <c r="A801" s="296">
        <v>39514</v>
      </c>
      <c r="B801" s="297">
        <v>2040.17</v>
      </c>
      <c r="C801" s="291">
        <f>INDEX('Task 1 Data Calculations'!$A$1:$BG$27151,MATCH($A801,'Task 1 Data Calculations'!$A$1:$A$27151,0),MATCH('Task 2 My Portfolio Calculation'!$C$3,'Task 1 Data Calculations'!$A$1:$BG$1,0))</f>
        <v>871.98</v>
      </c>
      <c r="D801" s="297">
        <v>1391.63</v>
      </c>
      <c r="E801" s="298">
        <f t="shared" si="96"/>
        <v>-8.4293538225626938E-3</v>
      </c>
      <c r="F801" s="298">
        <f t="shared" si="98"/>
        <v>-2.45117813581752E-3</v>
      </c>
      <c r="G801" s="298">
        <f t="shared" si="99"/>
        <v>3.5272643432214907E-3</v>
      </c>
      <c r="H801" s="299">
        <f t="shared" si="100"/>
        <v>52.844055783204844</v>
      </c>
      <c r="I801" s="304">
        <f t="shared" si="101"/>
        <v>33.067106434488892</v>
      </c>
      <c r="J801" s="299">
        <f t="shared" si="102"/>
        <v>22.451343578388023</v>
      </c>
      <c r="K801" s="303">
        <f t="shared" si="97"/>
        <v>108.36250579608176</v>
      </c>
      <c r="L801" s="298">
        <f t="shared" si="103"/>
        <v>-4.1498952392799949E-3</v>
      </c>
    </row>
    <row r="802" spans="1:12" ht="30" customHeight="1" x14ac:dyDescent="0.2">
      <c r="A802" s="296">
        <v>39515</v>
      </c>
      <c r="B802" s="297">
        <v>2040.17</v>
      </c>
      <c r="C802" s="291">
        <f>INDEX('Task 1 Data Calculations'!$A$1:$BG$27151,MATCH($A802,'Task 1 Data Calculations'!$A$1:$A$27151,0),MATCH('Task 2 My Portfolio Calculation'!$C$3,'Task 1 Data Calculations'!$A$1:$BG$1,0))</f>
        <v>871.98</v>
      </c>
      <c r="D802" s="297">
        <v>1391.63</v>
      </c>
      <c r="E802" s="298">
        <f t="shared" si="96"/>
        <v>0</v>
      </c>
      <c r="F802" s="298">
        <f t="shared" si="98"/>
        <v>0</v>
      </c>
      <c r="G802" s="298">
        <f t="shared" si="99"/>
        <v>0</v>
      </c>
      <c r="H802" s="299">
        <f t="shared" si="100"/>
        <v>52.844055783204844</v>
      </c>
      <c r="I802" s="304">
        <f t="shared" si="101"/>
        <v>33.067106434488892</v>
      </c>
      <c r="J802" s="299">
        <f t="shared" si="102"/>
        <v>22.451343578388023</v>
      </c>
      <c r="K802" s="303">
        <f t="shared" si="97"/>
        <v>108.36250579608176</v>
      </c>
      <c r="L802" s="298">
        <f t="shared" si="103"/>
        <v>0</v>
      </c>
    </row>
    <row r="803" spans="1:12" ht="30" customHeight="1" x14ac:dyDescent="0.2">
      <c r="A803" s="296">
        <v>39516</v>
      </c>
      <c r="B803" s="297">
        <v>2040.17</v>
      </c>
      <c r="C803" s="291">
        <f>INDEX('Task 1 Data Calculations'!$A$1:$BG$27151,MATCH($A803,'Task 1 Data Calculations'!$A$1:$A$27151,0),MATCH('Task 2 My Portfolio Calculation'!$C$3,'Task 1 Data Calculations'!$A$1:$BG$1,0))</f>
        <v>871.98</v>
      </c>
      <c r="D803" s="297">
        <v>1391.63</v>
      </c>
      <c r="E803" s="298">
        <f t="shared" si="96"/>
        <v>0</v>
      </c>
      <c r="F803" s="298">
        <f t="shared" si="98"/>
        <v>0</v>
      </c>
      <c r="G803" s="298">
        <f t="shared" si="99"/>
        <v>0</v>
      </c>
      <c r="H803" s="299">
        <f t="shared" si="100"/>
        <v>52.844055783204844</v>
      </c>
      <c r="I803" s="304">
        <f t="shared" si="101"/>
        <v>33.067106434488892</v>
      </c>
      <c r="J803" s="299">
        <f t="shared" si="102"/>
        <v>22.451343578388023</v>
      </c>
      <c r="K803" s="303">
        <f t="shared" si="97"/>
        <v>108.36250579608176</v>
      </c>
      <c r="L803" s="298">
        <f t="shared" si="103"/>
        <v>0</v>
      </c>
    </row>
    <row r="804" spans="1:12" ht="30" customHeight="1" x14ac:dyDescent="0.2">
      <c r="A804" s="296">
        <v>39517</v>
      </c>
      <c r="B804" s="297">
        <v>2008.71</v>
      </c>
      <c r="C804" s="291">
        <f>INDEX('Task 1 Data Calculations'!$A$1:$BG$27151,MATCH($A804,'Task 1 Data Calculations'!$A$1:$A$27151,0),MATCH('Task 2 My Portfolio Calculation'!$C$3,'Task 1 Data Calculations'!$A$1:$BG$1,0))</f>
        <v>870.7</v>
      </c>
      <c r="D804" s="297">
        <v>1395.28</v>
      </c>
      <c r="E804" s="298">
        <f t="shared" si="96"/>
        <v>-1.5540412727252753E-2</v>
      </c>
      <c r="F804" s="298">
        <f t="shared" si="98"/>
        <v>-1.4690020315641947E-3</v>
      </c>
      <c r="G804" s="298">
        <f t="shared" si="99"/>
        <v>2.6193899960523007E-3</v>
      </c>
      <c r="H804" s="299">
        <f t="shared" si="100"/>
        <v>52.022837346151874</v>
      </c>
      <c r="I804" s="304">
        <f t="shared" si="101"/>
        <v>33.018530787958682</v>
      </c>
      <c r="J804" s="299">
        <f t="shared" si="102"/>
        <v>22.510152403155185</v>
      </c>
      <c r="K804" s="303">
        <f t="shared" si="97"/>
        <v>107.55152053726574</v>
      </c>
      <c r="L804" s="298">
        <f t="shared" si="103"/>
        <v>-7.4840024495386129E-3</v>
      </c>
    </row>
    <row r="805" spans="1:12" ht="30" customHeight="1" x14ac:dyDescent="0.2">
      <c r="A805" s="296">
        <v>39518</v>
      </c>
      <c r="B805" s="297">
        <v>2083.36</v>
      </c>
      <c r="C805" s="291">
        <f>INDEX('Task 1 Data Calculations'!$A$1:$BG$27151,MATCH($A805,'Task 1 Data Calculations'!$A$1:$A$27151,0),MATCH('Task 2 My Portfolio Calculation'!$C$3,'Task 1 Data Calculations'!$A$1:$BG$1,0))</f>
        <v>868.1</v>
      </c>
      <c r="D805" s="297">
        <v>1388.99</v>
      </c>
      <c r="E805" s="298">
        <f t="shared" si="96"/>
        <v>3.648925000810483E-2</v>
      </c>
      <c r="F805" s="298">
        <f t="shared" si="98"/>
        <v>-2.9905704368076965E-3</v>
      </c>
      <c r="G805" s="298">
        <f t="shared" si="99"/>
        <v>-4.5182476560312775E-3</v>
      </c>
      <c r="H805" s="299">
        <f t="shared" si="100"/>
        <v>53.921111664206585</v>
      </c>
      <c r="I805" s="304">
        <f t="shared" si="101"/>
        <v>32.91978654591739</v>
      </c>
      <c r="J805" s="299">
        <f t="shared" si="102"/>
        <v>22.408445959822725</v>
      </c>
      <c r="K805" s="303">
        <f t="shared" si="97"/>
        <v>109.24934416994671</v>
      </c>
      <c r="L805" s="298">
        <f t="shared" si="103"/>
        <v>1.5786142531501287E-2</v>
      </c>
    </row>
    <row r="806" spans="1:12" ht="30" customHeight="1" x14ac:dyDescent="0.2">
      <c r="A806" s="296">
        <v>39519</v>
      </c>
      <c r="B806" s="297">
        <v>2065.21</v>
      </c>
      <c r="C806" s="291">
        <f>INDEX('Task 1 Data Calculations'!$A$1:$BG$27151,MATCH($A806,'Task 1 Data Calculations'!$A$1:$A$27151,0),MATCH('Task 2 My Portfolio Calculation'!$C$3,'Task 1 Data Calculations'!$A$1:$BG$1,0))</f>
        <v>866.88</v>
      </c>
      <c r="D806" s="297">
        <v>1400.01</v>
      </c>
      <c r="E806" s="298">
        <f t="shared" si="96"/>
        <v>-8.7500588406082633E-3</v>
      </c>
      <c r="F806" s="298">
        <f t="shared" si="98"/>
        <v>-1.4063565010320335E-3</v>
      </c>
      <c r="G806" s="298">
        <f t="shared" si="99"/>
        <v>7.9025151306009438E-3</v>
      </c>
      <c r="H806" s="299">
        <f t="shared" si="100"/>
        <v>53.449298764393767</v>
      </c>
      <c r="I806" s="304">
        <f t="shared" si="101"/>
        <v>32.87348959009595</v>
      </c>
      <c r="J806" s="299">
        <f t="shared" si="102"/>
        <v>22.585529043073478</v>
      </c>
      <c r="K806" s="303">
        <f t="shared" si="97"/>
        <v>108.9083173975632</v>
      </c>
      <c r="L806" s="298">
        <f t="shared" si="103"/>
        <v>-3.1215452593749068E-3</v>
      </c>
    </row>
    <row r="807" spans="1:12" ht="30" customHeight="1" x14ac:dyDescent="0.2">
      <c r="A807" s="296">
        <v>39520</v>
      </c>
      <c r="B807" s="297">
        <v>2075.88</v>
      </c>
      <c r="C807" s="291">
        <f>INDEX('Task 1 Data Calculations'!$A$1:$BG$27151,MATCH($A807,'Task 1 Data Calculations'!$A$1:$A$27151,0),MATCH('Task 2 My Portfolio Calculation'!$C$3,'Task 1 Data Calculations'!$A$1:$BG$1,0))</f>
        <v>861.69</v>
      </c>
      <c r="D807" s="297">
        <v>1396.03</v>
      </c>
      <c r="E807" s="298">
        <f t="shared" si="96"/>
        <v>5.1532440070762922E-3</v>
      </c>
      <c r="F807" s="298">
        <f t="shared" si="98"/>
        <v>-6.0049816852731233E-3</v>
      </c>
      <c r="G807" s="298">
        <f t="shared" si="99"/>
        <v>-2.846885372224463E-3</v>
      </c>
      <c r="H807" s="299">
        <f t="shared" si="100"/>
        <v>53.724736042933806</v>
      </c>
      <c r="I807" s="304">
        <f t="shared" si="101"/>
        <v>32.676084887176408</v>
      </c>
      <c r="J807" s="299">
        <f t="shared" si="102"/>
        <v>22.521230630816802</v>
      </c>
      <c r="K807" s="303">
        <f t="shared" si="97"/>
        <v>108.92205156092702</v>
      </c>
      <c r="L807" s="298">
        <f t="shared" si="103"/>
        <v>1.2610757095517109E-4</v>
      </c>
    </row>
    <row r="808" spans="1:12" ht="30" customHeight="1" x14ac:dyDescent="0.2">
      <c r="A808" s="296">
        <v>39521</v>
      </c>
      <c r="B808" s="297">
        <v>2032.79</v>
      </c>
      <c r="C808" s="291">
        <f>INDEX('Task 1 Data Calculations'!$A$1:$BG$27151,MATCH($A808,'Task 1 Data Calculations'!$A$1:$A$27151,0),MATCH('Task 2 My Portfolio Calculation'!$C$3,'Task 1 Data Calculations'!$A$1:$BG$1,0))</f>
        <v>862.21</v>
      </c>
      <c r="D808" s="297">
        <v>1401.33</v>
      </c>
      <c r="E808" s="298">
        <f t="shared" si="96"/>
        <v>-2.0975926476133125E-2</v>
      </c>
      <c r="F808" s="298">
        <f t="shared" si="98"/>
        <v>6.0328327138591789E-4</v>
      </c>
      <c r="G808" s="298">
        <f t="shared" si="99"/>
        <v>3.7892915761797577E-3</v>
      </c>
      <c r="H808" s="299">
        <f t="shared" si="100"/>
        <v>52.597809929747569</v>
      </c>
      <c r="I808" s="304">
        <f t="shared" si="101"/>
        <v>32.695797822563222</v>
      </c>
      <c r="J808" s="299">
        <f t="shared" si="102"/>
        <v>22.606570140331357</v>
      </c>
      <c r="K808" s="303">
        <f t="shared" si="97"/>
        <v>107.90017789264215</v>
      </c>
      <c r="L808" s="298">
        <f t="shared" si="103"/>
        <v>-9.3816968523886997E-3</v>
      </c>
    </row>
    <row r="809" spans="1:12" ht="30" customHeight="1" x14ac:dyDescent="0.2">
      <c r="A809" s="296">
        <v>39522</v>
      </c>
      <c r="B809" s="297">
        <v>2032.79</v>
      </c>
      <c r="C809" s="291">
        <f>INDEX('Task 1 Data Calculations'!$A$1:$BG$27151,MATCH($A809,'Task 1 Data Calculations'!$A$1:$A$27151,0),MATCH('Task 2 My Portfolio Calculation'!$C$3,'Task 1 Data Calculations'!$A$1:$BG$1,0))</f>
        <v>862.21</v>
      </c>
      <c r="D809" s="297">
        <v>1401.33</v>
      </c>
      <c r="E809" s="298">
        <f t="shared" si="96"/>
        <v>0</v>
      </c>
      <c r="F809" s="298">
        <f t="shared" si="98"/>
        <v>0</v>
      </c>
      <c r="G809" s="298">
        <f t="shared" si="99"/>
        <v>0</v>
      </c>
      <c r="H809" s="299">
        <f t="shared" si="100"/>
        <v>52.597809929747569</v>
      </c>
      <c r="I809" s="304">
        <f t="shared" si="101"/>
        <v>32.695797822563222</v>
      </c>
      <c r="J809" s="299">
        <f t="shared" si="102"/>
        <v>22.606570140331357</v>
      </c>
      <c r="K809" s="303">
        <f t="shared" si="97"/>
        <v>107.90017789264215</v>
      </c>
      <c r="L809" s="298">
        <f t="shared" si="103"/>
        <v>0</v>
      </c>
    </row>
    <row r="810" spans="1:12" ht="30" customHeight="1" x14ac:dyDescent="0.2">
      <c r="A810" s="296">
        <v>39523</v>
      </c>
      <c r="B810" s="297">
        <v>2032.79</v>
      </c>
      <c r="C810" s="291">
        <f>INDEX('Task 1 Data Calculations'!$A$1:$BG$27151,MATCH($A810,'Task 1 Data Calculations'!$A$1:$A$27151,0),MATCH('Task 2 My Portfolio Calculation'!$C$3,'Task 1 Data Calculations'!$A$1:$BG$1,0))</f>
        <v>862.21</v>
      </c>
      <c r="D810" s="297">
        <v>1401.33</v>
      </c>
      <c r="E810" s="298">
        <f t="shared" si="96"/>
        <v>0</v>
      </c>
      <c r="F810" s="298">
        <f t="shared" si="98"/>
        <v>0</v>
      </c>
      <c r="G810" s="298">
        <f t="shared" si="99"/>
        <v>0</v>
      </c>
      <c r="H810" s="299">
        <f t="shared" si="100"/>
        <v>52.597809929747569</v>
      </c>
      <c r="I810" s="304">
        <f t="shared" si="101"/>
        <v>32.695797822563222</v>
      </c>
      <c r="J810" s="299">
        <f t="shared" si="102"/>
        <v>22.606570140331357</v>
      </c>
      <c r="K810" s="303">
        <f t="shared" si="97"/>
        <v>107.90017789264215</v>
      </c>
      <c r="L810" s="298">
        <f t="shared" si="103"/>
        <v>0</v>
      </c>
    </row>
    <row r="811" spans="1:12" ht="30" customHeight="1" x14ac:dyDescent="0.2">
      <c r="A811" s="296">
        <v>39524</v>
      </c>
      <c r="B811" s="297">
        <v>2014.88</v>
      </c>
      <c r="C811" s="291">
        <f>INDEX('Task 1 Data Calculations'!$A$1:$BG$27151,MATCH($A811,'Task 1 Data Calculations'!$A$1:$A$27151,0),MATCH('Task 2 My Portfolio Calculation'!$C$3,'Task 1 Data Calculations'!$A$1:$BG$1,0))</f>
        <v>858.52</v>
      </c>
      <c r="D811" s="297">
        <v>1411.5</v>
      </c>
      <c r="E811" s="298">
        <f t="shared" si="96"/>
        <v>-8.8495934132168871E-3</v>
      </c>
      <c r="F811" s="298">
        <f t="shared" si="98"/>
        <v>-4.2888839693792863E-3</v>
      </c>
      <c r="G811" s="298">
        <f t="shared" si="99"/>
        <v>7.2311830546059296E-3</v>
      </c>
      <c r="H811" s="299">
        <f t="shared" si="100"/>
        <v>52.132340697443638</v>
      </c>
      <c r="I811" s="304">
        <f t="shared" si="101"/>
        <v>32.55556933941596</v>
      </c>
      <c r="J811" s="299">
        <f t="shared" si="102"/>
        <v>22.770042387252882</v>
      </c>
      <c r="K811" s="303">
        <f t="shared" si="97"/>
        <v>107.45795242411248</v>
      </c>
      <c r="L811" s="298">
        <f t="shared" si="103"/>
        <v>-4.0984683914949008E-3</v>
      </c>
    </row>
    <row r="812" spans="1:12" ht="30" customHeight="1" x14ac:dyDescent="0.2">
      <c r="A812" s="296">
        <v>39525</v>
      </c>
      <c r="B812" s="297">
        <v>2100.38</v>
      </c>
      <c r="C812" s="291">
        <f>INDEX('Task 1 Data Calculations'!$A$1:$BG$27151,MATCH($A812,'Task 1 Data Calculations'!$A$1:$A$27151,0),MATCH('Task 2 My Portfolio Calculation'!$C$3,'Task 1 Data Calculations'!$A$1:$BG$1,0))</f>
        <v>860.99</v>
      </c>
      <c r="D812" s="297">
        <v>1405.11</v>
      </c>
      <c r="E812" s="298">
        <f t="shared" si="96"/>
        <v>4.1558640465023083E-2</v>
      </c>
      <c r="F812" s="298">
        <f t="shared" si="98"/>
        <v>2.8729134449608758E-3</v>
      </c>
      <c r="G812" s="298">
        <f t="shared" si="99"/>
        <v>-4.5373771753954894E-3</v>
      </c>
      <c r="H812" s="299">
        <f t="shared" si="100"/>
        <v>54.298889901088785</v>
      </c>
      <c r="I812" s="304">
        <f t="shared" si="101"/>
        <v>32.649098672279521</v>
      </c>
      <c r="J812" s="299">
        <f t="shared" si="102"/>
        <v>22.666726116642174</v>
      </c>
      <c r="K812" s="303">
        <f t="shared" si="97"/>
        <v>109.61471469001049</v>
      </c>
      <c r="L812" s="298">
        <f t="shared" si="103"/>
        <v>2.0070755279104447E-2</v>
      </c>
    </row>
    <row r="813" spans="1:12" ht="30" customHeight="1" x14ac:dyDescent="0.2">
      <c r="A813" s="296">
        <v>39526</v>
      </c>
      <c r="B813" s="297">
        <v>2049.4</v>
      </c>
      <c r="C813" s="291">
        <f>INDEX('Task 1 Data Calculations'!$A$1:$BG$27151,MATCH($A813,'Task 1 Data Calculations'!$A$1:$A$27151,0),MATCH('Task 2 My Portfolio Calculation'!$C$3,'Task 1 Data Calculations'!$A$1:$BG$1,0))</f>
        <v>865.1</v>
      </c>
      <c r="D813" s="297">
        <v>1412.82</v>
      </c>
      <c r="E813" s="298">
        <f t="shared" si="96"/>
        <v>-2.4571213356941901E-2</v>
      </c>
      <c r="F813" s="298">
        <f t="shared" si="98"/>
        <v>4.7622172279039041E-3</v>
      </c>
      <c r="G813" s="298">
        <f t="shared" si="99"/>
        <v>5.4721155167384702E-3</v>
      </c>
      <c r="H813" s="299">
        <f t="shared" si="100"/>
        <v>52.964700292284036</v>
      </c>
      <c r="I813" s="304">
        <f t="shared" si="101"/>
        <v>32.804580772452184</v>
      </c>
      <c r="J813" s="299">
        <f t="shared" si="102"/>
        <v>22.790761060338713</v>
      </c>
      <c r="K813" s="303">
        <f t="shared" si="97"/>
        <v>108.56004212507493</v>
      </c>
      <c r="L813" s="298">
        <f t="shared" si="103"/>
        <v>-9.6216330801769025E-3</v>
      </c>
    </row>
    <row r="814" spans="1:12" ht="30" customHeight="1" x14ac:dyDescent="0.2">
      <c r="A814" s="296">
        <v>39527</v>
      </c>
      <c r="B814" s="297">
        <v>2098.46</v>
      </c>
      <c r="C814" s="291">
        <f>INDEX('Task 1 Data Calculations'!$A$1:$BG$27151,MATCH($A814,'Task 1 Data Calculations'!$A$1:$A$27151,0),MATCH('Task 2 My Portfolio Calculation'!$C$3,'Task 1 Data Calculations'!$A$1:$BG$1,0))</f>
        <v>864.65</v>
      </c>
      <c r="D814" s="297">
        <v>1414.84</v>
      </c>
      <c r="E814" s="298">
        <f t="shared" si="96"/>
        <v>2.3656674992145483E-2</v>
      </c>
      <c r="F814" s="298">
        <f t="shared" si="98"/>
        <v>-5.203064143974853E-4</v>
      </c>
      <c r="G814" s="298">
        <f t="shared" si="99"/>
        <v>1.4287434441342119E-3</v>
      </c>
      <c r="H814" s="299">
        <f t="shared" si="100"/>
        <v>54.217668993154987</v>
      </c>
      <c r="I814" s="304">
        <f t="shared" si="101"/>
        <v>32.787512338654658</v>
      </c>
      <c r="J814" s="299">
        <f t="shared" si="102"/>
        <v>22.823323210790502</v>
      </c>
      <c r="K814" s="303">
        <f t="shared" si="97"/>
        <v>109.82850454260014</v>
      </c>
      <c r="L814" s="298">
        <f t="shared" si="103"/>
        <v>1.168443188391346E-2</v>
      </c>
    </row>
    <row r="815" spans="1:12" ht="30" customHeight="1" x14ac:dyDescent="0.2">
      <c r="A815" s="296">
        <v>39528</v>
      </c>
      <c r="B815" s="297">
        <v>2098.46</v>
      </c>
      <c r="C815" s="291">
        <f>INDEX('Task 1 Data Calculations'!$A$1:$BG$27151,MATCH($A815,'Task 1 Data Calculations'!$A$1:$A$27151,0),MATCH('Task 2 My Portfolio Calculation'!$C$3,'Task 1 Data Calculations'!$A$1:$BG$1,0))</f>
        <v>864.65</v>
      </c>
      <c r="D815" s="297">
        <v>1414.84</v>
      </c>
      <c r="E815" s="298">
        <f t="shared" si="96"/>
        <v>0</v>
      </c>
      <c r="F815" s="298">
        <f t="shared" si="98"/>
        <v>0</v>
      </c>
      <c r="G815" s="298">
        <f t="shared" si="99"/>
        <v>0</v>
      </c>
      <c r="H815" s="299">
        <f t="shared" si="100"/>
        <v>54.217668993154987</v>
      </c>
      <c r="I815" s="304">
        <f t="shared" si="101"/>
        <v>32.787512338654658</v>
      </c>
      <c r="J815" s="299">
        <f t="shared" si="102"/>
        <v>22.823323210790502</v>
      </c>
      <c r="K815" s="303">
        <f t="shared" si="97"/>
        <v>109.82850454260014</v>
      </c>
      <c r="L815" s="298">
        <f t="shared" si="103"/>
        <v>0</v>
      </c>
    </row>
    <row r="816" spans="1:12" ht="30" customHeight="1" x14ac:dyDescent="0.2">
      <c r="A816" s="296">
        <v>39529</v>
      </c>
      <c r="B816" s="297">
        <v>2098.46</v>
      </c>
      <c r="C816" s="291">
        <f>INDEX('Task 1 Data Calculations'!$A$1:$BG$27151,MATCH($A816,'Task 1 Data Calculations'!$A$1:$A$27151,0),MATCH('Task 2 My Portfolio Calculation'!$C$3,'Task 1 Data Calculations'!$A$1:$BG$1,0))</f>
        <v>864.65</v>
      </c>
      <c r="D816" s="297">
        <v>1414.84</v>
      </c>
      <c r="E816" s="298">
        <f t="shared" si="96"/>
        <v>0</v>
      </c>
      <c r="F816" s="298">
        <f t="shared" si="98"/>
        <v>0</v>
      </c>
      <c r="G816" s="298">
        <f t="shared" si="99"/>
        <v>0</v>
      </c>
      <c r="H816" s="299">
        <f t="shared" si="100"/>
        <v>54.217668993154987</v>
      </c>
      <c r="I816" s="304">
        <f t="shared" si="101"/>
        <v>32.787512338654658</v>
      </c>
      <c r="J816" s="299">
        <f t="shared" si="102"/>
        <v>22.823323210790502</v>
      </c>
      <c r="K816" s="303">
        <f t="shared" si="97"/>
        <v>109.82850454260014</v>
      </c>
      <c r="L816" s="298">
        <f t="shared" si="103"/>
        <v>0</v>
      </c>
    </row>
    <row r="817" spans="1:12" ht="30" customHeight="1" x14ac:dyDescent="0.2">
      <c r="A817" s="296">
        <v>39530</v>
      </c>
      <c r="B817" s="297">
        <v>2098.46</v>
      </c>
      <c r="C817" s="291">
        <f>INDEX('Task 1 Data Calculations'!$A$1:$BG$27151,MATCH($A817,'Task 1 Data Calculations'!$A$1:$A$27151,0),MATCH('Task 2 My Portfolio Calculation'!$C$3,'Task 1 Data Calculations'!$A$1:$BG$1,0))</f>
        <v>864.65</v>
      </c>
      <c r="D817" s="297">
        <v>1414.84</v>
      </c>
      <c r="E817" s="298">
        <f t="shared" si="96"/>
        <v>0</v>
      </c>
      <c r="F817" s="298">
        <f t="shared" si="98"/>
        <v>0</v>
      </c>
      <c r="G817" s="298">
        <f t="shared" si="99"/>
        <v>0</v>
      </c>
      <c r="H817" s="299">
        <f t="shared" si="100"/>
        <v>54.217668993154987</v>
      </c>
      <c r="I817" s="304">
        <f t="shared" si="101"/>
        <v>32.787512338654658</v>
      </c>
      <c r="J817" s="299">
        <f t="shared" si="102"/>
        <v>22.823323210790502</v>
      </c>
      <c r="K817" s="303">
        <f t="shared" si="97"/>
        <v>109.82850454260014</v>
      </c>
      <c r="L817" s="298">
        <f t="shared" si="103"/>
        <v>0</v>
      </c>
    </row>
    <row r="818" spans="1:12" ht="30" customHeight="1" x14ac:dyDescent="0.2">
      <c r="A818" s="296">
        <v>39531</v>
      </c>
      <c r="B818" s="297">
        <v>2130.62</v>
      </c>
      <c r="C818" s="291">
        <f>INDEX('Task 1 Data Calculations'!$A$1:$BG$27151,MATCH($A818,'Task 1 Data Calculations'!$A$1:$A$27151,0),MATCH('Task 2 My Portfolio Calculation'!$C$3,'Task 1 Data Calculations'!$A$1:$BG$1,0))</f>
        <v>869.64</v>
      </c>
      <c r="D818" s="297">
        <v>1405.24</v>
      </c>
      <c r="E818" s="298">
        <f t="shared" si="96"/>
        <v>1.5209274802404771E-2</v>
      </c>
      <c r="F818" s="298">
        <f t="shared" si="98"/>
        <v>5.7545321372591577E-3</v>
      </c>
      <c r="G818" s="298">
        <f t="shared" si="99"/>
        <v>-6.808343793656484E-3</v>
      </c>
      <c r="H818" s="299">
        <f t="shared" si="100"/>
        <v>55.042280420017704</v>
      </c>
      <c r="I818" s="304">
        <f t="shared" si="101"/>
        <v>32.976189132108225</v>
      </c>
      <c r="J818" s="299">
        <f t="shared" si="102"/>
        <v>22.667934179857699</v>
      </c>
      <c r="K818" s="303">
        <f t="shared" si="97"/>
        <v>110.68640373198363</v>
      </c>
      <c r="L818" s="298">
        <f t="shared" si="103"/>
        <v>7.8112616843537853E-3</v>
      </c>
    </row>
    <row r="819" spans="1:12" ht="30" customHeight="1" x14ac:dyDescent="0.2">
      <c r="A819" s="296">
        <v>39532</v>
      </c>
      <c r="B819" s="297">
        <v>2135.54</v>
      </c>
      <c r="C819" s="291">
        <f>INDEX('Task 1 Data Calculations'!$A$1:$BG$27151,MATCH($A819,'Task 1 Data Calculations'!$A$1:$A$27151,0),MATCH('Task 2 My Portfolio Calculation'!$C$3,'Task 1 Data Calculations'!$A$1:$BG$1,0))</f>
        <v>873.85</v>
      </c>
      <c r="D819" s="297">
        <v>1408.32</v>
      </c>
      <c r="E819" s="298">
        <f t="shared" si="96"/>
        <v>2.3065249222829014E-3</v>
      </c>
      <c r="F819" s="298">
        <f t="shared" si="98"/>
        <v>4.8294033031798175E-3</v>
      </c>
      <c r="G819" s="298">
        <f t="shared" si="99"/>
        <v>2.189397937361942E-3</v>
      </c>
      <c r="H819" s="299">
        <f t="shared" si="100"/>
        <v>55.169236811585762</v>
      </c>
      <c r="I819" s="304">
        <f t="shared" si="101"/>
        <v>33.135444448829105</v>
      </c>
      <c r="J819" s="299">
        <f t="shared" si="102"/>
        <v>22.717563308195334</v>
      </c>
      <c r="K819" s="303">
        <f t="shared" si="97"/>
        <v>111.0222445686102</v>
      </c>
      <c r="L819" s="298">
        <f t="shared" si="103"/>
        <v>3.0341652208683142E-3</v>
      </c>
    </row>
    <row r="820" spans="1:12" ht="30" customHeight="1" x14ac:dyDescent="0.2">
      <c r="A820" s="296">
        <v>39533</v>
      </c>
      <c r="B820" s="297">
        <v>2116.9299999999998</v>
      </c>
      <c r="C820" s="291">
        <f>INDEX('Task 1 Data Calculations'!$A$1:$BG$27151,MATCH($A820,'Task 1 Data Calculations'!$A$1:$A$27151,0),MATCH('Task 2 My Portfolio Calculation'!$C$3,'Task 1 Data Calculations'!$A$1:$BG$1,0))</f>
        <v>874.39</v>
      </c>
      <c r="D820" s="297">
        <v>1408.1</v>
      </c>
      <c r="E820" s="298">
        <f t="shared" si="96"/>
        <v>-8.7526161532179552E-3</v>
      </c>
      <c r="F820" s="298">
        <f t="shared" si="98"/>
        <v>6.1776417102160858E-4</v>
      </c>
      <c r="G820" s="298">
        <f t="shared" si="99"/>
        <v>-1.5622669946066989E-4</v>
      </c>
      <c r="H820" s="299">
        <f t="shared" si="100"/>
        <v>54.686361658307966</v>
      </c>
      <c r="I820" s="304">
        <f t="shared" si="101"/>
        <v>33.155914339200471</v>
      </c>
      <c r="J820" s="299">
        <f t="shared" si="102"/>
        <v>22.714014218259905</v>
      </c>
      <c r="K820" s="303">
        <f t="shared" si="97"/>
        <v>110.55629021576834</v>
      </c>
      <c r="L820" s="298">
        <f t="shared" si="103"/>
        <v>-4.196945888208097E-3</v>
      </c>
    </row>
    <row r="821" spans="1:12" ht="30" customHeight="1" x14ac:dyDescent="0.2">
      <c r="A821" s="296">
        <v>39534</v>
      </c>
      <c r="B821" s="297">
        <v>2093.11</v>
      </c>
      <c r="C821" s="291">
        <f>INDEX('Task 1 Data Calculations'!$A$1:$BG$27151,MATCH($A821,'Task 1 Data Calculations'!$A$1:$A$27151,0),MATCH('Task 2 My Portfolio Calculation'!$C$3,'Task 1 Data Calculations'!$A$1:$BG$1,0))</f>
        <v>875.12</v>
      </c>
      <c r="D821" s="297">
        <v>1404.98</v>
      </c>
      <c r="E821" s="298">
        <f t="shared" si="96"/>
        <v>-1.1315927724745873E-2</v>
      </c>
      <c r="F821" s="298">
        <f t="shared" si="98"/>
        <v>8.345194281435352E-4</v>
      </c>
      <c r="G821" s="298">
        <f t="shared" si="99"/>
        <v>-2.2182101321813266E-3</v>
      </c>
      <c r="H821" s="299">
        <f t="shared" si="100"/>
        <v>54.067534742253237</v>
      </c>
      <c r="I821" s="304">
        <f t="shared" si="101"/>
        <v>33.183583593874403</v>
      </c>
      <c r="J821" s="299">
        <f t="shared" si="102"/>
        <v>22.663629761778449</v>
      </c>
      <c r="K821" s="303">
        <f t="shared" si="97"/>
        <v>109.91474809790608</v>
      </c>
      <c r="L821" s="298">
        <f t="shared" si="103"/>
        <v>-5.8028549674576241E-3</v>
      </c>
    </row>
    <row r="822" spans="1:12" ht="30" customHeight="1" x14ac:dyDescent="0.2">
      <c r="A822" s="296">
        <v>39535</v>
      </c>
      <c r="B822" s="297">
        <v>2076.56</v>
      </c>
      <c r="C822" s="291">
        <f>INDEX('Task 1 Data Calculations'!$A$1:$BG$27151,MATCH($A822,'Task 1 Data Calculations'!$A$1:$A$27151,0),MATCH('Task 2 My Portfolio Calculation'!$C$3,'Task 1 Data Calculations'!$A$1:$BG$1,0))</f>
        <v>875.53</v>
      </c>
      <c r="D822" s="297">
        <v>1408.92</v>
      </c>
      <c r="E822" s="298">
        <f t="shared" si="96"/>
        <v>-7.938319776263145E-3</v>
      </c>
      <c r="F822" s="298">
        <f t="shared" si="98"/>
        <v>4.6839746093861275E-4</v>
      </c>
      <c r="G822" s="298">
        <f t="shared" si="99"/>
        <v>2.8003856390362626E-3</v>
      </c>
      <c r="H822" s="299">
        <f t="shared" si="100"/>
        <v>53.638329361955016</v>
      </c>
      <c r="I822" s="304">
        <f t="shared" si="101"/>
        <v>33.199126700174617</v>
      </c>
      <c r="J822" s="299">
        <f t="shared" si="102"/>
        <v>22.727096665091764</v>
      </c>
      <c r="K822" s="303">
        <f t="shared" si="97"/>
        <v>109.5645527272214</v>
      </c>
      <c r="L822" s="298">
        <f t="shared" si="103"/>
        <v>-3.1860635332826548E-3</v>
      </c>
    </row>
    <row r="823" spans="1:12" ht="30" customHeight="1" x14ac:dyDescent="0.2">
      <c r="A823" s="296">
        <v>39536</v>
      </c>
      <c r="B823" s="297">
        <v>2076.56</v>
      </c>
      <c r="C823" s="291">
        <f>INDEX('Task 1 Data Calculations'!$A$1:$BG$27151,MATCH($A823,'Task 1 Data Calculations'!$A$1:$A$27151,0),MATCH('Task 2 My Portfolio Calculation'!$C$3,'Task 1 Data Calculations'!$A$1:$BG$1,0))</f>
        <v>875.53</v>
      </c>
      <c r="D823" s="297">
        <v>1408.92</v>
      </c>
      <c r="E823" s="298">
        <f t="shared" si="96"/>
        <v>0</v>
      </c>
      <c r="F823" s="298">
        <f t="shared" si="98"/>
        <v>0</v>
      </c>
      <c r="G823" s="298">
        <f t="shared" si="99"/>
        <v>0</v>
      </c>
      <c r="H823" s="299">
        <f t="shared" si="100"/>
        <v>53.638329361955016</v>
      </c>
      <c r="I823" s="304">
        <f t="shared" si="101"/>
        <v>33.199126700174617</v>
      </c>
      <c r="J823" s="299">
        <f t="shared" si="102"/>
        <v>22.727096665091764</v>
      </c>
      <c r="K823" s="303">
        <f t="shared" si="97"/>
        <v>109.5645527272214</v>
      </c>
      <c r="L823" s="298">
        <f t="shared" si="103"/>
        <v>0</v>
      </c>
    </row>
    <row r="824" spans="1:12" ht="30" customHeight="1" x14ac:dyDescent="0.2">
      <c r="A824" s="296">
        <v>39537</v>
      </c>
      <c r="B824" s="297">
        <v>2076.56</v>
      </c>
      <c r="C824" s="291">
        <f>INDEX('Task 1 Data Calculations'!$A$1:$BG$27151,MATCH($A824,'Task 1 Data Calculations'!$A$1:$A$27151,0),MATCH('Task 2 My Portfolio Calculation'!$C$3,'Task 1 Data Calculations'!$A$1:$BG$1,0))</f>
        <v>875.53</v>
      </c>
      <c r="D824" s="297">
        <v>1408.92</v>
      </c>
      <c r="E824" s="298">
        <f t="shared" si="96"/>
        <v>0</v>
      </c>
      <c r="F824" s="298">
        <f t="shared" si="98"/>
        <v>0</v>
      </c>
      <c r="G824" s="298">
        <f t="shared" si="99"/>
        <v>0</v>
      </c>
      <c r="H824" s="299">
        <f t="shared" si="100"/>
        <v>53.638329361955016</v>
      </c>
      <c r="I824" s="304">
        <f t="shared" si="101"/>
        <v>33.199126700174617</v>
      </c>
      <c r="J824" s="299">
        <f t="shared" si="102"/>
        <v>22.727096665091764</v>
      </c>
      <c r="K824" s="303">
        <f t="shared" si="97"/>
        <v>109.5645527272214</v>
      </c>
      <c r="L824" s="298">
        <f t="shared" si="103"/>
        <v>0</v>
      </c>
    </row>
    <row r="825" spans="1:12" ht="30" customHeight="1" x14ac:dyDescent="0.2">
      <c r="A825" s="296">
        <v>39538</v>
      </c>
      <c r="B825" s="297">
        <v>2088.42</v>
      </c>
      <c r="C825" s="291">
        <f>INDEX('Task 1 Data Calculations'!$A$1:$BG$27151,MATCH($A825,'Task 1 Data Calculations'!$A$1:$A$27151,0),MATCH('Task 2 My Portfolio Calculation'!$C$3,'Task 1 Data Calculations'!$A$1:$BG$1,0))</f>
        <v>873.38</v>
      </c>
      <c r="D825" s="297">
        <v>1411.66</v>
      </c>
      <c r="E825" s="298">
        <f t="shared" si="96"/>
        <v>5.6951207717597348E-3</v>
      </c>
      <c r="F825" s="298">
        <f t="shared" si="98"/>
        <v>-2.45867549854208E-3</v>
      </c>
      <c r="G825" s="298">
        <f t="shared" si="99"/>
        <v>1.9428634265958391E-3</v>
      </c>
      <c r="H825" s="299">
        <f t="shared" si="100"/>
        <v>53.943806125666775</v>
      </c>
      <c r="I825" s="304">
        <f t="shared" si="101"/>
        <v>33.117500820783903</v>
      </c>
      <c r="J825" s="299">
        <f t="shared" si="102"/>
        <v>22.771252309995081</v>
      </c>
      <c r="K825" s="303">
        <f t="shared" si="97"/>
        <v>109.83255925644576</v>
      </c>
      <c r="L825" s="298">
        <f t="shared" si="103"/>
        <v>2.4461061771648977E-3</v>
      </c>
    </row>
    <row r="826" spans="1:12" ht="30" customHeight="1" x14ac:dyDescent="0.2">
      <c r="A826" s="296">
        <v>39539</v>
      </c>
      <c r="B826" s="297">
        <v>2163.38</v>
      </c>
      <c r="C826" s="291">
        <f>INDEX('Task 1 Data Calculations'!$A$1:$BG$27151,MATCH($A826,'Task 1 Data Calculations'!$A$1:$A$27151,0),MATCH('Task 2 My Portfolio Calculation'!$C$3,'Task 1 Data Calculations'!$A$1:$BG$1,0))</f>
        <v>874.99</v>
      </c>
      <c r="D826" s="297">
        <v>1405.18</v>
      </c>
      <c r="E826" s="298">
        <f t="shared" si="96"/>
        <v>3.5264014246068121E-2</v>
      </c>
      <c r="F826" s="298">
        <f t="shared" si="98"/>
        <v>1.8417159469475617E-3</v>
      </c>
      <c r="G826" s="298">
        <f t="shared" si="99"/>
        <v>-4.6009084157491789E-3</v>
      </c>
      <c r="H826" s="299">
        <f t="shared" si="100"/>
        <v>55.846081273369421</v>
      </c>
      <c r="I826" s="304">
        <f t="shared" si="101"/>
        <v>33.178493850168586</v>
      </c>
      <c r="J826" s="299">
        <f t="shared" si="102"/>
        <v>22.666483863604874</v>
      </c>
      <c r="K826" s="303">
        <f t="shared" si="97"/>
        <v>111.69105898714287</v>
      </c>
      <c r="L826" s="298">
        <f t="shared" si="103"/>
        <v>1.6921209368869684E-2</v>
      </c>
    </row>
    <row r="827" spans="1:12" ht="30" customHeight="1" x14ac:dyDescent="0.2">
      <c r="A827" s="296">
        <v>39540</v>
      </c>
      <c r="B827" s="297">
        <v>2159.63</v>
      </c>
      <c r="C827" s="291">
        <f>INDEX('Task 1 Data Calculations'!$A$1:$BG$27151,MATCH($A827,'Task 1 Data Calculations'!$A$1:$A$27151,0),MATCH('Task 2 My Portfolio Calculation'!$C$3,'Task 1 Data Calculations'!$A$1:$BG$1,0))</f>
        <v>878.9</v>
      </c>
      <c r="D827" s="297">
        <v>1402.32</v>
      </c>
      <c r="E827" s="298">
        <f t="shared" si="96"/>
        <v>-1.7349027370234548E-3</v>
      </c>
      <c r="F827" s="298">
        <f t="shared" si="98"/>
        <v>4.4586678497203006E-3</v>
      </c>
      <c r="G827" s="298">
        <f t="shared" si="99"/>
        <v>-2.0374005266763605E-3</v>
      </c>
      <c r="H827" s="299">
        <f t="shared" si="100"/>
        <v>55.74919375411622</v>
      </c>
      <c r="I827" s="304">
        <f t="shared" si="101"/>
        <v>33.326425734000473</v>
      </c>
      <c r="J827" s="299">
        <f t="shared" si="102"/>
        <v>22.620303157443264</v>
      </c>
      <c r="K827" s="303">
        <f t="shared" si="97"/>
        <v>111.69592264555996</v>
      </c>
      <c r="L827" s="298">
        <f t="shared" si="103"/>
        <v>4.3545637951677464E-5</v>
      </c>
    </row>
    <row r="828" spans="1:12" ht="30" customHeight="1" x14ac:dyDescent="0.2">
      <c r="A828" s="296">
        <v>39541</v>
      </c>
      <c r="B828" s="297">
        <v>2162.46</v>
      </c>
      <c r="C828" s="291">
        <f>INDEX('Task 1 Data Calculations'!$A$1:$BG$27151,MATCH($A828,'Task 1 Data Calculations'!$A$1:$A$27151,0),MATCH('Task 2 My Portfolio Calculation'!$C$3,'Task 1 Data Calculations'!$A$1:$BG$1,0))</f>
        <v>881.3</v>
      </c>
      <c r="D828" s="297">
        <v>1403.79</v>
      </c>
      <c r="E828" s="298">
        <f t="shared" si="96"/>
        <v>1.3095518161059779E-3</v>
      </c>
      <c r="F828" s="298">
        <f t="shared" si="98"/>
        <v>2.7269645350152432E-3</v>
      </c>
      <c r="G828" s="298">
        <f t="shared" si="99"/>
        <v>1.047713834788321E-3</v>
      </c>
      <c r="H828" s="299">
        <f t="shared" si="100"/>
        <v>55.822200212043363</v>
      </c>
      <c r="I828" s="304">
        <f t="shared" si="101"/>
        <v>33.41730571505591</v>
      </c>
      <c r="J828" s="299">
        <f t="shared" si="102"/>
        <v>22.644002762008427</v>
      </c>
      <c r="K828" s="303">
        <f t="shared" si="97"/>
        <v>111.8835086891077</v>
      </c>
      <c r="L828" s="298">
        <f t="shared" si="103"/>
        <v>1.6794350152153561E-3</v>
      </c>
    </row>
    <row r="829" spans="1:12" ht="30" customHeight="1" x14ac:dyDescent="0.2">
      <c r="A829" s="296">
        <v>39542</v>
      </c>
      <c r="B829" s="297">
        <v>2164.21</v>
      </c>
      <c r="C829" s="291">
        <f>INDEX('Task 1 Data Calculations'!$A$1:$BG$27151,MATCH($A829,'Task 1 Data Calculations'!$A$1:$A$27151,0),MATCH('Task 2 My Portfolio Calculation'!$C$3,'Task 1 Data Calculations'!$A$1:$BG$1,0))</f>
        <v>886.3</v>
      </c>
      <c r="D829" s="297">
        <v>1413.01</v>
      </c>
      <c r="E829" s="298">
        <f t="shared" si="96"/>
        <v>8.0893624678109351E-4</v>
      </c>
      <c r="F829" s="298">
        <f t="shared" si="98"/>
        <v>5.6574036387374892E-3</v>
      </c>
      <c r="G829" s="298">
        <f t="shared" si="99"/>
        <v>6.5464590512401806E-3</v>
      </c>
      <c r="H829" s="299">
        <f t="shared" si="100"/>
        <v>55.867356813169955</v>
      </c>
      <c r="I829" s="304">
        <f t="shared" si="101"/>
        <v>33.606360902005072</v>
      </c>
      <c r="J829" s="299">
        <f t="shared" si="102"/>
        <v>22.79224079884608</v>
      </c>
      <c r="K829" s="303">
        <f t="shared" si="97"/>
        <v>112.26595851402111</v>
      </c>
      <c r="L829" s="298">
        <f t="shared" si="103"/>
        <v>3.4182859421769372E-3</v>
      </c>
    </row>
    <row r="830" spans="1:12" ht="30" customHeight="1" x14ac:dyDescent="0.2">
      <c r="A830" s="296">
        <v>39543</v>
      </c>
      <c r="B830" s="297">
        <v>2164.21</v>
      </c>
      <c r="C830" s="291">
        <f>INDEX('Task 1 Data Calculations'!$A$1:$BG$27151,MATCH($A830,'Task 1 Data Calculations'!$A$1:$A$27151,0),MATCH('Task 2 My Portfolio Calculation'!$C$3,'Task 1 Data Calculations'!$A$1:$BG$1,0))</f>
        <v>886.3</v>
      </c>
      <c r="D830" s="297">
        <v>1413.01</v>
      </c>
      <c r="E830" s="298">
        <f t="shared" si="96"/>
        <v>0</v>
      </c>
      <c r="F830" s="298">
        <f t="shared" si="98"/>
        <v>0</v>
      </c>
      <c r="G830" s="298">
        <f t="shared" si="99"/>
        <v>0</v>
      </c>
      <c r="H830" s="299">
        <f t="shared" si="100"/>
        <v>55.867356813169955</v>
      </c>
      <c r="I830" s="304">
        <f t="shared" si="101"/>
        <v>33.606360902005072</v>
      </c>
      <c r="J830" s="299">
        <f t="shared" si="102"/>
        <v>22.79224079884608</v>
      </c>
      <c r="K830" s="303">
        <f t="shared" si="97"/>
        <v>112.26595851402111</v>
      </c>
      <c r="L830" s="298">
        <f t="shared" si="103"/>
        <v>0</v>
      </c>
    </row>
    <row r="831" spans="1:12" ht="30" customHeight="1" x14ac:dyDescent="0.2">
      <c r="A831" s="296">
        <v>39544</v>
      </c>
      <c r="B831" s="297">
        <v>2164.21</v>
      </c>
      <c r="C831" s="291">
        <f>INDEX('Task 1 Data Calculations'!$A$1:$BG$27151,MATCH($A831,'Task 1 Data Calculations'!$A$1:$A$27151,0),MATCH('Task 2 My Portfolio Calculation'!$C$3,'Task 1 Data Calculations'!$A$1:$BG$1,0))</f>
        <v>886.3</v>
      </c>
      <c r="D831" s="297">
        <v>1413.01</v>
      </c>
      <c r="E831" s="298">
        <f t="shared" si="96"/>
        <v>0</v>
      </c>
      <c r="F831" s="298">
        <f t="shared" si="98"/>
        <v>0</v>
      </c>
      <c r="G831" s="298">
        <f t="shared" si="99"/>
        <v>0</v>
      </c>
      <c r="H831" s="299">
        <f t="shared" si="100"/>
        <v>55.867356813169955</v>
      </c>
      <c r="I831" s="304">
        <f t="shared" si="101"/>
        <v>33.606360902005072</v>
      </c>
      <c r="J831" s="299">
        <f t="shared" si="102"/>
        <v>22.79224079884608</v>
      </c>
      <c r="K831" s="303">
        <f t="shared" si="97"/>
        <v>112.26595851402111</v>
      </c>
      <c r="L831" s="298">
        <f t="shared" si="103"/>
        <v>0</v>
      </c>
    </row>
    <row r="832" spans="1:12" ht="30" customHeight="1" x14ac:dyDescent="0.2">
      <c r="A832" s="296">
        <v>39545</v>
      </c>
      <c r="B832" s="297">
        <v>2167.61</v>
      </c>
      <c r="C832" s="291">
        <f>INDEX('Task 1 Data Calculations'!$A$1:$BG$27151,MATCH($A832,'Task 1 Data Calculations'!$A$1:$A$27151,0),MATCH('Task 2 My Portfolio Calculation'!$C$3,'Task 1 Data Calculations'!$A$1:$BG$1,0))</f>
        <v>891.35</v>
      </c>
      <c r="D832" s="297">
        <v>1410.52</v>
      </c>
      <c r="E832" s="298">
        <f t="shared" si="96"/>
        <v>1.5697793067080774E-3</v>
      </c>
      <c r="F832" s="298">
        <f t="shared" si="98"/>
        <v>5.6816736535182455E-3</v>
      </c>
      <c r="G832" s="298">
        <f t="shared" si="99"/>
        <v>-1.7637500897769633E-3</v>
      </c>
      <c r="H832" s="299">
        <f t="shared" si="100"/>
        <v>55.955056233815739</v>
      </c>
      <c r="I832" s="304">
        <f t="shared" si="101"/>
        <v>33.797301277332622</v>
      </c>
      <c r="J832" s="299">
        <f t="shared" si="102"/>
        <v>22.7520409820909</v>
      </c>
      <c r="K832" s="303">
        <f t="shared" si="97"/>
        <v>112.50439849323926</v>
      </c>
      <c r="L832" s="298">
        <f t="shared" si="103"/>
        <v>2.1238849458393716E-3</v>
      </c>
    </row>
    <row r="833" spans="1:12" ht="30" customHeight="1" x14ac:dyDescent="0.2">
      <c r="A833" s="296">
        <v>39546</v>
      </c>
      <c r="B833" s="297">
        <v>2157.2800000000002</v>
      </c>
      <c r="C833" s="291">
        <f>INDEX('Task 1 Data Calculations'!$A$1:$BG$27151,MATCH($A833,'Task 1 Data Calculations'!$A$1:$A$27151,0),MATCH('Task 2 My Portfolio Calculation'!$C$3,'Task 1 Data Calculations'!$A$1:$BG$1,0))</f>
        <v>890.57</v>
      </c>
      <c r="D833" s="297">
        <v>1410.35</v>
      </c>
      <c r="E833" s="298">
        <f t="shared" si="96"/>
        <v>-4.7770091928588023E-3</v>
      </c>
      <c r="F833" s="298">
        <f t="shared" si="98"/>
        <v>-8.754602337006902E-4</v>
      </c>
      <c r="G833" s="298">
        <f t="shared" si="99"/>
        <v>-1.2053019118636287E-4</v>
      </c>
      <c r="H833" s="299">
        <f t="shared" si="100"/>
        <v>55.68775841579987</v>
      </c>
      <c r="I833" s="304">
        <f t="shared" si="101"/>
        <v>33.767713084057917</v>
      </c>
      <c r="J833" s="299">
        <f t="shared" si="102"/>
        <v>22.749298674241448</v>
      </c>
      <c r="K833" s="303">
        <f t="shared" si="97"/>
        <v>112.20477017409924</v>
      </c>
      <c r="L833" s="298">
        <f t="shared" si="103"/>
        <v>-2.6632587094630989E-3</v>
      </c>
    </row>
    <row r="834" spans="1:12" ht="30" customHeight="1" x14ac:dyDescent="0.2">
      <c r="A834" s="296">
        <v>39547</v>
      </c>
      <c r="B834" s="297">
        <v>2139.9899999999998</v>
      </c>
      <c r="C834" s="291">
        <f>INDEX('Task 1 Data Calculations'!$A$1:$BG$27151,MATCH($A834,'Task 1 Data Calculations'!$A$1:$A$27151,0),MATCH('Task 2 My Portfolio Calculation'!$C$3,'Task 1 Data Calculations'!$A$1:$BG$1,0))</f>
        <v>889.91</v>
      </c>
      <c r="D834" s="297">
        <v>1415.5</v>
      </c>
      <c r="E834" s="298">
        <f t="shared" si="96"/>
        <v>-8.0470127779817789E-3</v>
      </c>
      <c r="F834" s="298">
        <f t="shared" si="98"/>
        <v>-7.413731468255743E-4</v>
      </c>
      <c r="G834" s="298">
        <f t="shared" si="99"/>
        <v>3.6449250325979354E-3</v>
      </c>
      <c r="H834" s="299">
        <f t="shared" si="100"/>
        <v>55.239638312250761</v>
      </c>
      <c r="I834" s="304">
        <f t="shared" si="101"/>
        <v>33.742678608347688</v>
      </c>
      <c r="J834" s="299">
        <f t="shared" si="102"/>
        <v>22.832218162453234</v>
      </c>
      <c r="K834" s="303">
        <f t="shared" si="97"/>
        <v>111.81453508305168</v>
      </c>
      <c r="L834" s="298">
        <f t="shared" si="103"/>
        <v>-3.4778832525752764E-3</v>
      </c>
    </row>
    <row r="835" spans="1:12" ht="30" customHeight="1" x14ac:dyDescent="0.2">
      <c r="A835" s="296">
        <v>39548</v>
      </c>
      <c r="B835" s="297">
        <v>2149.67</v>
      </c>
      <c r="C835" s="291">
        <f>INDEX('Task 1 Data Calculations'!$A$1:$BG$27151,MATCH($A835,'Task 1 Data Calculations'!$A$1:$A$27151,0),MATCH('Task 2 My Portfolio Calculation'!$C$3,'Task 1 Data Calculations'!$A$1:$BG$1,0))</f>
        <v>888.21</v>
      </c>
      <c r="D835" s="297">
        <v>1411.59</v>
      </c>
      <c r="E835" s="298">
        <f t="shared" si="96"/>
        <v>4.5131858612869648E-3</v>
      </c>
      <c r="F835" s="298">
        <f t="shared" si="98"/>
        <v>-1.9121324972091098E-3</v>
      </c>
      <c r="G835" s="298">
        <f t="shared" si="99"/>
        <v>-2.7660969357508197E-3</v>
      </c>
      <c r="H835" s="299">
        <f t="shared" si="100"/>
        <v>55.488945066864218</v>
      </c>
      <c r="I835" s="304">
        <f t="shared" si="101"/>
        <v>33.678158136037787</v>
      </c>
      <c r="J835" s="299">
        <f t="shared" si="102"/>
        <v>22.769062033757677</v>
      </c>
      <c r="K835" s="303">
        <f t="shared" si="97"/>
        <v>111.93616523665969</v>
      </c>
      <c r="L835" s="298">
        <f t="shared" si="103"/>
        <v>1.0877848172213675E-3</v>
      </c>
    </row>
    <row r="836" spans="1:12" ht="30" customHeight="1" x14ac:dyDescent="0.2">
      <c r="A836" s="296">
        <v>39549</v>
      </c>
      <c r="B836" s="297">
        <v>2106.0100000000002</v>
      </c>
      <c r="C836" s="291">
        <f>INDEX('Task 1 Data Calculations'!$A$1:$BG$27151,MATCH($A836,'Task 1 Data Calculations'!$A$1:$A$27151,0),MATCH('Task 2 My Portfolio Calculation'!$C$3,'Task 1 Data Calculations'!$A$1:$BG$1,0))</f>
        <v>888.78</v>
      </c>
      <c r="D836" s="297">
        <v>1415.37</v>
      </c>
      <c r="E836" s="298">
        <f t="shared" si="96"/>
        <v>-2.0519179948340523E-2</v>
      </c>
      <c r="F836" s="298">
        <f t="shared" si="98"/>
        <v>6.415343018805669E-4</v>
      </c>
      <c r="G836" s="298">
        <f t="shared" si="99"/>
        <v>2.6742523790656272E-3</v>
      </c>
      <c r="H836" s="299">
        <f t="shared" si="100"/>
        <v>54.350357417893647</v>
      </c>
      <c r="I836" s="304">
        <f t="shared" si="101"/>
        <v>33.699763829706214</v>
      </c>
      <c r="J836" s="299">
        <f t="shared" si="102"/>
        <v>22.829952252070548</v>
      </c>
      <c r="K836" s="303">
        <f t="shared" si="97"/>
        <v>110.8800734996704</v>
      </c>
      <c r="L836" s="298">
        <f t="shared" si="103"/>
        <v>-9.4347678853966312E-3</v>
      </c>
    </row>
    <row r="837" spans="1:12" ht="30" customHeight="1" x14ac:dyDescent="0.2">
      <c r="A837" s="296">
        <v>39550</v>
      </c>
      <c r="B837" s="297">
        <v>2106.0100000000002</v>
      </c>
      <c r="C837" s="291">
        <f>INDEX('Task 1 Data Calculations'!$A$1:$BG$27151,MATCH($A837,'Task 1 Data Calculations'!$A$1:$A$27151,0),MATCH('Task 2 My Portfolio Calculation'!$C$3,'Task 1 Data Calculations'!$A$1:$BG$1,0))</f>
        <v>888.78</v>
      </c>
      <c r="D837" s="297">
        <v>1415.37</v>
      </c>
      <c r="E837" s="298">
        <f t="shared" ref="E837:E900" si="104">LN(B837/B836)</f>
        <v>0</v>
      </c>
      <c r="F837" s="298">
        <f t="shared" si="98"/>
        <v>0</v>
      </c>
      <c r="G837" s="298">
        <f t="shared" si="99"/>
        <v>0</v>
      </c>
      <c r="H837" s="299">
        <f t="shared" si="100"/>
        <v>54.350357417893647</v>
      </c>
      <c r="I837" s="304">
        <f t="shared" si="101"/>
        <v>33.699763829706214</v>
      </c>
      <c r="J837" s="299">
        <f t="shared" si="102"/>
        <v>22.829952252070548</v>
      </c>
      <c r="K837" s="303">
        <f t="shared" ref="K837:K900" si="105">SUM(H837:J837)</f>
        <v>110.8800734996704</v>
      </c>
      <c r="L837" s="298">
        <f t="shared" si="103"/>
        <v>0</v>
      </c>
    </row>
    <row r="838" spans="1:12" ht="30" customHeight="1" x14ac:dyDescent="0.2">
      <c r="A838" s="296">
        <v>39551</v>
      </c>
      <c r="B838" s="297">
        <v>2106.0100000000002</v>
      </c>
      <c r="C838" s="291">
        <f>INDEX('Task 1 Data Calculations'!$A$1:$BG$27151,MATCH($A838,'Task 1 Data Calculations'!$A$1:$A$27151,0),MATCH('Task 2 My Portfolio Calculation'!$C$3,'Task 1 Data Calculations'!$A$1:$BG$1,0))</f>
        <v>888.78</v>
      </c>
      <c r="D838" s="297">
        <v>1415.37</v>
      </c>
      <c r="E838" s="298">
        <f t="shared" si="104"/>
        <v>0</v>
      </c>
      <c r="F838" s="298">
        <f t="shared" ref="F838:F901" si="106">IFERROR(LN(C838/C837),0)</f>
        <v>0</v>
      </c>
      <c r="G838" s="298">
        <f t="shared" ref="G838:G901" si="107">LN(D838/D837)</f>
        <v>0</v>
      </c>
      <c r="H838" s="299">
        <f t="shared" ref="H838:H901" si="108">$H837*(1+$E838)</f>
        <v>54.350357417893647</v>
      </c>
      <c r="I838" s="304">
        <f t="shared" ref="I838:I901" si="109">$I837*(1+$F838)</f>
        <v>33.699763829706214</v>
      </c>
      <c r="J838" s="299">
        <f t="shared" ref="J838:J901" si="110">$J837*(1+$G838)</f>
        <v>22.829952252070548</v>
      </c>
      <c r="K838" s="303">
        <f t="shared" si="105"/>
        <v>110.8800734996704</v>
      </c>
      <c r="L838" s="298">
        <f t="shared" ref="L838:L901" si="111">(K838-K837)/K837</f>
        <v>0</v>
      </c>
    </row>
    <row r="839" spans="1:12" ht="30" customHeight="1" x14ac:dyDescent="0.2">
      <c r="A839" s="296">
        <v>39552</v>
      </c>
      <c r="B839" s="297">
        <v>2098.92</v>
      </c>
      <c r="C839" s="291">
        <f>INDEX('Task 1 Data Calculations'!$A$1:$BG$27151,MATCH($A839,'Task 1 Data Calculations'!$A$1:$A$27151,0),MATCH('Task 2 My Portfolio Calculation'!$C$3,'Task 1 Data Calculations'!$A$1:$BG$1,0))</f>
        <v>888.29</v>
      </c>
      <c r="D839" s="297">
        <v>1413.27</v>
      </c>
      <c r="E839" s="298">
        <f t="shared" si="104"/>
        <v>-3.3722353137571408E-3</v>
      </c>
      <c r="F839" s="298">
        <f t="shared" si="106"/>
        <v>-5.5146956779217522E-4</v>
      </c>
      <c r="G839" s="298">
        <f t="shared" si="107"/>
        <v>-1.4848127621874814E-3</v>
      </c>
      <c r="H839" s="299">
        <f t="shared" si="108"/>
        <v>54.167075223293701</v>
      </c>
      <c r="I839" s="304">
        <f t="shared" si="109"/>
        <v>33.681179435512348</v>
      </c>
      <c r="J839" s="299">
        <f t="shared" si="110"/>
        <v>22.796054047606543</v>
      </c>
      <c r="K839" s="303">
        <f t="shared" si="105"/>
        <v>110.64430870641259</v>
      </c>
      <c r="L839" s="298">
        <f t="shared" si="111"/>
        <v>-2.126304446023978E-3</v>
      </c>
    </row>
    <row r="840" spans="1:12" ht="30" customHeight="1" x14ac:dyDescent="0.2">
      <c r="A840" s="296">
        <v>39553</v>
      </c>
      <c r="B840" s="297">
        <v>2108.59</v>
      </c>
      <c r="C840" s="291">
        <f>INDEX('Task 1 Data Calculations'!$A$1:$BG$27151,MATCH($A840,'Task 1 Data Calculations'!$A$1:$A$27151,0),MATCH('Task 2 My Portfolio Calculation'!$C$3,'Task 1 Data Calculations'!$A$1:$BG$1,0))</f>
        <v>889.5</v>
      </c>
      <c r="D840" s="297">
        <v>1408.69</v>
      </c>
      <c r="E840" s="298">
        <f t="shared" si="104"/>
        <v>4.5965509414675112E-3</v>
      </c>
      <c r="F840" s="298">
        <f t="shared" si="106"/>
        <v>1.3612408516661869E-3</v>
      </c>
      <c r="G840" s="298">
        <f t="shared" si="107"/>
        <v>-3.245973735539232E-3</v>
      </c>
      <c r="H840" s="299">
        <f t="shared" si="108"/>
        <v>54.416056943907876</v>
      </c>
      <c r="I840" s="304">
        <f t="shared" si="109"/>
        <v>33.727027632892266</v>
      </c>
      <c r="J840" s="299">
        <f t="shared" si="110"/>
        <v>22.722058654894077</v>
      </c>
      <c r="K840" s="303">
        <f t="shared" si="105"/>
        <v>110.86514323169422</v>
      </c>
      <c r="L840" s="298">
        <f t="shared" si="111"/>
        <v>1.9958959287061156E-3</v>
      </c>
    </row>
    <row r="841" spans="1:12" ht="30" customHeight="1" x14ac:dyDescent="0.2">
      <c r="A841" s="296">
        <v>39554</v>
      </c>
      <c r="B841" s="297">
        <v>2156.67</v>
      </c>
      <c r="C841" s="291">
        <f>INDEX('Task 1 Data Calculations'!$A$1:$BG$27151,MATCH($A841,'Task 1 Data Calculations'!$A$1:$A$27151,0),MATCH('Task 2 My Portfolio Calculation'!$C$3,'Task 1 Data Calculations'!$A$1:$BG$1,0))</f>
        <v>891.74</v>
      </c>
      <c r="D841" s="297">
        <v>1400.44</v>
      </c>
      <c r="E841" s="298">
        <f t="shared" si="104"/>
        <v>2.254588777225661E-2</v>
      </c>
      <c r="F841" s="298">
        <f t="shared" si="106"/>
        <v>2.5151031649922099E-3</v>
      </c>
      <c r="G841" s="298">
        <f t="shared" si="107"/>
        <v>-5.8737215573165151E-3</v>
      </c>
      <c r="H841" s="299">
        <f t="shared" si="108"/>
        <v>55.642915256773946</v>
      </c>
      <c r="I841" s="304">
        <f t="shared" si="109"/>
        <v>33.811854586837534</v>
      </c>
      <c r="J841" s="299">
        <f t="shared" si="110"/>
        <v>22.588595609146218</v>
      </c>
      <c r="K841" s="303">
        <f t="shared" si="105"/>
        <v>112.04336545275768</v>
      </c>
      <c r="L841" s="298">
        <f t="shared" si="111"/>
        <v>1.0627526260450753E-2</v>
      </c>
    </row>
    <row r="842" spans="1:12" ht="30" customHeight="1" x14ac:dyDescent="0.2">
      <c r="A842" s="296">
        <v>39555</v>
      </c>
      <c r="B842" s="297">
        <v>2158.08</v>
      </c>
      <c r="C842" s="291">
        <f>INDEX('Task 1 Data Calculations'!$A$1:$BG$27151,MATCH($A842,'Task 1 Data Calculations'!$A$1:$A$27151,0),MATCH('Task 2 My Portfolio Calculation'!$C$3,'Task 1 Data Calculations'!$A$1:$BG$1,0))</f>
        <v>892.71</v>
      </c>
      <c r="D842" s="297">
        <v>1398.99</v>
      </c>
      <c r="E842" s="298">
        <f t="shared" si="104"/>
        <v>6.5357207263024041E-4</v>
      </c>
      <c r="F842" s="298">
        <f t="shared" si="106"/>
        <v>1.0871698232396117E-3</v>
      </c>
      <c r="G842" s="298">
        <f t="shared" si="107"/>
        <v>-1.0359252631223421E-3</v>
      </c>
      <c r="H842" s="299">
        <f t="shared" si="108"/>
        <v>55.679281912225498</v>
      </c>
      <c r="I842" s="304">
        <f t="shared" si="109"/>
        <v>33.848613814812104</v>
      </c>
      <c r="J842" s="299">
        <f t="shared" si="110"/>
        <v>22.565195512296249</v>
      </c>
      <c r="K842" s="303">
        <f t="shared" si="105"/>
        <v>112.09309123933386</v>
      </c>
      <c r="L842" s="298">
        <f t="shared" si="111"/>
        <v>4.438083984289267E-4</v>
      </c>
    </row>
    <row r="843" spans="1:12" ht="30" customHeight="1" x14ac:dyDescent="0.2">
      <c r="A843" s="296">
        <v>39556</v>
      </c>
      <c r="B843" s="297">
        <v>2197.2399999999998</v>
      </c>
      <c r="C843" s="291">
        <f>INDEX('Task 1 Data Calculations'!$A$1:$BG$27151,MATCH($A843,'Task 1 Data Calculations'!$A$1:$A$27151,0),MATCH('Task 2 My Portfolio Calculation'!$C$3,'Task 1 Data Calculations'!$A$1:$BG$1,0))</f>
        <v>899.28</v>
      </c>
      <c r="D843" s="297">
        <v>1401.29</v>
      </c>
      <c r="E843" s="298">
        <f t="shared" si="104"/>
        <v>1.7983089797596614E-2</v>
      </c>
      <c r="F843" s="298">
        <f t="shared" si="106"/>
        <v>7.3326630594197917E-3</v>
      </c>
      <c r="G843" s="298">
        <f t="shared" si="107"/>
        <v>1.6426932429622523E-3</v>
      </c>
      <c r="H843" s="299">
        <f t="shared" si="108"/>
        <v>56.680567438718739</v>
      </c>
      <c r="I843" s="304">
        <f t="shared" si="109"/>
        <v>34.096814294944544</v>
      </c>
      <c r="J843" s="299">
        <f t="shared" si="110"/>
        <v>22.60226320649042</v>
      </c>
      <c r="K843" s="303">
        <f t="shared" si="105"/>
        <v>113.3796449401537</v>
      </c>
      <c r="L843" s="298">
        <f t="shared" si="111"/>
        <v>1.1477546801460509E-2</v>
      </c>
    </row>
    <row r="844" spans="1:12" ht="30" customHeight="1" x14ac:dyDescent="0.2">
      <c r="A844" s="296">
        <v>39557</v>
      </c>
      <c r="B844" s="297">
        <v>2197.2399999999998</v>
      </c>
      <c r="C844" s="291">
        <f>INDEX('Task 1 Data Calculations'!$A$1:$BG$27151,MATCH($A844,'Task 1 Data Calculations'!$A$1:$A$27151,0),MATCH('Task 2 My Portfolio Calculation'!$C$3,'Task 1 Data Calculations'!$A$1:$BG$1,0))</f>
        <v>899.28</v>
      </c>
      <c r="D844" s="297">
        <v>1401.29</v>
      </c>
      <c r="E844" s="298">
        <f t="shared" si="104"/>
        <v>0</v>
      </c>
      <c r="F844" s="298">
        <f t="shared" si="106"/>
        <v>0</v>
      </c>
      <c r="G844" s="298">
        <f t="shared" si="107"/>
        <v>0</v>
      </c>
      <c r="H844" s="299">
        <f t="shared" si="108"/>
        <v>56.680567438718739</v>
      </c>
      <c r="I844" s="304">
        <f t="shared" si="109"/>
        <v>34.096814294944544</v>
      </c>
      <c r="J844" s="299">
        <f t="shared" si="110"/>
        <v>22.60226320649042</v>
      </c>
      <c r="K844" s="303">
        <f t="shared" si="105"/>
        <v>113.3796449401537</v>
      </c>
      <c r="L844" s="298">
        <f t="shared" si="111"/>
        <v>0</v>
      </c>
    </row>
    <row r="845" spans="1:12" ht="30" customHeight="1" x14ac:dyDescent="0.2">
      <c r="A845" s="296">
        <v>39558</v>
      </c>
      <c r="B845" s="297">
        <v>2197.2399999999998</v>
      </c>
      <c r="C845" s="291">
        <f>INDEX('Task 1 Data Calculations'!$A$1:$BG$27151,MATCH($A845,'Task 1 Data Calculations'!$A$1:$A$27151,0),MATCH('Task 2 My Portfolio Calculation'!$C$3,'Task 1 Data Calculations'!$A$1:$BG$1,0))</f>
        <v>899.28</v>
      </c>
      <c r="D845" s="297">
        <v>1401.29</v>
      </c>
      <c r="E845" s="298">
        <f t="shared" si="104"/>
        <v>0</v>
      </c>
      <c r="F845" s="298">
        <f t="shared" si="106"/>
        <v>0</v>
      </c>
      <c r="G845" s="298">
        <f t="shared" si="107"/>
        <v>0</v>
      </c>
      <c r="H845" s="299">
        <f t="shared" si="108"/>
        <v>56.680567438718739</v>
      </c>
      <c r="I845" s="304">
        <f t="shared" si="109"/>
        <v>34.096814294944544</v>
      </c>
      <c r="J845" s="299">
        <f t="shared" si="110"/>
        <v>22.60226320649042</v>
      </c>
      <c r="K845" s="303">
        <f t="shared" si="105"/>
        <v>113.3796449401537</v>
      </c>
      <c r="L845" s="298">
        <f t="shared" si="111"/>
        <v>0</v>
      </c>
    </row>
    <row r="846" spans="1:12" ht="30" customHeight="1" x14ac:dyDescent="0.2">
      <c r="A846" s="296">
        <v>39559</v>
      </c>
      <c r="B846" s="297">
        <v>2193.87</v>
      </c>
      <c r="C846" s="291">
        <f>INDEX('Task 1 Data Calculations'!$A$1:$BG$27151,MATCH($A846,'Task 1 Data Calculations'!$A$1:$A$27151,0),MATCH('Task 2 My Portfolio Calculation'!$C$3,'Task 1 Data Calculations'!$A$1:$BG$1,0))</f>
        <v>901.46</v>
      </c>
      <c r="D846" s="297">
        <v>1405.41</v>
      </c>
      <c r="E846" s="298">
        <f t="shared" si="104"/>
        <v>-1.5349197180837017E-3</v>
      </c>
      <c r="F846" s="298">
        <f t="shared" si="106"/>
        <v>2.4212280118092585E-3</v>
      </c>
      <c r="G846" s="298">
        <f t="shared" si="107"/>
        <v>2.9358342246993902E-3</v>
      </c>
      <c r="H846" s="299">
        <f t="shared" si="108"/>
        <v>56.593567318124876</v>
      </c>
      <c r="I846" s="304">
        <f t="shared" si="109"/>
        <v>34.17937045682892</v>
      </c>
      <c r="J846" s="299">
        <f t="shared" si="110"/>
        <v>22.6686197043677</v>
      </c>
      <c r="K846" s="303">
        <f t="shared" si="105"/>
        <v>113.44155747932149</v>
      </c>
      <c r="L846" s="298">
        <f t="shared" si="111"/>
        <v>5.4606397118700197E-4</v>
      </c>
    </row>
    <row r="847" spans="1:12" ht="30" customHeight="1" x14ac:dyDescent="0.2">
      <c r="A847" s="296">
        <v>39560</v>
      </c>
      <c r="B847" s="297">
        <v>2174.59</v>
      </c>
      <c r="C847" s="291">
        <f>INDEX('Task 1 Data Calculations'!$A$1:$BG$27151,MATCH($A847,'Task 1 Data Calculations'!$A$1:$A$27151,0),MATCH('Task 2 My Portfolio Calculation'!$C$3,'Task 1 Data Calculations'!$A$1:$BG$1,0))</f>
        <v>903.11</v>
      </c>
      <c r="D847" s="297">
        <v>1406.19</v>
      </c>
      <c r="E847" s="298">
        <f t="shared" si="104"/>
        <v>-8.8269665666229208E-3</v>
      </c>
      <c r="F847" s="298">
        <f t="shared" si="106"/>
        <v>1.8286910009755433E-3</v>
      </c>
      <c r="G847" s="298">
        <f t="shared" si="107"/>
        <v>5.5484423105015717E-4</v>
      </c>
      <c r="H847" s="299">
        <f t="shared" si="108"/>
        <v>56.094017791521864</v>
      </c>
      <c r="I847" s="304">
        <f t="shared" si="109"/>
        <v>34.24187396400233</v>
      </c>
      <c r="J847" s="299">
        <f t="shared" si="110"/>
        <v>22.681197257236537</v>
      </c>
      <c r="K847" s="303">
        <f t="shared" si="105"/>
        <v>113.01708901276072</v>
      </c>
      <c r="L847" s="298">
        <f t="shared" si="111"/>
        <v>-3.7417369436076493E-3</v>
      </c>
    </row>
    <row r="848" spans="1:12" ht="30" customHeight="1" x14ac:dyDescent="0.2">
      <c r="A848" s="296">
        <v>39561</v>
      </c>
      <c r="B848" s="297">
        <v>2180.91</v>
      </c>
      <c r="C848" s="291">
        <f>INDEX('Task 1 Data Calculations'!$A$1:$BG$27151,MATCH($A848,'Task 1 Data Calculations'!$A$1:$A$27151,0),MATCH('Task 2 My Portfolio Calculation'!$C$3,'Task 1 Data Calculations'!$A$1:$BG$1,0))</f>
        <v>904.03</v>
      </c>
      <c r="D848" s="297">
        <v>1405.44</v>
      </c>
      <c r="E848" s="298">
        <f t="shared" si="104"/>
        <v>2.9020798694162739E-3</v>
      </c>
      <c r="F848" s="298">
        <f t="shared" si="106"/>
        <v>1.0181835159203778E-3</v>
      </c>
      <c r="G848" s="298">
        <f t="shared" si="107"/>
        <v>-5.3349837481373569E-4</v>
      </c>
      <c r="H848" s="299">
        <f t="shared" si="108"/>
        <v>56.256807111349325</v>
      </c>
      <c r="I848" s="304">
        <f t="shared" si="109"/>
        <v>34.276738475626701</v>
      </c>
      <c r="J848" s="299">
        <f t="shared" si="110"/>
        <v>22.669096875360971</v>
      </c>
      <c r="K848" s="303">
        <f t="shared" si="105"/>
        <v>113.202642462337</v>
      </c>
      <c r="L848" s="298">
        <f t="shared" si="111"/>
        <v>1.6418176330424208E-3</v>
      </c>
    </row>
    <row r="849" spans="1:12" ht="30" customHeight="1" x14ac:dyDescent="0.2">
      <c r="A849" s="296">
        <v>39562</v>
      </c>
      <c r="B849" s="297">
        <v>2194.96</v>
      </c>
      <c r="C849" s="291">
        <f>INDEX('Task 1 Data Calculations'!$A$1:$BG$27151,MATCH($A849,'Task 1 Data Calculations'!$A$1:$A$27151,0),MATCH('Task 2 My Portfolio Calculation'!$C$3,'Task 1 Data Calculations'!$A$1:$BG$1,0))</f>
        <v>904.61</v>
      </c>
      <c r="D849" s="297">
        <v>1398.96</v>
      </c>
      <c r="E849" s="298">
        <f t="shared" si="104"/>
        <v>6.4216022329695007E-3</v>
      </c>
      <c r="F849" s="298">
        <f t="shared" si="106"/>
        <v>6.4136591016662465E-4</v>
      </c>
      <c r="G849" s="298">
        <f t="shared" si="107"/>
        <v>-4.6213175955977072E-3</v>
      </c>
      <c r="H849" s="299">
        <f t="shared" si="108"/>
        <v>56.618065949515298</v>
      </c>
      <c r="I849" s="304">
        <f t="shared" si="109"/>
        <v>34.298722407196671</v>
      </c>
      <c r="J849" s="299">
        <f t="shared" si="110"/>
        <v>22.564335779094556</v>
      </c>
      <c r="K849" s="303">
        <f t="shared" si="105"/>
        <v>113.48112413580654</v>
      </c>
      <c r="L849" s="298">
        <f t="shared" si="111"/>
        <v>2.4600280294887517E-3</v>
      </c>
    </row>
    <row r="850" spans="1:12" ht="30" customHeight="1" x14ac:dyDescent="0.2">
      <c r="A850" s="296">
        <v>39563</v>
      </c>
      <c r="B850" s="297">
        <v>2209.25</v>
      </c>
      <c r="C850" s="291">
        <f>INDEX('Task 1 Data Calculations'!$A$1:$BG$27151,MATCH($A850,'Task 1 Data Calculations'!$A$1:$A$27151,0),MATCH('Task 2 My Portfolio Calculation'!$C$3,'Task 1 Data Calculations'!$A$1:$BG$1,0))</f>
        <v>905.75</v>
      </c>
      <c r="D850" s="297">
        <v>1397.87</v>
      </c>
      <c r="E850" s="298">
        <f t="shared" si="104"/>
        <v>6.4892682895113935E-3</v>
      </c>
      <c r="F850" s="298">
        <f t="shared" si="106"/>
        <v>1.2594181827733654E-3</v>
      </c>
      <c r="G850" s="298">
        <f t="shared" si="107"/>
        <v>-7.7945392117915167E-4</v>
      </c>
      <c r="H850" s="299">
        <f t="shared" si="108"/>
        <v>56.985475769494954</v>
      </c>
      <c r="I850" s="304">
        <f t="shared" si="109"/>
        <v>34.341918841842194</v>
      </c>
      <c r="J850" s="299">
        <f t="shared" si="110"/>
        <v>22.546747919092738</v>
      </c>
      <c r="K850" s="303">
        <f t="shared" si="105"/>
        <v>113.87414253042989</v>
      </c>
      <c r="L850" s="298">
        <f t="shared" si="111"/>
        <v>3.4632931037325313E-3</v>
      </c>
    </row>
    <row r="851" spans="1:12" ht="30" customHeight="1" x14ac:dyDescent="0.2">
      <c r="A851" s="296">
        <v>39564</v>
      </c>
      <c r="B851" s="297">
        <v>2209.25</v>
      </c>
      <c r="C851" s="291">
        <f>INDEX('Task 1 Data Calculations'!$A$1:$BG$27151,MATCH($A851,'Task 1 Data Calculations'!$A$1:$A$27151,0),MATCH('Task 2 My Portfolio Calculation'!$C$3,'Task 1 Data Calculations'!$A$1:$BG$1,0))</f>
        <v>905.75</v>
      </c>
      <c r="D851" s="297">
        <v>1397.87</v>
      </c>
      <c r="E851" s="298">
        <f t="shared" si="104"/>
        <v>0</v>
      </c>
      <c r="F851" s="298">
        <f t="shared" si="106"/>
        <v>0</v>
      </c>
      <c r="G851" s="298">
        <f t="shared" si="107"/>
        <v>0</v>
      </c>
      <c r="H851" s="299">
        <f t="shared" si="108"/>
        <v>56.985475769494954</v>
      </c>
      <c r="I851" s="304">
        <f t="shared" si="109"/>
        <v>34.341918841842194</v>
      </c>
      <c r="J851" s="299">
        <f t="shared" si="110"/>
        <v>22.546747919092738</v>
      </c>
      <c r="K851" s="303">
        <f t="shared" si="105"/>
        <v>113.87414253042989</v>
      </c>
      <c r="L851" s="298">
        <f t="shared" si="111"/>
        <v>0</v>
      </c>
    </row>
    <row r="852" spans="1:12" ht="30" customHeight="1" x14ac:dyDescent="0.2">
      <c r="A852" s="296">
        <v>39565</v>
      </c>
      <c r="B852" s="297">
        <v>2209.25</v>
      </c>
      <c r="C852" s="291">
        <f>INDEX('Task 1 Data Calculations'!$A$1:$BG$27151,MATCH($A852,'Task 1 Data Calculations'!$A$1:$A$27151,0),MATCH('Task 2 My Portfolio Calculation'!$C$3,'Task 1 Data Calculations'!$A$1:$BG$1,0))</f>
        <v>905.75</v>
      </c>
      <c r="D852" s="297">
        <v>1397.87</v>
      </c>
      <c r="E852" s="298">
        <f t="shared" si="104"/>
        <v>0</v>
      </c>
      <c r="F852" s="298">
        <f t="shared" si="106"/>
        <v>0</v>
      </c>
      <c r="G852" s="298">
        <f t="shared" si="107"/>
        <v>0</v>
      </c>
      <c r="H852" s="299">
        <f t="shared" si="108"/>
        <v>56.985475769494954</v>
      </c>
      <c r="I852" s="304">
        <f t="shared" si="109"/>
        <v>34.341918841842194</v>
      </c>
      <c r="J852" s="299">
        <f t="shared" si="110"/>
        <v>22.546747919092738</v>
      </c>
      <c r="K852" s="303">
        <f t="shared" si="105"/>
        <v>113.87414253042989</v>
      </c>
      <c r="L852" s="298">
        <f t="shared" si="111"/>
        <v>0</v>
      </c>
    </row>
    <row r="853" spans="1:12" ht="30" customHeight="1" x14ac:dyDescent="0.2">
      <c r="A853" s="296">
        <v>39566</v>
      </c>
      <c r="B853" s="297">
        <v>2207.02</v>
      </c>
      <c r="C853" s="291">
        <f>INDEX('Task 1 Data Calculations'!$A$1:$BG$27151,MATCH($A853,'Task 1 Data Calculations'!$A$1:$A$27151,0),MATCH('Task 2 My Portfolio Calculation'!$C$3,'Task 1 Data Calculations'!$A$1:$BG$1,0))</f>
        <v>907.76</v>
      </c>
      <c r="D853" s="297">
        <v>1401.69</v>
      </c>
      <c r="E853" s="298">
        <f t="shared" si="104"/>
        <v>-1.0099021072225325E-3</v>
      </c>
      <c r="F853" s="298">
        <f t="shared" si="106"/>
        <v>2.2166967075473993E-3</v>
      </c>
      <c r="G853" s="298">
        <f t="shared" si="107"/>
        <v>2.729001965146E-3</v>
      </c>
      <c r="H853" s="299">
        <f t="shared" si="108"/>
        <v>56.927926017434267</v>
      </c>
      <c r="I853" s="304">
        <f t="shared" si="109"/>
        <v>34.418044460269769</v>
      </c>
      <c r="J853" s="299">
        <f t="shared" si="110"/>
        <v>22.608278038471592</v>
      </c>
      <c r="K853" s="303">
        <f t="shared" si="105"/>
        <v>113.95424851617564</v>
      </c>
      <c r="L853" s="298">
        <f t="shared" si="111"/>
        <v>7.0346071518685444E-4</v>
      </c>
    </row>
    <row r="854" spans="1:12" ht="30" customHeight="1" x14ac:dyDescent="0.2">
      <c r="A854" s="296">
        <v>39567</v>
      </c>
      <c r="B854" s="297">
        <v>2198.5</v>
      </c>
      <c r="C854" s="291">
        <f>INDEX('Task 1 Data Calculations'!$A$1:$BG$27151,MATCH($A854,'Task 1 Data Calculations'!$A$1:$A$27151,0),MATCH('Task 2 My Portfolio Calculation'!$C$3,'Task 1 Data Calculations'!$A$1:$BG$1,0))</f>
        <v>908.29</v>
      </c>
      <c r="D854" s="297">
        <v>1403.84</v>
      </c>
      <c r="E854" s="298">
        <f t="shared" si="104"/>
        <v>-3.8678796700264248E-3</v>
      </c>
      <c r="F854" s="298">
        <f t="shared" si="106"/>
        <v>5.8368438649495562E-4</v>
      </c>
      <c r="G854" s="298">
        <f t="shared" si="107"/>
        <v>1.5326875284782499E-3</v>
      </c>
      <c r="H854" s="299">
        <f t="shared" si="108"/>
        <v>56.707735649734666</v>
      </c>
      <c r="I854" s="304">
        <f t="shared" si="109"/>
        <v>34.438133735434917</v>
      </c>
      <c r="J854" s="299">
        <f t="shared" si="110"/>
        <v>22.642929464261528</v>
      </c>
      <c r="K854" s="303">
        <f t="shared" si="105"/>
        <v>113.78879884943112</v>
      </c>
      <c r="L854" s="298">
        <f t="shared" si="111"/>
        <v>-1.4518955536882525E-3</v>
      </c>
    </row>
    <row r="855" spans="1:12" ht="30" customHeight="1" x14ac:dyDescent="0.2">
      <c r="A855" s="296">
        <v>39568</v>
      </c>
      <c r="B855" s="297">
        <v>2190.13</v>
      </c>
      <c r="C855" s="291">
        <f>INDEX('Task 1 Data Calculations'!$A$1:$BG$27151,MATCH($A855,'Task 1 Data Calculations'!$A$1:$A$27151,0),MATCH('Task 2 My Portfolio Calculation'!$C$3,'Task 1 Data Calculations'!$A$1:$BG$1,0))</f>
        <v>911.02</v>
      </c>
      <c r="D855" s="297">
        <v>1408.71</v>
      </c>
      <c r="E855" s="298">
        <f t="shared" si="104"/>
        <v>-3.8144068415030884E-3</v>
      </c>
      <c r="F855" s="298">
        <f t="shared" si="106"/>
        <v>3.0011400465628016E-3</v>
      </c>
      <c r="G855" s="298">
        <f t="shared" si="107"/>
        <v>3.4630530067385427E-3</v>
      </c>
      <c r="H855" s="299">
        <f t="shared" si="108"/>
        <v>56.491429274906167</v>
      </c>
      <c r="I855" s="304">
        <f t="shared" si="109"/>
        <v>34.541487397717219</v>
      </c>
      <c r="J855" s="299">
        <f t="shared" si="110"/>
        <v>22.721343129224106</v>
      </c>
      <c r="K855" s="303">
        <f t="shared" si="105"/>
        <v>113.7542598018475</v>
      </c>
      <c r="L855" s="298">
        <f t="shared" si="111"/>
        <v>-3.0353644587921422E-4</v>
      </c>
    </row>
    <row r="856" spans="1:12" ht="30" customHeight="1" x14ac:dyDescent="0.2">
      <c r="A856" s="296">
        <v>39569</v>
      </c>
      <c r="B856" s="297">
        <v>2228.09</v>
      </c>
      <c r="C856" s="291">
        <f>INDEX('Task 1 Data Calculations'!$A$1:$BG$27151,MATCH($A856,'Task 1 Data Calculations'!$A$1:$A$27151,0),MATCH('Task 2 My Portfolio Calculation'!$C$3,'Task 1 Data Calculations'!$A$1:$BG$1,0))</f>
        <v>913.43</v>
      </c>
      <c r="D856" s="297">
        <v>1410.54</v>
      </c>
      <c r="E856" s="298">
        <f t="shared" si="104"/>
        <v>1.718381342502805E-2</v>
      </c>
      <c r="F856" s="298">
        <f t="shared" si="106"/>
        <v>2.6418936136771106E-3</v>
      </c>
      <c r="G856" s="298">
        <f t="shared" si="107"/>
        <v>1.2982177933981833E-3</v>
      </c>
      <c r="H856" s="299">
        <f t="shared" si="108"/>
        <v>57.462167455679314</v>
      </c>
      <c r="I856" s="304">
        <f t="shared" si="109"/>
        <v>34.632742332680159</v>
      </c>
      <c r="J856" s="299">
        <f t="shared" si="110"/>
        <v>22.750840381164373</v>
      </c>
      <c r="K856" s="303">
        <f t="shared" si="105"/>
        <v>114.84575016952385</v>
      </c>
      <c r="L856" s="298">
        <f t="shared" si="111"/>
        <v>9.5951603885222614E-3</v>
      </c>
    </row>
    <row r="857" spans="1:12" ht="30" customHeight="1" x14ac:dyDescent="0.2">
      <c r="A857" s="296">
        <v>39570</v>
      </c>
      <c r="B857" s="297">
        <v>2235.3000000000002</v>
      </c>
      <c r="C857" s="291">
        <f>INDEX('Task 1 Data Calculations'!$A$1:$BG$27151,MATCH($A857,'Task 1 Data Calculations'!$A$1:$A$27151,0),MATCH('Task 2 My Portfolio Calculation'!$C$3,'Task 1 Data Calculations'!$A$1:$BG$1,0))</f>
        <v>916.98</v>
      </c>
      <c r="D857" s="297">
        <v>1407.02</v>
      </c>
      <c r="E857" s="298">
        <f t="shared" si="104"/>
        <v>3.2307310234017681E-3</v>
      </c>
      <c r="F857" s="298">
        <f t="shared" si="106"/>
        <v>3.8789172383311898E-3</v>
      </c>
      <c r="G857" s="298">
        <f t="shared" si="107"/>
        <v>-2.4986171235434232E-3</v>
      </c>
      <c r="H857" s="299">
        <f t="shared" si="108"/>
        <v>57.647812262750293</v>
      </c>
      <c r="I857" s="304">
        <f t="shared" si="109"/>
        <v>34.76707987392507</v>
      </c>
      <c r="J857" s="299">
        <f t="shared" si="110"/>
        <v>22.693994741812993</v>
      </c>
      <c r="K857" s="303">
        <f t="shared" si="105"/>
        <v>115.10888687848836</v>
      </c>
      <c r="L857" s="298">
        <f t="shared" si="111"/>
        <v>2.291218513319765E-3</v>
      </c>
    </row>
    <row r="858" spans="1:12" ht="30" customHeight="1" x14ac:dyDescent="0.2">
      <c r="A858" s="296">
        <v>39571</v>
      </c>
      <c r="B858" s="297">
        <v>2235.3000000000002</v>
      </c>
      <c r="C858" s="291">
        <f>INDEX('Task 1 Data Calculations'!$A$1:$BG$27151,MATCH($A858,'Task 1 Data Calculations'!$A$1:$A$27151,0),MATCH('Task 2 My Portfolio Calculation'!$C$3,'Task 1 Data Calculations'!$A$1:$BG$1,0))</f>
        <v>916.98</v>
      </c>
      <c r="D858" s="297">
        <v>1407.02</v>
      </c>
      <c r="E858" s="298">
        <f t="shared" si="104"/>
        <v>0</v>
      </c>
      <c r="F858" s="298">
        <f t="shared" si="106"/>
        <v>0</v>
      </c>
      <c r="G858" s="298">
        <f t="shared" si="107"/>
        <v>0</v>
      </c>
      <c r="H858" s="299">
        <f t="shared" si="108"/>
        <v>57.647812262750293</v>
      </c>
      <c r="I858" s="304">
        <f t="shared" si="109"/>
        <v>34.76707987392507</v>
      </c>
      <c r="J858" s="299">
        <f t="shared" si="110"/>
        <v>22.693994741812993</v>
      </c>
      <c r="K858" s="303">
        <f t="shared" si="105"/>
        <v>115.10888687848836</v>
      </c>
      <c r="L858" s="298">
        <f t="shared" si="111"/>
        <v>0</v>
      </c>
    </row>
    <row r="859" spans="1:12" ht="30" customHeight="1" x14ac:dyDescent="0.2">
      <c r="A859" s="296">
        <v>39572</v>
      </c>
      <c r="B859" s="297">
        <v>2235.3000000000002</v>
      </c>
      <c r="C859" s="291">
        <f>INDEX('Task 1 Data Calculations'!$A$1:$BG$27151,MATCH($A859,'Task 1 Data Calculations'!$A$1:$A$27151,0),MATCH('Task 2 My Portfolio Calculation'!$C$3,'Task 1 Data Calculations'!$A$1:$BG$1,0))</f>
        <v>916.98</v>
      </c>
      <c r="D859" s="297">
        <v>1407.02</v>
      </c>
      <c r="E859" s="298">
        <f t="shared" si="104"/>
        <v>0</v>
      </c>
      <c r="F859" s="298">
        <f t="shared" si="106"/>
        <v>0</v>
      </c>
      <c r="G859" s="298">
        <f t="shared" si="107"/>
        <v>0</v>
      </c>
      <c r="H859" s="299">
        <f t="shared" si="108"/>
        <v>57.647812262750293</v>
      </c>
      <c r="I859" s="304">
        <f t="shared" si="109"/>
        <v>34.76707987392507</v>
      </c>
      <c r="J859" s="299">
        <f t="shared" si="110"/>
        <v>22.693994741812993</v>
      </c>
      <c r="K859" s="303">
        <f t="shared" si="105"/>
        <v>115.10888687848836</v>
      </c>
      <c r="L859" s="298">
        <f t="shared" si="111"/>
        <v>0</v>
      </c>
    </row>
    <row r="860" spans="1:12" ht="30" customHeight="1" x14ac:dyDescent="0.2">
      <c r="A860" s="296">
        <v>39573</v>
      </c>
      <c r="B860" s="297">
        <v>2225.37</v>
      </c>
      <c r="C860" s="291">
        <f>INDEX('Task 1 Data Calculations'!$A$1:$BG$27151,MATCH($A860,'Task 1 Data Calculations'!$A$1:$A$27151,0),MATCH('Task 2 My Portfolio Calculation'!$C$3,'Task 1 Data Calculations'!$A$1:$BG$1,0))</f>
        <v>917.59</v>
      </c>
      <c r="D860" s="297">
        <v>1407.6</v>
      </c>
      <c r="E860" s="298">
        <f t="shared" si="104"/>
        <v>-4.4522533176240033E-3</v>
      </c>
      <c r="F860" s="298">
        <f t="shared" si="106"/>
        <v>6.6500599320839398E-4</v>
      </c>
      <c r="G860" s="298">
        <f t="shared" si="107"/>
        <v>4.1213379298767321E-4</v>
      </c>
      <c r="H860" s="299">
        <f t="shared" si="108"/>
        <v>57.391149599349696</v>
      </c>
      <c r="I860" s="304">
        <f t="shared" si="109"/>
        <v>34.790200190407582</v>
      </c>
      <c r="J860" s="299">
        <f t="shared" si="110"/>
        <v>22.703347703943979</v>
      </c>
      <c r="K860" s="303">
        <f t="shared" si="105"/>
        <v>114.88469749370125</v>
      </c>
      <c r="L860" s="298">
        <f t="shared" si="111"/>
        <v>-1.947628813609928E-3</v>
      </c>
    </row>
    <row r="861" spans="1:12" ht="30" customHeight="1" x14ac:dyDescent="0.2">
      <c r="A861" s="296">
        <v>39574</v>
      </c>
      <c r="B861" s="297">
        <v>2242.4699999999998</v>
      </c>
      <c r="C861" s="291">
        <f>INDEX('Task 1 Data Calculations'!$A$1:$BG$27151,MATCH($A861,'Task 1 Data Calculations'!$A$1:$A$27151,0),MATCH('Task 2 My Portfolio Calculation'!$C$3,'Task 1 Data Calculations'!$A$1:$BG$1,0))</f>
        <v>915.22</v>
      </c>
      <c r="D861" s="297">
        <v>1405.41</v>
      </c>
      <c r="E861" s="298">
        <f t="shared" si="104"/>
        <v>7.6547430068767972E-3</v>
      </c>
      <c r="F861" s="298">
        <f t="shared" si="106"/>
        <v>-2.5861942273983597E-3</v>
      </c>
      <c r="G861" s="298">
        <f t="shared" si="107"/>
        <v>-1.5570513026646777E-3</v>
      </c>
      <c r="H861" s="299">
        <f t="shared" si="108"/>
        <v>57.830464100401933</v>
      </c>
      <c r="I861" s="304">
        <f t="shared" si="109"/>
        <v>34.700225975505113</v>
      </c>
      <c r="J861" s="299">
        <f t="shared" si="110"/>
        <v>22.667997426826705</v>
      </c>
      <c r="K861" s="303">
        <f t="shared" si="105"/>
        <v>115.19868750273375</v>
      </c>
      <c r="L861" s="298">
        <f t="shared" si="111"/>
        <v>2.7330881821724718E-3</v>
      </c>
    </row>
    <row r="862" spans="1:12" ht="30" customHeight="1" x14ac:dyDescent="0.2">
      <c r="A862" s="296">
        <v>39575</v>
      </c>
      <c r="B862" s="297">
        <v>2202.77</v>
      </c>
      <c r="C862" s="291">
        <f>INDEX('Task 1 Data Calculations'!$A$1:$BG$27151,MATCH($A862,'Task 1 Data Calculations'!$A$1:$A$27151,0),MATCH('Task 2 My Portfolio Calculation'!$C$3,'Task 1 Data Calculations'!$A$1:$BG$1,0))</f>
        <v>915.53</v>
      </c>
      <c r="D862" s="297">
        <v>1407.62</v>
      </c>
      <c r="E862" s="298">
        <f t="shared" si="104"/>
        <v>-1.7862277651782929E-2</v>
      </c>
      <c r="F862" s="298">
        <f t="shared" si="106"/>
        <v>3.3865902276415563E-4</v>
      </c>
      <c r="G862" s="298">
        <f t="shared" si="107"/>
        <v>1.5712597837073108E-3</v>
      </c>
      <c r="H862" s="299">
        <f t="shared" si="108"/>
        <v>56.797480293909089</v>
      </c>
      <c r="I862" s="304">
        <f t="shared" si="109"/>
        <v>34.711977520123668</v>
      </c>
      <c r="J862" s="299">
        <f t="shared" si="110"/>
        <v>22.703614739560656</v>
      </c>
      <c r="K862" s="303">
        <f t="shared" si="105"/>
        <v>114.21307255359341</v>
      </c>
      <c r="L862" s="298">
        <f t="shared" si="111"/>
        <v>-8.555782800189907E-3</v>
      </c>
    </row>
    <row r="863" spans="1:12" ht="30" customHeight="1" x14ac:dyDescent="0.2">
      <c r="A863" s="296">
        <v>39576</v>
      </c>
      <c r="B863" s="297">
        <v>2210.9499999999998</v>
      </c>
      <c r="C863" s="291">
        <f>INDEX('Task 1 Data Calculations'!$A$1:$BG$27151,MATCH($A863,'Task 1 Data Calculations'!$A$1:$A$27151,0),MATCH('Task 2 My Portfolio Calculation'!$C$3,'Task 1 Data Calculations'!$A$1:$BG$1,0))</f>
        <v>914.56</v>
      </c>
      <c r="D863" s="297">
        <v>1412.12</v>
      </c>
      <c r="E863" s="298">
        <f t="shared" si="104"/>
        <v>3.7066281347610561E-3</v>
      </c>
      <c r="F863" s="298">
        <f t="shared" si="106"/>
        <v>-1.0600572549264162E-3</v>
      </c>
      <c r="G863" s="298">
        <f t="shared" si="107"/>
        <v>3.1917863493172256E-3</v>
      </c>
      <c r="H863" s="299">
        <f t="shared" si="108"/>
        <v>57.008007432350034</v>
      </c>
      <c r="I863" s="304">
        <f t="shared" si="109"/>
        <v>34.675180836520617</v>
      </c>
      <c r="J863" s="299">
        <f t="shared" si="110"/>
        <v>22.776079827166541</v>
      </c>
      <c r="K863" s="303">
        <f t="shared" si="105"/>
        <v>114.45926809603719</v>
      </c>
      <c r="L863" s="298">
        <f t="shared" si="111"/>
        <v>2.1555811164108304E-3</v>
      </c>
    </row>
    <row r="864" spans="1:12" ht="30" customHeight="1" x14ac:dyDescent="0.2">
      <c r="A864" s="296">
        <v>39577</v>
      </c>
      <c r="B864" s="297">
        <v>2196.54</v>
      </c>
      <c r="C864" s="291">
        <f>INDEX('Task 1 Data Calculations'!$A$1:$BG$27151,MATCH($A864,'Task 1 Data Calculations'!$A$1:$A$27151,0),MATCH('Task 2 My Portfolio Calculation'!$C$3,'Task 1 Data Calculations'!$A$1:$BG$1,0))</f>
        <v>913.3</v>
      </c>
      <c r="D864" s="297">
        <v>1412.49</v>
      </c>
      <c r="E864" s="298">
        <f t="shared" si="104"/>
        <v>-6.5388923601098379E-3</v>
      </c>
      <c r="F864" s="298">
        <f t="shared" si="106"/>
        <v>-1.3786616038146209E-3</v>
      </c>
      <c r="G864" s="298">
        <f t="shared" si="107"/>
        <v>2.6198307172758706E-4</v>
      </c>
      <c r="H864" s="299">
        <f t="shared" si="108"/>
        <v>56.635238208085553</v>
      </c>
      <c r="I864" s="304">
        <f t="shared" si="109"/>
        <v>34.627375496095979</v>
      </c>
      <c r="J864" s="299">
        <f t="shared" si="110"/>
        <v>22.782046774521575</v>
      </c>
      <c r="K864" s="303">
        <f t="shared" si="105"/>
        <v>114.04466047870311</v>
      </c>
      <c r="L864" s="298">
        <f t="shared" si="111"/>
        <v>-3.6223158179397707E-3</v>
      </c>
    </row>
    <row r="865" spans="1:12" ht="30" customHeight="1" x14ac:dyDescent="0.2">
      <c r="A865" s="296">
        <v>39578</v>
      </c>
      <c r="B865" s="297">
        <v>2196.54</v>
      </c>
      <c r="C865" s="291">
        <f>INDEX('Task 1 Data Calculations'!$A$1:$BG$27151,MATCH($A865,'Task 1 Data Calculations'!$A$1:$A$27151,0),MATCH('Task 2 My Portfolio Calculation'!$C$3,'Task 1 Data Calculations'!$A$1:$BG$1,0))</f>
        <v>913.3</v>
      </c>
      <c r="D865" s="297">
        <v>1412.49</v>
      </c>
      <c r="E865" s="298">
        <f t="shared" si="104"/>
        <v>0</v>
      </c>
      <c r="F865" s="298">
        <f t="shared" si="106"/>
        <v>0</v>
      </c>
      <c r="G865" s="298">
        <f t="shared" si="107"/>
        <v>0</v>
      </c>
      <c r="H865" s="299">
        <f t="shared" si="108"/>
        <v>56.635238208085553</v>
      </c>
      <c r="I865" s="304">
        <f t="shared" si="109"/>
        <v>34.627375496095979</v>
      </c>
      <c r="J865" s="299">
        <f t="shared" si="110"/>
        <v>22.782046774521575</v>
      </c>
      <c r="K865" s="303">
        <f t="shared" si="105"/>
        <v>114.04466047870311</v>
      </c>
      <c r="L865" s="298">
        <f t="shared" si="111"/>
        <v>0</v>
      </c>
    </row>
    <row r="866" spans="1:12" ht="30" customHeight="1" x14ac:dyDescent="0.2">
      <c r="A866" s="296">
        <v>39579</v>
      </c>
      <c r="B866" s="297">
        <v>2196.54</v>
      </c>
      <c r="C866" s="291">
        <f>INDEX('Task 1 Data Calculations'!$A$1:$BG$27151,MATCH($A866,'Task 1 Data Calculations'!$A$1:$A$27151,0),MATCH('Task 2 My Portfolio Calculation'!$C$3,'Task 1 Data Calculations'!$A$1:$BG$1,0))</f>
        <v>913.3</v>
      </c>
      <c r="D866" s="297">
        <v>1412.49</v>
      </c>
      <c r="E866" s="298">
        <f t="shared" si="104"/>
        <v>0</v>
      </c>
      <c r="F866" s="298">
        <f t="shared" si="106"/>
        <v>0</v>
      </c>
      <c r="G866" s="298">
        <f t="shared" si="107"/>
        <v>0</v>
      </c>
      <c r="H866" s="299">
        <f t="shared" si="108"/>
        <v>56.635238208085553</v>
      </c>
      <c r="I866" s="304">
        <f t="shared" si="109"/>
        <v>34.627375496095979</v>
      </c>
      <c r="J866" s="299">
        <f t="shared" si="110"/>
        <v>22.782046774521575</v>
      </c>
      <c r="K866" s="303">
        <f t="shared" si="105"/>
        <v>114.04466047870311</v>
      </c>
      <c r="L866" s="298">
        <f t="shared" si="111"/>
        <v>0</v>
      </c>
    </row>
    <row r="867" spans="1:12" ht="30" customHeight="1" x14ac:dyDescent="0.2">
      <c r="A867" s="296">
        <v>39580</v>
      </c>
      <c r="B867" s="297">
        <v>2220.81</v>
      </c>
      <c r="C867" s="291">
        <f>INDEX('Task 1 Data Calculations'!$A$1:$BG$27151,MATCH($A867,'Task 1 Data Calculations'!$A$1:$A$27151,0),MATCH('Task 2 My Portfolio Calculation'!$C$3,'Task 1 Data Calculations'!$A$1:$BG$1,0))</f>
        <v>913.21</v>
      </c>
      <c r="D867" s="297">
        <v>1411.73</v>
      </c>
      <c r="E867" s="298">
        <f t="shared" si="104"/>
        <v>1.0988599144278964E-2</v>
      </c>
      <c r="F867" s="298">
        <f t="shared" si="106"/>
        <v>-9.8548598225907944E-5</v>
      </c>
      <c r="G867" s="298">
        <f t="shared" si="107"/>
        <v>-5.3820171115934515E-4</v>
      </c>
      <c r="H867" s="299">
        <f t="shared" si="108"/>
        <v>57.257580138194953</v>
      </c>
      <c r="I867" s="304">
        <f t="shared" si="109"/>
        <v>34.6239630167806</v>
      </c>
      <c r="J867" s="299">
        <f t="shared" si="110"/>
        <v>22.769785437963815</v>
      </c>
      <c r="K867" s="303">
        <f t="shared" si="105"/>
        <v>114.65132859293938</v>
      </c>
      <c r="L867" s="298">
        <f t="shared" si="111"/>
        <v>5.3195661391754624E-3</v>
      </c>
    </row>
    <row r="868" spans="1:12" ht="30" customHeight="1" x14ac:dyDescent="0.2">
      <c r="A868" s="296">
        <v>39581</v>
      </c>
      <c r="B868" s="297">
        <v>2220.46</v>
      </c>
      <c r="C868" s="291">
        <f>INDEX('Task 1 Data Calculations'!$A$1:$BG$27151,MATCH($A868,'Task 1 Data Calculations'!$A$1:$A$27151,0),MATCH('Task 2 My Portfolio Calculation'!$C$3,'Task 1 Data Calculations'!$A$1:$BG$1,0))</f>
        <v>912.59</v>
      </c>
      <c r="D868" s="297">
        <v>1402.87</v>
      </c>
      <c r="E868" s="298">
        <f t="shared" si="104"/>
        <v>-1.5761257510778782E-4</v>
      </c>
      <c r="F868" s="298">
        <f t="shared" si="106"/>
        <v>-6.7915436940663512E-4</v>
      </c>
      <c r="G868" s="298">
        <f t="shared" si="107"/>
        <v>-6.2957644177079868E-3</v>
      </c>
      <c r="H868" s="299">
        <f t="shared" si="108"/>
        <v>57.248555623544931</v>
      </c>
      <c r="I868" s="304">
        <f t="shared" si="109"/>
        <v>34.600448001011578</v>
      </c>
      <c r="J868" s="299">
        <f t="shared" si="110"/>
        <v>22.626432233004639</v>
      </c>
      <c r="K868" s="303">
        <f t="shared" si="105"/>
        <v>114.47543585756114</v>
      </c>
      <c r="L868" s="298">
        <f t="shared" si="111"/>
        <v>-1.5341534855015471E-3</v>
      </c>
    </row>
    <row r="869" spans="1:12" ht="30" customHeight="1" x14ac:dyDescent="0.2">
      <c r="A869" s="296">
        <v>39582</v>
      </c>
      <c r="B869" s="297">
        <v>2229.7399999999998</v>
      </c>
      <c r="C869" s="291">
        <f>INDEX('Task 1 Data Calculations'!$A$1:$BG$27151,MATCH($A869,'Task 1 Data Calculations'!$A$1:$A$27151,0),MATCH('Task 2 My Portfolio Calculation'!$C$3,'Task 1 Data Calculations'!$A$1:$BG$1,0))</f>
        <v>913.97</v>
      </c>
      <c r="D869" s="297">
        <v>1401.38</v>
      </c>
      <c r="E869" s="298">
        <f t="shared" si="104"/>
        <v>4.1706051194620357E-3</v>
      </c>
      <c r="F869" s="298">
        <f t="shared" si="106"/>
        <v>1.5110374283591659E-3</v>
      </c>
      <c r="G869" s="298">
        <f t="shared" si="107"/>
        <v>-1.0626728288974734E-3</v>
      </c>
      <c r="H869" s="299">
        <f t="shared" si="108"/>
        <v>57.487316742710298</v>
      </c>
      <c r="I869" s="304">
        <f t="shared" si="109"/>
        <v>34.652730572979102</v>
      </c>
      <c r="J869" s="299">
        <f t="shared" si="110"/>
        <v>22.602387738255736</v>
      </c>
      <c r="K869" s="303">
        <f t="shared" si="105"/>
        <v>114.74243505394514</v>
      </c>
      <c r="L869" s="298">
        <f t="shared" si="111"/>
        <v>2.3323710836639787E-3</v>
      </c>
    </row>
    <row r="870" spans="1:12" ht="30" customHeight="1" x14ac:dyDescent="0.2">
      <c r="A870" s="296">
        <v>39583</v>
      </c>
      <c r="B870" s="297">
        <v>2253.7600000000002</v>
      </c>
      <c r="C870" s="291">
        <f>INDEX('Task 1 Data Calculations'!$A$1:$BG$27151,MATCH($A870,'Task 1 Data Calculations'!$A$1:$A$27151,0),MATCH('Task 2 My Portfolio Calculation'!$C$3,'Task 1 Data Calculations'!$A$1:$BG$1,0))</f>
        <v>916.3</v>
      </c>
      <c r="D870" s="297">
        <v>1409.82</v>
      </c>
      <c r="E870" s="298">
        <f t="shared" si="104"/>
        <v>1.0714945828499601E-2</v>
      </c>
      <c r="F870" s="298">
        <f t="shared" si="106"/>
        <v>2.5460738128076413E-3</v>
      </c>
      <c r="G870" s="298">
        <f t="shared" si="107"/>
        <v>6.00457125681604E-3</v>
      </c>
      <c r="H870" s="299">
        <f t="shared" si="108"/>
        <v>58.103290227434236</v>
      </c>
      <c r="I870" s="304">
        <f t="shared" si="109"/>
        <v>34.740958982833241</v>
      </c>
      <c r="J870" s="299">
        <f t="shared" si="110"/>
        <v>22.738105386004275</v>
      </c>
      <c r="K870" s="303">
        <f t="shared" si="105"/>
        <v>115.58235459627176</v>
      </c>
      <c r="L870" s="298">
        <f t="shared" si="111"/>
        <v>7.3200428588754574E-3</v>
      </c>
    </row>
    <row r="871" spans="1:12" ht="30" customHeight="1" x14ac:dyDescent="0.2">
      <c r="A871" s="296">
        <v>39584</v>
      </c>
      <c r="B871" s="297">
        <v>2256.64</v>
      </c>
      <c r="C871" s="291">
        <f>INDEX('Task 1 Data Calculations'!$A$1:$BG$27151,MATCH($A871,'Task 1 Data Calculations'!$A$1:$A$27151,0),MATCH('Task 2 My Portfolio Calculation'!$C$3,'Task 1 Data Calculations'!$A$1:$BG$1,0))</f>
        <v>918.14</v>
      </c>
      <c r="D871" s="297">
        <v>1410.24</v>
      </c>
      <c r="E871" s="298">
        <f t="shared" si="104"/>
        <v>1.2770487723504449E-3</v>
      </c>
      <c r="F871" s="298">
        <f t="shared" si="106"/>
        <v>2.0060624681725076E-3</v>
      </c>
      <c r="G871" s="298">
        <f t="shared" si="107"/>
        <v>2.9786600505335073E-4</v>
      </c>
      <c r="H871" s="299">
        <f t="shared" si="108"/>
        <v>58.177490962888697</v>
      </c>
      <c r="I871" s="304">
        <f t="shared" si="109"/>
        <v>34.810651516757027</v>
      </c>
      <c r="J871" s="299">
        <f t="shared" si="110"/>
        <v>22.744878294618086</v>
      </c>
      <c r="K871" s="303">
        <f t="shared" si="105"/>
        <v>115.73302077426381</v>
      </c>
      <c r="L871" s="298">
        <f t="shared" si="111"/>
        <v>1.3035396148341706E-3</v>
      </c>
    </row>
    <row r="872" spans="1:12" ht="30" customHeight="1" x14ac:dyDescent="0.2">
      <c r="A872" s="296">
        <v>39585</v>
      </c>
      <c r="B872" s="297">
        <v>2256.64</v>
      </c>
      <c r="C872" s="291">
        <f>INDEX('Task 1 Data Calculations'!$A$1:$BG$27151,MATCH($A872,'Task 1 Data Calculations'!$A$1:$A$27151,0),MATCH('Task 2 My Portfolio Calculation'!$C$3,'Task 1 Data Calculations'!$A$1:$BG$1,0))</f>
        <v>918.14</v>
      </c>
      <c r="D872" s="297">
        <v>1410.24</v>
      </c>
      <c r="E872" s="298">
        <f t="shared" si="104"/>
        <v>0</v>
      </c>
      <c r="F872" s="298">
        <f t="shared" si="106"/>
        <v>0</v>
      </c>
      <c r="G872" s="298">
        <f t="shared" si="107"/>
        <v>0</v>
      </c>
      <c r="H872" s="299">
        <f t="shared" si="108"/>
        <v>58.177490962888697</v>
      </c>
      <c r="I872" s="304">
        <f t="shared" si="109"/>
        <v>34.810651516757027</v>
      </c>
      <c r="J872" s="299">
        <f t="shared" si="110"/>
        <v>22.744878294618086</v>
      </c>
      <c r="K872" s="303">
        <f t="shared" si="105"/>
        <v>115.73302077426381</v>
      </c>
      <c r="L872" s="298">
        <f t="shared" si="111"/>
        <v>0</v>
      </c>
    </row>
    <row r="873" spans="1:12" ht="30" customHeight="1" x14ac:dyDescent="0.2">
      <c r="A873" s="296">
        <v>39586</v>
      </c>
      <c r="B873" s="297">
        <v>2256.64</v>
      </c>
      <c r="C873" s="291">
        <f>INDEX('Task 1 Data Calculations'!$A$1:$BG$27151,MATCH($A873,'Task 1 Data Calculations'!$A$1:$A$27151,0),MATCH('Task 2 My Portfolio Calculation'!$C$3,'Task 1 Data Calculations'!$A$1:$BG$1,0))</f>
        <v>918.14</v>
      </c>
      <c r="D873" s="297">
        <v>1410.24</v>
      </c>
      <c r="E873" s="298">
        <f t="shared" si="104"/>
        <v>0</v>
      </c>
      <c r="F873" s="298">
        <f t="shared" si="106"/>
        <v>0</v>
      </c>
      <c r="G873" s="298">
        <f t="shared" si="107"/>
        <v>0</v>
      </c>
      <c r="H873" s="299">
        <f t="shared" si="108"/>
        <v>58.177490962888697</v>
      </c>
      <c r="I873" s="304">
        <f t="shared" si="109"/>
        <v>34.810651516757027</v>
      </c>
      <c r="J873" s="299">
        <f t="shared" si="110"/>
        <v>22.744878294618086</v>
      </c>
      <c r="K873" s="303">
        <f t="shared" si="105"/>
        <v>115.73302077426381</v>
      </c>
      <c r="L873" s="298">
        <f t="shared" si="111"/>
        <v>0</v>
      </c>
    </row>
    <row r="874" spans="1:12" ht="30" customHeight="1" x14ac:dyDescent="0.2">
      <c r="A874" s="296">
        <v>39587</v>
      </c>
      <c r="B874" s="297">
        <v>2258.7399999999998</v>
      </c>
      <c r="C874" s="291">
        <f>INDEX('Task 1 Data Calculations'!$A$1:$BG$27151,MATCH($A874,'Task 1 Data Calculations'!$A$1:$A$27151,0),MATCH('Task 2 My Portfolio Calculation'!$C$3,'Task 1 Data Calculations'!$A$1:$BG$1,0))</f>
        <v>920.76</v>
      </c>
      <c r="D874" s="297">
        <v>1412.67</v>
      </c>
      <c r="E874" s="298">
        <f t="shared" si="104"/>
        <v>9.3015433979312093E-4</v>
      </c>
      <c r="F874" s="298">
        <f t="shared" si="106"/>
        <v>2.8495315382340175E-3</v>
      </c>
      <c r="G874" s="298">
        <f t="shared" si="107"/>
        <v>1.7216281073151982E-3</v>
      </c>
      <c r="H874" s="299">
        <f t="shared" si="108"/>
        <v>58.231605008586101</v>
      </c>
      <c r="I874" s="304">
        <f t="shared" si="109"/>
        <v>34.909845566120495</v>
      </c>
      <c r="J874" s="299">
        <f t="shared" si="110"/>
        <v>22.784036516387562</v>
      </c>
      <c r="K874" s="303">
        <f t="shared" si="105"/>
        <v>115.92548709109415</v>
      </c>
      <c r="L874" s="298">
        <f t="shared" si="111"/>
        <v>1.6630199016903914E-3</v>
      </c>
    </row>
    <row r="875" spans="1:12" ht="30" customHeight="1" x14ac:dyDescent="0.2">
      <c r="A875" s="296">
        <v>39588</v>
      </c>
      <c r="B875" s="297">
        <v>2237.79</v>
      </c>
      <c r="C875" s="291">
        <f>INDEX('Task 1 Data Calculations'!$A$1:$BG$27151,MATCH($A875,'Task 1 Data Calculations'!$A$1:$A$27151,0),MATCH('Task 2 My Portfolio Calculation'!$C$3,'Task 1 Data Calculations'!$A$1:$BG$1,0))</f>
        <v>920.82</v>
      </c>
      <c r="D875" s="297">
        <v>1416.38</v>
      </c>
      <c r="E875" s="298">
        <f t="shared" si="104"/>
        <v>-9.3183639801439934E-3</v>
      </c>
      <c r="F875" s="298">
        <f t="shared" si="106"/>
        <v>6.5161437484514945E-5</v>
      </c>
      <c r="G875" s="298">
        <f t="shared" si="107"/>
        <v>2.62279007212014E-3</v>
      </c>
      <c r="H875" s="299">
        <f t="shared" si="108"/>
        <v>57.688981717968119</v>
      </c>
      <c r="I875" s="304">
        <f t="shared" si="109"/>
        <v>34.912120341839945</v>
      </c>
      <c r="J875" s="299">
        <f t="shared" si="110"/>
        <v>22.843794261165566</v>
      </c>
      <c r="K875" s="303">
        <f t="shared" si="105"/>
        <v>115.44489632097363</v>
      </c>
      <c r="L875" s="298">
        <f t="shared" si="111"/>
        <v>-4.1456868733523687E-3</v>
      </c>
    </row>
    <row r="876" spans="1:12" ht="30" customHeight="1" x14ac:dyDescent="0.2">
      <c r="A876" s="296">
        <v>39589</v>
      </c>
      <c r="B876" s="297">
        <v>2202.02</v>
      </c>
      <c r="C876" s="291">
        <f>INDEX('Task 1 Data Calculations'!$A$1:$BG$27151,MATCH($A876,'Task 1 Data Calculations'!$A$1:$A$27151,0),MATCH('Task 2 My Portfolio Calculation'!$C$3,'Task 1 Data Calculations'!$A$1:$BG$1,0))</f>
        <v>919.92</v>
      </c>
      <c r="D876" s="297">
        <v>1412.77</v>
      </c>
      <c r="E876" s="298">
        <f t="shared" si="104"/>
        <v>-1.6113650795532432E-2</v>
      </c>
      <c r="F876" s="298">
        <f t="shared" si="106"/>
        <v>-9.7786767464935818E-4</v>
      </c>
      <c r="G876" s="298">
        <f t="shared" si="107"/>
        <v>-2.5520046369018976E-3</v>
      </c>
      <c r="H876" s="299">
        <f t="shared" si="108"/>
        <v>56.75940161181493</v>
      </c>
      <c r="I876" s="304">
        <f t="shared" si="109"/>
        <v>34.877980907904188</v>
      </c>
      <c r="J876" s="299">
        <f t="shared" si="110"/>
        <v>22.78549679228664</v>
      </c>
      <c r="K876" s="303">
        <f t="shared" si="105"/>
        <v>114.42287931200576</v>
      </c>
      <c r="L876" s="298">
        <f t="shared" si="111"/>
        <v>-8.8528557046500481E-3</v>
      </c>
    </row>
    <row r="877" spans="1:12" ht="30" customHeight="1" x14ac:dyDescent="0.2">
      <c r="A877" s="296">
        <v>39590</v>
      </c>
      <c r="B877" s="297">
        <v>2208.1999999999998</v>
      </c>
      <c r="C877" s="291">
        <f>INDEX('Task 1 Data Calculations'!$A$1:$BG$27151,MATCH($A877,'Task 1 Data Calculations'!$A$1:$A$27151,0),MATCH('Task 2 My Portfolio Calculation'!$C$3,'Task 1 Data Calculations'!$A$1:$BG$1,0))</f>
        <v>917.26</v>
      </c>
      <c r="D877" s="297">
        <v>1405.42</v>
      </c>
      <c r="E877" s="298">
        <f t="shared" si="104"/>
        <v>2.8025831115238804E-3</v>
      </c>
      <c r="F877" s="298">
        <f t="shared" si="106"/>
        <v>-2.8957444112706196E-3</v>
      </c>
      <c r="G877" s="298">
        <f t="shared" si="107"/>
        <v>-5.2161257153509272E-3</v>
      </c>
      <c r="H877" s="299">
        <f t="shared" si="108"/>
        <v>56.918474552192407</v>
      </c>
      <c r="I877" s="304">
        <f t="shared" si="109"/>
        <v>34.776983189613723</v>
      </c>
      <c r="J877" s="299">
        <f t="shared" si="110"/>
        <v>22.666644776531349</v>
      </c>
      <c r="K877" s="303">
        <f t="shared" si="105"/>
        <v>114.36210251833748</v>
      </c>
      <c r="L877" s="298">
        <f t="shared" si="111"/>
        <v>-5.3115945022286248E-4</v>
      </c>
    </row>
    <row r="878" spans="1:12" ht="30" customHeight="1" x14ac:dyDescent="0.2">
      <c r="A878" s="296">
        <v>39591</v>
      </c>
      <c r="B878" s="297">
        <v>2179.0500000000002</v>
      </c>
      <c r="C878" s="291">
        <f>INDEX('Task 1 Data Calculations'!$A$1:$BG$27151,MATCH($A878,'Task 1 Data Calculations'!$A$1:$A$27151,0),MATCH('Task 2 My Portfolio Calculation'!$C$3,'Task 1 Data Calculations'!$A$1:$BG$1,0))</f>
        <v>916.82</v>
      </c>
      <c r="D878" s="297">
        <v>1410.58</v>
      </c>
      <c r="E878" s="298">
        <f t="shared" si="104"/>
        <v>-1.3288702018034275E-2</v>
      </c>
      <c r="F878" s="298">
        <f t="shared" si="106"/>
        <v>-4.798045978812808E-4</v>
      </c>
      <c r="G878" s="298">
        <f t="shared" si="107"/>
        <v>3.6647768289430559E-3</v>
      </c>
      <c r="H878" s="299">
        <f t="shared" si="108"/>
        <v>56.162101904547256</v>
      </c>
      <c r="I878" s="304">
        <f t="shared" si="109"/>
        <v>34.760297033178908</v>
      </c>
      <c r="J878" s="299">
        <f t="shared" si="110"/>
        <v>22.749712971098266</v>
      </c>
      <c r="K878" s="303">
        <f t="shared" si="105"/>
        <v>113.67211190882443</v>
      </c>
      <c r="L878" s="298">
        <f t="shared" si="111"/>
        <v>-6.033385136500171E-3</v>
      </c>
    </row>
    <row r="879" spans="1:12" ht="30" customHeight="1" x14ac:dyDescent="0.2">
      <c r="A879" s="296">
        <v>39592</v>
      </c>
      <c r="B879" s="297">
        <v>2179.0500000000002</v>
      </c>
      <c r="C879" s="291">
        <f>INDEX('Task 1 Data Calculations'!$A$1:$BG$27151,MATCH($A879,'Task 1 Data Calculations'!$A$1:$A$27151,0),MATCH('Task 2 My Portfolio Calculation'!$C$3,'Task 1 Data Calculations'!$A$1:$BG$1,0))</f>
        <v>916.82</v>
      </c>
      <c r="D879" s="297">
        <v>1410.58</v>
      </c>
      <c r="E879" s="298">
        <f t="shared" si="104"/>
        <v>0</v>
      </c>
      <c r="F879" s="298">
        <f t="shared" si="106"/>
        <v>0</v>
      </c>
      <c r="G879" s="298">
        <f t="shared" si="107"/>
        <v>0</v>
      </c>
      <c r="H879" s="299">
        <f t="shared" si="108"/>
        <v>56.162101904547256</v>
      </c>
      <c r="I879" s="304">
        <f t="shared" si="109"/>
        <v>34.760297033178908</v>
      </c>
      <c r="J879" s="299">
        <f t="shared" si="110"/>
        <v>22.749712971098266</v>
      </c>
      <c r="K879" s="303">
        <f t="shared" si="105"/>
        <v>113.67211190882443</v>
      </c>
      <c r="L879" s="298">
        <f t="shared" si="111"/>
        <v>0</v>
      </c>
    </row>
    <row r="880" spans="1:12" ht="30" customHeight="1" x14ac:dyDescent="0.2">
      <c r="A880" s="296">
        <v>39593</v>
      </c>
      <c r="B880" s="297">
        <v>2179.0500000000002</v>
      </c>
      <c r="C880" s="291">
        <f>INDEX('Task 1 Data Calculations'!$A$1:$BG$27151,MATCH($A880,'Task 1 Data Calculations'!$A$1:$A$27151,0),MATCH('Task 2 My Portfolio Calculation'!$C$3,'Task 1 Data Calculations'!$A$1:$BG$1,0))</f>
        <v>916.82</v>
      </c>
      <c r="D880" s="297">
        <v>1410.58</v>
      </c>
      <c r="E880" s="298">
        <f t="shared" si="104"/>
        <v>0</v>
      </c>
      <c r="F880" s="298">
        <f t="shared" si="106"/>
        <v>0</v>
      </c>
      <c r="G880" s="298">
        <f t="shared" si="107"/>
        <v>0</v>
      </c>
      <c r="H880" s="299">
        <f t="shared" si="108"/>
        <v>56.162101904547256</v>
      </c>
      <c r="I880" s="304">
        <f t="shared" si="109"/>
        <v>34.760297033178908</v>
      </c>
      <c r="J880" s="299">
        <f t="shared" si="110"/>
        <v>22.749712971098266</v>
      </c>
      <c r="K880" s="303">
        <f t="shared" si="105"/>
        <v>113.67211190882443</v>
      </c>
      <c r="L880" s="298">
        <f t="shared" si="111"/>
        <v>0</v>
      </c>
    </row>
    <row r="881" spans="1:12" ht="30" customHeight="1" x14ac:dyDescent="0.2">
      <c r="A881" s="296">
        <v>39594</v>
      </c>
      <c r="B881" s="297">
        <v>2179.0500000000002</v>
      </c>
      <c r="C881" s="291">
        <f>INDEX('Task 1 Data Calculations'!$A$1:$BG$27151,MATCH($A881,'Task 1 Data Calculations'!$A$1:$A$27151,0),MATCH('Task 2 My Portfolio Calculation'!$C$3,'Task 1 Data Calculations'!$A$1:$BG$1,0))</f>
        <v>916.82</v>
      </c>
      <c r="D881" s="297">
        <v>1410.58</v>
      </c>
      <c r="E881" s="298">
        <f t="shared" si="104"/>
        <v>0</v>
      </c>
      <c r="F881" s="298">
        <f t="shared" si="106"/>
        <v>0</v>
      </c>
      <c r="G881" s="298">
        <f t="shared" si="107"/>
        <v>0</v>
      </c>
      <c r="H881" s="299">
        <f t="shared" si="108"/>
        <v>56.162101904547256</v>
      </c>
      <c r="I881" s="304">
        <f t="shared" si="109"/>
        <v>34.760297033178908</v>
      </c>
      <c r="J881" s="299">
        <f t="shared" si="110"/>
        <v>22.749712971098266</v>
      </c>
      <c r="K881" s="303">
        <f t="shared" si="105"/>
        <v>113.67211190882443</v>
      </c>
      <c r="L881" s="298">
        <f t="shared" si="111"/>
        <v>0</v>
      </c>
    </row>
    <row r="882" spans="1:12" ht="30" customHeight="1" x14ac:dyDescent="0.2">
      <c r="A882" s="296">
        <v>39595</v>
      </c>
      <c r="B882" s="297">
        <v>2193.98</v>
      </c>
      <c r="C882" s="291">
        <f>INDEX('Task 1 Data Calculations'!$A$1:$BG$27151,MATCH($A882,'Task 1 Data Calculations'!$A$1:$A$27151,0),MATCH('Task 2 My Portfolio Calculation'!$C$3,'Task 1 Data Calculations'!$A$1:$BG$1,0))</f>
        <v>913.96</v>
      </c>
      <c r="D882" s="297">
        <v>1404.74</v>
      </c>
      <c r="E882" s="298">
        <f t="shared" si="104"/>
        <v>6.8282440363418347E-3</v>
      </c>
      <c r="F882" s="298">
        <f t="shared" si="106"/>
        <v>-3.1243539109137393E-3</v>
      </c>
      <c r="G882" s="298">
        <f t="shared" si="107"/>
        <v>-4.1487350471743388E-3</v>
      </c>
      <c r="H882" s="299">
        <f t="shared" si="108"/>
        <v>56.545590441945407</v>
      </c>
      <c r="I882" s="304">
        <f t="shared" si="109"/>
        <v>34.651693563198776</v>
      </c>
      <c r="J882" s="299">
        <f t="shared" si="110"/>
        <v>22.655330439581913</v>
      </c>
      <c r="K882" s="303">
        <f t="shared" si="105"/>
        <v>113.8526144447261</v>
      </c>
      <c r="L882" s="298">
        <f t="shared" si="111"/>
        <v>1.5879227795683652E-3</v>
      </c>
    </row>
    <row r="883" spans="1:12" ht="30" customHeight="1" x14ac:dyDescent="0.2">
      <c r="A883" s="296">
        <v>39596</v>
      </c>
      <c r="B883" s="297">
        <v>2203.1</v>
      </c>
      <c r="C883" s="291">
        <f>INDEX('Task 1 Data Calculations'!$A$1:$BG$27151,MATCH($A883,'Task 1 Data Calculations'!$A$1:$A$27151,0),MATCH('Task 2 My Portfolio Calculation'!$C$3,'Task 1 Data Calculations'!$A$1:$BG$1,0))</f>
        <v>914.16</v>
      </c>
      <c r="D883" s="297">
        <v>1399.01</v>
      </c>
      <c r="E883" s="298">
        <f t="shared" si="104"/>
        <v>4.1482133951753694E-3</v>
      </c>
      <c r="F883" s="298">
        <f t="shared" si="106"/>
        <v>2.1880401811460713E-4</v>
      </c>
      <c r="G883" s="298">
        <f t="shared" si="107"/>
        <v>-4.0873886598084934E-3</v>
      </c>
      <c r="H883" s="299">
        <f t="shared" si="108"/>
        <v>56.780153617654783</v>
      </c>
      <c r="I883" s="304">
        <f t="shared" si="109"/>
        <v>34.659275492984882</v>
      </c>
      <c r="J883" s="299">
        <f t="shared" si="110"/>
        <v>22.562729298858951</v>
      </c>
      <c r="K883" s="303">
        <f t="shared" si="105"/>
        <v>114.00215840949862</v>
      </c>
      <c r="L883" s="298">
        <f t="shared" si="111"/>
        <v>1.3134873142954548E-3</v>
      </c>
    </row>
    <row r="884" spans="1:12" ht="30" customHeight="1" x14ac:dyDescent="0.2">
      <c r="A884" s="296">
        <v>39597</v>
      </c>
      <c r="B884" s="297">
        <v>2215.12</v>
      </c>
      <c r="C884" s="291">
        <f>INDEX('Task 1 Data Calculations'!$A$1:$BG$27151,MATCH($A884,'Task 1 Data Calculations'!$A$1:$A$27151,0),MATCH('Task 2 My Portfolio Calculation'!$C$3,'Task 1 Data Calculations'!$A$1:$BG$1,0))</f>
        <v>913.94</v>
      </c>
      <c r="D884" s="297">
        <v>1394.49</v>
      </c>
      <c r="E884" s="298">
        <f t="shared" si="104"/>
        <v>5.4411186654810288E-3</v>
      </c>
      <c r="F884" s="298">
        <f t="shared" si="106"/>
        <v>-2.4068705329245184E-4</v>
      </c>
      <c r="G884" s="298">
        <f t="shared" si="107"/>
        <v>-3.2360865899761261E-3</v>
      </c>
      <c r="H884" s="299">
        <f t="shared" si="108"/>
        <v>57.089101171332686</v>
      </c>
      <c r="I884" s="304">
        <f t="shared" si="109"/>
        <v>34.65093345409722</v>
      </c>
      <c r="J884" s="299">
        <f t="shared" si="110"/>
        <v>22.489714353141654</v>
      </c>
      <c r="K884" s="303">
        <f t="shared" si="105"/>
        <v>114.22974897857155</v>
      </c>
      <c r="L884" s="298">
        <f t="shared" si="111"/>
        <v>1.9963707025214316E-3</v>
      </c>
    </row>
    <row r="885" spans="1:12" ht="30" customHeight="1" x14ac:dyDescent="0.2">
      <c r="A885" s="296">
        <v>39598</v>
      </c>
      <c r="B885" s="297">
        <v>2218.5</v>
      </c>
      <c r="C885" s="291">
        <f>INDEX('Task 1 Data Calculations'!$A$1:$BG$27151,MATCH($A885,'Task 1 Data Calculations'!$A$1:$A$27151,0),MATCH('Task 2 My Portfolio Calculation'!$C$3,'Task 1 Data Calculations'!$A$1:$BG$1,0))</f>
        <v>914.31</v>
      </c>
      <c r="D885" s="297">
        <v>1398.38</v>
      </c>
      <c r="E885" s="298">
        <f t="shared" si="104"/>
        <v>1.5247137349638953E-3</v>
      </c>
      <c r="F885" s="298">
        <f t="shared" si="106"/>
        <v>4.0475865450706651E-4</v>
      </c>
      <c r="G885" s="298">
        <f t="shared" si="107"/>
        <v>2.7856667267101014E-3</v>
      </c>
      <c r="H885" s="299">
        <f t="shared" si="108"/>
        <v>57.176145708005357</v>
      </c>
      <c r="I885" s="304">
        <f t="shared" si="109"/>
        <v>34.664958719299513</v>
      </c>
      <c r="J885" s="299">
        <f t="shared" si="110"/>
        <v>22.552363202108417</v>
      </c>
      <c r="K885" s="303">
        <f t="shared" si="105"/>
        <v>114.39346762941329</v>
      </c>
      <c r="L885" s="298">
        <f t="shared" si="111"/>
        <v>1.4332400474105604E-3</v>
      </c>
    </row>
    <row r="886" spans="1:12" ht="30" customHeight="1" x14ac:dyDescent="0.2">
      <c r="A886" s="296">
        <v>39599</v>
      </c>
      <c r="B886" s="297">
        <v>2218.5</v>
      </c>
      <c r="C886" s="291">
        <f>INDEX('Task 1 Data Calculations'!$A$1:$BG$27151,MATCH($A886,'Task 1 Data Calculations'!$A$1:$A$27151,0),MATCH('Task 2 My Portfolio Calculation'!$C$3,'Task 1 Data Calculations'!$A$1:$BG$1,0))</f>
        <v>914.31</v>
      </c>
      <c r="D886" s="297">
        <v>1398.38</v>
      </c>
      <c r="E886" s="298">
        <f t="shared" si="104"/>
        <v>0</v>
      </c>
      <c r="F886" s="298">
        <f t="shared" si="106"/>
        <v>0</v>
      </c>
      <c r="G886" s="298">
        <f t="shared" si="107"/>
        <v>0</v>
      </c>
      <c r="H886" s="299">
        <f t="shared" si="108"/>
        <v>57.176145708005357</v>
      </c>
      <c r="I886" s="304">
        <f t="shared" si="109"/>
        <v>34.664958719299513</v>
      </c>
      <c r="J886" s="299">
        <f t="shared" si="110"/>
        <v>22.552363202108417</v>
      </c>
      <c r="K886" s="303">
        <f t="shared" si="105"/>
        <v>114.39346762941329</v>
      </c>
      <c r="L886" s="298">
        <f t="shared" si="111"/>
        <v>0</v>
      </c>
    </row>
    <row r="887" spans="1:12" ht="30" customHeight="1" x14ac:dyDescent="0.2">
      <c r="A887" s="296">
        <v>39600</v>
      </c>
      <c r="B887" s="297">
        <v>2218.5</v>
      </c>
      <c r="C887" s="291">
        <f>INDEX('Task 1 Data Calculations'!$A$1:$BG$27151,MATCH($A887,'Task 1 Data Calculations'!$A$1:$A$27151,0),MATCH('Task 2 My Portfolio Calculation'!$C$3,'Task 1 Data Calculations'!$A$1:$BG$1,0))</f>
        <v>914.31</v>
      </c>
      <c r="D887" s="297">
        <v>1398.38</v>
      </c>
      <c r="E887" s="298">
        <f t="shared" si="104"/>
        <v>0</v>
      </c>
      <c r="F887" s="298">
        <f t="shared" si="106"/>
        <v>0</v>
      </c>
      <c r="G887" s="298">
        <f t="shared" si="107"/>
        <v>0</v>
      </c>
      <c r="H887" s="299">
        <f t="shared" si="108"/>
        <v>57.176145708005357</v>
      </c>
      <c r="I887" s="304">
        <f t="shared" si="109"/>
        <v>34.664958719299513</v>
      </c>
      <c r="J887" s="299">
        <f t="shared" si="110"/>
        <v>22.552363202108417</v>
      </c>
      <c r="K887" s="303">
        <f t="shared" si="105"/>
        <v>114.39346762941329</v>
      </c>
      <c r="L887" s="298">
        <f t="shared" si="111"/>
        <v>0</v>
      </c>
    </row>
    <row r="888" spans="1:12" ht="30" customHeight="1" x14ac:dyDescent="0.2">
      <c r="A888" s="296">
        <v>39601</v>
      </c>
      <c r="B888" s="297">
        <v>2195.27</v>
      </c>
      <c r="C888" s="291">
        <f>INDEX('Task 1 Data Calculations'!$A$1:$BG$27151,MATCH($A888,'Task 1 Data Calculations'!$A$1:$A$27151,0),MATCH('Task 2 My Portfolio Calculation'!$C$3,'Task 1 Data Calculations'!$A$1:$BG$1,0))</f>
        <v>913.59</v>
      </c>
      <c r="D888" s="297">
        <v>1402.98</v>
      </c>
      <c r="E888" s="298">
        <f t="shared" si="104"/>
        <v>-1.0526246040699707E-2</v>
      </c>
      <c r="F888" s="298">
        <f t="shared" si="106"/>
        <v>-7.8778930711380477E-4</v>
      </c>
      <c r="G888" s="298">
        <f t="shared" si="107"/>
        <v>3.2841220938577449E-3</v>
      </c>
      <c r="H888" s="299">
        <f t="shared" si="108"/>
        <v>56.574295530623992</v>
      </c>
      <c r="I888" s="304">
        <f t="shared" si="109"/>
        <v>34.63765003548891</v>
      </c>
      <c r="J888" s="299">
        <f t="shared" si="110"/>
        <v>22.626427916369167</v>
      </c>
      <c r="K888" s="303">
        <f t="shared" si="105"/>
        <v>113.83837348248207</v>
      </c>
      <c r="L888" s="298">
        <f t="shared" si="111"/>
        <v>-4.8524986472959844E-3</v>
      </c>
    </row>
    <row r="889" spans="1:12" ht="30" customHeight="1" x14ac:dyDescent="0.2">
      <c r="A889" s="296">
        <v>39602</v>
      </c>
      <c r="B889" s="297">
        <v>2182.65</v>
      </c>
      <c r="C889" s="291">
        <f>INDEX('Task 1 Data Calculations'!$A$1:$BG$27151,MATCH($A889,'Task 1 Data Calculations'!$A$1:$A$27151,0),MATCH('Task 2 My Portfolio Calculation'!$C$3,'Task 1 Data Calculations'!$A$1:$BG$1,0))</f>
        <v>912.9</v>
      </c>
      <c r="D889" s="297">
        <v>1406.98</v>
      </c>
      <c r="E889" s="298">
        <f t="shared" si="104"/>
        <v>-5.7653109038670828E-3</v>
      </c>
      <c r="F889" s="298">
        <f t="shared" si="106"/>
        <v>-7.5554756152402245E-4</v>
      </c>
      <c r="G889" s="298">
        <f t="shared" si="107"/>
        <v>2.8470175389228494E-3</v>
      </c>
      <c r="H889" s="299">
        <f t="shared" si="108"/>
        <v>56.248127127722682</v>
      </c>
      <c r="I889" s="304">
        <f t="shared" si="109"/>
        <v>34.611479643467675</v>
      </c>
      <c r="J889" s="299">
        <f t="shared" si="110"/>
        <v>22.690845753490244</v>
      </c>
      <c r="K889" s="303">
        <f t="shared" si="105"/>
        <v>113.55045252468059</v>
      </c>
      <c r="L889" s="298">
        <f t="shared" si="111"/>
        <v>-2.5292082888533339E-3</v>
      </c>
    </row>
    <row r="890" spans="1:12" ht="30" customHeight="1" x14ac:dyDescent="0.2">
      <c r="A890" s="296">
        <v>39603</v>
      </c>
      <c r="B890" s="297">
        <v>2183.0100000000002</v>
      </c>
      <c r="C890" s="291">
        <f>INDEX('Task 1 Data Calculations'!$A$1:$BG$27151,MATCH($A890,'Task 1 Data Calculations'!$A$1:$A$27151,0),MATCH('Task 2 My Portfolio Calculation'!$C$3,'Task 1 Data Calculations'!$A$1:$BG$1,0))</f>
        <v>911.53</v>
      </c>
      <c r="D890" s="297">
        <v>1403.6</v>
      </c>
      <c r="E890" s="298">
        <f t="shared" si="104"/>
        <v>1.6492351709299498E-4</v>
      </c>
      <c r="F890" s="298">
        <f t="shared" si="106"/>
        <v>-1.5018392128010633E-3</v>
      </c>
      <c r="G890" s="298">
        <f t="shared" si="107"/>
        <v>-2.4051986632198361E-3</v>
      </c>
      <c r="H890" s="299">
        <f t="shared" si="108"/>
        <v>56.257403766678486</v>
      </c>
      <c r="I890" s="304">
        <f t="shared" si="109"/>
        <v>34.559498766126048</v>
      </c>
      <c r="J890" s="299">
        <f t="shared" si="110"/>
        <v>22.636269761616621</v>
      </c>
      <c r="K890" s="303">
        <f t="shared" si="105"/>
        <v>113.45317229442115</v>
      </c>
      <c r="L890" s="298">
        <f t="shared" si="111"/>
        <v>-8.5671371708799569E-4</v>
      </c>
    </row>
    <row r="891" spans="1:12" ht="30" customHeight="1" x14ac:dyDescent="0.2">
      <c r="A891" s="296">
        <v>39604</v>
      </c>
      <c r="B891" s="297">
        <v>2225.7399999999998</v>
      </c>
      <c r="C891" s="291">
        <f>INDEX('Task 1 Data Calculations'!$A$1:$BG$27151,MATCH($A891,'Task 1 Data Calculations'!$A$1:$A$27151,0),MATCH('Task 2 My Portfolio Calculation'!$C$3,'Task 1 Data Calculations'!$A$1:$BG$1,0))</f>
        <v>915.43</v>
      </c>
      <c r="D891" s="297">
        <v>1398</v>
      </c>
      <c r="E891" s="298">
        <f t="shared" si="104"/>
        <v>1.938478618462432E-2</v>
      </c>
      <c r="F891" s="298">
        <f t="shared" si="106"/>
        <v>4.2693938827435673E-3</v>
      </c>
      <c r="G891" s="298">
        <f t="shared" si="107"/>
        <v>-3.9977209153044743E-3</v>
      </c>
      <c r="H891" s="299">
        <f t="shared" si="108"/>
        <v>57.347941509997632</v>
      </c>
      <c r="I891" s="304">
        <f t="shared" si="109"/>
        <v>34.707046878748834</v>
      </c>
      <c r="J891" s="299">
        <f t="shared" si="110"/>
        <v>22.545776272546131</v>
      </c>
      <c r="K891" s="303">
        <f t="shared" si="105"/>
        <v>114.6007646612926</v>
      </c>
      <c r="L891" s="298">
        <f t="shared" si="111"/>
        <v>1.0115119248436218E-2</v>
      </c>
    </row>
    <row r="892" spans="1:12" ht="30" customHeight="1" x14ac:dyDescent="0.2">
      <c r="A892" s="296">
        <v>39605</v>
      </c>
      <c r="B892" s="297">
        <v>2157.2399999999998</v>
      </c>
      <c r="C892" s="291">
        <f>INDEX('Task 1 Data Calculations'!$A$1:$BG$27151,MATCH($A892,'Task 1 Data Calculations'!$A$1:$A$27151,0),MATCH('Task 2 My Portfolio Calculation'!$C$3,'Task 1 Data Calculations'!$A$1:$BG$1,0))</f>
        <v>916.98</v>
      </c>
      <c r="D892" s="297">
        <v>1402.59</v>
      </c>
      <c r="E892" s="298">
        <f t="shared" si="104"/>
        <v>-3.1259817729789904E-2</v>
      </c>
      <c r="F892" s="298">
        <f t="shared" si="106"/>
        <v>1.6917615268224539E-3</v>
      </c>
      <c r="G892" s="298">
        <f t="shared" si="107"/>
        <v>3.2778836672120257E-3</v>
      </c>
      <c r="H892" s="299">
        <f t="shared" si="108"/>
        <v>55.555255311216456</v>
      </c>
      <c r="I892" s="304">
        <f t="shared" si="109"/>
        <v>34.765762925367923</v>
      </c>
      <c r="J892" s="299">
        <f t="shared" si="110"/>
        <v>22.619678704354527</v>
      </c>
      <c r="K892" s="303">
        <f t="shared" si="105"/>
        <v>112.94069694093891</v>
      </c>
      <c r="L892" s="298">
        <f t="shared" si="111"/>
        <v>-1.4485660067453257E-2</v>
      </c>
    </row>
    <row r="893" spans="1:12" ht="30" customHeight="1" x14ac:dyDescent="0.2">
      <c r="A893" s="296">
        <v>39606</v>
      </c>
      <c r="B893" s="297">
        <v>2157.2399999999998</v>
      </c>
      <c r="C893" s="291">
        <f>INDEX('Task 1 Data Calculations'!$A$1:$BG$27151,MATCH($A893,'Task 1 Data Calculations'!$A$1:$A$27151,0),MATCH('Task 2 My Portfolio Calculation'!$C$3,'Task 1 Data Calculations'!$A$1:$BG$1,0))</f>
        <v>916.98</v>
      </c>
      <c r="D893" s="297">
        <v>1402.59</v>
      </c>
      <c r="E893" s="298">
        <f t="shared" si="104"/>
        <v>0</v>
      </c>
      <c r="F893" s="298">
        <f t="shared" si="106"/>
        <v>0</v>
      </c>
      <c r="G893" s="298">
        <f t="shared" si="107"/>
        <v>0</v>
      </c>
      <c r="H893" s="299">
        <f t="shared" si="108"/>
        <v>55.555255311216456</v>
      </c>
      <c r="I893" s="304">
        <f t="shared" si="109"/>
        <v>34.765762925367923</v>
      </c>
      <c r="J893" s="299">
        <f t="shared" si="110"/>
        <v>22.619678704354527</v>
      </c>
      <c r="K893" s="303">
        <f t="shared" si="105"/>
        <v>112.94069694093891</v>
      </c>
      <c r="L893" s="298">
        <f t="shared" si="111"/>
        <v>0</v>
      </c>
    </row>
    <row r="894" spans="1:12" ht="30" customHeight="1" x14ac:dyDescent="0.2">
      <c r="A894" s="296">
        <v>39607</v>
      </c>
      <c r="B894" s="297">
        <v>2157.2399999999998</v>
      </c>
      <c r="C894" s="291">
        <f>INDEX('Task 1 Data Calculations'!$A$1:$BG$27151,MATCH($A894,'Task 1 Data Calculations'!$A$1:$A$27151,0),MATCH('Task 2 My Portfolio Calculation'!$C$3,'Task 1 Data Calculations'!$A$1:$BG$1,0))</f>
        <v>916.98</v>
      </c>
      <c r="D894" s="297">
        <v>1402.59</v>
      </c>
      <c r="E894" s="298">
        <f t="shared" si="104"/>
        <v>0</v>
      </c>
      <c r="F894" s="298">
        <f t="shared" si="106"/>
        <v>0</v>
      </c>
      <c r="G894" s="298">
        <f t="shared" si="107"/>
        <v>0</v>
      </c>
      <c r="H894" s="299">
        <f t="shared" si="108"/>
        <v>55.555255311216456</v>
      </c>
      <c r="I894" s="304">
        <f t="shared" si="109"/>
        <v>34.765762925367923</v>
      </c>
      <c r="J894" s="299">
        <f t="shared" si="110"/>
        <v>22.619678704354527</v>
      </c>
      <c r="K894" s="303">
        <f t="shared" si="105"/>
        <v>112.94069694093891</v>
      </c>
      <c r="L894" s="298">
        <f t="shared" si="111"/>
        <v>0</v>
      </c>
    </row>
    <row r="895" spans="1:12" ht="30" customHeight="1" x14ac:dyDescent="0.2">
      <c r="A895" s="296">
        <v>39608</v>
      </c>
      <c r="B895" s="297">
        <v>2159.0300000000002</v>
      </c>
      <c r="C895" s="291">
        <f>INDEX('Task 1 Data Calculations'!$A$1:$BG$27151,MATCH($A895,'Task 1 Data Calculations'!$A$1:$A$27151,0),MATCH('Task 2 My Portfolio Calculation'!$C$3,'Task 1 Data Calculations'!$A$1:$BG$1,0))</f>
        <v>915.77</v>
      </c>
      <c r="D895" s="297">
        <v>1396.17</v>
      </c>
      <c r="E895" s="298">
        <f t="shared" si="104"/>
        <v>8.2941989385173988E-4</v>
      </c>
      <c r="F895" s="298">
        <f t="shared" si="106"/>
        <v>-1.3204203255260951E-3</v>
      </c>
      <c r="G895" s="298">
        <f t="shared" si="107"/>
        <v>-4.5877540485082698E-3</v>
      </c>
      <c r="H895" s="299">
        <f t="shared" si="108"/>
        <v>55.60133394517959</v>
      </c>
      <c r="I895" s="304">
        <f t="shared" si="109"/>
        <v>34.719857505368843</v>
      </c>
      <c r="J895" s="299">
        <f t="shared" si="110"/>
        <v>22.515905181802669</v>
      </c>
      <c r="K895" s="303">
        <f t="shared" si="105"/>
        <v>112.83709663235111</v>
      </c>
      <c r="L895" s="298">
        <f t="shared" si="111"/>
        <v>-9.1729829365208733E-4</v>
      </c>
    </row>
    <row r="896" spans="1:12" ht="30" customHeight="1" x14ac:dyDescent="0.2">
      <c r="A896" s="296">
        <v>39609</v>
      </c>
      <c r="B896" s="297">
        <v>2153.77</v>
      </c>
      <c r="C896" s="291">
        <f>INDEX('Task 1 Data Calculations'!$A$1:$BG$27151,MATCH($A896,'Task 1 Data Calculations'!$A$1:$A$27151,0),MATCH('Task 2 My Portfolio Calculation'!$C$3,'Task 1 Data Calculations'!$A$1:$BG$1,0))</f>
        <v>913.84</v>
      </c>
      <c r="D896" s="297">
        <v>1387.26</v>
      </c>
      <c r="E896" s="298">
        <f t="shared" si="104"/>
        <v>-2.4392518123081174E-3</v>
      </c>
      <c r="F896" s="298">
        <f t="shared" si="106"/>
        <v>-2.1097400165822899E-3</v>
      </c>
      <c r="G896" s="298">
        <f t="shared" si="107"/>
        <v>-6.402194726392669E-3</v>
      </c>
      <c r="H896" s="299">
        <f t="shared" si="108"/>
        <v>55.465708290587067</v>
      </c>
      <c r="I896" s="304">
        <f t="shared" si="109"/>
        <v>34.646607632619734</v>
      </c>
      <c r="J896" s="299">
        <f t="shared" si="110"/>
        <v>22.371753972387776</v>
      </c>
      <c r="K896" s="303">
        <f t="shared" si="105"/>
        <v>112.48406989559459</v>
      </c>
      <c r="L896" s="298">
        <f t="shared" si="111"/>
        <v>-3.1286407333464103E-3</v>
      </c>
    </row>
    <row r="897" spans="1:12" ht="30" customHeight="1" x14ac:dyDescent="0.2">
      <c r="A897" s="296">
        <v>39610</v>
      </c>
      <c r="B897" s="297">
        <v>2117.84</v>
      </c>
      <c r="C897" s="291">
        <f>INDEX('Task 1 Data Calculations'!$A$1:$BG$27151,MATCH($A897,'Task 1 Data Calculations'!$A$1:$A$27151,0),MATCH('Task 2 My Portfolio Calculation'!$C$3,'Task 1 Data Calculations'!$A$1:$BG$1,0))</f>
        <v>913.43</v>
      </c>
      <c r="D897" s="297">
        <v>1391.24</v>
      </c>
      <c r="E897" s="298">
        <f t="shared" si="104"/>
        <v>-1.682309358509167E-2</v>
      </c>
      <c r="F897" s="298">
        <f t="shared" si="106"/>
        <v>-4.4875689622296669E-4</v>
      </c>
      <c r="G897" s="298">
        <f t="shared" si="107"/>
        <v>2.8648570970831811E-3</v>
      </c>
      <c r="H897" s="299">
        <f t="shared" si="108"/>
        <v>54.532603489251123</v>
      </c>
      <c r="I897" s="304">
        <f t="shared" si="109"/>
        <v>34.631059728513868</v>
      </c>
      <c r="J897" s="299">
        <f t="shared" si="110"/>
        <v>22.435845850529773</v>
      </c>
      <c r="K897" s="303">
        <f t="shared" si="105"/>
        <v>111.59950906829476</v>
      </c>
      <c r="L897" s="298">
        <f t="shared" si="111"/>
        <v>-7.863876441533928E-3</v>
      </c>
    </row>
    <row r="898" spans="1:12" ht="30" customHeight="1" x14ac:dyDescent="0.2">
      <c r="A898" s="296">
        <v>39611</v>
      </c>
      <c r="B898" s="297">
        <v>2124.94</v>
      </c>
      <c r="C898" s="291">
        <f>INDEX('Task 1 Data Calculations'!$A$1:$BG$27151,MATCH($A898,'Task 1 Data Calculations'!$A$1:$A$27151,0),MATCH('Task 2 My Portfolio Calculation'!$C$3,'Task 1 Data Calculations'!$A$1:$BG$1,0))</f>
        <v>912.09</v>
      </c>
      <c r="D898" s="297">
        <v>1382.45</v>
      </c>
      <c r="E898" s="298">
        <f t="shared" si="104"/>
        <v>3.3468653229991197E-3</v>
      </c>
      <c r="F898" s="298">
        <f t="shared" si="106"/>
        <v>-1.4680751135774056E-3</v>
      </c>
      <c r="G898" s="298">
        <f t="shared" si="107"/>
        <v>-6.3381484059588707E-3</v>
      </c>
      <c r="H898" s="299">
        <f t="shared" si="108"/>
        <v>54.715116768842158</v>
      </c>
      <c r="I898" s="304">
        <f t="shared" si="109"/>
        <v>34.580218731569623</v>
      </c>
      <c r="J898" s="299">
        <f t="shared" si="110"/>
        <v>22.293644129915897</v>
      </c>
      <c r="K898" s="303">
        <f t="shared" si="105"/>
        <v>111.58897963032769</v>
      </c>
      <c r="L898" s="298">
        <f t="shared" si="111"/>
        <v>-9.435021762179865E-5</v>
      </c>
    </row>
    <row r="899" spans="1:12" ht="30" customHeight="1" x14ac:dyDescent="0.2">
      <c r="A899" s="296">
        <v>39612</v>
      </c>
      <c r="B899" s="297">
        <v>2156.96</v>
      </c>
      <c r="C899" s="291">
        <f>INDEX('Task 1 Data Calculations'!$A$1:$BG$27151,MATCH($A899,'Task 1 Data Calculations'!$A$1:$A$27151,0),MATCH('Task 2 My Portfolio Calculation'!$C$3,'Task 1 Data Calculations'!$A$1:$BG$1,0))</f>
        <v>911.83</v>
      </c>
      <c r="D899" s="297">
        <v>1379.47</v>
      </c>
      <c r="E899" s="298">
        <f t="shared" si="104"/>
        <v>1.4956256276977732E-2</v>
      </c>
      <c r="F899" s="298">
        <f t="shared" si="106"/>
        <v>-2.8510022562518807E-4</v>
      </c>
      <c r="G899" s="298">
        <f t="shared" si="107"/>
        <v>-2.1579199661058545E-3</v>
      </c>
      <c r="H899" s="299">
        <f t="shared" si="108"/>
        <v>55.53345007746173</v>
      </c>
      <c r="I899" s="304">
        <f t="shared" si="109"/>
        <v>34.570359903407081</v>
      </c>
      <c r="J899" s="299">
        <f t="shared" si="110"/>
        <v>22.245536230130693</v>
      </c>
      <c r="K899" s="303">
        <f t="shared" si="105"/>
        <v>112.34934621099951</v>
      </c>
      <c r="L899" s="298">
        <f t="shared" si="111"/>
        <v>6.8139934892385698E-3</v>
      </c>
    </row>
    <row r="900" spans="1:12" ht="30" customHeight="1" x14ac:dyDescent="0.2">
      <c r="A900" s="296">
        <v>39613</v>
      </c>
      <c r="B900" s="297">
        <v>2156.96</v>
      </c>
      <c r="C900" s="291">
        <f>INDEX('Task 1 Data Calculations'!$A$1:$BG$27151,MATCH($A900,'Task 1 Data Calculations'!$A$1:$A$27151,0),MATCH('Task 2 My Portfolio Calculation'!$C$3,'Task 1 Data Calculations'!$A$1:$BG$1,0))</f>
        <v>911.83</v>
      </c>
      <c r="D900" s="297">
        <v>1379.47</v>
      </c>
      <c r="E900" s="298">
        <f t="shared" si="104"/>
        <v>0</v>
      </c>
      <c r="F900" s="298">
        <f t="shared" si="106"/>
        <v>0</v>
      </c>
      <c r="G900" s="298">
        <f t="shared" si="107"/>
        <v>0</v>
      </c>
      <c r="H900" s="299">
        <f t="shared" si="108"/>
        <v>55.53345007746173</v>
      </c>
      <c r="I900" s="304">
        <f t="shared" si="109"/>
        <v>34.570359903407081</v>
      </c>
      <c r="J900" s="299">
        <f t="shared" si="110"/>
        <v>22.245536230130693</v>
      </c>
      <c r="K900" s="303">
        <f t="shared" si="105"/>
        <v>112.34934621099951</v>
      </c>
      <c r="L900" s="298">
        <f t="shared" si="111"/>
        <v>0</v>
      </c>
    </row>
    <row r="901" spans="1:12" ht="30" customHeight="1" x14ac:dyDescent="0.2">
      <c r="A901" s="296">
        <v>39614</v>
      </c>
      <c r="B901" s="297">
        <v>2156.96</v>
      </c>
      <c r="C901" s="291">
        <f>INDEX('Task 1 Data Calculations'!$A$1:$BG$27151,MATCH($A901,'Task 1 Data Calculations'!$A$1:$A$27151,0),MATCH('Task 2 My Portfolio Calculation'!$C$3,'Task 1 Data Calculations'!$A$1:$BG$1,0))</f>
        <v>911.83</v>
      </c>
      <c r="D901" s="297">
        <v>1379.47</v>
      </c>
      <c r="E901" s="298">
        <f t="shared" ref="E901:E964" si="112">LN(B901/B900)</f>
        <v>0</v>
      </c>
      <c r="F901" s="298">
        <f t="shared" si="106"/>
        <v>0</v>
      </c>
      <c r="G901" s="298">
        <f t="shared" si="107"/>
        <v>0</v>
      </c>
      <c r="H901" s="299">
        <f t="shared" si="108"/>
        <v>55.53345007746173</v>
      </c>
      <c r="I901" s="304">
        <f t="shared" si="109"/>
        <v>34.570359903407081</v>
      </c>
      <c r="J901" s="299">
        <f t="shared" si="110"/>
        <v>22.245536230130693</v>
      </c>
      <c r="K901" s="303">
        <f t="shared" ref="K901:K964" si="113">SUM(H901:J901)</f>
        <v>112.34934621099951</v>
      </c>
      <c r="L901" s="298">
        <f t="shared" si="111"/>
        <v>0</v>
      </c>
    </row>
    <row r="902" spans="1:12" ht="30" customHeight="1" x14ac:dyDescent="0.2">
      <c r="A902" s="296">
        <v>39615</v>
      </c>
      <c r="B902" s="297">
        <v>2157.14</v>
      </c>
      <c r="C902" s="291">
        <f>INDEX('Task 1 Data Calculations'!$A$1:$BG$27151,MATCH($A902,'Task 1 Data Calculations'!$A$1:$A$27151,0),MATCH('Task 2 My Portfolio Calculation'!$C$3,'Task 1 Data Calculations'!$A$1:$BG$1,0))</f>
        <v>912.08</v>
      </c>
      <c r="D902" s="297">
        <v>1380.4</v>
      </c>
      <c r="E902" s="298">
        <f t="shared" si="112"/>
        <v>8.3447300760021342E-5</v>
      </c>
      <c r="F902" s="298">
        <f t="shared" ref="F902:F965" si="114">IFERROR(LN(C902/C901),0)</f>
        <v>2.741363351981247E-4</v>
      </c>
      <c r="G902" s="298">
        <f t="shared" ref="G902:G965" si="115">LN(D902/D901)</f>
        <v>6.7394481276334621E-4</v>
      </c>
      <c r="H902" s="299">
        <f t="shared" ref="H902:H965" si="116">$H901*(1+$E902)</f>
        <v>55.538084193972587</v>
      </c>
      <c r="I902" s="304">
        <f t="shared" ref="I902:I965" si="117">$I901*(1+$F902)</f>
        <v>34.579836895177479</v>
      </c>
      <c r="J902" s="299">
        <f t="shared" ref="J902:J965" si="118">$J901*(1+$G902)</f>
        <v>22.260528493880127</v>
      </c>
      <c r="K902" s="303">
        <f t="shared" si="113"/>
        <v>112.37844958303019</v>
      </c>
      <c r="L902" s="298">
        <f t="shared" ref="L902:L965" si="119">(K902-K901)/K901</f>
        <v>2.5904353707602036E-4</v>
      </c>
    </row>
    <row r="903" spans="1:12" ht="30" customHeight="1" x14ac:dyDescent="0.2">
      <c r="A903" s="296">
        <v>39616</v>
      </c>
      <c r="B903" s="297">
        <v>2142.5500000000002</v>
      </c>
      <c r="C903" s="291">
        <f>INDEX('Task 1 Data Calculations'!$A$1:$BG$27151,MATCH($A903,'Task 1 Data Calculations'!$A$1:$A$27151,0),MATCH('Task 2 My Portfolio Calculation'!$C$3,'Task 1 Data Calculations'!$A$1:$BG$1,0))</f>
        <v>913.44</v>
      </c>
      <c r="D903" s="297">
        <v>1383.87</v>
      </c>
      <c r="E903" s="298">
        <f t="shared" si="112"/>
        <v>-6.7865618210172177E-3</v>
      </c>
      <c r="F903" s="298">
        <f t="shared" si="114"/>
        <v>1.489986690484725E-3</v>
      </c>
      <c r="G903" s="298">
        <f t="shared" si="115"/>
        <v>2.5106099061697118E-3</v>
      </c>
      <c r="H903" s="299">
        <f t="shared" si="116"/>
        <v>55.161171552169336</v>
      </c>
      <c r="I903" s="304">
        <f t="shared" si="117"/>
        <v>34.631360391910427</v>
      </c>
      <c r="J903" s="299">
        <f t="shared" si="118"/>
        <v>22.316415997233438</v>
      </c>
      <c r="K903" s="303">
        <f t="shared" si="113"/>
        <v>112.1089479413132</v>
      </c>
      <c r="L903" s="298">
        <f t="shared" si="119"/>
        <v>-2.3981612374698721E-3</v>
      </c>
    </row>
    <row r="904" spans="1:12" ht="30" customHeight="1" x14ac:dyDescent="0.2">
      <c r="A904" s="296">
        <v>39617</v>
      </c>
      <c r="B904" s="297">
        <v>2121.7800000000002</v>
      </c>
      <c r="C904" s="291">
        <f>INDEX('Task 1 Data Calculations'!$A$1:$BG$27151,MATCH($A904,'Task 1 Data Calculations'!$A$1:$A$27151,0),MATCH('Task 2 My Portfolio Calculation'!$C$3,'Task 1 Data Calculations'!$A$1:$BG$1,0))</f>
        <v>911.83</v>
      </c>
      <c r="D904" s="297">
        <v>1390.51</v>
      </c>
      <c r="E904" s="298">
        <f t="shared" si="112"/>
        <v>-9.7413494008413565E-3</v>
      </c>
      <c r="F904" s="298">
        <f t="shared" si="114"/>
        <v>-1.764123025682855E-3</v>
      </c>
      <c r="G904" s="298">
        <f t="shared" si="115"/>
        <v>4.7866641758186508E-3</v>
      </c>
      <c r="H904" s="299">
        <f t="shared" si="116"/>
        <v>54.623827306719903</v>
      </c>
      <c r="I904" s="304">
        <f t="shared" si="117"/>
        <v>34.570266411632339</v>
      </c>
      <c r="J904" s="299">
        <f t="shared" si="118"/>
        <v>22.423237186220064</v>
      </c>
      <c r="K904" s="303">
        <f t="shared" si="113"/>
        <v>111.6173309045723</v>
      </c>
      <c r="L904" s="298">
        <f t="shared" si="119"/>
        <v>-4.3851721541286505E-3</v>
      </c>
    </row>
    <row r="905" spans="1:12" ht="30" customHeight="1" x14ac:dyDescent="0.2">
      <c r="A905" s="296">
        <v>39618</v>
      </c>
      <c r="B905" s="297">
        <v>2130.3000000000002</v>
      </c>
      <c r="C905" s="291">
        <f>INDEX('Task 1 Data Calculations'!$A$1:$BG$27151,MATCH($A905,'Task 1 Data Calculations'!$A$1:$A$27151,0),MATCH('Task 2 My Portfolio Calculation'!$C$3,'Task 1 Data Calculations'!$A$1:$BG$1,0))</f>
        <v>909.24</v>
      </c>
      <c r="D905" s="297">
        <v>1387.48</v>
      </c>
      <c r="E905" s="298">
        <f t="shared" si="112"/>
        <v>4.007455834502364E-3</v>
      </c>
      <c r="F905" s="298">
        <f t="shared" si="114"/>
        <v>-2.8444834589838302E-3</v>
      </c>
      <c r="G905" s="298">
        <f t="shared" si="115"/>
        <v>-2.1814342035503149E-3</v>
      </c>
      <c r="H905" s="299">
        <f t="shared" si="116"/>
        <v>54.84272988216307</v>
      </c>
      <c r="I905" s="304">
        <f t="shared" si="117"/>
        <v>34.471931860651786</v>
      </c>
      <c r="J905" s="299">
        <f t="shared" si="118"/>
        <v>22.374322369667723</v>
      </c>
      <c r="K905" s="303">
        <f t="shared" si="113"/>
        <v>111.68898411248257</v>
      </c>
      <c r="L905" s="298">
        <f t="shared" si="119"/>
        <v>6.4195414215318964E-4</v>
      </c>
    </row>
    <row r="906" spans="1:12" ht="30" customHeight="1" x14ac:dyDescent="0.2">
      <c r="A906" s="296">
        <v>39619</v>
      </c>
      <c r="B906" s="297">
        <v>2090.8200000000002</v>
      </c>
      <c r="C906" s="291">
        <f>INDEX('Task 1 Data Calculations'!$A$1:$BG$27151,MATCH($A906,'Task 1 Data Calculations'!$A$1:$A$27151,0),MATCH('Task 2 My Portfolio Calculation'!$C$3,'Task 1 Data Calculations'!$A$1:$BG$1,0))</f>
        <v>906.29</v>
      </c>
      <c r="D906" s="297">
        <v>1390.39</v>
      </c>
      <c r="E906" s="298">
        <f t="shared" si="112"/>
        <v>-1.8706481346669867E-2</v>
      </c>
      <c r="F906" s="298">
        <f t="shared" si="114"/>
        <v>-3.2497426054132121E-3</v>
      </c>
      <c r="G906" s="298">
        <f t="shared" si="115"/>
        <v>2.0951312080635851E-3</v>
      </c>
      <c r="H906" s="299">
        <f t="shared" si="116"/>
        <v>53.816815378621932</v>
      </c>
      <c r="I906" s="304">
        <f t="shared" si="117"/>
        <v>34.359906954993328</v>
      </c>
      <c r="J906" s="299">
        <f t="shared" si="118"/>
        <v>22.421199510723689</v>
      </c>
      <c r="K906" s="303">
        <f t="shared" si="113"/>
        <v>110.59792184433894</v>
      </c>
      <c r="L906" s="298">
        <f t="shared" si="119"/>
        <v>-9.7687545178566232E-3</v>
      </c>
    </row>
    <row r="907" spans="1:12" ht="30" customHeight="1" x14ac:dyDescent="0.2">
      <c r="A907" s="296">
        <v>39620</v>
      </c>
      <c r="B907" s="297">
        <v>2090.8200000000002</v>
      </c>
      <c r="C907" s="291">
        <f>INDEX('Task 1 Data Calculations'!$A$1:$BG$27151,MATCH($A907,'Task 1 Data Calculations'!$A$1:$A$27151,0),MATCH('Task 2 My Portfolio Calculation'!$C$3,'Task 1 Data Calculations'!$A$1:$BG$1,0))</f>
        <v>906.29</v>
      </c>
      <c r="D907" s="297">
        <v>1390.39</v>
      </c>
      <c r="E907" s="298">
        <f t="shared" si="112"/>
        <v>0</v>
      </c>
      <c r="F907" s="298">
        <f t="shared" si="114"/>
        <v>0</v>
      </c>
      <c r="G907" s="298">
        <f t="shared" si="115"/>
        <v>0</v>
      </c>
      <c r="H907" s="299">
        <f t="shared" si="116"/>
        <v>53.816815378621932</v>
      </c>
      <c r="I907" s="304">
        <f t="shared" si="117"/>
        <v>34.359906954993328</v>
      </c>
      <c r="J907" s="299">
        <f t="shared" si="118"/>
        <v>22.421199510723689</v>
      </c>
      <c r="K907" s="303">
        <f t="shared" si="113"/>
        <v>110.59792184433894</v>
      </c>
      <c r="L907" s="298">
        <f t="shared" si="119"/>
        <v>0</v>
      </c>
    </row>
    <row r="908" spans="1:12" ht="30" customHeight="1" x14ac:dyDescent="0.2">
      <c r="A908" s="296">
        <v>39621</v>
      </c>
      <c r="B908" s="297">
        <v>2090.8200000000002</v>
      </c>
      <c r="C908" s="291">
        <f>INDEX('Task 1 Data Calculations'!$A$1:$BG$27151,MATCH($A908,'Task 1 Data Calculations'!$A$1:$A$27151,0),MATCH('Task 2 My Portfolio Calculation'!$C$3,'Task 1 Data Calculations'!$A$1:$BG$1,0))</f>
        <v>906.29</v>
      </c>
      <c r="D908" s="297">
        <v>1390.39</v>
      </c>
      <c r="E908" s="298">
        <f t="shared" si="112"/>
        <v>0</v>
      </c>
      <c r="F908" s="298">
        <f t="shared" si="114"/>
        <v>0</v>
      </c>
      <c r="G908" s="298">
        <f t="shared" si="115"/>
        <v>0</v>
      </c>
      <c r="H908" s="299">
        <f t="shared" si="116"/>
        <v>53.816815378621932</v>
      </c>
      <c r="I908" s="304">
        <f t="shared" si="117"/>
        <v>34.359906954993328</v>
      </c>
      <c r="J908" s="299">
        <f t="shared" si="118"/>
        <v>22.421199510723689</v>
      </c>
      <c r="K908" s="303">
        <f t="shared" si="113"/>
        <v>110.59792184433894</v>
      </c>
      <c r="L908" s="298">
        <f t="shared" si="119"/>
        <v>0</v>
      </c>
    </row>
    <row r="909" spans="1:12" ht="30" customHeight="1" x14ac:dyDescent="0.2">
      <c r="A909" s="296">
        <v>39622</v>
      </c>
      <c r="B909" s="297">
        <v>2090.94</v>
      </c>
      <c r="C909" s="291">
        <f>INDEX('Task 1 Data Calculations'!$A$1:$BG$27151,MATCH($A909,'Task 1 Data Calculations'!$A$1:$A$27151,0),MATCH('Task 2 My Portfolio Calculation'!$C$3,'Task 1 Data Calculations'!$A$1:$BG$1,0))</f>
        <v>903.04</v>
      </c>
      <c r="D909" s="297">
        <v>1387.06</v>
      </c>
      <c r="E909" s="298">
        <f t="shared" si="112"/>
        <v>5.7392102862257369E-5</v>
      </c>
      <c r="F909" s="298">
        <f t="shared" si="114"/>
        <v>-3.5924939014747364E-3</v>
      </c>
      <c r="G909" s="298">
        <f t="shared" si="115"/>
        <v>-2.3978840991433505E-3</v>
      </c>
      <c r="H909" s="299">
        <f t="shared" si="116"/>
        <v>53.819904038825854</v>
      </c>
      <c r="I909" s="304">
        <f t="shared" si="117"/>
        <v>34.236469198802276</v>
      </c>
      <c r="J909" s="299">
        <f t="shared" si="118"/>
        <v>22.367436072933206</v>
      </c>
      <c r="K909" s="303">
        <f t="shared" si="113"/>
        <v>110.42380931056132</v>
      </c>
      <c r="L909" s="298">
        <f t="shared" si="119"/>
        <v>-1.5742839546539719E-3</v>
      </c>
    </row>
    <row r="910" spans="1:12" ht="30" customHeight="1" x14ac:dyDescent="0.2">
      <c r="A910" s="296">
        <v>39623</v>
      </c>
      <c r="B910" s="297">
        <v>2085.08</v>
      </c>
      <c r="C910" s="291">
        <f>INDEX('Task 1 Data Calculations'!$A$1:$BG$27151,MATCH($A910,'Task 1 Data Calculations'!$A$1:$A$27151,0),MATCH('Task 2 My Portfolio Calculation'!$C$3,'Task 1 Data Calculations'!$A$1:$BG$1,0))</f>
        <v>897.28</v>
      </c>
      <c r="D910" s="297">
        <v>1390.14</v>
      </c>
      <c r="E910" s="298">
        <f t="shared" si="112"/>
        <v>-2.8065018109749338E-3</v>
      </c>
      <c r="F910" s="298">
        <f t="shared" si="114"/>
        <v>-6.3988842582785848E-3</v>
      </c>
      <c r="G910" s="298">
        <f t="shared" si="115"/>
        <v>2.2180622661305501E-3</v>
      </c>
      <c r="H910" s="299">
        <f t="shared" si="116"/>
        <v>53.668858380674386</v>
      </c>
      <c r="I910" s="304">
        <f t="shared" si="117"/>
        <v>34.017393994987017</v>
      </c>
      <c r="J910" s="299">
        <f t="shared" si="118"/>
        <v>22.417048438876666</v>
      </c>
      <c r="K910" s="303">
        <f t="shared" si="113"/>
        <v>110.10330081453807</v>
      </c>
      <c r="L910" s="298">
        <f t="shared" si="119"/>
        <v>-2.902530695366951E-3</v>
      </c>
    </row>
    <row r="911" spans="1:12" ht="30" customHeight="1" x14ac:dyDescent="0.2">
      <c r="A911" s="296">
        <v>39624</v>
      </c>
      <c r="B911" s="297">
        <v>2097.36</v>
      </c>
      <c r="C911" s="291">
        <f>INDEX('Task 1 Data Calculations'!$A$1:$BG$27151,MATCH($A911,'Task 1 Data Calculations'!$A$1:$A$27151,0),MATCH('Task 2 My Portfolio Calculation'!$C$3,'Task 1 Data Calculations'!$A$1:$BG$1,0))</f>
        <v>896.95</v>
      </c>
      <c r="D911" s="297">
        <v>1389.94</v>
      </c>
      <c r="E911" s="298">
        <f t="shared" si="112"/>
        <v>5.8721871860234146E-3</v>
      </c>
      <c r="F911" s="298">
        <f t="shared" si="114"/>
        <v>-3.6784582101620473E-4</v>
      </c>
      <c r="G911" s="298">
        <f t="shared" si="115"/>
        <v>-1.4388075188125996E-4</v>
      </c>
      <c r="H911" s="299">
        <f t="shared" si="116"/>
        <v>53.984011963145889</v>
      </c>
      <c r="I911" s="304">
        <f t="shared" si="117"/>
        <v>34.004880838764102</v>
      </c>
      <c r="J911" s="299">
        <f t="shared" si="118"/>
        <v>22.413823057092323</v>
      </c>
      <c r="K911" s="303">
        <f t="shared" si="113"/>
        <v>110.40271585900231</v>
      </c>
      <c r="L911" s="298">
        <f t="shared" si="119"/>
        <v>2.7194011646261671E-3</v>
      </c>
    </row>
    <row r="912" spans="1:12" ht="30" customHeight="1" x14ac:dyDescent="0.2">
      <c r="A912" s="296">
        <v>39625</v>
      </c>
      <c r="B912" s="297">
        <v>2036.4</v>
      </c>
      <c r="C912" s="291">
        <f>INDEX('Task 1 Data Calculations'!$A$1:$BG$27151,MATCH($A912,'Task 1 Data Calculations'!$A$1:$A$27151,0),MATCH('Task 2 My Portfolio Calculation'!$C$3,'Task 1 Data Calculations'!$A$1:$BG$1,0))</f>
        <v>891.99</v>
      </c>
      <c r="D912" s="297">
        <v>1393.91</v>
      </c>
      <c r="E912" s="298">
        <f t="shared" si="112"/>
        <v>-2.9495867959217652E-2</v>
      </c>
      <c r="F912" s="298">
        <f t="shared" si="114"/>
        <v>-5.5451973902631941E-3</v>
      </c>
      <c r="G912" s="298">
        <f t="shared" si="115"/>
        <v>2.8521671004411451E-3</v>
      </c>
      <c r="H912" s="299">
        <f t="shared" si="116"/>
        <v>52.391706674372109</v>
      </c>
      <c r="I912" s="304">
        <f t="shared" si="117"/>
        <v>33.816317062280774</v>
      </c>
      <c r="J912" s="299">
        <f t="shared" si="118"/>
        <v>22.477751025810871</v>
      </c>
      <c r="K912" s="303">
        <f t="shared" si="113"/>
        <v>108.68577476246375</v>
      </c>
      <c r="L912" s="298">
        <f t="shared" si="119"/>
        <v>-1.5551620113506127E-2</v>
      </c>
    </row>
    <row r="913" spans="1:12" ht="30" customHeight="1" x14ac:dyDescent="0.2">
      <c r="A913" s="296">
        <v>39626</v>
      </c>
      <c r="B913" s="297">
        <v>2028.89</v>
      </c>
      <c r="C913" s="291">
        <f>INDEX('Task 1 Data Calculations'!$A$1:$BG$27151,MATCH($A913,'Task 1 Data Calculations'!$A$1:$A$27151,0),MATCH('Task 2 My Portfolio Calculation'!$C$3,'Task 1 Data Calculations'!$A$1:$BG$1,0))</f>
        <v>888.72</v>
      </c>
      <c r="D913" s="297">
        <v>1396.35</v>
      </c>
      <c r="E913" s="298">
        <f t="shared" si="112"/>
        <v>-3.6946975704648514E-3</v>
      </c>
      <c r="F913" s="298">
        <f t="shared" si="114"/>
        <v>-3.6726964813695337E-3</v>
      </c>
      <c r="G913" s="298">
        <f t="shared" si="115"/>
        <v>1.7489414047114848E-3</v>
      </c>
      <c r="H913" s="299">
        <f t="shared" si="116"/>
        <v>52.198135163009802</v>
      </c>
      <c r="I913" s="304">
        <f t="shared" si="117"/>
        <v>33.692119993593259</v>
      </c>
      <c r="J913" s="299">
        <f t="shared" si="118"/>
        <v>22.517063295264705</v>
      </c>
      <c r="K913" s="303">
        <f t="shared" si="113"/>
        <v>108.40731845186777</v>
      </c>
      <c r="L913" s="298">
        <f t="shared" si="119"/>
        <v>-2.5620308748275471E-3</v>
      </c>
    </row>
    <row r="914" spans="1:12" ht="30" customHeight="1" x14ac:dyDescent="0.2">
      <c r="A914" s="296">
        <v>39627</v>
      </c>
      <c r="B914" s="297">
        <v>2028.89</v>
      </c>
      <c r="C914" s="291">
        <f>INDEX('Task 1 Data Calculations'!$A$1:$BG$27151,MATCH($A914,'Task 1 Data Calculations'!$A$1:$A$27151,0),MATCH('Task 2 My Portfolio Calculation'!$C$3,'Task 1 Data Calculations'!$A$1:$BG$1,0))</f>
        <v>888.72</v>
      </c>
      <c r="D914" s="297">
        <v>1396.35</v>
      </c>
      <c r="E914" s="298">
        <f t="shared" si="112"/>
        <v>0</v>
      </c>
      <c r="F914" s="298">
        <f t="shared" si="114"/>
        <v>0</v>
      </c>
      <c r="G914" s="298">
        <f t="shared" si="115"/>
        <v>0</v>
      </c>
      <c r="H914" s="299">
        <f t="shared" si="116"/>
        <v>52.198135163009802</v>
      </c>
      <c r="I914" s="304">
        <f t="shared" si="117"/>
        <v>33.692119993593259</v>
      </c>
      <c r="J914" s="299">
        <f t="shared" si="118"/>
        <v>22.517063295264705</v>
      </c>
      <c r="K914" s="303">
        <f t="shared" si="113"/>
        <v>108.40731845186777</v>
      </c>
      <c r="L914" s="298">
        <f t="shared" si="119"/>
        <v>0</v>
      </c>
    </row>
    <row r="915" spans="1:12" ht="30" customHeight="1" x14ac:dyDescent="0.2">
      <c r="A915" s="296">
        <v>39628</v>
      </c>
      <c r="B915" s="297">
        <v>2028.89</v>
      </c>
      <c r="C915" s="291">
        <f>INDEX('Task 1 Data Calculations'!$A$1:$BG$27151,MATCH($A915,'Task 1 Data Calculations'!$A$1:$A$27151,0),MATCH('Task 2 My Portfolio Calculation'!$C$3,'Task 1 Data Calculations'!$A$1:$BG$1,0))</f>
        <v>888.72</v>
      </c>
      <c r="D915" s="297">
        <v>1396.35</v>
      </c>
      <c r="E915" s="298">
        <f t="shared" si="112"/>
        <v>0</v>
      </c>
      <c r="F915" s="298">
        <f t="shared" si="114"/>
        <v>0</v>
      </c>
      <c r="G915" s="298">
        <f t="shared" si="115"/>
        <v>0</v>
      </c>
      <c r="H915" s="299">
        <f t="shared" si="116"/>
        <v>52.198135163009802</v>
      </c>
      <c r="I915" s="304">
        <f t="shared" si="117"/>
        <v>33.692119993593259</v>
      </c>
      <c r="J915" s="299">
        <f t="shared" si="118"/>
        <v>22.517063295264705</v>
      </c>
      <c r="K915" s="303">
        <f t="shared" si="113"/>
        <v>108.40731845186777</v>
      </c>
      <c r="L915" s="298">
        <f t="shared" si="119"/>
        <v>0</v>
      </c>
    </row>
    <row r="916" spans="1:12" ht="30" customHeight="1" x14ac:dyDescent="0.2">
      <c r="A916" s="296">
        <v>39629</v>
      </c>
      <c r="B916" s="297">
        <v>2031.47</v>
      </c>
      <c r="C916" s="291">
        <f>INDEX('Task 1 Data Calculations'!$A$1:$BG$27151,MATCH($A916,'Task 1 Data Calculations'!$A$1:$A$27151,0),MATCH('Task 2 My Portfolio Calculation'!$C$3,'Task 1 Data Calculations'!$A$1:$BG$1,0))</f>
        <v>888.75</v>
      </c>
      <c r="D916" s="297">
        <v>1397.26</v>
      </c>
      <c r="E916" s="298">
        <f t="shared" si="112"/>
        <v>1.2708234477844611E-3</v>
      </c>
      <c r="F916" s="298">
        <f t="shared" si="114"/>
        <v>3.3755843983587666E-5</v>
      </c>
      <c r="G916" s="298">
        <f t="shared" si="115"/>
        <v>6.5148680895795277E-4</v>
      </c>
      <c r="H916" s="299">
        <f t="shared" si="116"/>
        <v>52.264469777105582</v>
      </c>
      <c r="I916" s="304">
        <f t="shared" si="117"/>
        <v>33.693257299539241</v>
      </c>
      <c r="J916" s="299">
        <f t="shared" si="118"/>
        <v>22.531732864978043</v>
      </c>
      <c r="K916" s="303">
        <f t="shared" si="113"/>
        <v>108.48945994162287</v>
      </c>
      <c r="L916" s="298">
        <f t="shared" si="119"/>
        <v>7.5771166493314402E-4</v>
      </c>
    </row>
    <row r="917" spans="1:12" ht="30" customHeight="1" x14ac:dyDescent="0.2">
      <c r="A917" s="296">
        <v>39630</v>
      </c>
      <c r="B917" s="297">
        <v>2039.66</v>
      </c>
      <c r="C917" s="291">
        <f>INDEX('Task 1 Data Calculations'!$A$1:$BG$27151,MATCH($A917,'Task 1 Data Calculations'!$A$1:$A$27151,0),MATCH('Task 2 My Portfolio Calculation'!$C$3,'Task 1 Data Calculations'!$A$1:$BG$1,0))</f>
        <v>884.61</v>
      </c>
      <c r="D917" s="297">
        <v>1395.48</v>
      </c>
      <c r="E917" s="298">
        <f t="shared" si="112"/>
        <v>4.0234583756624644E-3</v>
      </c>
      <c r="F917" s="298">
        <f t="shared" si="114"/>
        <v>-4.6691112026932182E-3</v>
      </c>
      <c r="G917" s="298">
        <f t="shared" si="115"/>
        <v>-1.2747339466142229E-3</v>
      </c>
      <c r="H917" s="299">
        <f t="shared" si="116"/>
        <v>52.474753695779832</v>
      </c>
      <c r="I917" s="304">
        <f t="shared" si="117"/>
        <v>33.535939734426741</v>
      </c>
      <c r="J917" s="299">
        <f t="shared" si="118"/>
        <v>22.50301090021901</v>
      </c>
      <c r="K917" s="303">
        <f t="shared" si="113"/>
        <v>108.51370433042558</v>
      </c>
      <c r="L917" s="298">
        <f t="shared" si="119"/>
        <v>2.2347229690109646E-4</v>
      </c>
    </row>
    <row r="918" spans="1:12" ht="30" customHeight="1" x14ac:dyDescent="0.2">
      <c r="A918" s="296">
        <v>39631</v>
      </c>
      <c r="B918" s="297">
        <v>2002.64</v>
      </c>
      <c r="C918" s="291">
        <f>INDEX('Task 1 Data Calculations'!$A$1:$BG$27151,MATCH($A918,'Task 1 Data Calculations'!$A$1:$A$27151,0),MATCH('Task 2 My Portfolio Calculation'!$C$3,'Task 1 Data Calculations'!$A$1:$BG$1,0))</f>
        <v>883.19</v>
      </c>
      <c r="D918" s="297">
        <v>1396.91</v>
      </c>
      <c r="E918" s="298">
        <f t="shared" si="112"/>
        <v>-1.8316817173182887E-2</v>
      </c>
      <c r="F918" s="298">
        <f t="shared" si="114"/>
        <v>-1.6065169197940982E-3</v>
      </c>
      <c r="G918" s="298">
        <f t="shared" si="115"/>
        <v>1.0242123234987452E-3</v>
      </c>
      <c r="H918" s="299">
        <f t="shared" si="116"/>
        <v>51.513583226126428</v>
      </c>
      <c r="I918" s="304">
        <f t="shared" si="117"/>
        <v>33.48206367982219</v>
      </c>
      <c r="J918" s="299">
        <f t="shared" si="118"/>
        <v>22.526058761298842</v>
      </c>
      <c r="K918" s="303">
        <f t="shared" si="113"/>
        <v>107.52170566724746</v>
      </c>
      <c r="L918" s="298">
        <f t="shared" si="119"/>
        <v>-9.1416901606959661E-3</v>
      </c>
    </row>
    <row r="919" spans="1:12" ht="30" customHeight="1" x14ac:dyDescent="0.2">
      <c r="A919" s="296">
        <v>39632</v>
      </c>
      <c r="B919" s="297">
        <v>2004.87</v>
      </c>
      <c r="C919" s="291">
        <f>INDEX('Task 1 Data Calculations'!$A$1:$BG$27151,MATCH($A919,'Task 1 Data Calculations'!$A$1:$A$27151,0),MATCH('Task 2 My Portfolio Calculation'!$C$3,'Task 1 Data Calculations'!$A$1:$BG$1,0))</f>
        <v>881.73</v>
      </c>
      <c r="D919" s="297">
        <v>1395.66</v>
      </c>
      <c r="E919" s="298">
        <f t="shared" si="112"/>
        <v>1.1129106253844811E-3</v>
      </c>
      <c r="F919" s="298">
        <f t="shared" si="114"/>
        <v>-1.654466302192907E-3</v>
      </c>
      <c r="G919" s="298">
        <f t="shared" si="115"/>
        <v>-8.9523276657953784E-4</v>
      </c>
      <c r="H919" s="299">
        <f t="shared" si="116"/>
        <v>51.570913240250412</v>
      </c>
      <c r="I919" s="304">
        <f t="shared" si="117"/>
        <v>33.426668733736044</v>
      </c>
      <c r="J919" s="299">
        <f t="shared" si="118"/>
        <v>22.505892695393829</v>
      </c>
      <c r="K919" s="303">
        <f t="shared" si="113"/>
        <v>107.50347466938028</v>
      </c>
      <c r="L919" s="298">
        <f t="shared" si="119"/>
        <v>-1.6955644215316419E-4</v>
      </c>
    </row>
    <row r="920" spans="1:12" ht="30" customHeight="1" x14ac:dyDescent="0.2">
      <c r="A920" s="296">
        <v>39633</v>
      </c>
      <c r="B920" s="297">
        <v>2004.87</v>
      </c>
      <c r="C920" s="291">
        <f>INDEX('Task 1 Data Calculations'!$A$1:$BG$27151,MATCH($A920,'Task 1 Data Calculations'!$A$1:$A$27151,0),MATCH('Task 2 My Portfolio Calculation'!$C$3,'Task 1 Data Calculations'!$A$1:$BG$1,0))</f>
        <v>881.73</v>
      </c>
      <c r="D920" s="297">
        <v>1395.66</v>
      </c>
      <c r="E920" s="298">
        <f t="shared" si="112"/>
        <v>0</v>
      </c>
      <c r="F920" s="298">
        <f t="shared" si="114"/>
        <v>0</v>
      </c>
      <c r="G920" s="298">
        <f t="shared" si="115"/>
        <v>0</v>
      </c>
      <c r="H920" s="299">
        <f t="shared" si="116"/>
        <v>51.570913240250412</v>
      </c>
      <c r="I920" s="304">
        <f t="shared" si="117"/>
        <v>33.426668733736044</v>
      </c>
      <c r="J920" s="299">
        <f t="shared" si="118"/>
        <v>22.505892695393829</v>
      </c>
      <c r="K920" s="303">
        <f t="shared" si="113"/>
        <v>107.50347466938028</v>
      </c>
      <c r="L920" s="298">
        <f t="shared" si="119"/>
        <v>0</v>
      </c>
    </row>
    <row r="921" spans="1:12" ht="30" customHeight="1" x14ac:dyDescent="0.2">
      <c r="A921" s="296">
        <v>39634</v>
      </c>
      <c r="B921" s="297">
        <v>2004.87</v>
      </c>
      <c r="C921" s="291">
        <f>INDEX('Task 1 Data Calculations'!$A$1:$BG$27151,MATCH($A921,'Task 1 Data Calculations'!$A$1:$A$27151,0),MATCH('Task 2 My Portfolio Calculation'!$C$3,'Task 1 Data Calculations'!$A$1:$BG$1,0))</f>
        <v>881.73</v>
      </c>
      <c r="D921" s="297">
        <v>1395.66</v>
      </c>
      <c r="E921" s="298">
        <f t="shared" si="112"/>
        <v>0</v>
      </c>
      <c r="F921" s="298">
        <f t="shared" si="114"/>
        <v>0</v>
      </c>
      <c r="G921" s="298">
        <f t="shared" si="115"/>
        <v>0</v>
      </c>
      <c r="H921" s="299">
        <f t="shared" si="116"/>
        <v>51.570913240250412</v>
      </c>
      <c r="I921" s="304">
        <f t="shared" si="117"/>
        <v>33.426668733736044</v>
      </c>
      <c r="J921" s="299">
        <f t="shared" si="118"/>
        <v>22.505892695393829</v>
      </c>
      <c r="K921" s="303">
        <f t="shared" si="113"/>
        <v>107.50347466938028</v>
      </c>
      <c r="L921" s="298">
        <f t="shared" si="119"/>
        <v>0</v>
      </c>
    </row>
    <row r="922" spans="1:12" ht="30" customHeight="1" x14ac:dyDescent="0.2">
      <c r="A922" s="296">
        <v>39635</v>
      </c>
      <c r="B922" s="297">
        <v>2004.87</v>
      </c>
      <c r="C922" s="291">
        <f>INDEX('Task 1 Data Calculations'!$A$1:$BG$27151,MATCH($A922,'Task 1 Data Calculations'!$A$1:$A$27151,0),MATCH('Task 2 My Portfolio Calculation'!$C$3,'Task 1 Data Calculations'!$A$1:$BG$1,0))</f>
        <v>881.73</v>
      </c>
      <c r="D922" s="297">
        <v>1395.66</v>
      </c>
      <c r="E922" s="298">
        <f t="shared" si="112"/>
        <v>0</v>
      </c>
      <c r="F922" s="298">
        <f t="shared" si="114"/>
        <v>0</v>
      </c>
      <c r="G922" s="298">
        <f t="shared" si="115"/>
        <v>0</v>
      </c>
      <c r="H922" s="299">
        <f t="shared" si="116"/>
        <v>51.570913240250412</v>
      </c>
      <c r="I922" s="304">
        <f t="shared" si="117"/>
        <v>33.426668733736044</v>
      </c>
      <c r="J922" s="299">
        <f t="shared" si="118"/>
        <v>22.505892695393829</v>
      </c>
      <c r="K922" s="303">
        <f t="shared" si="113"/>
        <v>107.50347466938028</v>
      </c>
      <c r="L922" s="298">
        <f t="shared" si="119"/>
        <v>0</v>
      </c>
    </row>
    <row r="923" spans="1:12" ht="30" customHeight="1" x14ac:dyDescent="0.2">
      <c r="A923" s="296">
        <v>39636</v>
      </c>
      <c r="B923" s="297">
        <v>1988.09</v>
      </c>
      <c r="C923" s="291">
        <f>INDEX('Task 1 Data Calculations'!$A$1:$BG$27151,MATCH($A923,'Task 1 Data Calculations'!$A$1:$A$27151,0),MATCH('Task 2 My Portfolio Calculation'!$C$3,'Task 1 Data Calculations'!$A$1:$BG$1,0))</f>
        <v>880.71</v>
      </c>
      <c r="D923" s="297">
        <v>1397.72</v>
      </c>
      <c r="E923" s="298">
        <f t="shared" si="112"/>
        <v>-8.4048419117961105E-3</v>
      </c>
      <c r="F923" s="298">
        <f t="shared" si="114"/>
        <v>-1.1574863415274197E-3</v>
      </c>
      <c r="G923" s="298">
        <f t="shared" si="115"/>
        <v>1.4749159609073548E-3</v>
      </c>
      <c r="H923" s="299">
        <f t="shared" si="116"/>
        <v>51.137467867219151</v>
      </c>
      <c r="I923" s="304">
        <f t="shared" si="117"/>
        <v>33.387977821233982</v>
      </c>
      <c r="J923" s="299">
        <f t="shared" si="118"/>
        <v>22.539086995744732</v>
      </c>
      <c r="K923" s="303">
        <f t="shared" si="113"/>
        <v>107.06453268419787</v>
      </c>
      <c r="L923" s="298">
        <f t="shared" si="119"/>
        <v>-4.0830492831263991E-3</v>
      </c>
    </row>
    <row r="924" spans="1:12" ht="30" customHeight="1" x14ac:dyDescent="0.2">
      <c r="A924" s="296">
        <v>39637</v>
      </c>
      <c r="B924" s="297">
        <v>2022.83</v>
      </c>
      <c r="C924" s="291">
        <f>INDEX('Task 1 Data Calculations'!$A$1:$BG$27151,MATCH($A924,'Task 1 Data Calculations'!$A$1:$A$27151,0),MATCH('Task 2 My Portfolio Calculation'!$C$3,'Task 1 Data Calculations'!$A$1:$BG$1,0))</f>
        <v>878.31</v>
      </c>
      <c r="D924" s="297">
        <v>1403.3</v>
      </c>
      <c r="E924" s="298">
        <f t="shared" si="112"/>
        <v>1.7323142201709451E-2</v>
      </c>
      <c r="F924" s="298">
        <f t="shared" si="114"/>
        <v>-2.7287938616537477E-3</v>
      </c>
      <c r="G924" s="298">
        <f t="shared" si="115"/>
        <v>3.9842681463112843E-3</v>
      </c>
      <c r="H924" s="299">
        <f t="shared" si="116"/>
        <v>52.023329494918336</v>
      </c>
      <c r="I924" s="304">
        <f t="shared" si="117"/>
        <v>33.296868912302365</v>
      </c>
      <c r="J924" s="299">
        <f t="shared" si="118"/>
        <v>22.628888762108819</v>
      </c>
      <c r="K924" s="303">
        <f t="shared" si="113"/>
        <v>107.94908716932952</v>
      </c>
      <c r="L924" s="298">
        <f t="shared" si="119"/>
        <v>8.2618815302801015E-3</v>
      </c>
    </row>
    <row r="925" spans="1:12" ht="30" customHeight="1" x14ac:dyDescent="0.2">
      <c r="A925" s="296">
        <v>39638</v>
      </c>
      <c r="B925" s="297">
        <v>1976.97</v>
      </c>
      <c r="C925" s="291">
        <f>INDEX('Task 1 Data Calculations'!$A$1:$BG$27151,MATCH($A925,'Task 1 Data Calculations'!$A$1:$A$27151,0),MATCH('Task 2 My Portfolio Calculation'!$C$3,'Task 1 Data Calculations'!$A$1:$BG$1,0))</f>
        <v>881.77</v>
      </c>
      <c r="D925" s="297">
        <v>1407.87</v>
      </c>
      <c r="E925" s="298">
        <f t="shared" si="112"/>
        <v>-2.293215147462372E-2</v>
      </c>
      <c r="F925" s="298">
        <f t="shared" si="114"/>
        <v>3.9316445354826545E-3</v>
      </c>
      <c r="G925" s="298">
        <f t="shared" si="115"/>
        <v>3.2513181528081511E-3</v>
      </c>
      <c r="H925" s="299">
        <f t="shared" si="116"/>
        <v>50.830322622726612</v>
      </c>
      <c r="I925" s="304">
        <f t="shared" si="117"/>
        <v>33.427780365010101</v>
      </c>
      <c r="J925" s="299">
        <f t="shared" si="118"/>
        <v>22.702462478918942</v>
      </c>
      <c r="K925" s="303">
        <f t="shared" si="113"/>
        <v>106.96056546665567</v>
      </c>
      <c r="L925" s="298">
        <f t="shared" si="119"/>
        <v>-9.1572956158790832E-3</v>
      </c>
    </row>
    <row r="926" spans="1:12" ht="30" customHeight="1" x14ac:dyDescent="0.2">
      <c r="A926" s="296">
        <v>39639</v>
      </c>
      <c r="B926" s="297">
        <v>1990.78</v>
      </c>
      <c r="C926" s="291">
        <f>INDEX('Task 1 Data Calculations'!$A$1:$BG$27151,MATCH($A926,'Task 1 Data Calculations'!$A$1:$A$27151,0),MATCH('Task 2 My Portfolio Calculation'!$C$3,'Task 1 Data Calculations'!$A$1:$BG$1,0))</f>
        <v>879.44</v>
      </c>
      <c r="D926" s="297">
        <v>1408.26</v>
      </c>
      <c r="E926" s="298">
        <f t="shared" si="112"/>
        <v>6.9611521727033594E-3</v>
      </c>
      <c r="F926" s="298">
        <f t="shared" si="114"/>
        <v>-2.6459097544633717E-3</v>
      </c>
      <c r="G926" s="298">
        <f t="shared" si="115"/>
        <v>2.7697585160717502E-4</v>
      </c>
      <c r="H926" s="299">
        <f t="shared" si="116"/>
        <v>51.184160233491014</v>
      </c>
      <c r="I926" s="304">
        <f t="shared" si="117"/>
        <v>33.339333474872262</v>
      </c>
      <c r="J926" s="299">
        <f t="shared" si="118"/>
        <v>22.708750512797621</v>
      </c>
      <c r="K926" s="303">
        <f t="shared" si="113"/>
        <v>107.2322442211609</v>
      </c>
      <c r="L926" s="298">
        <f t="shared" si="119"/>
        <v>2.5399898861784304E-3</v>
      </c>
    </row>
    <row r="927" spans="1:12" ht="30" customHeight="1" x14ac:dyDescent="0.2">
      <c r="A927" s="296">
        <v>39640</v>
      </c>
      <c r="B927" s="297">
        <v>1968.86</v>
      </c>
      <c r="C927" s="291">
        <f>INDEX('Task 1 Data Calculations'!$A$1:$BG$27151,MATCH($A927,'Task 1 Data Calculations'!$A$1:$A$27151,0),MATCH('Task 2 My Portfolio Calculation'!$C$3,'Task 1 Data Calculations'!$A$1:$BG$1,0))</f>
        <v>874.5</v>
      </c>
      <c r="D927" s="297">
        <v>1400.51</v>
      </c>
      <c r="E927" s="298">
        <f t="shared" si="112"/>
        <v>-1.1071826692380318E-2</v>
      </c>
      <c r="F927" s="298">
        <f t="shared" si="114"/>
        <v>-5.633046811951592E-3</v>
      </c>
      <c r="G927" s="298">
        <f t="shared" si="115"/>
        <v>-5.5184437798008789E-3</v>
      </c>
      <c r="H927" s="299">
        <f t="shared" si="116"/>
        <v>50.617458081990776</v>
      </c>
      <c r="I927" s="304">
        <f t="shared" si="117"/>
        <v>33.151531448729038</v>
      </c>
      <c r="J927" s="299">
        <f t="shared" si="118"/>
        <v>22.583433549783223</v>
      </c>
      <c r="K927" s="303">
        <f t="shared" si="113"/>
        <v>106.35242308050303</v>
      </c>
      <c r="L927" s="298">
        <f t="shared" si="119"/>
        <v>-8.2048188681315137E-3</v>
      </c>
    </row>
    <row r="928" spans="1:12" ht="30" customHeight="1" x14ac:dyDescent="0.2">
      <c r="A928" s="296">
        <v>39641</v>
      </c>
      <c r="B928" s="297">
        <v>1968.86</v>
      </c>
      <c r="C928" s="291">
        <f>INDEX('Task 1 Data Calculations'!$A$1:$BG$27151,MATCH($A928,'Task 1 Data Calculations'!$A$1:$A$27151,0),MATCH('Task 2 My Portfolio Calculation'!$C$3,'Task 1 Data Calculations'!$A$1:$BG$1,0))</f>
        <v>874.5</v>
      </c>
      <c r="D928" s="297">
        <v>1400.51</v>
      </c>
      <c r="E928" s="298">
        <f t="shared" si="112"/>
        <v>0</v>
      </c>
      <c r="F928" s="298">
        <f t="shared" si="114"/>
        <v>0</v>
      </c>
      <c r="G928" s="298">
        <f t="shared" si="115"/>
        <v>0</v>
      </c>
      <c r="H928" s="299">
        <f t="shared" si="116"/>
        <v>50.617458081990776</v>
      </c>
      <c r="I928" s="304">
        <f t="shared" si="117"/>
        <v>33.151531448729038</v>
      </c>
      <c r="J928" s="299">
        <f t="shared" si="118"/>
        <v>22.583433549783223</v>
      </c>
      <c r="K928" s="303">
        <f t="shared" si="113"/>
        <v>106.35242308050303</v>
      </c>
      <c r="L928" s="298">
        <f t="shared" si="119"/>
        <v>0</v>
      </c>
    </row>
    <row r="929" spans="1:12" ht="30" customHeight="1" x14ac:dyDescent="0.2">
      <c r="A929" s="296">
        <v>39642</v>
      </c>
      <c r="B929" s="297">
        <v>1968.86</v>
      </c>
      <c r="C929" s="291">
        <f>INDEX('Task 1 Data Calculations'!$A$1:$BG$27151,MATCH($A929,'Task 1 Data Calculations'!$A$1:$A$27151,0),MATCH('Task 2 My Portfolio Calculation'!$C$3,'Task 1 Data Calculations'!$A$1:$BG$1,0))</f>
        <v>874.5</v>
      </c>
      <c r="D929" s="297">
        <v>1400.51</v>
      </c>
      <c r="E929" s="298">
        <f t="shared" si="112"/>
        <v>0</v>
      </c>
      <c r="F929" s="298">
        <f t="shared" si="114"/>
        <v>0</v>
      </c>
      <c r="G929" s="298">
        <f t="shared" si="115"/>
        <v>0</v>
      </c>
      <c r="H929" s="299">
        <f t="shared" si="116"/>
        <v>50.617458081990776</v>
      </c>
      <c r="I929" s="304">
        <f t="shared" si="117"/>
        <v>33.151531448729038</v>
      </c>
      <c r="J929" s="299">
        <f t="shared" si="118"/>
        <v>22.583433549783223</v>
      </c>
      <c r="K929" s="303">
        <f t="shared" si="113"/>
        <v>106.35242308050303</v>
      </c>
      <c r="L929" s="298">
        <f t="shared" si="119"/>
        <v>0</v>
      </c>
    </row>
    <row r="930" spans="1:12" ht="30" customHeight="1" x14ac:dyDescent="0.2">
      <c r="A930" s="296">
        <v>39643</v>
      </c>
      <c r="B930" s="297">
        <v>1951.08</v>
      </c>
      <c r="C930" s="291">
        <f>INDEX('Task 1 Data Calculations'!$A$1:$BG$27151,MATCH($A930,'Task 1 Data Calculations'!$A$1:$A$27151,0),MATCH('Task 2 My Portfolio Calculation'!$C$3,'Task 1 Data Calculations'!$A$1:$BG$1,0))</f>
        <v>876.56</v>
      </c>
      <c r="D930" s="297">
        <v>1405.43</v>
      </c>
      <c r="E930" s="298">
        <f t="shared" si="112"/>
        <v>-9.0716296335133628E-3</v>
      </c>
      <c r="F930" s="298">
        <f t="shared" si="114"/>
        <v>2.352861638481119E-3</v>
      </c>
      <c r="G930" s="298">
        <f t="shared" si="115"/>
        <v>3.5068497845122566E-3</v>
      </c>
      <c r="H930" s="299">
        <f t="shared" si="116"/>
        <v>50.158275249281068</v>
      </c>
      <c r="I930" s="304">
        <f t="shared" si="117"/>
        <v>33.229532415331654</v>
      </c>
      <c r="J930" s="299">
        <f t="shared" si="118"/>
        <v>22.66263025886083</v>
      </c>
      <c r="K930" s="303">
        <f t="shared" si="113"/>
        <v>106.05043792347355</v>
      </c>
      <c r="L930" s="298">
        <f t="shared" si="119"/>
        <v>-2.8394760390263152E-3</v>
      </c>
    </row>
    <row r="931" spans="1:12" ht="30" customHeight="1" x14ac:dyDescent="0.2">
      <c r="A931" s="296">
        <v>39644</v>
      </c>
      <c r="B931" s="297">
        <v>1929.85</v>
      </c>
      <c r="C931" s="291">
        <f>INDEX('Task 1 Data Calculations'!$A$1:$BG$27151,MATCH($A931,'Task 1 Data Calculations'!$A$1:$A$27151,0),MATCH('Task 2 My Portfolio Calculation'!$C$3,'Task 1 Data Calculations'!$A$1:$BG$1,0))</f>
        <v>872.24</v>
      </c>
      <c r="D931" s="297">
        <v>1406.79</v>
      </c>
      <c r="E931" s="298">
        <f t="shared" si="112"/>
        <v>-1.0940785724158429E-2</v>
      </c>
      <c r="F931" s="298">
        <f t="shared" si="114"/>
        <v>-4.9405406990114357E-3</v>
      </c>
      <c r="G931" s="298">
        <f t="shared" si="115"/>
        <v>9.6720747738234056E-4</v>
      </c>
      <c r="H931" s="299">
        <f t="shared" si="116"/>
        <v>49.609504307485324</v>
      </c>
      <c r="I931" s="304">
        <f t="shared" si="117"/>
        <v>33.065360558024587</v>
      </c>
      <c r="J931" s="299">
        <f t="shared" si="118"/>
        <v>22.68454972430435</v>
      </c>
      <c r="K931" s="303">
        <f t="shared" si="113"/>
        <v>105.35941458981425</v>
      </c>
      <c r="L931" s="298">
        <f t="shared" si="119"/>
        <v>-6.515987554506354E-3</v>
      </c>
    </row>
    <row r="932" spans="1:12" ht="30" customHeight="1" x14ac:dyDescent="0.2">
      <c r="A932" s="296">
        <v>39645</v>
      </c>
      <c r="B932" s="297">
        <v>1978.47</v>
      </c>
      <c r="C932" s="291">
        <f>INDEX('Task 1 Data Calculations'!$A$1:$BG$27151,MATCH($A932,'Task 1 Data Calculations'!$A$1:$A$27151,0),MATCH('Task 2 My Portfolio Calculation'!$C$3,'Task 1 Data Calculations'!$A$1:$BG$1,0))</f>
        <v>871.85</v>
      </c>
      <c r="D932" s="297">
        <v>1399.05</v>
      </c>
      <c r="E932" s="298">
        <f t="shared" si="112"/>
        <v>2.4881539036939567E-2</v>
      </c>
      <c r="F932" s="298">
        <f t="shared" si="114"/>
        <v>-4.4722463462352753E-4</v>
      </c>
      <c r="G932" s="298">
        <f t="shared" si="115"/>
        <v>-5.5170784026170377E-3</v>
      </c>
      <c r="H932" s="299">
        <f t="shared" si="116"/>
        <v>50.843865125515237</v>
      </c>
      <c r="I932" s="304">
        <f t="shared" si="117"/>
        <v>33.05057291423033</v>
      </c>
      <c r="J932" s="299">
        <f t="shared" si="118"/>
        <v>22.559397284947298</v>
      </c>
      <c r="K932" s="303">
        <f t="shared" si="113"/>
        <v>106.45383532469286</v>
      </c>
      <c r="L932" s="298">
        <f t="shared" si="119"/>
        <v>1.0387498251954176E-2</v>
      </c>
    </row>
    <row r="933" spans="1:12" ht="30" customHeight="1" x14ac:dyDescent="0.2">
      <c r="A933" s="296">
        <v>39646</v>
      </c>
      <c r="B933" s="297">
        <v>2002.3</v>
      </c>
      <c r="C933" s="291">
        <f>INDEX('Task 1 Data Calculations'!$A$1:$BG$27151,MATCH($A933,'Task 1 Data Calculations'!$A$1:$A$27151,0),MATCH('Task 2 My Portfolio Calculation'!$C$3,'Task 1 Data Calculations'!$A$1:$BG$1,0))</f>
        <v>875.18</v>
      </c>
      <c r="D933" s="297">
        <v>1389.13</v>
      </c>
      <c r="E933" s="298">
        <f t="shared" si="112"/>
        <v>1.1972701090358681E-2</v>
      </c>
      <c r="F933" s="298">
        <f t="shared" si="114"/>
        <v>3.8121887235435335E-3</v>
      </c>
      <c r="G933" s="298">
        <f t="shared" si="115"/>
        <v>-7.1157829535452568E-3</v>
      </c>
      <c r="H933" s="299">
        <f t="shared" si="116"/>
        <v>51.452603524941544</v>
      </c>
      <c r="I933" s="304">
        <f t="shared" si="117"/>
        <v>33.176567935600616</v>
      </c>
      <c r="J933" s="299">
        <f t="shared" si="118"/>
        <v>22.398869510304817</v>
      </c>
      <c r="K933" s="303">
        <f t="shared" si="113"/>
        <v>107.02804097084697</v>
      </c>
      <c r="L933" s="298">
        <f t="shared" si="119"/>
        <v>5.3939404287571095E-3</v>
      </c>
    </row>
    <row r="934" spans="1:12" ht="30" customHeight="1" x14ac:dyDescent="0.2">
      <c r="A934" s="296">
        <v>39647</v>
      </c>
      <c r="B934" s="297">
        <v>2002.88</v>
      </c>
      <c r="C934" s="291">
        <f>INDEX('Task 1 Data Calculations'!$A$1:$BG$27151,MATCH($A934,'Task 1 Data Calculations'!$A$1:$A$27151,0),MATCH('Task 2 My Portfolio Calculation'!$C$3,'Task 1 Data Calculations'!$A$1:$BG$1,0))</f>
        <v>878.15</v>
      </c>
      <c r="D934" s="297">
        <v>1384.35</v>
      </c>
      <c r="E934" s="298">
        <f t="shared" si="112"/>
        <v>2.8962493773286222E-4</v>
      </c>
      <c r="F934" s="298">
        <f t="shared" si="114"/>
        <v>3.3878423806982553E-3</v>
      </c>
      <c r="G934" s="298">
        <f t="shared" si="115"/>
        <v>-3.4469365077415006E-3</v>
      </c>
      <c r="H934" s="299">
        <f t="shared" si="116"/>
        <v>51.467505482033651</v>
      </c>
      <c r="I934" s="304">
        <f t="shared" si="117"/>
        <v>33.288964918498962</v>
      </c>
      <c r="J934" s="299">
        <f t="shared" si="118"/>
        <v>22.32166202925761</v>
      </c>
      <c r="K934" s="303">
        <f t="shared" si="113"/>
        <v>107.07813242979022</v>
      </c>
      <c r="L934" s="298">
        <f t="shared" si="119"/>
        <v>4.6802182389647665E-4</v>
      </c>
    </row>
    <row r="935" spans="1:12" ht="30" customHeight="1" x14ac:dyDescent="0.2">
      <c r="A935" s="296">
        <v>39648</v>
      </c>
      <c r="B935" s="297">
        <v>2002.88</v>
      </c>
      <c r="C935" s="291">
        <f>INDEX('Task 1 Data Calculations'!$A$1:$BG$27151,MATCH($A935,'Task 1 Data Calculations'!$A$1:$A$27151,0),MATCH('Task 2 My Portfolio Calculation'!$C$3,'Task 1 Data Calculations'!$A$1:$BG$1,0))</f>
        <v>878.15</v>
      </c>
      <c r="D935" s="297">
        <v>1384.35</v>
      </c>
      <c r="E935" s="298">
        <f t="shared" si="112"/>
        <v>0</v>
      </c>
      <c r="F935" s="298">
        <f t="shared" si="114"/>
        <v>0</v>
      </c>
      <c r="G935" s="298">
        <f t="shared" si="115"/>
        <v>0</v>
      </c>
      <c r="H935" s="299">
        <f t="shared" si="116"/>
        <v>51.467505482033651</v>
      </c>
      <c r="I935" s="304">
        <f t="shared" si="117"/>
        <v>33.288964918498962</v>
      </c>
      <c r="J935" s="299">
        <f t="shared" si="118"/>
        <v>22.32166202925761</v>
      </c>
      <c r="K935" s="303">
        <f t="shared" si="113"/>
        <v>107.07813242979022</v>
      </c>
      <c r="L935" s="298">
        <f t="shared" si="119"/>
        <v>0</v>
      </c>
    </row>
    <row r="936" spans="1:12" ht="30" customHeight="1" x14ac:dyDescent="0.2">
      <c r="A936" s="296">
        <v>39649</v>
      </c>
      <c r="B936" s="297">
        <v>2002.88</v>
      </c>
      <c r="C936" s="291">
        <f>INDEX('Task 1 Data Calculations'!$A$1:$BG$27151,MATCH($A936,'Task 1 Data Calculations'!$A$1:$A$27151,0),MATCH('Task 2 My Portfolio Calculation'!$C$3,'Task 1 Data Calculations'!$A$1:$BG$1,0))</f>
        <v>878.15</v>
      </c>
      <c r="D936" s="297">
        <v>1384.35</v>
      </c>
      <c r="E936" s="298">
        <f t="shared" si="112"/>
        <v>0</v>
      </c>
      <c r="F936" s="298">
        <f t="shared" si="114"/>
        <v>0</v>
      </c>
      <c r="G936" s="298">
        <f t="shared" si="115"/>
        <v>0</v>
      </c>
      <c r="H936" s="299">
        <f t="shared" si="116"/>
        <v>51.467505482033651</v>
      </c>
      <c r="I936" s="304">
        <f t="shared" si="117"/>
        <v>33.288964918498962</v>
      </c>
      <c r="J936" s="299">
        <f t="shared" si="118"/>
        <v>22.32166202925761</v>
      </c>
      <c r="K936" s="303">
        <f t="shared" si="113"/>
        <v>107.07813242979022</v>
      </c>
      <c r="L936" s="298">
        <f t="shared" si="119"/>
        <v>0</v>
      </c>
    </row>
    <row r="937" spans="1:12" ht="30" customHeight="1" x14ac:dyDescent="0.2">
      <c r="A937" s="296">
        <v>39650</v>
      </c>
      <c r="B937" s="297">
        <v>2001.86</v>
      </c>
      <c r="C937" s="291">
        <f>INDEX('Task 1 Data Calculations'!$A$1:$BG$27151,MATCH($A937,'Task 1 Data Calculations'!$A$1:$A$27151,0),MATCH('Task 2 My Portfolio Calculation'!$C$3,'Task 1 Data Calculations'!$A$1:$BG$1,0))</f>
        <v>881.9</v>
      </c>
      <c r="D937" s="297">
        <v>1386.12</v>
      </c>
      <c r="E937" s="298">
        <f t="shared" si="112"/>
        <v>-5.093963763222911E-4</v>
      </c>
      <c r="F937" s="298">
        <f t="shared" si="114"/>
        <v>4.2612490263905919E-3</v>
      </c>
      <c r="G937" s="298">
        <f t="shared" si="115"/>
        <v>1.2777617088938255E-3</v>
      </c>
      <c r="H937" s="299">
        <f t="shared" si="116"/>
        <v>51.441288121242756</v>
      </c>
      <c r="I937" s="304">
        <f t="shared" si="117"/>
        <v>33.43081748784747</v>
      </c>
      <c r="J937" s="299">
        <f t="shared" si="118"/>
        <v>22.350183794277466</v>
      </c>
      <c r="K937" s="303">
        <f t="shared" si="113"/>
        <v>107.2222894033677</v>
      </c>
      <c r="L937" s="298">
        <f t="shared" si="119"/>
        <v>1.3462783698810071E-3</v>
      </c>
    </row>
    <row r="938" spans="1:12" ht="30" customHeight="1" x14ac:dyDescent="0.2">
      <c r="A938" s="296">
        <v>39651</v>
      </c>
      <c r="B938" s="297">
        <v>2028.91</v>
      </c>
      <c r="C938" s="291">
        <f>INDEX('Task 1 Data Calculations'!$A$1:$BG$27151,MATCH($A938,'Task 1 Data Calculations'!$A$1:$A$27151,0),MATCH('Task 2 My Portfolio Calculation'!$C$3,'Task 1 Data Calculations'!$A$1:$BG$1,0))</f>
        <v>879.95</v>
      </c>
      <c r="D938" s="297">
        <v>1383.81</v>
      </c>
      <c r="E938" s="298">
        <f t="shared" si="112"/>
        <v>1.3421954655984475E-2</v>
      </c>
      <c r="F938" s="298">
        <f t="shared" si="114"/>
        <v>-2.2135832179150869E-3</v>
      </c>
      <c r="G938" s="298">
        <f t="shared" si="115"/>
        <v>-1.6679125721746773E-3</v>
      </c>
      <c r="H938" s="299">
        <f t="shared" si="116"/>
        <v>52.131730757851507</v>
      </c>
      <c r="I938" s="304">
        <f t="shared" si="117"/>
        <v>33.356815591295188</v>
      </c>
      <c r="J938" s="299">
        <f t="shared" si="118"/>
        <v>22.312905641736577</v>
      </c>
      <c r="K938" s="303">
        <f t="shared" si="113"/>
        <v>107.80145199088328</v>
      </c>
      <c r="L938" s="298">
        <f t="shared" si="119"/>
        <v>5.4015129758774984E-3</v>
      </c>
    </row>
    <row r="939" spans="1:12" ht="30" customHeight="1" x14ac:dyDescent="0.2">
      <c r="A939" s="296">
        <v>39652</v>
      </c>
      <c r="B939" s="297">
        <v>2037.15</v>
      </c>
      <c r="C939" s="291">
        <f>INDEX('Task 1 Data Calculations'!$A$1:$BG$27151,MATCH($A939,'Task 1 Data Calculations'!$A$1:$A$27151,0),MATCH('Task 2 My Portfolio Calculation'!$C$3,'Task 1 Data Calculations'!$A$1:$BG$1,0))</f>
        <v>882.92</v>
      </c>
      <c r="D939" s="297">
        <v>1382.79</v>
      </c>
      <c r="E939" s="298">
        <f t="shared" si="112"/>
        <v>4.0530692021880149E-3</v>
      </c>
      <c r="F939" s="298">
        <f t="shared" si="114"/>
        <v>3.3695085967910465E-3</v>
      </c>
      <c r="G939" s="298">
        <f t="shared" si="115"/>
        <v>-7.3736719888332241E-4</v>
      </c>
      <c r="H939" s="299">
        <f t="shared" si="116"/>
        <v>52.343024270242914</v>
      </c>
      <c r="I939" s="304">
        <f t="shared" si="117"/>
        <v>33.469211668191633</v>
      </c>
      <c r="J939" s="299">
        <f t="shared" si="118"/>
        <v>22.296452837004583</v>
      </c>
      <c r="K939" s="303">
        <f t="shared" si="113"/>
        <v>108.10868877543913</v>
      </c>
      <c r="L939" s="298">
        <f t="shared" si="119"/>
        <v>2.8500245486659812E-3</v>
      </c>
    </row>
    <row r="940" spans="1:12" ht="30" customHeight="1" x14ac:dyDescent="0.2">
      <c r="A940" s="296">
        <v>39653</v>
      </c>
      <c r="B940" s="297">
        <v>1990.09</v>
      </c>
      <c r="C940" s="291">
        <f>INDEX('Task 1 Data Calculations'!$A$1:$BG$27151,MATCH($A940,'Task 1 Data Calculations'!$A$1:$A$27151,0),MATCH('Task 2 My Portfolio Calculation'!$C$3,'Task 1 Data Calculations'!$A$1:$BG$1,0))</f>
        <v>882.27</v>
      </c>
      <c r="D940" s="297">
        <v>1393.58</v>
      </c>
      <c r="E940" s="298">
        <f t="shared" si="112"/>
        <v>-2.3371908391666359E-2</v>
      </c>
      <c r="F940" s="298">
        <f t="shared" si="114"/>
        <v>-7.3646466315683233E-4</v>
      </c>
      <c r="G940" s="298">
        <f t="shared" si="115"/>
        <v>7.772778357404404E-3</v>
      </c>
      <c r="H940" s="299">
        <f t="shared" si="116"/>
        <v>51.11966790205603</v>
      </c>
      <c r="I940" s="304">
        <f t="shared" si="117"/>
        <v>33.444562776494294</v>
      </c>
      <c r="J940" s="299">
        <f t="shared" si="118"/>
        <v>22.469758223062939</v>
      </c>
      <c r="K940" s="303">
        <f t="shared" si="113"/>
        <v>107.03398890161327</v>
      </c>
      <c r="L940" s="298">
        <f t="shared" si="119"/>
        <v>-9.9409204384876566E-3</v>
      </c>
    </row>
    <row r="941" spans="1:12" ht="30" customHeight="1" x14ac:dyDescent="0.2">
      <c r="A941" s="296">
        <v>39654</v>
      </c>
      <c r="B941" s="297">
        <v>1998.41</v>
      </c>
      <c r="C941" s="291">
        <f>INDEX('Task 1 Data Calculations'!$A$1:$BG$27151,MATCH($A941,'Task 1 Data Calculations'!$A$1:$A$27151,0),MATCH('Task 2 My Portfolio Calculation'!$C$3,'Task 1 Data Calculations'!$A$1:$BG$1,0))</f>
        <v>880.38</v>
      </c>
      <c r="D941" s="297">
        <v>1385.95</v>
      </c>
      <c r="E941" s="298">
        <f t="shared" si="112"/>
        <v>4.1720005354751325E-3</v>
      </c>
      <c r="F941" s="298">
        <f t="shared" si="114"/>
        <v>-2.1444991624235948E-3</v>
      </c>
      <c r="G941" s="298">
        <f t="shared" si="115"/>
        <v>-5.4901506118818508E-3</v>
      </c>
      <c r="H941" s="299">
        <f t="shared" si="116"/>
        <v>51.332939183916714</v>
      </c>
      <c r="I941" s="304">
        <f t="shared" si="117"/>
        <v>33.372840939632482</v>
      </c>
      <c r="J941" s="299">
        <f t="shared" si="118"/>
        <v>22.346395866205754</v>
      </c>
      <c r="K941" s="303">
        <f t="shared" si="113"/>
        <v>107.05217598975496</v>
      </c>
      <c r="L941" s="298">
        <f t="shared" si="119"/>
        <v>1.6991881110218893E-4</v>
      </c>
    </row>
    <row r="942" spans="1:12" ht="30" customHeight="1" x14ac:dyDescent="0.2">
      <c r="A942" s="296">
        <v>39655</v>
      </c>
      <c r="B942" s="297">
        <v>1998.41</v>
      </c>
      <c r="C942" s="291">
        <f>INDEX('Task 1 Data Calculations'!$A$1:$BG$27151,MATCH($A942,'Task 1 Data Calculations'!$A$1:$A$27151,0),MATCH('Task 2 My Portfolio Calculation'!$C$3,'Task 1 Data Calculations'!$A$1:$BG$1,0))</f>
        <v>880.38</v>
      </c>
      <c r="D942" s="297">
        <v>1385.95</v>
      </c>
      <c r="E942" s="298">
        <f t="shared" si="112"/>
        <v>0</v>
      </c>
      <c r="F942" s="298">
        <f t="shared" si="114"/>
        <v>0</v>
      </c>
      <c r="G942" s="298">
        <f t="shared" si="115"/>
        <v>0</v>
      </c>
      <c r="H942" s="299">
        <f t="shared" si="116"/>
        <v>51.332939183916714</v>
      </c>
      <c r="I942" s="304">
        <f t="shared" si="117"/>
        <v>33.372840939632482</v>
      </c>
      <c r="J942" s="299">
        <f t="shared" si="118"/>
        <v>22.346395866205754</v>
      </c>
      <c r="K942" s="303">
        <f t="shared" si="113"/>
        <v>107.05217598975496</v>
      </c>
      <c r="L942" s="298">
        <f t="shared" si="119"/>
        <v>0</v>
      </c>
    </row>
    <row r="943" spans="1:12" ht="30" customHeight="1" x14ac:dyDescent="0.2">
      <c r="A943" s="296">
        <v>39656</v>
      </c>
      <c r="B943" s="297">
        <v>1998.41</v>
      </c>
      <c r="C943" s="291">
        <f>INDEX('Task 1 Data Calculations'!$A$1:$BG$27151,MATCH($A943,'Task 1 Data Calculations'!$A$1:$A$27151,0),MATCH('Task 2 My Portfolio Calculation'!$C$3,'Task 1 Data Calculations'!$A$1:$BG$1,0))</f>
        <v>880.38</v>
      </c>
      <c r="D943" s="297">
        <v>1385.95</v>
      </c>
      <c r="E943" s="298">
        <f t="shared" si="112"/>
        <v>0</v>
      </c>
      <c r="F943" s="298">
        <f t="shared" si="114"/>
        <v>0</v>
      </c>
      <c r="G943" s="298">
        <f t="shared" si="115"/>
        <v>0</v>
      </c>
      <c r="H943" s="299">
        <f t="shared" si="116"/>
        <v>51.332939183916714</v>
      </c>
      <c r="I943" s="304">
        <f t="shared" si="117"/>
        <v>33.372840939632482</v>
      </c>
      <c r="J943" s="299">
        <f t="shared" si="118"/>
        <v>22.346395866205754</v>
      </c>
      <c r="K943" s="303">
        <f t="shared" si="113"/>
        <v>107.05217598975496</v>
      </c>
      <c r="L943" s="298">
        <f t="shared" si="119"/>
        <v>0</v>
      </c>
    </row>
    <row r="944" spans="1:12" ht="30" customHeight="1" x14ac:dyDescent="0.2">
      <c r="A944" s="296">
        <v>39657</v>
      </c>
      <c r="B944" s="297">
        <v>1961.23</v>
      </c>
      <c r="C944" s="291">
        <f>INDEX('Task 1 Data Calculations'!$A$1:$BG$27151,MATCH($A944,'Task 1 Data Calculations'!$A$1:$A$27151,0),MATCH('Task 2 My Portfolio Calculation'!$C$3,'Task 1 Data Calculations'!$A$1:$BG$1,0))</f>
        <v>878.29</v>
      </c>
      <c r="D944" s="297">
        <v>1393.59</v>
      </c>
      <c r="E944" s="298">
        <f t="shared" si="112"/>
        <v>-1.878003694482434E-2</v>
      </c>
      <c r="F944" s="298">
        <f t="shared" si="114"/>
        <v>-2.3767972205089283E-3</v>
      </c>
      <c r="G944" s="298">
        <f t="shared" si="115"/>
        <v>5.4973263492785118E-3</v>
      </c>
      <c r="H944" s="299">
        <f t="shared" si="116"/>
        <v>50.368904689556338</v>
      </c>
      <c r="I944" s="304">
        <f t="shared" si="117"/>
        <v>33.293520464046679</v>
      </c>
      <c r="J944" s="299">
        <f t="shared" si="118"/>
        <v>22.469241297012456</v>
      </c>
      <c r="K944" s="303">
        <f t="shared" si="113"/>
        <v>106.13166645061547</v>
      </c>
      <c r="L944" s="298">
        <f t="shared" si="119"/>
        <v>-8.5986999388744968E-3</v>
      </c>
    </row>
    <row r="945" spans="1:12" ht="30" customHeight="1" x14ac:dyDescent="0.2">
      <c r="A945" s="296">
        <v>39658</v>
      </c>
      <c r="B945" s="297">
        <v>2007.21</v>
      </c>
      <c r="C945" s="291">
        <f>INDEX('Task 1 Data Calculations'!$A$1:$BG$27151,MATCH($A945,'Task 1 Data Calculations'!$A$1:$A$27151,0),MATCH('Task 2 My Portfolio Calculation'!$C$3,'Task 1 Data Calculations'!$A$1:$BG$1,0))</f>
        <v>876.63</v>
      </c>
      <c r="D945" s="297">
        <v>1391.31</v>
      </c>
      <c r="E945" s="298">
        <f t="shared" si="112"/>
        <v>2.3173870687198186E-2</v>
      </c>
      <c r="F945" s="298">
        <f t="shared" si="114"/>
        <v>-1.8918246929718382E-3</v>
      </c>
      <c r="G945" s="298">
        <f t="shared" si="115"/>
        <v>-1.6374020678704586E-3</v>
      </c>
      <c r="H945" s="299">
        <f t="shared" si="116"/>
        <v>51.536147173487926</v>
      </c>
      <c r="I945" s="304">
        <f t="shared" si="117"/>
        <v>33.230534959916831</v>
      </c>
      <c r="J945" s="299">
        <f t="shared" si="118"/>
        <v>22.432450114849246</v>
      </c>
      <c r="K945" s="303">
        <f t="shared" si="113"/>
        <v>107.199132248254</v>
      </c>
      <c r="L945" s="298">
        <f t="shared" si="119"/>
        <v>1.005793872213662E-2</v>
      </c>
    </row>
    <row r="946" spans="1:12" ht="30" customHeight="1" x14ac:dyDescent="0.2">
      <c r="A946" s="296">
        <v>39659</v>
      </c>
      <c r="B946" s="297">
        <v>2040.81</v>
      </c>
      <c r="C946" s="291">
        <f>INDEX('Task 1 Data Calculations'!$A$1:$BG$27151,MATCH($A946,'Task 1 Data Calculations'!$A$1:$A$27151,0),MATCH('Task 2 My Portfolio Calculation'!$C$3,'Task 1 Data Calculations'!$A$1:$BG$1,0))</f>
        <v>876.97</v>
      </c>
      <c r="D946" s="297">
        <v>1392.42</v>
      </c>
      <c r="E946" s="298">
        <f t="shared" si="112"/>
        <v>1.6601089750427043E-2</v>
      </c>
      <c r="F946" s="298">
        <f t="shared" si="114"/>
        <v>3.8777372748676457E-4</v>
      </c>
      <c r="G946" s="298">
        <f t="shared" si="115"/>
        <v>7.9749117826046737E-4</v>
      </c>
      <c r="H946" s="299">
        <f t="shared" si="116"/>
        <v>52.391703378106214</v>
      </c>
      <c r="I946" s="304">
        <f t="shared" si="117"/>
        <v>33.243420888324614</v>
      </c>
      <c r="J946" s="299">
        <f t="shared" si="118"/>
        <v>22.450339795922606</v>
      </c>
      <c r="K946" s="303">
        <f t="shared" si="113"/>
        <v>108.08546406235344</v>
      </c>
      <c r="L946" s="298">
        <f t="shared" si="119"/>
        <v>8.2680875815939383E-3</v>
      </c>
    </row>
    <row r="947" spans="1:12" ht="30" customHeight="1" x14ac:dyDescent="0.2">
      <c r="A947" s="296">
        <v>39660</v>
      </c>
      <c r="B947" s="297">
        <v>2014.39</v>
      </c>
      <c r="C947" s="291">
        <f>INDEX('Task 1 Data Calculations'!$A$1:$BG$27151,MATCH($A947,'Task 1 Data Calculations'!$A$1:$A$27151,0),MATCH('Task 2 My Portfolio Calculation'!$C$3,'Task 1 Data Calculations'!$A$1:$BG$1,0))</f>
        <v>876.91</v>
      </c>
      <c r="D947" s="297">
        <v>1396.11</v>
      </c>
      <c r="E947" s="298">
        <f t="shared" si="112"/>
        <v>-1.303036783438305E-2</v>
      </c>
      <c r="F947" s="298">
        <f t="shared" si="114"/>
        <v>-6.8419732277549386E-5</v>
      </c>
      <c r="G947" s="298">
        <f t="shared" si="115"/>
        <v>2.6465572569140195E-3</v>
      </c>
      <c r="H947" s="299">
        <f t="shared" si="116"/>
        <v>51.709020211619602</v>
      </c>
      <c r="I947" s="304">
        <f t="shared" si="117"/>
        <v>33.241146382367447</v>
      </c>
      <c r="J947" s="299">
        <f t="shared" si="118"/>
        <v>22.509755905629692</v>
      </c>
      <c r="K947" s="303">
        <f t="shared" si="113"/>
        <v>107.45992249961674</v>
      </c>
      <c r="L947" s="298">
        <f t="shared" si="119"/>
        <v>-5.7874716842204726E-3</v>
      </c>
    </row>
    <row r="948" spans="1:12" ht="30" customHeight="1" x14ac:dyDescent="0.2">
      <c r="A948" s="296">
        <v>39661</v>
      </c>
      <c r="B948" s="297">
        <v>2003.16</v>
      </c>
      <c r="C948" s="291">
        <f>INDEX('Task 1 Data Calculations'!$A$1:$BG$27151,MATCH($A948,'Task 1 Data Calculations'!$A$1:$A$27151,0),MATCH('Task 2 My Portfolio Calculation'!$C$3,'Task 1 Data Calculations'!$A$1:$BG$1,0))</f>
        <v>872.64</v>
      </c>
      <c r="D948" s="297">
        <v>1397.31</v>
      </c>
      <c r="E948" s="298">
        <f t="shared" si="112"/>
        <v>-5.5904863651166413E-3</v>
      </c>
      <c r="F948" s="298">
        <f t="shared" si="114"/>
        <v>-4.8812648719355027E-3</v>
      </c>
      <c r="G948" s="298">
        <f t="shared" si="115"/>
        <v>8.5916194042849419E-4</v>
      </c>
      <c r="H948" s="299">
        <f t="shared" si="116"/>
        <v>51.419941639173004</v>
      </c>
      <c r="I948" s="304">
        <f t="shared" si="117"/>
        <v>33.07888754222833</v>
      </c>
      <c r="J948" s="299">
        <f t="shared" si="118"/>
        <v>22.529095431192147</v>
      </c>
      <c r="K948" s="303">
        <f t="shared" si="113"/>
        <v>107.02792461259348</v>
      </c>
      <c r="L948" s="298">
        <f t="shared" si="119"/>
        <v>-4.0200837388915684E-3</v>
      </c>
    </row>
    <row r="949" spans="1:12" ht="30" customHeight="1" x14ac:dyDescent="0.2">
      <c r="A949" s="296">
        <v>39662</v>
      </c>
      <c r="B949" s="297">
        <v>2003.16</v>
      </c>
      <c r="C949" s="291">
        <f>INDEX('Task 1 Data Calculations'!$A$1:$BG$27151,MATCH($A949,'Task 1 Data Calculations'!$A$1:$A$27151,0),MATCH('Task 2 My Portfolio Calculation'!$C$3,'Task 1 Data Calculations'!$A$1:$BG$1,0))</f>
        <v>872.64</v>
      </c>
      <c r="D949" s="297">
        <v>1397.31</v>
      </c>
      <c r="E949" s="298">
        <f t="shared" si="112"/>
        <v>0</v>
      </c>
      <c r="F949" s="298">
        <f t="shared" si="114"/>
        <v>0</v>
      </c>
      <c r="G949" s="298">
        <f t="shared" si="115"/>
        <v>0</v>
      </c>
      <c r="H949" s="299">
        <f t="shared" si="116"/>
        <v>51.419941639173004</v>
      </c>
      <c r="I949" s="304">
        <f t="shared" si="117"/>
        <v>33.07888754222833</v>
      </c>
      <c r="J949" s="299">
        <f t="shared" si="118"/>
        <v>22.529095431192147</v>
      </c>
      <c r="K949" s="303">
        <f t="shared" si="113"/>
        <v>107.02792461259348</v>
      </c>
      <c r="L949" s="298">
        <f t="shared" si="119"/>
        <v>0</v>
      </c>
    </row>
    <row r="950" spans="1:12" ht="30" customHeight="1" x14ac:dyDescent="0.2">
      <c r="A950" s="296">
        <v>39663</v>
      </c>
      <c r="B950" s="297">
        <v>2003.16</v>
      </c>
      <c r="C950" s="291">
        <f>INDEX('Task 1 Data Calculations'!$A$1:$BG$27151,MATCH($A950,'Task 1 Data Calculations'!$A$1:$A$27151,0),MATCH('Task 2 My Portfolio Calculation'!$C$3,'Task 1 Data Calculations'!$A$1:$BG$1,0))</f>
        <v>872.64</v>
      </c>
      <c r="D950" s="297">
        <v>1397.31</v>
      </c>
      <c r="E950" s="298">
        <f t="shared" si="112"/>
        <v>0</v>
      </c>
      <c r="F950" s="298">
        <f t="shared" si="114"/>
        <v>0</v>
      </c>
      <c r="G950" s="298">
        <f t="shared" si="115"/>
        <v>0</v>
      </c>
      <c r="H950" s="299">
        <f t="shared" si="116"/>
        <v>51.419941639173004</v>
      </c>
      <c r="I950" s="304">
        <f t="shared" si="117"/>
        <v>33.07888754222833</v>
      </c>
      <c r="J950" s="299">
        <f t="shared" si="118"/>
        <v>22.529095431192147</v>
      </c>
      <c r="K950" s="303">
        <f t="shared" si="113"/>
        <v>107.02792461259348</v>
      </c>
      <c r="L950" s="298">
        <f t="shared" si="119"/>
        <v>0</v>
      </c>
    </row>
    <row r="951" spans="1:12" ht="30" customHeight="1" x14ac:dyDescent="0.2">
      <c r="A951" s="296">
        <v>39664</v>
      </c>
      <c r="B951" s="297">
        <v>1985.23</v>
      </c>
      <c r="C951" s="291">
        <f>INDEX('Task 1 Data Calculations'!$A$1:$BG$27151,MATCH($A951,'Task 1 Data Calculations'!$A$1:$A$27151,0),MATCH('Task 2 My Portfolio Calculation'!$C$3,'Task 1 Data Calculations'!$A$1:$BG$1,0))</f>
        <v>871.59</v>
      </c>
      <c r="D951" s="297">
        <v>1395.02</v>
      </c>
      <c r="E951" s="298">
        <f t="shared" si="112"/>
        <v>-8.991157228670164E-3</v>
      </c>
      <c r="F951" s="298">
        <f t="shared" si="114"/>
        <v>-1.2039698053983778E-3</v>
      </c>
      <c r="G951" s="298">
        <f t="shared" si="115"/>
        <v>-1.6402076498087737E-3</v>
      </c>
      <c r="H951" s="299">
        <f t="shared" si="116"/>
        <v>50.957616859206155</v>
      </c>
      <c r="I951" s="304">
        <f t="shared" si="117"/>
        <v>33.039061560431321</v>
      </c>
      <c r="J951" s="299">
        <f t="shared" si="118"/>
        <v>22.492143036522634</v>
      </c>
      <c r="K951" s="303">
        <f t="shared" si="113"/>
        <v>106.48882145616011</v>
      </c>
      <c r="L951" s="298">
        <f t="shared" si="119"/>
        <v>-5.0370327032384253E-3</v>
      </c>
    </row>
    <row r="952" spans="1:12" ht="30" customHeight="1" x14ac:dyDescent="0.2">
      <c r="A952" s="296">
        <v>39665</v>
      </c>
      <c r="B952" s="297">
        <v>2042.44</v>
      </c>
      <c r="C952" s="291">
        <f>INDEX('Task 1 Data Calculations'!$A$1:$BG$27151,MATCH($A952,'Task 1 Data Calculations'!$A$1:$A$27151,0),MATCH('Task 2 My Portfolio Calculation'!$C$3,'Task 1 Data Calculations'!$A$1:$BG$1,0))</f>
        <v>872.14</v>
      </c>
      <c r="D952" s="297">
        <v>1393.23</v>
      </c>
      <c r="E952" s="298">
        <f t="shared" si="112"/>
        <v>2.8410395111061033E-2</v>
      </c>
      <c r="F952" s="298">
        <f t="shared" si="114"/>
        <v>6.3083162902425119E-4</v>
      </c>
      <c r="G952" s="298">
        <f t="shared" si="115"/>
        <v>-1.2839596491770841E-3</v>
      </c>
      <c r="H952" s="299">
        <f t="shared" si="116"/>
        <v>52.405342888094268</v>
      </c>
      <c r="I952" s="304">
        <f t="shared" si="117"/>
        <v>33.05990364545692</v>
      </c>
      <c r="J952" s="299">
        <f t="shared" si="118"/>
        <v>22.463264032440222</v>
      </c>
      <c r="K952" s="303">
        <f t="shared" si="113"/>
        <v>107.9285105659914</v>
      </c>
      <c r="L952" s="298">
        <f t="shared" si="119"/>
        <v>1.351962666263511E-2</v>
      </c>
    </row>
    <row r="953" spans="1:12" ht="30" customHeight="1" x14ac:dyDescent="0.2">
      <c r="A953" s="296">
        <v>39666</v>
      </c>
      <c r="B953" s="297">
        <v>2050.23</v>
      </c>
      <c r="C953" s="291">
        <f>INDEX('Task 1 Data Calculations'!$A$1:$BG$27151,MATCH($A953,'Task 1 Data Calculations'!$A$1:$A$27151,0),MATCH('Task 2 My Portfolio Calculation'!$C$3,'Task 1 Data Calculations'!$A$1:$BG$1,0))</f>
        <v>873.44</v>
      </c>
      <c r="D953" s="297">
        <v>1388.93</v>
      </c>
      <c r="E953" s="298">
        <f t="shared" si="112"/>
        <v>3.8068104233152443E-3</v>
      </c>
      <c r="F953" s="298">
        <f t="shared" si="114"/>
        <v>1.4894765525978316E-3</v>
      </c>
      <c r="G953" s="298">
        <f t="shared" si="115"/>
        <v>-3.0911259049771571E-3</v>
      </c>
      <c r="H953" s="299">
        <f t="shared" si="116"/>
        <v>52.604840093638082</v>
      </c>
      <c r="I953" s="304">
        <f t="shared" si="117"/>
        <v>33.109145596767974</v>
      </c>
      <c r="J953" s="299">
        <f t="shared" si="118"/>
        <v>22.393827255079202</v>
      </c>
      <c r="K953" s="303">
        <f t="shared" si="113"/>
        <v>108.10781294548525</v>
      </c>
      <c r="L953" s="298">
        <f t="shared" si="119"/>
        <v>1.6613069017033806E-3</v>
      </c>
    </row>
    <row r="954" spans="1:12" ht="30" customHeight="1" x14ac:dyDescent="0.2">
      <c r="A954" s="296">
        <v>39667</v>
      </c>
      <c r="B954" s="297">
        <v>2013.66</v>
      </c>
      <c r="C954" s="291">
        <f>INDEX('Task 1 Data Calculations'!$A$1:$BG$27151,MATCH($A954,'Task 1 Data Calculations'!$A$1:$A$27151,0),MATCH('Task 2 My Portfolio Calculation'!$C$3,'Task 1 Data Calculations'!$A$1:$BG$1,0))</f>
        <v>874.64</v>
      </c>
      <c r="D954" s="297">
        <v>1396.63</v>
      </c>
      <c r="E954" s="298">
        <f t="shared" si="112"/>
        <v>-1.7998020205999297E-2</v>
      </c>
      <c r="F954" s="298">
        <f t="shared" si="114"/>
        <v>1.3729350927817541E-3</v>
      </c>
      <c r="G954" s="298">
        <f t="shared" si="115"/>
        <v>5.5285254040628572E-3</v>
      </c>
      <c r="H954" s="299">
        <f t="shared" si="116"/>
        <v>51.658057118699425</v>
      </c>
      <c r="I954" s="304">
        <f t="shared" si="117"/>
        <v>33.154602304649799</v>
      </c>
      <c r="J954" s="299">
        <f t="shared" si="118"/>
        <v>22.517632097953104</v>
      </c>
      <c r="K954" s="303">
        <f t="shared" si="113"/>
        <v>107.33029152130234</v>
      </c>
      <c r="L954" s="298">
        <f t="shared" si="119"/>
        <v>-7.1920928099339382E-3</v>
      </c>
    </row>
    <row r="955" spans="1:12" ht="30" customHeight="1" x14ac:dyDescent="0.2">
      <c r="A955" s="296">
        <v>39668</v>
      </c>
      <c r="B955" s="297">
        <v>2061.77</v>
      </c>
      <c r="C955" s="291">
        <f>INDEX('Task 1 Data Calculations'!$A$1:$BG$27151,MATCH($A955,'Task 1 Data Calculations'!$A$1:$A$27151,0),MATCH('Task 2 My Portfolio Calculation'!$C$3,'Task 1 Data Calculations'!$A$1:$BG$1,0))</f>
        <v>873.86</v>
      </c>
      <c r="D955" s="297">
        <v>1396.9</v>
      </c>
      <c r="E955" s="298">
        <f t="shared" si="112"/>
        <v>2.3610875408561906E-2</v>
      </c>
      <c r="F955" s="298">
        <f t="shared" si="114"/>
        <v>-8.9219336773293015E-4</v>
      </c>
      <c r="G955" s="298">
        <f t="shared" si="115"/>
        <v>1.9330381334060581E-4</v>
      </c>
      <c r="H955" s="299">
        <f t="shared" si="116"/>
        <v>52.877749069177419</v>
      </c>
      <c r="I955" s="304">
        <f t="shared" si="117"/>
        <v>33.12502198836377</v>
      </c>
      <c r="J955" s="299">
        <f t="shared" si="118"/>
        <v>22.521984842105038</v>
      </c>
      <c r="K955" s="303">
        <f t="shared" si="113"/>
        <v>108.52475589964624</v>
      </c>
      <c r="L955" s="298">
        <f t="shared" si="119"/>
        <v>1.11288654993248E-2</v>
      </c>
    </row>
    <row r="956" spans="1:12" ht="30" customHeight="1" x14ac:dyDescent="0.2">
      <c r="A956" s="296">
        <v>39669</v>
      </c>
      <c r="B956" s="297">
        <v>2061.77</v>
      </c>
      <c r="C956" s="291">
        <f>INDEX('Task 1 Data Calculations'!$A$1:$BG$27151,MATCH($A956,'Task 1 Data Calculations'!$A$1:$A$27151,0),MATCH('Task 2 My Portfolio Calculation'!$C$3,'Task 1 Data Calculations'!$A$1:$BG$1,0))</f>
        <v>873.86</v>
      </c>
      <c r="D956" s="297">
        <v>1396.9</v>
      </c>
      <c r="E956" s="298">
        <f t="shared" si="112"/>
        <v>0</v>
      </c>
      <c r="F956" s="298">
        <f t="shared" si="114"/>
        <v>0</v>
      </c>
      <c r="G956" s="298">
        <f t="shared" si="115"/>
        <v>0</v>
      </c>
      <c r="H956" s="299">
        <f t="shared" si="116"/>
        <v>52.877749069177419</v>
      </c>
      <c r="I956" s="304">
        <f t="shared" si="117"/>
        <v>33.12502198836377</v>
      </c>
      <c r="J956" s="299">
        <f t="shared" si="118"/>
        <v>22.521984842105038</v>
      </c>
      <c r="K956" s="303">
        <f t="shared" si="113"/>
        <v>108.52475589964624</v>
      </c>
      <c r="L956" s="298">
        <f t="shared" si="119"/>
        <v>0</v>
      </c>
    </row>
    <row r="957" spans="1:12" ht="30" customHeight="1" x14ac:dyDescent="0.2">
      <c r="A957" s="296">
        <v>39670</v>
      </c>
      <c r="B957" s="297">
        <v>2061.77</v>
      </c>
      <c r="C957" s="291">
        <f>INDEX('Task 1 Data Calculations'!$A$1:$BG$27151,MATCH($A957,'Task 1 Data Calculations'!$A$1:$A$27151,0),MATCH('Task 2 My Portfolio Calculation'!$C$3,'Task 1 Data Calculations'!$A$1:$BG$1,0))</f>
        <v>873.86</v>
      </c>
      <c r="D957" s="297">
        <v>1396.9</v>
      </c>
      <c r="E957" s="298">
        <f t="shared" si="112"/>
        <v>0</v>
      </c>
      <c r="F957" s="298">
        <f t="shared" si="114"/>
        <v>0</v>
      </c>
      <c r="G957" s="298">
        <f t="shared" si="115"/>
        <v>0</v>
      </c>
      <c r="H957" s="299">
        <f t="shared" si="116"/>
        <v>52.877749069177419</v>
      </c>
      <c r="I957" s="304">
        <f t="shared" si="117"/>
        <v>33.12502198836377</v>
      </c>
      <c r="J957" s="299">
        <f t="shared" si="118"/>
        <v>22.521984842105038</v>
      </c>
      <c r="K957" s="303">
        <f t="shared" si="113"/>
        <v>108.52475589964624</v>
      </c>
      <c r="L957" s="298">
        <f t="shared" si="119"/>
        <v>0</v>
      </c>
    </row>
    <row r="958" spans="1:12" ht="30" customHeight="1" x14ac:dyDescent="0.2">
      <c r="A958" s="296">
        <v>39671</v>
      </c>
      <c r="B958" s="297">
        <v>2076.59</v>
      </c>
      <c r="C958" s="291">
        <f>INDEX('Task 1 Data Calculations'!$A$1:$BG$27151,MATCH($A958,'Task 1 Data Calculations'!$A$1:$A$27151,0),MATCH('Task 2 My Portfolio Calculation'!$C$3,'Task 1 Data Calculations'!$A$1:$BG$1,0))</f>
        <v>875.41</v>
      </c>
      <c r="D958" s="297">
        <v>1392.81</v>
      </c>
      <c r="E958" s="298">
        <f t="shared" si="112"/>
        <v>7.1622881302906083E-3</v>
      </c>
      <c r="F958" s="298">
        <f t="shared" si="114"/>
        <v>1.7721682823787354E-3</v>
      </c>
      <c r="G958" s="298">
        <f t="shared" si="115"/>
        <v>-2.9322065235658969E-3</v>
      </c>
      <c r="H958" s="299">
        <f t="shared" si="116"/>
        <v>53.256474743692074</v>
      </c>
      <c r="I958" s="304">
        <f t="shared" si="117"/>
        <v>33.183725101684651</v>
      </c>
      <c r="J958" s="299">
        <f t="shared" si="118"/>
        <v>22.455945731227366</v>
      </c>
      <c r="K958" s="303">
        <f t="shared" si="113"/>
        <v>108.89614557660408</v>
      </c>
      <c r="L958" s="298">
        <f t="shared" si="119"/>
        <v>3.4221655131044392E-3</v>
      </c>
    </row>
    <row r="959" spans="1:12" ht="30" customHeight="1" x14ac:dyDescent="0.2">
      <c r="A959" s="296">
        <v>39672</v>
      </c>
      <c r="B959" s="297">
        <v>2051.66</v>
      </c>
      <c r="C959" s="291">
        <f>INDEX('Task 1 Data Calculations'!$A$1:$BG$27151,MATCH($A959,'Task 1 Data Calculations'!$A$1:$A$27151,0),MATCH('Task 2 My Portfolio Calculation'!$C$3,'Task 1 Data Calculations'!$A$1:$BG$1,0))</f>
        <v>878.17</v>
      </c>
      <c r="D959" s="297">
        <v>1397.84</v>
      </c>
      <c r="E959" s="298">
        <f t="shared" si="112"/>
        <v>-1.2077903739430613E-2</v>
      </c>
      <c r="F959" s="298">
        <f t="shared" si="114"/>
        <v>3.1478487198285986E-3</v>
      </c>
      <c r="G959" s="298">
        <f t="shared" si="115"/>
        <v>3.6048988208435061E-3</v>
      </c>
      <c r="H959" s="299">
        <f t="shared" si="116"/>
        <v>52.613248168236346</v>
      </c>
      <c r="I959" s="304">
        <f t="shared" si="117"/>
        <v>33.288182448265133</v>
      </c>
      <c r="J959" s="299">
        <f t="shared" si="118"/>
        <v>22.536897143514793</v>
      </c>
      <c r="K959" s="303">
        <f t="shared" si="113"/>
        <v>108.43832776001626</v>
      </c>
      <c r="L959" s="298">
        <f t="shared" si="119"/>
        <v>-4.2041691573533558E-3</v>
      </c>
    </row>
    <row r="960" spans="1:12" ht="30" customHeight="1" x14ac:dyDescent="0.2">
      <c r="A960" s="296">
        <v>39673</v>
      </c>
      <c r="B960" s="297">
        <v>2046.35</v>
      </c>
      <c r="C960" s="291">
        <f>INDEX('Task 1 Data Calculations'!$A$1:$BG$27151,MATCH($A960,'Task 1 Data Calculations'!$A$1:$A$27151,0),MATCH('Task 2 My Portfolio Calculation'!$C$3,'Task 1 Data Calculations'!$A$1:$BG$1,0))</f>
        <v>878.14</v>
      </c>
      <c r="D960" s="297">
        <v>1395.31</v>
      </c>
      <c r="E960" s="298">
        <f t="shared" si="112"/>
        <v>-2.5915031792408368E-3</v>
      </c>
      <c r="F960" s="298">
        <f t="shared" si="114"/>
        <v>-3.4162533952326916E-5</v>
      </c>
      <c r="G960" s="298">
        <f t="shared" si="115"/>
        <v>-1.8115752407953148E-3</v>
      </c>
      <c r="H960" s="299">
        <f t="shared" si="116"/>
        <v>52.476900768338176</v>
      </c>
      <c r="I960" s="304">
        <f t="shared" si="117"/>
        <v>33.287045239602037</v>
      </c>
      <c r="J960" s="299">
        <f t="shared" si="118"/>
        <v>22.496069858645249</v>
      </c>
      <c r="K960" s="303">
        <f t="shared" si="113"/>
        <v>108.26001586658546</v>
      </c>
      <c r="L960" s="298">
        <f t="shared" si="119"/>
        <v>-1.6443622574614236E-3</v>
      </c>
    </row>
    <row r="961" spans="1:12" ht="30" customHeight="1" x14ac:dyDescent="0.2">
      <c r="A961" s="296">
        <v>39674</v>
      </c>
      <c r="B961" s="297">
        <v>2057.7199999999998</v>
      </c>
      <c r="C961" s="291">
        <f>INDEX('Task 1 Data Calculations'!$A$1:$BG$27151,MATCH($A961,'Task 1 Data Calculations'!$A$1:$A$27151,0),MATCH('Task 2 My Portfolio Calculation'!$C$3,'Task 1 Data Calculations'!$A$1:$BG$1,0))</f>
        <v>878.32</v>
      </c>
      <c r="D961" s="297">
        <v>1398</v>
      </c>
      <c r="E961" s="298">
        <f t="shared" si="112"/>
        <v>5.5408553407988595E-3</v>
      </c>
      <c r="F961" s="298">
        <f t="shared" si="114"/>
        <v>2.0495769972587766E-4</v>
      </c>
      <c r="G961" s="298">
        <f t="shared" si="115"/>
        <v>1.9260310037680938E-3</v>
      </c>
      <c r="H961" s="299">
        <f t="shared" si="116"/>
        <v>52.767667684228996</v>
      </c>
      <c r="I961" s="304">
        <f t="shared" si="117"/>
        <v>33.293867675825012</v>
      </c>
      <c r="J961" s="299">
        <f t="shared" si="118"/>
        <v>22.539397986655931</v>
      </c>
      <c r="K961" s="303">
        <f t="shared" si="113"/>
        <v>108.60093334670994</v>
      </c>
      <c r="L961" s="298">
        <f t="shared" si="119"/>
        <v>3.1490617971514541E-3</v>
      </c>
    </row>
    <row r="962" spans="1:12" ht="30" customHeight="1" x14ac:dyDescent="0.2">
      <c r="A962" s="296">
        <v>39675</v>
      </c>
      <c r="B962" s="297">
        <v>2066.36</v>
      </c>
      <c r="C962" s="291">
        <f>INDEX('Task 1 Data Calculations'!$A$1:$BG$27151,MATCH($A962,'Task 1 Data Calculations'!$A$1:$A$27151,0),MATCH('Task 2 My Portfolio Calculation'!$C$3,'Task 1 Data Calculations'!$A$1:$BG$1,0))</f>
        <v>880</v>
      </c>
      <c r="D962" s="297">
        <v>1401.12</v>
      </c>
      <c r="E962" s="298">
        <f t="shared" si="112"/>
        <v>4.1900315418609158E-3</v>
      </c>
      <c r="F962" s="298">
        <f t="shared" si="114"/>
        <v>1.9109155457751222E-3</v>
      </c>
      <c r="G962" s="298">
        <f t="shared" si="115"/>
        <v>2.2292729801587315E-3</v>
      </c>
      <c r="H962" s="299">
        <f t="shared" si="116"/>
        <v>52.988765876216348</v>
      </c>
      <c r="I962" s="304">
        <f t="shared" si="117"/>
        <v>33.357489445145724</v>
      </c>
      <c r="J962" s="299">
        <f t="shared" si="118"/>
        <v>22.589644457576629</v>
      </c>
      <c r="K962" s="303">
        <f t="shared" si="113"/>
        <v>108.93589977893869</v>
      </c>
      <c r="L962" s="298">
        <f t="shared" si="119"/>
        <v>3.0843789450627369E-3</v>
      </c>
    </row>
    <row r="963" spans="1:12" ht="30" customHeight="1" x14ac:dyDescent="0.2">
      <c r="A963" s="296">
        <v>39676</v>
      </c>
      <c r="B963" s="297">
        <v>2066.36</v>
      </c>
      <c r="C963" s="291">
        <f>INDEX('Task 1 Data Calculations'!$A$1:$BG$27151,MATCH($A963,'Task 1 Data Calculations'!$A$1:$A$27151,0),MATCH('Task 2 My Portfolio Calculation'!$C$3,'Task 1 Data Calculations'!$A$1:$BG$1,0))</f>
        <v>880</v>
      </c>
      <c r="D963" s="297">
        <v>1401.12</v>
      </c>
      <c r="E963" s="298">
        <f t="shared" si="112"/>
        <v>0</v>
      </c>
      <c r="F963" s="298">
        <f t="shared" si="114"/>
        <v>0</v>
      </c>
      <c r="G963" s="298">
        <f t="shared" si="115"/>
        <v>0</v>
      </c>
      <c r="H963" s="299">
        <f t="shared" si="116"/>
        <v>52.988765876216348</v>
      </c>
      <c r="I963" s="304">
        <f t="shared" si="117"/>
        <v>33.357489445145724</v>
      </c>
      <c r="J963" s="299">
        <f t="shared" si="118"/>
        <v>22.589644457576629</v>
      </c>
      <c r="K963" s="303">
        <f t="shared" si="113"/>
        <v>108.93589977893869</v>
      </c>
      <c r="L963" s="298">
        <f t="shared" si="119"/>
        <v>0</v>
      </c>
    </row>
    <row r="964" spans="1:12" ht="30" customHeight="1" x14ac:dyDescent="0.2">
      <c r="A964" s="296">
        <v>39677</v>
      </c>
      <c r="B964" s="297">
        <v>2066.36</v>
      </c>
      <c r="C964" s="291">
        <f>INDEX('Task 1 Data Calculations'!$A$1:$BG$27151,MATCH($A964,'Task 1 Data Calculations'!$A$1:$A$27151,0),MATCH('Task 2 My Portfolio Calculation'!$C$3,'Task 1 Data Calculations'!$A$1:$BG$1,0))</f>
        <v>880</v>
      </c>
      <c r="D964" s="297">
        <v>1401.12</v>
      </c>
      <c r="E964" s="298">
        <f t="shared" si="112"/>
        <v>0</v>
      </c>
      <c r="F964" s="298">
        <f t="shared" si="114"/>
        <v>0</v>
      </c>
      <c r="G964" s="298">
        <f t="shared" si="115"/>
        <v>0</v>
      </c>
      <c r="H964" s="299">
        <f t="shared" si="116"/>
        <v>52.988765876216348</v>
      </c>
      <c r="I964" s="304">
        <f t="shared" si="117"/>
        <v>33.357489445145724</v>
      </c>
      <c r="J964" s="299">
        <f t="shared" si="118"/>
        <v>22.589644457576629</v>
      </c>
      <c r="K964" s="303">
        <f t="shared" si="113"/>
        <v>108.93589977893869</v>
      </c>
      <c r="L964" s="298">
        <f t="shared" si="119"/>
        <v>0</v>
      </c>
    </row>
    <row r="965" spans="1:12" ht="30" customHeight="1" x14ac:dyDescent="0.2">
      <c r="A965" s="296">
        <v>39678</v>
      </c>
      <c r="B965" s="297">
        <v>2035.3</v>
      </c>
      <c r="C965" s="291">
        <f>INDEX('Task 1 Data Calculations'!$A$1:$BG$27151,MATCH($A965,'Task 1 Data Calculations'!$A$1:$A$27151,0),MATCH('Task 2 My Portfolio Calculation'!$C$3,'Task 1 Data Calculations'!$A$1:$BG$1,0))</f>
        <v>880.74</v>
      </c>
      <c r="D965" s="297">
        <v>1402.91</v>
      </c>
      <c r="E965" s="298">
        <f t="shared" ref="E965:E1028" si="120">LN(B965/B964)</f>
        <v>-1.5145377099011202E-2</v>
      </c>
      <c r="F965" s="298">
        <f t="shared" si="114"/>
        <v>8.4055572494480849E-4</v>
      </c>
      <c r="G965" s="298">
        <f t="shared" si="115"/>
        <v>1.2767340172174571E-3</v>
      </c>
      <c r="H965" s="299">
        <f t="shared" si="116"/>
        <v>52.186231035009833</v>
      </c>
      <c r="I965" s="304">
        <f t="shared" si="117"/>
        <v>33.38552827386863</v>
      </c>
      <c r="J965" s="299">
        <f t="shared" si="118"/>
        <v>22.618485425092466</v>
      </c>
      <c r="K965" s="303">
        <f t="shared" ref="K965:K1028" si="121">SUM(H965:J965)</f>
        <v>108.19024473397093</v>
      </c>
      <c r="L965" s="298">
        <f t="shared" si="119"/>
        <v>-6.8448972880464946E-3</v>
      </c>
    </row>
    <row r="966" spans="1:12" ht="30" customHeight="1" x14ac:dyDescent="0.2">
      <c r="A966" s="296">
        <v>39679</v>
      </c>
      <c r="B966" s="297">
        <v>2016.52</v>
      </c>
      <c r="C966" s="291">
        <f>INDEX('Task 1 Data Calculations'!$A$1:$BG$27151,MATCH($A966,'Task 1 Data Calculations'!$A$1:$A$27151,0),MATCH('Task 2 My Portfolio Calculation'!$C$3,'Task 1 Data Calculations'!$A$1:$BG$1,0))</f>
        <v>878.26</v>
      </c>
      <c r="D966" s="297">
        <v>1401.84</v>
      </c>
      <c r="E966" s="298">
        <f t="shared" si="120"/>
        <v>-9.2699747195395879E-3</v>
      </c>
      <c r="F966" s="298">
        <f t="shared" ref="F966:F1029" si="122">IFERROR(LN(C966/C965),0)</f>
        <v>-2.8197858365505203E-3</v>
      </c>
      <c r="G966" s="298">
        <f t="shared" ref="G966:G1029" si="123">LN(D966/D965)</f>
        <v>-7.6299139096820776E-4</v>
      </c>
      <c r="H966" s="299">
        <f t="shared" ref="H966:H1029" si="124">$H965*(1+$E966)</f>
        <v>51.702465992607237</v>
      </c>
      <c r="I966" s="304">
        <f t="shared" ref="I966:I1029" si="125">$I965*(1+$F966)</f>
        <v>33.291388234096218</v>
      </c>
      <c r="J966" s="299">
        <f t="shared" ref="J966:J1029" si="126">$J965*(1+$G966)</f>
        <v>22.60122771543638</v>
      </c>
      <c r="K966" s="303">
        <f t="shared" si="121"/>
        <v>107.59508194213984</v>
      </c>
      <c r="L966" s="298">
        <f t="shared" ref="L966:L1029" si="127">(K966-K965)/K965</f>
        <v>-5.5010763058585595E-3</v>
      </c>
    </row>
    <row r="967" spans="1:12" ht="30" customHeight="1" x14ac:dyDescent="0.2">
      <c r="A967" s="296">
        <v>39680</v>
      </c>
      <c r="B967" s="297">
        <v>2029.15</v>
      </c>
      <c r="C967" s="291">
        <f>INDEX('Task 1 Data Calculations'!$A$1:$BG$27151,MATCH($A967,'Task 1 Data Calculations'!$A$1:$A$27151,0),MATCH('Task 2 My Portfolio Calculation'!$C$3,'Task 1 Data Calculations'!$A$1:$BG$1,0))</f>
        <v>877.82</v>
      </c>
      <c r="D967" s="297">
        <v>1407.7</v>
      </c>
      <c r="E967" s="298">
        <f t="shared" si="120"/>
        <v>6.2437326973488758E-3</v>
      </c>
      <c r="F967" s="298">
        <f t="shared" si="122"/>
        <v>-5.0111613275888398E-4</v>
      </c>
      <c r="G967" s="298">
        <f t="shared" si="123"/>
        <v>4.1715074337560672E-3</v>
      </c>
      <c r="H967" s="299">
        <f t="shared" si="124"/>
        <v>52.025282370058846</v>
      </c>
      <c r="I967" s="304">
        <f t="shared" si="125"/>
        <v>33.274705382370172</v>
      </c>
      <c r="J967" s="299">
        <f t="shared" si="126"/>
        <v>22.695508904863335</v>
      </c>
      <c r="K967" s="303">
        <f t="shared" si="121"/>
        <v>107.99549665729235</v>
      </c>
      <c r="L967" s="298">
        <f t="shared" si="127"/>
        <v>3.7214964469085478E-3</v>
      </c>
    </row>
    <row r="968" spans="1:12" ht="30" customHeight="1" x14ac:dyDescent="0.2">
      <c r="A968" s="296">
        <v>39681</v>
      </c>
      <c r="B968" s="297">
        <v>2034.35</v>
      </c>
      <c r="C968" s="291">
        <f>INDEX('Task 1 Data Calculations'!$A$1:$BG$27151,MATCH($A968,'Task 1 Data Calculations'!$A$1:$A$27151,0),MATCH('Task 2 My Portfolio Calculation'!$C$3,'Task 1 Data Calculations'!$A$1:$BG$1,0))</f>
        <v>876.34</v>
      </c>
      <c r="D968" s="297">
        <v>1403.86</v>
      </c>
      <c r="E968" s="298">
        <f t="shared" si="120"/>
        <v>2.5593713983011277E-3</v>
      </c>
      <c r="F968" s="298">
        <f t="shared" si="122"/>
        <v>-1.6874177397463172E-3</v>
      </c>
      <c r="G968" s="298">
        <f t="shared" si="123"/>
        <v>-2.7315813197594917E-3</v>
      </c>
      <c r="H968" s="299">
        <f t="shared" si="124"/>
        <v>52.158434389745317</v>
      </c>
      <c r="I968" s="304">
        <f t="shared" si="125"/>
        <v>33.218557054223126</v>
      </c>
      <c r="J968" s="299">
        <f t="shared" si="126"/>
        <v>22.633514276696374</v>
      </c>
      <c r="K968" s="303">
        <f t="shared" si="121"/>
        <v>108.01050572066482</v>
      </c>
      <c r="L968" s="298">
        <f t="shared" si="127"/>
        <v>1.3897860408108924E-4</v>
      </c>
    </row>
    <row r="969" spans="1:12" ht="30" customHeight="1" x14ac:dyDescent="0.2">
      <c r="A969" s="296">
        <v>39682</v>
      </c>
      <c r="B969" s="297">
        <v>2057.64</v>
      </c>
      <c r="C969" s="291">
        <f>INDEX('Task 1 Data Calculations'!$A$1:$BG$27151,MATCH($A969,'Task 1 Data Calculations'!$A$1:$A$27151,0),MATCH('Task 2 My Portfolio Calculation'!$C$3,'Task 1 Data Calculations'!$A$1:$BG$1,0))</f>
        <v>876.25</v>
      </c>
      <c r="D969" s="297">
        <v>1402.13</v>
      </c>
      <c r="E969" s="298">
        <f t="shared" si="120"/>
        <v>1.1383337443816271E-2</v>
      </c>
      <c r="F969" s="298">
        <f t="shared" si="122"/>
        <v>-1.0270513934132071E-4</v>
      </c>
      <c r="G969" s="298">
        <f t="shared" si="123"/>
        <v>-1.2330765392620277E-3</v>
      </c>
      <c r="H969" s="299">
        <f t="shared" si="124"/>
        <v>52.752171448944942</v>
      </c>
      <c r="I969" s="304">
        <f t="shared" si="125"/>
        <v>33.215145337692157</v>
      </c>
      <c r="J969" s="299">
        <f t="shared" si="126"/>
        <v>22.605605421240728</v>
      </c>
      <c r="K969" s="303">
        <f t="shared" si="121"/>
        <v>108.57292220787782</v>
      </c>
      <c r="L969" s="298">
        <f t="shared" si="127"/>
        <v>5.2070535496566671E-3</v>
      </c>
    </row>
    <row r="970" spans="1:12" ht="30" customHeight="1" x14ac:dyDescent="0.2">
      <c r="A970" s="296">
        <v>39683</v>
      </c>
      <c r="B970" s="297">
        <v>2057.64</v>
      </c>
      <c r="C970" s="291">
        <f>INDEX('Task 1 Data Calculations'!$A$1:$BG$27151,MATCH($A970,'Task 1 Data Calculations'!$A$1:$A$27151,0),MATCH('Task 2 My Portfolio Calculation'!$C$3,'Task 1 Data Calculations'!$A$1:$BG$1,0))</f>
        <v>876.25</v>
      </c>
      <c r="D970" s="297">
        <v>1402.13</v>
      </c>
      <c r="E970" s="298">
        <f t="shared" si="120"/>
        <v>0</v>
      </c>
      <c r="F970" s="298">
        <f t="shared" si="122"/>
        <v>0</v>
      </c>
      <c r="G970" s="298">
        <f t="shared" si="123"/>
        <v>0</v>
      </c>
      <c r="H970" s="299">
        <f t="shared" si="124"/>
        <v>52.752171448944942</v>
      </c>
      <c r="I970" s="304">
        <f t="shared" si="125"/>
        <v>33.215145337692157</v>
      </c>
      <c r="J970" s="299">
        <f t="shared" si="126"/>
        <v>22.605605421240728</v>
      </c>
      <c r="K970" s="303">
        <f t="shared" si="121"/>
        <v>108.57292220787782</v>
      </c>
      <c r="L970" s="298">
        <f t="shared" si="127"/>
        <v>0</v>
      </c>
    </row>
    <row r="971" spans="1:12" ht="30" customHeight="1" x14ac:dyDescent="0.2">
      <c r="A971" s="296">
        <v>39684</v>
      </c>
      <c r="B971" s="297">
        <v>2057.64</v>
      </c>
      <c r="C971" s="291">
        <f>INDEX('Task 1 Data Calculations'!$A$1:$BG$27151,MATCH($A971,'Task 1 Data Calculations'!$A$1:$A$27151,0),MATCH('Task 2 My Portfolio Calculation'!$C$3,'Task 1 Data Calculations'!$A$1:$BG$1,0))</f>
        <v>876.25</v>
      </c>
      <c r="D971" s="297">
        <v>1402.13</v>
      </c>
      <c r="E971" s="298">
        <f t="shared" si="120"/>
        <v>0</v>
      </c>
      <c r="F971" s="298">
        <f t="shared" si="122"/>
        <v>0</v>
      </c>
      <c r="G971" s="298">
        <f t="shared" si="123"/>
        <v>0</v>
      </c>
      <c r="H971" s="299">
        <f t="shared" si="124"/>
        <v>52.752171448944942</v>
      </c>
      <c r="I971" s="304">
        <f t="shared" si="125"/>
        <v>33.215145337692157</v>
      </c>
      <c r="J971" s="299">
        <f t="shared" si="126"/>
        <v>22.605605421240728</v>
      </c>
      <c r="K971" s="303">
        <f t="shared" si="121"/>
        <v>108.57292220787782</v>
      </c>
      <c r="L971" s="298">
        <f t="shared" si="127"/>
        <v>0</v>
      </c>
    </row>
    <row r="972" spans="1:12" ht="30" customHeight="1" x14ac:dyDescent="0.2">
      <c r="A972" s="296">
        <v>39685</v>
      </c>
      <c r="B972" s="297">
        <v>2017.27</v>
      </c>
      <c r="C972" s="291">
        <f>INDEX('Task 1 Data Calculations'!$A$1:$BG$27151,MATCH($A972,'Task 1 Data Calculations'!$A$1:$A$27151,0),MATCH('Task 2 My Portfolio Calculation'!$C$3,'Task 1 Data Calculations'!$A$1:$BG$1,0))</f>
        <v>877.43</v>
      </c>
      <c r="D972" s="297">
        <v>1407.27</v>
      </c>
      <c r="E972" s="298">
        <f t="shared" si="120"/>
        <v>-1.9814582811747555E-2</v>
      </c>
      <c r="F972" s="298">
        <f t="shared" si="122"/>
        <v>1.3457417294872975E-3</v>
      </c>
      <c r="G972" s="298">
        <f t="shared" si="123"/>
        <v>3.6591483840754894E-3</v>
      </c>
      <c r="H972" s="299">
        <f t="shared" si="124"/>
        <v>51.706909179270319</v>
      </c>
      <c r="I972" s="304">
        <f t="shared" si="125"/>
        <v>33.259844344824074</v>
      </c>
      <c r="J972" s="299">
        <f t="shared" si="126"/>
        <v>22.688322685788911</v>
      </c>
      <c r="K972" s="303">
        <f t="shared" si="121"/>
        <v>107.6550762098833</v>
      </c>
      <c r="L972" s="298">
        <f t="shared" si="127"/>
        <v>-8.4537284189254488E-3</v>
      </c>
    </row>
    <row r="973" spans="1:12" ht="30" customHeight="1" x14ac:dyDescent="0.2">
      <c r="A973" s="296">
        <v>39686</v>
      </c>
      <c r="B973" s="297">
        <v>2024.72</v>
      </c>
      <c r="C973" s="291">
        <f>INDEX('Task 1 Data Calculations'!$A$1:$BG$27151,MATCH($A973,'Task 1 Data Calculations'!$A$1:$A$27151,0),MATCH('Task 2 My Portfolio Calculation'!$C$3,'Task 1 Data Calculations'!$A$1:$BG$1,0))</f>
        <v>877.79</v>
      </c>
      <c r="D973" s="297">
        <v>1408.17</v>
      </c>
      <c r="E973" s="298">
        <f t="shared" si="120"/>
        <v>3.6863072082889622E-3</v>
      </c>
      <c r="F973" s="298">
        <f t="shared" si="122"/>
        <v>4.1020499430058285E-4</v>
      </c>
      <c r="G973" s="298">
        <f t="shared" si="123"/>
        <v>6.3933170705543865E-4</v>
      </c>
      <c r="H973" s="299">
        <f t="shared" si="124"/>
        <v>51.8975167312962</v>
      </c>
      <c r="I973" s="304">
        <f t="shared" si="125"/>
        <v>33.273487699083987</v>
      </c>
      <c r="J973" s="299">
        <f t="shared" si="126"/>
        <v>22.702828049861843</v>
      </c>
      <c r="K973" s="303">
        <f t="shared" si="121"/>
        <v>107.87383248024202</v>
      </c>
      <c r="L973" s="298">
        <f t="shared" si="127"/>
        <v>2.0320107333557163E-3</v>
      </c>
    </row>
    <row r="974" spans="1:12" ht="30" customHeight="1" x14ac:dyDescent="0.2">
      <c r="A974" s="296">
        <v>39687</v>
      </c>
      <c r="B974" s="297">
        <v>2041.24</v>
      </c>
      <c r="C974" s="291">
        <f>INDEX('Task 1 Data Calculations'!$A$1:$BG$27151,MATCH($A974,'Task 1 Data Calculations'!$A$1:$A$27151,0),MATCH('Task 2 My Portfolio Calculation'!$C$3,'Task 1 Data Calculations'!$A$1:$BG$1,0))</f>
        <v>878.13</v>
      </c>
      <c r="D974" s="297">
        <v>1410.03</v>
      </c>
      <c r="E974" s="298">
        <f t="shared" si="120"/>
        <v>8.1260469384020345E-3</v>
      </c>
      <c r="F974" s="298">
        <f t="shared" si="122"/>
        <v>3.8726138349048494E-4</v>
      </c>
      <c r="G974" s="298">
        <f t="shared" si="123"/>
        <v>1.3199916755861718E-3</v>
      </c>
      <c r="H974" s="299">
        <f t="shared" si="124"/>
        <v>52.319238388241224</v>
      </c>
      <c r="I974" s="304">
        <f t="shared" si="125"/>
        <v>33.286373235963886</v>
      </c>
      <c r="J974" s="299">
        <f t="shared" si="126"/>
        <v>22.732795593899926</v>
      </c>
      <c r="K974" s="303">
        <f t="shared" si="121"/>
        <v>108.33840721810503</v>
      </c>
      <c r="L974" s="298">
        <f t="shared" si="127"/>
        <v>4.3066490471459643E-3</v>
      </c>
    </row>
    <row r="975" spans="1:12" ht="30" customHeight="1" x14ac:dyDescent="0.2">
      <c r="A975" s="296">
        <v>39688</v>
      </c>
      <c r="B975" s="297">
        <v>2071.86</v>
      </c>
      <c r="C975" s="291">
        <f>INDEX('Task 1 Data Calculations'!$A$1:$BG$27151,MATCH($A975,'Task 1 Data Calculations'!$A$1:$A$27151,0),MATCH('Task 2 My Portfolio Calculation'!$C$3,'Task 1 Data Calculations'!$A$1:$BG$1,0))</f>
        <v>879.33</v>
      </c>
      <c r="D975" s="297">
        <v>1409.71</v>
      </c>
      <c r="E975" s="298">
        <f t="shared" si="120"/>
        <v>1.4889288215311455E-2</v>
      </c>
      <c r="F975" s="298">
        <f t="shared" si="122"/>
        <v>1.3656073953186541E-3</v>
      </c>
      <c r="G975" s="298">
        <f t="shared" si="123"/>
        <v>-2.2697128201444724E-4</v>
      </c>
      <c r="H975" s="299">
        <f t="shared" si="124"/>
        <v>53.098234607809339</v>
      </c>
      <c r="I975" s="304">
        <f t="shared" si="125"/>
        <v>33.33182935341825</v>
      </c>
      <c r="J975" s="299">
        <f t="shared" si="126"/>
        <v>22.727635902140207</v>
      </c>
      <c r="K975" s="303">
        <f t="shared" si="121"/>
        <v>109.1576998633678</v>
      </c>
      <c r="L975" s="298">
        <f t="shared" si="127"/>
        <v>7.5623471518588706E-3</v>
      </c>
    </row>
    <row r="976" spans="1:12" ht="30" customHeight="1" x14ac:dyDescent="0.2">
      <c r="A976" s="296">
        <v>39689</v>
      </c>
      <c r="B976" s="297">
        <v>2043.53</v>
      </c>
      <c r="C976" s="291">
        <f>INDEX('Task 1 Data Calculations'!$A$1:$BG$27151,MATCH($A976,'Task 1 Data Calculations'!$A$1:$A$27151,0),MATCH('Task 2 My Portfolio Calculation'!$C$3,'Task 1 Data Calculations'!$A$1:$BG$1,0))</f>
        <v>879.98</v>
      </c>
      <c r="D976" s="297">
        <v>1409.36</v>
      </c>
      <c r="E976" s="298">
        <f t="shared" si="120"/>
        <v>-1.3768049937557385E-2</v>
      </c>
      <c r="F976" s="298">
        <f t="shared" si="122"/>
        <v>7.3892608985974204E-4</v>
      </c>
      <c r="G976" s="298">
        <f t="shared" si="123"/>
        <v>-2.4830884071590714E-4</v>
      </c>
      <c r="H976" s="299">
        <f t="shared" si="124"/>
        <v>52.367175462132877</v>
      </c>
      <c r="I976" s="304">
        <f t="shared" si="125"/>
        <v>33.356459111750247</v>
      </c>
      <c r="J976" s="299">
        <f t="shared" si="126"/>
        <v>22.721992429217135</v>
      </c>
      <c r="K976" s="303">
        <f t="shared" si="121"/>
        <v>108.44562700310026</v>
      </c>
      <c r="L976" s="298">
        <f t="shared" si="127"/>
        <v>-6.5233406453125923E-3</v>
      </c>
    </row>
    <row r="977" spans="1:12" ht="30" customHeight="1" x14ac:dyDescent="0.2">
      <c r="A977" s="296">
        <v>39690</v>
      </c>
      <c r="B977" s="297">
        <v>2043.53</v>
      </c>
      <c r="C977" s="291">
        <f>INDEX('Task 1 Data Calculations'!$A$1:$BG$27151,MATCH($A977,'Task 1 Data Calculations'!$A$1:$A$27151,0),MATCH('Task 2 My Portfolio Calculation'!$C$3,'Task 1 Data Calculations'!$A$1:$BG$1,0))</f>
        <v>879.98</v>
      </c>
      <c r="D977" s="297">
        <v>1409.36</v>
      </c>
      <c r="E977" s="298">
        <f t="shared" si="120"/>
        <v>0</v>
      </c>
      <c r="F977" s="298">
        <f t="shared" si="122"/>
        <v>0</v>
      </c>
      <c r="G977" s="298">
        <f t="shared" si="123"/>
        <v>0</v>
      </c>
      <c r="H977" s="299">
        <f t="shared" si="124"/>
        <v>52.367175462132877</v>
      </c>
      <c r="I977" s="304">
        <f t="shared" si="125"/>
        <v>33.356459111750247</v>
      </c>
      <c r="J977" s="299">
        <f t="shared" si="126"/>
        <v>22.721992429217135</v>
      </c>
      <c r="K977" s="303">
        <f t="shared" si="121"/>
        <v>108.44562700310026</v>
      </c>
      <c r="L977" s="298">
        <f t="shared" si="127"/>
        <v>0</v>
      </c>
    </row>
    <row r="978" spans="1:12" ht="30" customHeight="1" x14ac:dyDescent="0.2">
      <c r="A978" s="296">
        <v>39691</v>
      </c>
      <c r="B978" s="297">
        <v>2043.53</v>
      </c>
      <c r="C978" s="291">
        <f>INDEX('Task 1 Data Calculations'!$A$1:$BG$27151,MATCH($A978,'Task 1 Data Calculations'!$A$1:$A$27151,0),MATCH('Task 2 My Portfolio Calculation'!$C$3,'Task 1 Data Calculations'!$A$1:$BG$1,0))</f>
        <v>879.98</v>
      </c>
      <c r="D978" s="297">
        <v>1409.36</v>
      </c>
      <c r="E978" s="298">
        <f t="shared" si="120"/>
        <v>0</v>
      </c>
      <c r="F978" s="298">
        <f t="shared" si="122"/>
        <v>0</v>
      </c>
      <c r="G978" s="298">
        <f t="shared" si="123"/>
        <v>0</v>
      </c>
      <c r="H978" s="299">
        <f t="shared" si="124"/>
        <v>52.367175462132877</v>
      </c>
      <c r="I978" s="304">
        <f t="shared" si="125"/>
        <v>33.356459111750247</v>
      </c>
      <c r="J978" s="299">
        <f t="shared" si="126"/>
        <v>22.721992429217135</v>
      </c>
      <c r="K978" s="303">
        <f t="shared" si="121"/>
        <v>108.44562700310026</v>
      </c>
      <c r="L978" s="298">
        <f t="shared" si="127"/>
        <v>0</v>
      </c>
    </row>
    <row r="979" spans="1:12" ht="30" customHeight="1" x14ac:dyDescent="0.2">
      <c r="A979" s="296">
        <v>39692</v>
      </c>
      <c r="B979" s="297">
        <v>2043.53</v>
      </c>
      <c r="C979" s="291">
        <f>INDEX('Task 1 Data Calculations'!$A$1:$BG$27151,MATCH($A979,'Task 1 Data Calculations'!$A$1:$A$27151,0),MATCH('Task 2 My Portfolio Calculation'!$C$3,'Task 1 Data Calculations'!$A$1:$BG$1,0))</f>
        <v>879.98</v>
      </c>
      <c r="D979" s="297">
        <v>1409.36</v>
      </c>
      <c r="E979" s="298">
        <f t="shared" si="120"/>
        <v>0</v>
      </c>
      <c r="F979" s="298">
        <f t="shared" si="122"/>
        <v>0</v>
      </c>
      <c r="G979" s="298">
        <f t="shared" si="123"/>
        <v>0</v>
      </c>
      <c r="H979" s="299">
        <f t="shared" si="124"/>
        <v>52.367175462132877</v>
      </c>
      <c r="I979" s="304">
        <f t="shared" si="125"/>
        <v>33.356459111750247</v>
      </c>
      <c r="J979" s="299">
        <f t="shared" si="126"/>
        <v>22.721992429217135</v>
      </c>
      <c r="K979" s="303">
        <f t="shared" si="121"/>
        <v>108.44562700310026</v>
      </c>
      <c r="L979" s="298">
        <f t="shared" si="127"/>
        <v>0</v>
      </c>
    </row>
    <row r="980" spans="1:12" ht="30" customHeight="1" x14ac:dyDescent="0.2">
      <c r="A980" s="296">
        <v>39693</v>
      </c>
      <c r="B980" s="297">
        <v>2035.24</v>
      </c>
      <c r="C980" s="291">
        <f>INDEX('Task 1 Data Calculations'!$A$1:$BG$27151,MATCH($A980,'Task 1 Data Calculations'!$A$1:$A$27151,0),MATCH('Task 2 My Portfolio Calculation'!$C$3,'Task 1 Data Calculations'!$A$1:$BG$1,0))</f>
        <v>881</v>
      </c>
      <c r="D980" s="297">
        <v>1413.59</v>
      </c>
      <c r="E980" s="298">
        <f t="shared" si="120"/>
        <v>-4.0649565507435877E-3</v>
      </c>
      <c r="F980" s="298">
        <f t="shared" si="122"/>
        <v>1.1584459949229883E-3</v>
      </c>
      <c r="G980" s="298">
        <f t="shared" si="123"/>
        <v>2.9968672246246855E-3</v>
      </c>
      <c r="H980" s="299">
        <f t="shared" si="124"/>
        <v>52.154305169194146</v>
      </c>
      <c r="I980" s="304">
        <f t="shared" si="125"/>
        <v>33.395100768213069</v>
      </c>
      <c r="J980" s="299">
        <f t="shared" si="126"/>
        <v>22.790087223606427</v>
      </c>
      <c r="K980" s="303">
        <f t="shared" si="121"/>
        <v>108.33949316101365</v>
      </c>
      <c r="L980" s="298">
        <f t="shared" si="127"/>
        <v>-9.7868254368221148E-4</v>
      </c>
    </row>
    <row r="981" spans="1:12" ht="30" customHeight="1" x14ac:dyDescent="0.2">
      <c r="A981" s="296">
        <v>39694</v>
      </c>
      <c r="B981" s="297">
        <v>2032.13</v>
      </c>
      <c r="C981" s="291">
        <f>INDEX('Task 1 Data Calculations'!$A$1:$BG$27151,MATCH($A981,'Task 1 Data Calculations'!$A$1:$A$27151,0),MATCH('Task 2 My Portfolio Calculation'!$C$3,'Task 1 Data Calculations'!$A$1:$BG$1,0))</f>
        <v>879.8</v>
      </c>
      <c r="D981" s="297">
        <v>1416.44</v>
      </c>
      <c r="E981" s="298">
        <f t="shared" si="120"/>
        <v>-1.5292440107901395E-3</v>
      </c>
      <c r="F981" s="298">
        <f t="shared" si="122"/>
        <v>-1.3630170215602254E-3</v>
      </c>
      <c r="G981" s="298">
        <f t="shared" si="123"/>
        <v>2.0141136054778225E-3</v>
      </c>
      <c r="H981" s="299">
        <f t="shared" si="124"/>
        <v>52.074548510377234</v>
      </c>
      <c r="I981" s="304">
        <f t="shared" si="125"/>
        <v>33.349582677429275</v>
      </c>
      <c r="J981" s="299">
        <f t="shared" si="126"/>
        <v>22.835989048353522</v>
      </c>
      <c r="K981" s="303">
        <f t="shared" si="121"/>
        <v>108.26012023616003</v>
      </c>
      <c r="L981" s="298">
        <f t="shared" si="127"/>
        <v>-7.326314951063282E-4</v>
      </c>
    </row>
    <row r="982" spans="1:12" ht="30" customHeight="1" x14ac:dyDescent="0.2">
      <c r="A982" s="296">
        <v>39695</v>
      </c>
      <c r="B982" s="297">
        <v>1971.37</v>
      </c>
      <c r="C982" s="291">
        <f>INDEX('Task 1 Data Calculations'!$A$1:$BG$27151,MATCH($A982,'Task 1 Data Calculations'!$A$1:$A$27151,0),MATCH('Task 2 My Portfolio Calculation'!$C$3,'Task 1 Data Calculations'!$A$1:$BG$1,0))</f>
        <v>879.7</v>
      </c>
      <c r="D982" s="297">
        <v>1420.3</v>
      </c>
      <c r="E982" s="298">
        <f t="shared" si="120"/>
        <v>-3.0355771526224123E-2</v>
      </c>
      <c r="F982" s="298">
        <f t="shared" si="122"/>
        <v>-1.1366865599045266E-4</v>
      </c>
      <c r="G982" s="298">
        <f t="shared" si="123"/>
        <v>2.7214354380948602E-3</v>
      </c>
      <c r="H982" s="299">
        <f t="shared" si="124"/>
        <v>50.493785413464948</v>
      </c>
      <c r="I982" s="304">
        <f t="shared" si="125"/>
        <v>33.345791875188489</v>
      </c>
      <c r="J982" s="299">
        <f t="shared" si="126"/>
        <v>22.898135718213659</v>
      </c>
      <c r="K982" s="303">
        <f t="shared" si="121"/>
        <v>106.7377130068671</v>
      </c>
      <c r="L982" s="298">
        <f t="shared" si="127"/>
        <v>-1.4062493427606942E-2</v>
      </c>
    </row>
    <row r="983" spans="1:12" ht="30" customHeight="1" x14ac:dyDescent="0.2">
      <c r="A983" s="296">
        <v>39696</v>
      </c>
      <c r="B983" s="297">
        <v>1980.18</v>
      </c>
      <c r="C983" s="291">
        <f>INDEX('Task 1 Data Calculations'!$A$1:$BG$27151,MATCH($A983,'Task 1 Data Calculations'!$A$1:$A$27151,0),MATCH('Task 2 My Portfolio Calculation'!$C$3,'Task 1 Data Calculations'!$A$1:$BG$1,0))</f>
        <v>878.77</v>
      </c>
      <c r="D983" s="297">
        <v>1418.02</v>
      </c>
      <c r="E983" s="298">
        <f t="shared" si="120"/>
        <v>4.4590171438090879E-3</v>
      </c>
      <c r="F983" s="298">
        <f t="shared" si="122"/>
        <v>-1.057737791043075E-3</v>
      </c>
      <c r="G983" s="298">
        <f t="shared" si="123"/>
        <v>-1.6065845221197906E-3</v>
      </c>
      <c r="H983" s="299">
        <f t="shared" si="124"/>
        <v>50.7189380682794</v>
      </c>
      <c r="I983" s="304">
        <f t="shared" si="125"/>
        <v>33.310520770949843</v>
      </c>
      <c r="J983" s="299">
        <f t="shared" si="126"/>
        <v>22.861347927783378</v>
      </c>
      <c r="K983" s="303">
        <f t="shared" si="121"/>
        <v>106.89080676701263</v>
      </c>
      <c r="L983" s="298">
        <f t="shared" si="127"/>
        <v>1.4342986731942467E-3</v>
      </c>
    </row>
    <row r="984" spans="1:12" ht="30" customHeight="1" x14ac:dyDescent="0.2">
      <c r="A984" s="296">
        <v>39697</v>
      </c>
      <c r="B984" s="297">
        <v>1980.18</v>
      </c>
      <c r="C984" s="291">
        <f>INDEX('Task 1 Data Calculations'!$A$1:$BG$27151,MATCH($A984,'Task 1 Data Calculations'!$A$1:$A$27151,0),MATCH('Task 2 My Portfolio Calculation'!$C$3,'Task 1 Data Calculations'!$A$1:$BG$1,0))</f>
        <v>878.77</v>
      </c>
      <c r="D984" s="297">
        <v>1418.02</v>
      </c>
      <c r="E984" s="298">
        <f t="shared" si="120"/>
        <v>0</v>
      </c>
      <c r="F984" s="298">
        <f t="shared" si="122"/>
        <v>0</v>
      </c>
      <c r="G984" s="298">
        <f t="shared" si="123"/>
        <v>0</v>
      </c>
      <c r="H984" s="299">
        <f t="shared" si="124"/>
        <v>50.7189380682794</v>
      </c>
      <c r="I984" s="304">
        <f t="shared" si="125"/>
        <v>33.310520770949843</v>
      </c>
      <c r="J984" s="299">
        <f t="shared" si="126"/>
        <v>22.861347927783378</v>
      </c>
      <c r="K984" s="303">
        <f t="shared" si="121"/>
        <v>106.89080676701263</v>
      </c>
      <c r="L984" s="298">
        <f t="shared" si="127"/>
        <v>0</v>
      </c>
    </row>
    <row r="985" spans="1:12" ht="30" customHeight="1" x14ac:dyDescent="0.2">
      <c r="A985" s="296">
        <v>39698</v>
      </c>
      <c r="B985" s="297">
        <v>1980.18</v>
      </c>
      <c r="C985" s="291">
        <f>INDEX('Task 1 Data Calculations'!$A$1:$BG$27151,MATCH($A985,'Task 1 Data Calculations'!$A$1:$A$27151,0),MATCH('Task 2 My Portfolio Calculation'!$C$3,'Task 1 Data Calculations'!$A$1:$BG$1,0))</f>
        <v>878.77</v>
      </c>
      <c r="D985" s="297">
        <v>1418.02</v>
      </c>
      <c r="E985" s="298">
        <f t="shared" si="120"/>
        <v>0</v>
      </c>
      <c r="F985" s="298">
        <f t="shared" si="122"/>
        <v>0</v>
      </c>
      <c r="G985" s="298">
        <f t="shared" si="123"/>
        <v>0</v>
      </c>
      <c r="H985" s="299">
        <f t="shared" si="124"/>
        <v>50.7189380682794</v>
      </c>
      <c r="I985" s="304">
        <f t="shared" si="125"/>
        <v>33.310520770949843</v>
      </c>
      <c r="J985" s="299">
        <f t="shared" si="126"/>
        <v>22.861347927783378</v>
      </c>
      <c r="K985" s="303">
        <f t="shared" si="121"/>
        <v>106.89080676701263</v>
      </c>
      <c r="L985" s="298">
        <f t="shared" si="127"/>
        <v>0</v>
      </c>
    </row>
    <row r="986" spans="1:12" ht="30" customHeight="1" x14ac:dyDescent="0.2">
      <c r="A986" s="296">
        <v>39699</v>
      </c>
      <c r="B986" s="297">
        <v>2021.13</v>
      </c>
      <c r="C986" s="291">
        <f>INDEX('Task 1 Data Calculations'!$A$1:$BG$27151,MATCH($A986,'Task 1 Data Calculations'!$A$1:$A$27151,0),MATCH('Task 2 My Portfolio Calculation'!$C$3,'Task 1 Data Calculations'!$A$1:$BG$1,0))</f>
        <v>882.25</v>
      </c>
      <c r="D986" s="297">
        <v>1429.46</v>
      </c>
      <c r="E986" s="298">
        <f t="shared" si="120"/>
        <v>2.0469011279160509E-2</v>
      </c>
      <c r="F986" s="298">
        <f t="shared" si="122"/>
        <v>3.9522600877937219E-3</v>
      </c>
      <c r="G986" s="298">
        <f t="shared" si="123"/>
        <v>8.035218194083581E-3</v>
      </c>
      <c r="H986" s="299">
        <f t="shared" si="124"/>
        <v>51.757104583666056</v>
      </c>
      <c r="I986" s="304">
        <f t="shared" si="125"/>
        <v>33.442172612696488</v>
      </c>
      <c r="J986" s="299">
        <f t="shared" si="126"/>
        <v>23.045043846593977</v>
      </c>
      <c r="K986" s="303">
        <f t="shared" si="121"/>
        <v>108.24432104295653</v>
      </c>
      <c r="L986" s="298">
        <f t="shared" si="127"/>
        <v>1.2662588270047556E-2</v>
      </c>
    </row>
    <row r="987" spans="1:12" ht="30" customHeight="1" x14ac:dyDescent="0.2">
      <c r="A987" s="296">
        <v>39700</v>
      </c>
      <c r="B987" s="297">
        <v>1952.14</v>
      </c>
      <c r="C987" s="291">
        <f>INDEX('Task 1 Data Calculations'!$A$1:$BG$27151,MATCH($A987,'Task 1 Data Calculations'!$A$1:$A$27151,0),MATCH('Task 2 My Portfolio Calculation'!$C$3,'Task 1 Data Calculations'!$A$1:$BG$1,0))</f>
        <v>882.01</v>
      </c>
      <c r="D987" s="297">
        <v>1430.25</v>
      </c>
      <c r="E987" s="298">
        <f t="shared" si="120"/>
        <v>-3.4730554214006476E-2</v>
      </c>
      <c r="F987" s="298">
        <f t="shared" si="122"/>
        <v>-2.7206874438062695E-4</v>
      </c>
      <c r="G987" s="298">
        <f t="shared" si="123"/>
        <v>5.5250358959205419E-4</v>
      </c>
      <c r="H987" s="299">
        <f t="shared" si="124"/>
        <v>49.959551656963036</v>
      </c>
      <c r="I987" s="304">
        <f t="shared" si="125"/>
        <v>33.433074042784391</v>
      </c>
      <c r="J987" s="299">
        <f t="shared" si="126"/>
        <v>23.057776316041529</v>
      </c>
      <c r="K987" s="303">
        <f t="shared" si="121"/>
        <v>106.45040201578895</v>
      </c>
      <c r="L987" s="298">
        <f t="shared" si="127"/>
        <v>-1.6572869688523083E-2</v>
      </c>
    </row>
    <row r="988" spans="1:12" ht="30" customHeight="1" x14ac:dyDescent="0.2">
      <c r="A988" s="296">
        <v>39701</v>
      </c>
      <c r="B988" s="297">
        <v>1964.25</v>
      </c>
      <c r="C988" s="291">
        <f>INDEX('Task 1 Data Calculations'!$A$1:$BG$27151,MATCH($A988,'Task 1 Data Calculations'!$A$1:$A$27151,0),MATCH('Task 2 My Portfolio Calculation'!$C$3,'Task 1 Data Calculations'!$A$1:$BG$1,0))</f>
        <v>880.15</v>
      </c>
      <c r="D988" s="297">
        <v>1428.13</v>
      </c>
      <c r="E988" s="298">
        <f t="shared" si="120"/>
        <v>6.1842863432680917E-3</v>
      </c>
      <c r="F988" s="298">
        <f t="shared" si="122"/>
        <v>-2.111046319017654E-3</v>
      </c>
      <c r="G988" s="298">
        <f t="shared" si="123"/>
        <v>-1.4833579781054894E-3</v>
      </c>
      <c r="H988" s="299">
        <f t="shared" si="124"/>
        <v>50.268515829990996</v>
      </c>
      <c r="I988" s="304">
        <f t="shared" si="125"/>
        <v>33.362495274892922</v>
      </c>
      <c r="J988" s="299">
        <f t="shared" si="126"/>
        <v>23.023573379585756</v>
      </c>
      <c r="K988" s="303">
        <f t="shared" si="121"/>
        <v>106.65458448446968</v>
      </c>
      <c r="L988" s="298">
        <f t="shared" si="127"/>
        <v>1.9180995544802418E-3</v>
      </c>
    </row>
    <row r="989" spans="1:12" ht="30" customHeight="1" x14ac:dyDescent="0.2">
      <c r="A989" s="296">
        <v>39702</v>
      </c>
      <c r="B989" s="297">
        <v>1992</v>
      </c>
      <c r="C989" s="291">
        <f>INDEX('Task 1 Data Calculations'!$A$1:$BG$27151,MATCH($A989,'Task 1 Data Calculations'!$A$1:$A$27151,0),MATCH('Task 2 My Portfolio Calculation'!$C$3,'Task 1 Data Calculations'!$A$1:$BG$1,0))</f>
        <v>879.44</v>
      </c>
      <c r="D989" s="297">
        <v>1428.12</v>
      </c>
      <c r="E989" s="298">
        <f t="shared" si="120"/>
        <v>1.4028666088612599E-2</v>
      </c>
      <c r="F989" s="298">
        <f t="shared" si="122"/>
        <v>-8.0700622137289276E-4</v>
      </c>
      <c r="G989" s="298">
        <f t="shared" si="123"/>
        <v>-7.0021881840413894E-6</v>
      </c>
      <c r="H989" s="299">
        <f t="shared" si="124"/>
        <v>50.973716053340077</v>
      </c>
      <c r="I989" s="304">
        <f t="shared" si="125"/>
        <v>33.335571533645563</v>
      </c>
      <c r="J989" s="299">
        <f t="shared" si="126"/>
        <v>23.023412164192283</v>
      </c>
      <c r="K989" s="303">
        <f t="shared" si="121"/>
        <v>107.33269975117793</v>
      </c>
      <c r="L989" s="298">
        <f t="shared" si="127"/>
        <v>6.3580508047170652E-3</v>
      </c>
    </row>
    <row r="990" spans="1:12" ht="30" customHeight="1" x14ac:dyDescent="0.2">
      <c r="A990" s="296">
        <v>39703</v>
      </c>
      <c r="B990" s="297">
        <v>1996.26</v>
      </c>
      <c r="C990" s="291">
        <f>INDEX('Task 1 Data Calculations'!$A$1:$BG$27151,MATCH($A990,'Task 1 Data Calculations'!$A$1:$A$27151,0),MATCH('Task 2 My Portfolio Calculation'!$C$3,'Task 1 Data Calculations'!$A$1:$BG$1,0))</f>
        <v>879.65</v>
      </c>
      <c r="D990" s="297">
        <v>1421.93</v>
      </c>
      <c r="E990" s="298">
        <f t="shared" si="120"/>
        <v>2.1362707647428402E-3</v>
      </c>
      <c r="F990" s="298">
        <f t="shared" si="122"/>
        <v>2.3875981444671144E-4</v>
      </c>
      <c r="G990" s="298">
        <f t="shared" si="123"/>
        <v>-4.3437902724550023E-3</v>
      </c>
      <c r="H990" s="299">
        <f t="shared" si="124"/>
        <v>51.082609712715126</v>
      </c>
      <c r="I990" s="304">
        <f t="shared" si="125"/>
        <v>33.343530728519411</v>
      </c>
      <c r="J990" s="299">
        <f t="shared" si="126"/>
        <v>22.923403290394742</v>
      </c>
      <c r="K990" s="303">
        <f t="shared" si="121"/>
        <v>107.34954373162928</v>
      </c>
      <c r="L990" s="298">
        <f t="shared" si="127"/>
        <v>1.5693242125096665E-4</v>
      </c>
    </row>
    <row r="991" spans="1:12" ht="30" customHeight="1" x14ac:dyDescent="0.2">
      <c r="A991" s="296">
        <v>39704</v>
      </c>
      <c r="B991" s="297">
        <v>1996.26</v>
      </c>
      <c r="C991" s="291">
        <f>INDEX('Task 1 Data Calculations'!$A$1:$BG$27151,MATCH($A991,'Task 1 Data Calculations'!$A$1:$A$27151,0),MATCH('Task 2 My Portfolio Calculation'!$C$3,'Task 1 Data Calculations'!$A$1:$BG$1,0))</f>
        <v>879.65</v>
      </c>
      <c r="D991" s="297">
        <v>1421.93</v>
      </c>
      <c r="E991" s="298">
        <f t="shared" si="120"/>
        <v>0</v>
      </c>
      <c r="F991" s="298">
        <f t="shared" si="122"/>
        <v>0</v>
      </c>
      <c r="G991" s="298">
        <f t="shared" si="123"/>
        <v>0</v>
      </c>
      <c r="H991" s="299">
        <f t="shared" si="124"/>
        <v>51.082609712715126</v>
      </c>
      <c r="I991" s="304">
        <f t="shared" si="125"/>
        <v>33.343530728519411</v>
      </c>
      <c r="J991" s="299">
        <f t="shared" si="126"/>
        <v>22.923403290394742</v>
      </c>
      <c r="K991" s="303">
        <f t="shared" si="121"/>
        <v>107.34954373162928</v>
      </c>
      <c r="L991" s="298">
        <f t="shared" si="127"/>
        <v>0</v>
      </c>
    </row>
    <row r="992" spans="1:12" ht="30" customHeight="1" x14ac:dyDescent="0.2">
      <c r="A992" s="296">
        <v>39705</v>
      </c>
      <c r="B992" s="297">
        <v>1996.26</v>
      </c>
      <c r="C992" s="291">
        <f>INDEX('Task 1 Data Calculations'!$A$1:$BG$27151,MATCH($A992,'Task 1 Data Calculations'!$A$1:$A$27151,0),MATCH('Task 2 My Portfolio Calculation'!$C$3,'Task 1 Data Calculations'!$A$1:$BG$1,0))</f>
        <v>879.65</v>
      </c>
      <c r="D992" s="297">
        <v>1421.93</v>
      </c>
      <c r="E992" s="298">
        <f t="shared" si="120"/>
        <v>0</v>
      </c>
      <c r="F992" s="298">
        <f t="shared" si="122"/>
        <v>0</v>
      </c>
      <c r="G992" s="298">
        <f t="shared" si="123"/>
        <v>0</v>
      </c>
      <c r="H992" s="299">
        <f t="shared" si="124"/>
        <v>51.082609712715126</v>
      </c>
      <c r="I992" s="304">
        <f t="shared" si="125"/>
        <v>33.343530728519411</v>
      </c>
      <c r="J992" s="299">
        <f t="shared" si="126"/>
        <v>22.923403290394742</v>
      </c>
      <c r="K992" s="303">
        <f t="shared" si="121"/>
        <v>107.34954373162928</v>
      </c>
      <c r="L992" s="298">
        <f t="shared" si="127"/>
        <v>0</v>
      </c>
    </row>
    <row r="993" spans="1:12" ht="30" customHeight="1" x14ac:dyDescent="0.2">
      <c r="A993" s="296">
        <v>39706</v>
      </c>
      <c r="B993" s="297">
        <v>1902.17</v>
      </c>
      <c r="C993" s="291">
        <f>INDEX('Task 1 Data Calculations'!$A$1:$BG$27151,MATCH($A993,'Task 1 Data Calculations'!$A$1:$A$27151,0),MATCH('Task 2 My Portfolio Calculation'!$C$3,'Task 1 Data Calculations'!$A$1:$BG$1,0))</f>
        <v>871.4</v>
      </c>
      <c r="D993" s="297">
        <v>1429.27</v>
      </c>
      <c r="E993" s="298">
        <f t="shared" si="120"/>
        <v>-4.8280090197648562E-2</v>
      </c>
      <c r="F993" s="298">
        <f t="shared" si="122"/>
        <v>-9.422987401713356E-3</v>
      </c>
      <c r="G993" s="298">
        <f t="shared" si="123"/>
        <v>5.1487206894382746E-3</v>
      </c>
      <c r="H993" s="299">
        <f t="shared" si="124"/>
        <v>48.616336708253961</v>
      </c>
      <c r="I993" s="304">
        <f t="shared" si="125"/>
        <v>33.029335058535935</v>
      </c>
      <c r="J993" s="299">
        <f t="shared" si="126"/>
        <v>23.041429491188335</v>
      </c>
      <c r="K993" s="303">
        <f t="shared" si="121"/>
        <v>104.68710125797823</v>
      </c>
      <c r="L993" s="298">
        <f t="shared" si="127"/>
        <v>-2.4801618908666095E-2</v>
      </c>
    </row>
    <row r="994" spans="1:12" ht="30" customHeight="1" x14ac:dyDescent="0.2">
      <c r="A994" s="296">
        <v>39707</v>
      </c>
      <c r="B994" s="297">
        <v>1935.49</v>
      </c>
      <c r="C994" s="291">
        <f>INDEX('Task 1 Data Calculations'!$A$1:$BG$27151,MATCH($A994,'Task 1 Data Calculations'!$A$1:$A$27151,0),MATCH('Task 2 My Portfolio Calculation'!$C$3,'Task 1 Data Calculations'!$A$1:$BG$1,0))</f>
        <v>861.82</v>
      </c>
      <c r="D994" s="297">
        <v>1423.9</v>
      </c>
      <c r="E994" s="298">
        <f t="shared" si="120"/>
        <v>1.7365184669106474E-2</v>
      </c>
      <c r="F994" s="298">
        <f t="shared" si="122"/>
        <v>-1.105468153022876E-2</v>
      </c>
      <c r="G994" s="298">
        <f t="shared" si="123"/>
        <v>-3.7642386123828719E-3</v>
      </c>
      <c r="H994" s="299">
        <f t="shared" si="124"/>
        <v>49.460568373128254</v>
      </c>
      <c r="I994" s="304">
        <f t="shared" si="125"/>
        <v>32.664206278308598</v>
      </c>
      <c r="J994" s="299">
        <f t="shared" si="126"/>
        <v>22.954696052613109</v>
      </c>
      <c r="K994" s="303">
        <f t="shared" si="121"/>
        <v>105.07947070404995</v>
      </c>
      <c r="L994" s="298">
        <f t="shared" si="127"/>
        <v>3.7480209248015946E-3</v>
      </c>
    </row>
    <row r="995" spans="1:12" ht="30" customHeight="1" x14ac:dyDescent="0.2">
      <c r="A995" s="296">
        <v>39708</v>
      </c>
      <c r="B995" s="297">
        <v>1844.31</v>
      </c>
      <c r="C995" s="291">
        <f>INDEX('Task 1 Data Calculations'!$A$1:$BG$27151,MATCH($A995,'Task 1 Data Calculations'!$A$1:$A$27151,0),MATCH('Task 2 My Portfolio Calculation'!$C$3,'Task 1 Data Calculations'!$A$1:$BG$1,0))</f>
        <v>855.48</v>
      </c>
      <c r="D995" s="297">
        <v>1420.83</v>
      </c>
      <c r="E995" s="298">
        <f t="shared" si="120"/>
        <v>-4.8255300595313515E-2</v>
      </c>
      <c r="F995" s="298">
        <f t="shared" si="122"/>
        <v>-7.3837172355755518E-3</v>
      </c>
      <c r="G995" s="298">
        <f t="shared" si="123"/>
        <v>-2.1583779070941966E-3</v>
      </c>
      <c r="H995" s="299">
        <f t="shared" si="124"/>
        <v>47.073833778667897</v>
      </c>
      <c r="I995" s="304">
        <f t="shared" si="125"/>
        <v>32.423023015425059</v>
      </c>
      <c r="J995" s="299">
        <f t="shared" si="126"/>
        <v>22.905151143789087</v>
      </c>
      <c r="K995" s="303">
        <f t="shared" si="121"/>
        <v>102.40200793788205</v>
      </c>
      <c r="L995" s="298">
        <f t="shared" si="127"/>
        <v>-2.5480360228581852E-2</v>
      </c>
    </row>
    <row r="996" spans="1:12" ht="30" customHeight="1" x14ac:dyDescent="0.2">
      <c r="A996" s="296">
        <v>39709</v>
      </c>
      <c r="B996" s="297">
        <v>1924.85</v>
      </c>
      <c r="C996" s="291">
        <f>INDEX('Task 1 Data Calculations'!$A$1:$BG$27151,MATCH($A996,'Task 1 Data Calculations'!$A$1:$A$27151,0),MATCH('Task 2 My Portfolio Calculation'!$C$3,'Task 1 Data Calculations'!$A$1:$BG$1,0))</f>
        <v>850.22</v>
      </c>
      <c r="D996" s="297">
        <v>1415.82</v>
      </c>
      <c r="E996" s="298">
        <f t="shared" si="120"/>
        <v>4.2742818822448785E-2</v>
      </c>
      <c r="F996" s="298">
        <f t="shared" si="122"/>
        <v>-6.1675753927948555E-3</v>
      </c>
      <c r="G996" s="298">
        <f t="shared" si="123"/>
        <v>-3.5323393505172361E-3</v>
      </c>
      <c r="H996" s="299">
        <f t="shared" si="124"/>
        <v>49.08590212714757</v>
      </c>
      <c r="I996" s="304">
        <f t="shared" si="125"/>
        <v>32.223051576515104</v>
      </c>
      <c r="J996" s="299">
        <f t="shared" si="126"/>
        <v>22.824242377074338</v>
      </c>
      <c r="K996" s="303">
        <f t="shared" si="121"/>
        <v>104.13319608073701</v>
      </c>
      <c r="L996" s="298">
        <f t="shared" si="127"/>
        <v>1.6905802705598459E-2</v>
      </c>
    </row>
    <row r="997" spans="1:12" ht="30" customHeight="1" x14ac:dyDescent="0.2">
      <c r="A997" s="296">
        <v>39710</v>
      </c>
      <c r="B997" s="297">
        <v>2002.32</v>
      </c>
      <c r="C997" s="291">
        <f>INDEX('Task 1 Data Calculations'!$A$1:$BG$27151,MATCH($A997,'Task 1 Data Calculations'!$A$1:$A$27151,0),MATCH('Task 2 My Portfolio Calculation'!$C$3,'Task 1 Data Calculations'!$A$1:$BG$1,0))</f>
        <v>859.82</v>
      </c>
      <c r="D997" s="297">
        <v>1405.88</v>
      </c>
      <c r="E997" s="298">
        <f t="shared" si="120"/>
        <v>3.9458465654049035E-2</v>
      </c>
      <c r="F997" s="298">
        <f t="shared" si="122"/>
        <v>1.1227925490440903E-2</v>
      </c>
      <c r="G997" s="298">
        <f t="shared" si="123"/>
        <v>-7.0454273075195107E-3</v>
      </c>
      <c r="H997" s="299">
        <f t="shared" si="124"/>
        <v>51.022756510329636</v>
      </c>
      <c r="I997" s="304">
        <f t="shared" si="125"/>
        <v>32.584849598690845</v>
      </c>
      <c r="J997" s="299">
        <f t="shared" si="126"/>
        <v>22.663435836557454</v>
      </c>
      <c r="K997" s="303">
        <f t="shared" si="121"/>
        <v>106.27104194557793</v>
      </c>
      <c r="L997" s="298">
        <f t="shared" si="127"/>
        <v>2.0529916926619658E-2</v>
      </c>
    </row>
    <row r="998" spans="1:12" ht="30" customHeight="1" x14ac:dyDescent="0.2">
      <c r="A998" s="296">
        <v>39711</v>
      </c>
      <c r="B998" s="297">
        <v>2002.32</v>
      </c>
      <c r="C998" s="291">
        <f>INDEX('Task 1 Data Calculations'!$A$1:$BG$27151,MATCH($A998,'Task 1 Data Calculations'!$A$1:$A$27151,0),MATCH('Task 2 My Portfolio Calculation'!$C$3,'Task 1 Data Calculations'!$A$1:$BG$1,0))</f>
        <v>859.82</v>
      </c>
      <c r="D998" s="297">
        <v>1405.88</v>
      </c>
      <c r="E998" s="298">
        <f t="shared" si="120"/>
        <v>0</v>
      </c>
      <c r="F998" s="298">
        <f t="shared" si="122"/>
        <v>0</v>
      </c>
      <c r="G998" s="298">
        <f t="shared" si="123"/>
        <v>0</v>
      </c>
      <c r="H998" s="299">
        <f t="shared" si="124"/>
        <v>51.022756510329636</v>
      </c>
      <c r="I998" s="304">
        <f t="shared" si="125"/>
        <v>32.584849598690845</v>
      </c>
      <c r="J998" s="299">
        <f t="shared" si="126"/>
        <v>22.663435836557454</v>
      </c>
      <c r="K998" s="303">
        <f t="shared" si="121"/>
        <v>106.27104194557793</v>
      </c>
      <c r="L998" s="298">
        <f t="shared" si="127"/>
        <v>0</v>
      </c>
    </row>
    <row r="999" spans="1:12" ht="30" customHeight="1" x14ac:dyDescent="0.2">
      <c r="A999" s="296">
        <v>39712</v>
      </c>
      <c r="B999" s="297">
        <v>2002.32</v>
      </c>
      <c r="C999" s="291">
        <f>INDEX('Task 1 Data Calculations'!$A$1:$BG$27151,MATCH($A999,'Task 1 Data Calculations'!$A$1:$A$27151,0),MATCH('Task 2 My Portfolio Calculation'!$C$3,'Task 1 Data Calculations'!$A$1:$BG$1,0))</f>
        <v>859.82</v>
      </c>
      <c r="D999" s="297">
        <v>1405.88</v>
      </c>
      <c r="E999" s="298">
        <f t="shared" si="120"/>
        <v>0</v>
      </c>
      <c r="F999" s="298">
        <f t="shared" si="122"/>
        <v>0</v>
      </c>
      <c r="G999" s="298">
        <f t="shared" si="123"/>
        <v>0</v>
      </c>
      <c r="H999" s="299">
        <f t="shared" si="124"/>
        <v>51.022756510329636</v>
      </c>
      <c r="I999" s="304">
        <f t="shared" si="125"/>
        <v>32.584849598690845</v>
      </c>
      <c r="J999" s="299">
        <f t="shared" si="126"/>
        <v>22.663435836557454</v>
      </c>
      <c r="K999" s="303">
        <f t="shared" si="121"/>
        <v>106.27104194557793</v>
      </c>
      <c r="L999" s="298">
        <f t="shared" si="127"/>
        <v>0</v>
      </c>
    </row>
    <row r="1000" spans="1:12" ht="30" customHeight="1" x14ac:dyDescent="0.2">
      <c r="A1000" s="296">
        <v>39713</v>
      </c>
      <c r="B1000" s="297">
        <v>1925.86</v>
      </c>
      <c r="C1000" s="291">
        <f>INDEX('Task 1 Data Calculations'!$A$1:$BG$27151,MATCH($A1000,'Task 1 Data Calculations'!$A$1:$A$27151,0),MATCH('Task 2 My Portfolio Calculation'!$C$3,'Task 1 Data Calculations'!$A$1:$BG$1,0))</f>
        <v>860.02</v>
      </c>
      <c r="D1000" s="297">
        <v>1404.42</v>
      </c>
      <c r="E1000" s="298">
        <f t="shared" si="120"/>
        <v>-3.8933887057810403E-2</v>
      </c>
      <c r="F1000" s="298">
        <f t="shared" si="122"/>
        <v>2.3257977591102739E-4</v>
      </c>
      <c r="G1000" s="298">
        <f t="shared" si="123"/>
        <v>-1.0390350719500841E-3</v>
      </c>
      <c r="H1000" s="299">
        <f t="shared" si="124"/>
        <v>49.036242270978299</v>
      </c>
      <c r="I1000" s="304">
        <f t="shared" si="125"/>
        <v>32.592428175708605</v>
      </c>
      <c r="J1000" s="299">
        <f t="shared" si="126"/>
        <v>22.639887731872381</v>
      </c>
      <c r="K1000" s="303">
        <f t="shared" si="121"/>
        <v>104.26855817855927</v>
      </c>
      <c r="L1000" s="298">
        <f t="shared" si="127"/>
        <v>-1.8843174305603821E-2</v>
      </c>
    </row>
    <row r="1001" spans="1:12" ht="30" customHeight="1" x14ac:dyDescent="0.2">
      <c r="A1001" s="296">
        <v>39714</v>
      </c>
      <c r="B1001" s="297">
        <v>1895.78</v>
      </c>
      <c r="C1001" s="291">
        <f>INDEX('Task 1 Data Calculations'!$A$1:$BG$27151,MATCH($A1001,'Task 1 Data Calculations'!$A$1:$A$27151,0),MATCH('Task 2 My Portfolio Calculation'!$C$3,'Task 1 Data Calculations'!$A$1:$BG$1,0))</f>
        <v>853.32</v>
      </c>
      <c r="D1001" s="297">
        <v>1402.26</v>
      </c>
      <c r="E1001" s="298">
        <f t="shared" si="120"/>
        <v>-1.5742257876862498E-2</v>
      </c>
      <c r="F1001" s="298">
        <f t="shared" si="122"/>
        <v>-7.8210211076677472E-3</v>
      </c>
      <c r="G1001" s="298">
        <f t="shared" si="123"/>
        <v>-1.5391853908793233E-3</v>
      </c>
      <c r="H1001" s="299">
        <f t="shared" si="124"/>
        <v>48.264301099836253</v>
      </c>
      <c r="I1001" s="304">
        <f t="shared" si="125"/>
        <v>32.337522106996246</v>
      </c>
      <c r="J1001" s="299">
        <f t="shared" si="126"/>
        <v>22.605040747424336</v>
      </c>
      <c r="K1001" s="303">
        <f t="shared" si="121"/>
        <v>103.20686395425685</v>
      </c>
      <c r="L1001" s="298">
        <f t="shared" si="127"/>
        <v>-1.0182304645320628E-2</v>
      </c>
    </row>
    <row r="1002" spans="1:12" ht="30" customHeight="1" x14ac:dyDescent="0.2">
      <c r="A1002" s="296">
        <v>39715</v>
      </c>
      <c r="B1002" s="297">
        <v>1892.05</v>
      </c>
      <c r="C1002" s="291">
        <f>INDEX('Task 1 Data Calculations'!$A$1:$BG$27151,MATCH($A1002,'Task 1 Data Calculations'!$A$1:$A$27151,0),MATCH('Task 2 My Portfolio Calculation'!$C$3,'Task 1 Data Calculations'!$A$1:$BG$1,0))</f>
        <v>847.26</v>
      </c>
      <c r="D1002" s="297">
        <v>1404.66</v>
      </c>
      <c r="E1002" s="298">
        <f t="shared" si="120"/>
        <v>-1.9694660033101833E-3</v>
      </c>
      <c r="F1002" s="298">
        <f t="shared" si="122"/>
        <v>-7.1270103742113915E-3</v>
      </c>
      <c r="G1002" s="298">
        <f t="shared" si="123"/>
        <v>1.7100598412929751E-3</v>
      </c>
      <c r="H1002" s="299">
        <f t="shared" si="124"/>
        <v>48.169246199646601</v>
      </c>
      <c r="I1002" s="304">
        <f t="shared" si="125"/>
        <v>32.107052251463394</v>
      </c>
      <c r="J1002" s="299">
        <f t="shared" si="126"/>
        <v>22.643696719817296</v>
      </c>
      <c r="K1002" s="303">
        <f t="shared" si="121"/>
        <v>102.91999517092729</v>
      </c>
      <c r="L1002" s="298">
        <f t="shared" si="127"/>
        <v>-2.7795514013166595E-3</v>
      </c>
    </row>
    <row r="1003" spans="1:12" ht="30" customHeight="1" x14ac:dyDescent="0.2">
      <c r="A1003" s="296">
        <v>39716</v>
      </c>
      <c r="B1003" s="297">
        <v>1929.24</v>
      </c>
      <c r="C1003" s="291">
        <f>INDEX('Task 1 Data Calculations'!$A$1:$BG$27151,MATCH($A1003,'Task 1 Data Calculations'!$A$1:$A$27151,0),MATCH('Task 2 My Portfolio Calculation'!$C$3,'Task 1 Data Calculations'!$A$1:$BG$1,0))</f>
        <v>837.38</v>
      </c>
      <c r="D1003" s="297">
        <v>1399.15</v>
      </c>
      <c r="E1003" s="298">
        <f t="shared" si="120"/>
        <v>1.9465245638923125E-2</v>
      </c>
      <c r="F1003" s="298">
        <f t="shared" si="122"/>
        <v>-1.1729643458156788E-2</v>
      </c>
      <c r="G1003" s="298">
        <f t="shared" si="123"/>
        <v>-3.9303712399351978E-3</v>
      </c>
      <c r="H1003" s="299">
        <f t="shared" si="124"/>
        <v>49.106872409164481</v>
      </c>
      <c r="I1003" s="304">
        <f t="shared" si="125"/>
        <v>31.730447976061321</v>
      </c>
      <c r="J1003" s="299">
        <f t="shared" si="126"/>
        <v>22.55469858546391</v>
      </c>
      <c r="K1003" s="303">
        <f t="shared" si="121"/>
        <v>103.39201897068972</v>
      </c>
      <c r="L1003" s="298">
        <f t="shared" si="127"/>
        <v>4.5863177410618641E-3</v>
      </c>
    </row>
    <row r="1004" spans="1:12" ht="30" customHeight="1" x14ac:dyDescent="0.2">
      <c r="A1004" s="296">
        <v>39717</v>
      </c>
      <c r="B1004" s="297">
        <v>1935.79</v>
      </c>
      <c r="C1004" s="291">
        <f>INDEX('Task 1 Data Calculations'!$A$1:$BG$27151,MATCH($A1004,'Task 1 Data Calculations'!$A$1:$A$27151,0),MATCH('Task 2 My Portfolio Calculation'!$C$3,'Task 1 Data Calculations'!$A$1:$BG$1,0))</f>
        <v>827.14</v>
      </c>
      <c r="D1004" s="297">
        <v>1397.06</v>
      </c>
      <c r="E1004" s="298">
        <f t="shared" si="120"/>
        <v>3.389368915860877E-3</v>
      </c>
      <c r="F1004" s="298">
        <f t="shared" si="122"/>
        <v>-1.2304002576730595E-2</v>
      </c>
      <c r="G1004" s="298">
        <f t="shared" si="123"/>
        <v>-1.494880848866869E-3</v>
      </c>
      <c r="H1004" s="299">
        <f t="shared" si="124"/>
        <v>49.27331371606325</v>
      </c>
      <c r="I1004" s="304">
        <f t="shared" si="125"/>
        <v>31.340036462403045</v>
      </c>
      <c r="J1004" s="299">
        <f t="shared" si="126"/>
        <v>22.520981998496538</v>
      </c>
      <c r="K1004" s="303">
        <f t="shared" si="121"/>
        <v>103.13433217696283</v>
      </c>
      <c r="L1004" s="298">
        <f t="shared" si="127"/>
        <v>-2.4923277085820415E-3</v>
      </c>
    </row>
    <row r="1005" spans="1:12" ht="30" customHeight="1" x14ac:dyDescent="0.2">
      <c r="A1005" s="296">
        <v>39718</v>
      </c>
      <c r="B1005" s="297">
        <v>1935.79</v>
      </c>
      <c r="C1005" s="291">
        <f>INDEX('Task 1 Data Calculations'!$A$1:$BG$27151,MATCH($A1005,'Task 1 Data Calculations'!$A$1:$A$27151,0),MATCH('Task 2 My Portfolio Calculation'!$C$3,'Task 1 Data Calculations'!$A$1:$BG$1,0))</f>
        <v>827.14</v>
      </c>
      <c r="D1005" s="297">
        <v>1397.06</v>
      </c>
      <c r="E1005" s="298">
        <f t="shared" si="120"/>
        <v>0</v>
      </c>
      <c r="F1005" s="298">
        <f t="shared" si="122"/>
        <v>0</v>
      </c>
      <c r="G1005" s="298">
        <f t="shared" si="123"/>
        <v>0</v>
      </c>
      <c r="H1005" s="299">
        <f t="shared" si="124"/>
        <v>49.27331371606325</v>
      </c>
      <c r="I1005" s="304">
        <f t="shared" si="125"/>
        <v>31.340036462403045</v>
      </c>
      <c r="J1005" s="299">
        <f t="shared" si="126"/>
        <v>22.520981998496538</v>
      </c>
      <c r="K1005" s="303">
        <f t="shared" si="121"/>
        <v>103.13433217696283</v>
      </c>
      <c r="L1005" s="298">
        <f t="shared" si="127"/>
        <v>0</v>
      </c>
    </row>
    <row r="1006" spans="1:12" ht="30" customHeight="1" x14ac:dyDescent="0.2">
      <c r="A1006" s="296">
        <v>39719</v>
      </c>
      <c r="B1006" s="297">
        <v>1935.79</v>
      </c>
      <c r="C1006" s="291">
        <f>INDEX('Task 1 Data Calculations'!$A$1:$BG$27151,MATCH($A1006,'Task 1 Data Calculations'!$A$1:$A$27151,0),MATCH('Task 2 My Portfolio Calculation'!$C$3,'Task 1 Data Calculations'!$A$1:$BG$1,0))</f>
        <v>827.14</v>
      </c>
      <c r="D1006" s="297">
        <v>1397.06</v>
      </c>
      <c r="E1006" s="298">
        <f t="shared" si="120"/>
        <v>0</v>
      </c>
      <c r="F1006" s="298">
        <f t="shared" si="122"/>
        <v>0</v>
      </c>
      <c r="G1006" s="298">
        <f t="shared" si="123"/>
        <v>0</v>
      </c>
      <c r="H1006" s="299">
        <f t="shared" si="124"/>
        <v>49.27331371606325</v>
      </c>
      <c r="I1006" s="304">
        <f t="shared" si="125"/>
        <v>31.340036462403045</v>
      </c>
      <c r="J1006" s="299">
        <f t="shared" si="126"/>
        <v>22.520981998496538</v>
      </c>
      <c r="K1006" s="303">
        <f t="shared" si="121"/>
        <v>103.13433217696283</v>
      </c>
      <c r="L1006" s="298">
        <f t="shared" si="127"/>
        <v>0</v>
      </c>
    </row>
    <row r="1007" spans="1:12" ht="30" customHeight="1" x14ac:dyDescent="0.2">
      <c r="A1007" s="296">
        <v>39720</v>
      </c>
      <c r="B1007" s="297">
        <v>1765.72</v>
      </c>
      <c r="C1007" s="291">
        <f>INDEX('Task 1 Data Calculations'!$A$1:$BG$27151,MATCH($A1007,'Task 1 Data Calculations'!$A$1:$A$27151,0),MATCH('Task 2 My Portfolio Calculation'!$C$3,'Task 1 Data Calculations'!$A$1:$BG$1,0))</f>
        <v>819.3</v>
      </c>
      <c r="D1007" s="297">
        <v>1408.09</v>
      </c>
      <c r="E1007" s="298">
        <f t="shared" si="120"/>
        <v>-9.1956972681643226E-2</v>
      </c>
      <c r="F1007" s="298">
        <f t="shared" si="122"/>
        <v>-9.5236501265592369E-3</v>
      </c>
      <c r="G1007" s="298">
        <f t="shared" si="123"/>
        <v>7.8641476182282101E-3</v>
      </c>
      <c r="H1007" s="299">
        <f t="shared" si="124"/>
        <v>44.742288952741184</v>
      </c>
      <c r="I1007" s="304">
        <f t="shared" si="125"/>
        <v>31.041564920181511</v>
      </c>
      <c r="J1007" s="299">
        <f t="shared" si="126"/>
        <v>22.698090325440173</v>
      </c>
      <c r="K1007" s="303">
        <f t="shared" si="121"/>
        <v>98.481944198362868</v>
      </c>
      <c r="L1007" s="298">
        <f t="shared" si="127"/>
        <v>-4.5109983071565066E-2</v>
      </c>
    </row>
    <row r="1008" spans="1:12" ht="30" customHeight="1" x14ac:dyDescent="0.2">
      <c r="A1008" s="296">
        <v>39721</v>
      </c>
      <c r="B1008" s="297">
        <v>1861.44</v>
      </c>
      <c r="C1008" s="291">
        <f>INDEX('Task 1 Data Calculations'!$A$1:$BG$27151,MATCH($A1008,'Task 1 Data Calculations'!$A$1:$A$27151,0),MATCH('Task 2 My Portfolio Calculation'!$C$3,'Task 1 Data Calculations'!$A$1:$BG$1,0))</f>
        <v>809.78</v>
      </c>
      <c r="D1008" s="297">
        <v>1390.43</v>
      </c>
      <c r="E1008" s="298">
        <f t="shared" si="120"/>
        <v>5.2791842525310245E-2</v>
      </c>
      <c r="F1008" s="298">
        <f t="shared" si="122"/>
        <v>-1.1687711310857473E-2</v>
      </c>
      <c r="G1008" s="298">
        <f t="shared" si="123"/>
        <v>-1.2621124326609076E-2</v>
      </c>
      <c r="H1008" s="299">
        <f t="shared" si="124"/>
        <v>47.104316825356221</v>
      </c>
      <c r="I1008" s="304">
        <f t="shared" si="125"/>
        <v>30.678760070757189</v>
      </c>
      <c r="J1008" s="299">
        <f t="shared" si="126"/>
        <v>22.411614905466188</v>
      </c>
      <c r="K1008" s="303">
        <f t="shared" si="121"/>
        <v>100.19469180157961</v>
      </c>
      <c r="L1008" s="298">
        <f t="shared" si="127"/>
        <v>1.7391488532831106E-2</v>
      </c>
    </row>
    <row r="1009" spans="1:12" ht="30" customHeight="1" x14ac:dyDescent="0.2">
      <c r="A1009" s="296">
        <v>39722</v>
      </c>
      <c r="B1009" s="297">
        <v>1853.26</v>
      </c>
      <c r="C1009" s="291">
        <f>INDEX('Task 1 Data Calculations'!$A$1:$BG$27151,MATCH($A1009,'Task 1 Data Calculations'!$A$1:$A$27151,0),MATCH('Task 2 My Portfolio Calculation'!$C$3,'Task 1 Data Calculations'!$A$1:$BG$1,0))</f>
        <v>803.55</v>
      </c>
      <c r="D1009" s="297">
        <v>1393.52</v>
      </c>
      <c r="E1009" s="298">
        <f t="shared" si="120"/>
        <v>-4.4041312740497156E-3</v>
      </c>
      <c r="F1009" s="298">
        <f t="shared" si="122"/>
        <v>-7.72319484183251E-3</v>
      </c>
      <c r="G1009" s="298">
        <f t="shared" si="123"/>
        <v>2.2198683661073743E-3</v>
      </c>
      <c r="H1009" s="299">
        <f t="shared" si="124"/>
        <v>46.896863230482921</v>
      </c>
      <c r="I1009" s="304">
        <f t="shared" si="125"/>
        <v>30.441822029224902</v>
      </c>
      <c r="J1009" s="299">
        <f t="shared" si="126"/>
        <v>22.461365740428214</v>
      </c>
      <c r="K1009" s="303">
        <f t="shared" si="121"/>
        <v>99.800051000136051</v>
      </c>
      <c r="L1009" s="298">
        <f t="shared" si="127"/>
        <v>-3.9387396113267541E-3</v>
      </c>
    </row>
    <row r="1010" spans="1:12" ht="30" customHeight="1" x14ac:dyDescent="0.2">
      <c r="A1010" s="296">
        <v>39723</v>
      </c>
      <c r="B1010" s="297">
        <v>1778.9</v>
      </c>
      <c r="C1010" s="291">
        <f>INDEX('Task 1 Data Calculations'!$A$1:$BG$27151,MATCH($A1010,'Task 1 Data Calculations'!$A$1:$A$27151,0),MATCH('Task 2 My Portfolio Calculation'!$C$3,'Task 1 Data Calculations'!$A$1:$BG$1,0))</f>
        <v>784.5</v>
      </c>
      <c r="D1010" s="297">
        <v>1397.63</v>
      </c>
      <c r="E1010" s="298">
        <f t="shared" si="120"/>
        <v>-4.0951054717122869E-2</v>
      </c>
      <c r="F1010" s="298">
        <f t="shared" si="122"/>
        <v>-2.3992838821991744E-2</v>
      </c>
      <c r="G1010" s="298">
        <f t="shared" si="123"/>
        <v>2.9450247894672286E-3</v>
      </c>
      <c r="H1010" s="299">
        <f t="shared" si="124"/>
        <v>44.976387218269984</v>
      </c>
      <c r="I1010" s="304">
        <f t="shared" si="125"/>
        <v>29.711436299829952</v>
      </c>
      <c r="J1010" s="299">
        <f t="shared" si="126"/>
        <v>22.527515019339063</v>
      </c>
      <c r="K1010" s="303">
        <f t="shared" si="121"/>
        <v>97.215338537438996</v>
      </c>
      <c r="L1010" s="298">
        <f t="shared" si="127"/>
        <v>-2.5898909236965539E-2</v>
      </c>
    </row>
    <row r="1011" spans="1:12" ht="30" customHeight="1" x14ac:dyDescent="0.2">
      <c r="A1011" s="296">
        <v>39724</v>
      </c>
      <c r="B1011" s="297">
        <v>1754.91</v>
      </c>
      <c r="C1011" s="291">
        <f>INDEX('Task 1 Data Calculations'!$A$1:$BG$27151,MATCH($A1011,'Task 1 Data Calculations'!$A$1:$A$27151,0),MATCH('Task 2 My Portfolio Calculation'!$C$3,'Task 1 Data Calculations'!$A$1:$BG$1,0))</f>
        <v>779.72</v>
      </c>
      <c r="D1011" s="297">
        <v>1399.24</v>
      </c>
      <c r="E1011" s="298">
        <f t="shared" si="120"/>
        <v>-1.3577622197509348E-2</v>
      </c>
      <c r="F1011" s="298">
        <f t="shared" si="122"/>
        <v>-6.111691295142988E-3</v>
      </c>
      <c r="G1011" s="298">
        <f t="shared" si="123"/>
        <v>1.1512871015332941E-3</v>
      </c>
      <c r="H1011" s="299">
        <f t="shared" si="124"/>
        <v>44.365714824811427</v>
      </c>
      <c r="I1011" s="304">
        <f t="shared" si="125"/>
        <v>29.529849173230087</v>
      </c>
      <c r="J1011" s="299">
        <f t="shared" si="126"/>
        <v>22.553450656810426</v>
      </c>
      <c r="K1011" s="303">
        <f t="shared" si="121"/>
        <v>96.449014654851936</v>
      </c>
      <c r="L1011" s="298">
        <f t="shared" si="127"/>
        <v>-7.8827466335668547E-3</v>
      </c>
    </row>
    <row r="1012" spans="1:12" ht="30" customHeight="1" x14ac:dyDescent="0.2">
      <c r="A1012" s="296">
        <v>39725</v>
      </c>
      <c r="B1012" s="297">
        <v>1754.91</v>
      </c>
      <c r="C1012" s="291">
        <f>INDEX('Task 1 Data Calculations'!$A$1:$BG$27151,MATCH($A1012,'Task 1 Data Calculations'!$A$1:$A$27151,0),MATCH('Task 2 My Portfolio Calculation'!$C$3,'Task 1 Data Calculations'!$A$1:$BG$1,0))</f>
        <v>779.72</v>
      </c>
      <c r="D1012" s="297">
        <v>1399.24</v>
      </c>
      <c r="E1012" s="298">
        <f t="shared" si="120"/>
        <v>0</v>
      </c>
      <c r="F1012" s="298">
        <f t="shared" si="122"/>
        <v>0</v>
      </c>
      <c r="G1012" s="298">
        <f t="shared" si="123"/>
        <v>0</v>
      </c>
      <c r="H1012" s="299">
        <f t="shared" si="124"/>
        <v>44.365714824811427</v>
      </c>
      <c r="I1012" s="304">
        <f t="shared" si="125"/>
        <v>29.529849173230087</v>
      </c>
      <c r="J1012" s="299">
        <f t="shared" si="126"/>
        <v>22.553450656810426</v>
      </c>
      <c r="K1012" s="303">
        <f t="shared" si="121"/>
        <v>96.449014654851936</v>
      </c>
      <c r="L1012" s="298">
        <f t="shared" si="127"/>
        <v>0</v>
      </c>
    </row>
    <row r="1013" spans="1:12" ht="30" customHeight="1" x14ac:dyDescent="0.2">
      <c r="A1013" s="296">
        <v>39726</v>
      </c>
      <c r="B1013" s="297">
        <v>1754.91</v>
      </c>
      <c r="C1013" s="291">
        <f>INDEX('Task 1 Data Calculations'!$A$1:$BG$27151,MATCH($A1013,'Task 1 Data Calculations'!$A$1:$A$27151,0),MATCH('Task 2 My Portfolio Calculation'!$C$3,'Task 1 Data Calculations'!$A$1:$BG$1,0))</f>
        <v>779.72</v>
      </c>
      <c r="D1013" s="297">
        <v>1399.24</v>
      </c>
      <c r="E1013" s="298">
        <f t="shared" si="120"/>
        <v>0</v>
      </c>
      <c r="F1013" s="298">
        <f t="shared" si="122"/>
        <v>0</v>
      </c>
      <c r="G1013" s="298">
        <f t="shared" si="123"/>
        <v>0</v>
      </c>
      <c r="H1013" s="299">
        <f t="shared" si="124"/>
        <v>44.365714824811427</v>
      </c>
      <c r="I1013" s="304">
        <f t="shared" si="125"/>
        <v>29.529849173230087</v>
      </c>
      <c r="J1013" s="299">
        <f t="shared" si="126"/>
        <v>22.553450656810426</v>
      </c>
      <c r="K1013" s="303">
        <f t="shared" si="121"/>
        <v>96.449014654851936</v>
      </c>
      <c r="L1013" s="298">
        <f t="shared" si="127"/>
        <v>0</v>
      </c>
    </row>
    <row r="1014" spans="1:12" ht="30" customHeight="1" x14ac:dyDescent="0.2">
      <c r="A1014" s="296">
        <v>39727</v>
      </c>
      <c r="B1014" s="297">
        <v>1687.34</v>
      </c>
      <c r="C1014" s="291">
        <f>INDEX('Task 1 Data Calculations'!$A$1:$BG$27151,MATCH($A1014,'Task 1 Data Calculations'!$A$1:$A$27151,0),MATCH('Task 2 My Portfolio Calculation'!$C$3,'Task 1 Data Calculations'!$A$1:$BG$1,0))</f>
        <v>763.46</v>
      </c>
      <c r="D1014" s="297">
        <v>1409.05</v>
      </c>
      <c r="E1014" s="298">
        <f t="shared" si="120"/>
        <v>-3.9264249097053533E-2</v>
      </c>
      <c r="F1014" s="298">
        <f t="shared" si="122"/>
        <v>-2.1074147899470229E-2</v>
      </c>
      <c r="G1014" s="298">
        <f t="shared" si="123"/>
        <v>6.9864863692518792E-3</v>
      </c>
      <c r="H1014" s="299">
        <f t="shared" si="124"/>
        <v>42.623728346561194</v>
      </c>
      <c r="I1014" s="304">
        <f t="shared" si="125"/>
        <v>28.907532764304385</v>
      </c>
      <c r="J1014" s="299">
        <f t="shared" si="126"/>
        <v>22.711020032403827</v>
      </c>
      <c r="K1014" s="303">
        <f t="shared" si="121"/>
        <v>94.242281143269409</v>
      </c>
      <c r="L1014" s="298">
        <f t="shared" si="127"/>
        <v>-2.2879793220070145E-2</v>
      </c>
    </row>
    <row r="1015" spans="1:12" ht="30" customHeight="1" x14ac:dyDescent="0.2">
      <c r="A1015" s="296">
        <v>39728</v>
      </c>
      <c r="B1015" s="297">
        <v>1590.51</v>
      </c>
      <c r="C1015" s="291">
        <f>INDEX('Task 1 Data Calculations'!$A$1:$BG$27151,MATCH($A1015,'Task 1 Data Calculations'!$A$1:$A$27151,0),MATCH('Task 2 My Portfolio Calculation'!$C$3,'Task 1 Data Calculations'!$A$1:$BG$1,0))</f>
        <v>758.47</v>
      </c>
      <c r="D1015" s="297">
        <v>1403.11</v>
      </c>
      <c r="E1015" s="298">
        <f t="shared" si="120"/>
        <v>-5.9098604936199783E-2</v>
      </c>
      <c r="F1015" s="298">
        <f t="shared" si="122"/>
        <v>-6.5574867189467914E-3</v>
      </c>
      <c r="G1015" s="298">
        <f t="shared" si="123"/>
        <v>-4.2245169791453032E-3</v>
      </c>
      <c r="H1015" s="299">
        <f t="shared" si="124"/>
        <v>40.104725464099872</v>
      </c>
      <c r="I1015" s="304">
        <f t="shared" si="125"/>
        <v>28.717972002124942</v>
      </c>
      <c r="J1015" s="299">
        <f t="shared" si="126"/>
        <v>22.615076942663229</v>
      </c>
      <c r="K1015" s="303">
        <f t="shared" si="121"/>
        <v>91.437774408888032</v>
      </c>
      <c r="L1015" s="298">
        <f t="shared" si="127"/>
        <v>-2.9758476772414895E-2</v>
      </c>
    </row>
    <row r="1016" spans="1:12" ht="30" customHeight="1" x14ac:dyDescent="0.2">
      <c r="A1016" s="296">
        <v>39729</v>
      </c>
      <c r="B1016" s="297">
        <v>1573.34</v>
      </c>
      <c r="C1016" s="291">
        <f>INDEX('Task 1 Data Calculations'!$A$1:$BG$27151,MATCH($A1016,'Task 1 Data Calculations'!$A$1:$A$27151,0),MATCH('Task 2 My Portfolio Calculation'!$C$3,'Task 1 Data Calculations'!$A$1:$BG$1,0))</f>
        <v>744.24</v>
      </c>
      <c r="D1016" s="297">
        <v>1390.25</v>
      </c>
      <c r="E1016" s="298">
        <f t="shared" si="120"/>
        <v>-1.0853971309811956E-2</v>
      </c>
      <c r="F1016" s="298">
        <f t="shared" si="122"/>
        <v>-1.8939682799224023E-2</v>
      </c>
      <c r="G1016" s="298">
        <f t="shared" si="123"/>
        <v>-9.2076143826400631E-3</v>
      </c>
      <c r="H1016" s="299">
        <f t="shared" si="124"/>
        <v>39.66942992452465</v>
      </c>
      <c r="I1016" s="304">
        <f t="shared" si="125"/>
        <v>28.174062721767701</v>
      </c>
      <c r="J1016" s="299">
        <f t="shared" si="126"/>
        <v>22.406846034941452</v>
      </c>
      <c r="K1016" s="303">
        <f t="shared" si="121"/>
        <v>90.250338681233799</v>
      </c>
      <c r="L1016" s="298">
        <f t="shared" si="127"/>
        <v>-1.298627110437205E-2</v>
      </c>
    </row>
    <row r="1017" spans="1:12" ht="30" customHeight="1" x14ac:dyDescent="0.2">
      <c r="A1017" s="296">
        <v>39730</v>
      </c>
      <c r="B1017" s="297">
        <v>1453.52</v>
      </c>
      <c r="C1017" s="291">
        <f>INDEX('Task 1 Data Calculations'!$A$1:$BG$27151,MATCH($A1017,'Task 1 Data Calculations'!$A$1:$A$27151,0),MATCH('Task 2 My Portfolio Calculation'!$C$3,'Task 1 Data Calculations'!$A$1:$BG$1,0))</f>
        <v>730.75</v>
      </c>
      <c r="D1017" s="297">
        <v>1378.08</v>
      </c>
      <c r="E1017" s="298">
        <f t="shared" si="120"/>
        <v>-7.9212547396464592E-2</v>
      </c>
      <c r="F1017" s="298">
        <f t="shared" si="122"/>
        <v>-1.8292159468947872E-2</v>
      </c>
      <c r="G1017" s="298">
        <f t="shared" si="123"/>
        <v>-8.792361026809907E-3</v>
      </c>
      <c r="H1017" s="299">
        <f t="shared" si="124"/>
        <v>36.527113326437515</v>
      </c>
      <c r="I1017" s="304">
        <f t="shared" si="125"/>
        <v>27.658698273572984</v>
      </c>
      <c r="J1017" s="299">
        <f t="shared" si="126"/>
        <v>22.209836955130104</v>
      </c>
      <c r="K1017" s="303">
        <f t="shared" si="121"/>
        <v>86.395648555140596</v>
      </c>
      <c r="L1017" s="298">
        <f t="shared" si="127"/>
        <v>-4.2711087652624269E-2</v>
      </c>
    </row>
    <row r="1018" spans="1:12" ht="30" customHeight="1" x14ac:dyDescent="0.2">
      <c r="A1018" s="296">
        <v>39731</v>
      </c>
      <c r="B1018" s="297">
        <v>1436.56</v>
      </c>
      <c r="C1018" s="291">
        <f>INDEX('Task 1 Data Calculations'!$A$1:$BG$27151,MATCH($A1018,'Task 1 Data Calculations'!$A$1:$A$27151,0),MATCH('Task 2 My Portfolio Calculation'!$C$3,'Task 1 Data Calculations'!$A$1:$BG$1,0))</f>
        <v>696.4</v>
      </c>
      <c r="D1018" s="297">
        <v>1371.6</v>
      </c>
      <c r="E1018" s="298">
        <f t="shared" si="120"/>
        <v>-1.173683406054271E-2</v>
      </c>
      <c r="F1018" s="298">
        <f t="shared" si="122"/>
        <v>-4.8147196097321328E-2</v>
      </c>
      <c r="G1018" s="298">
        <f t="shared" si="123"/>
        <v>-4.7132844520982016E-3</v>
      </c>
      <c r="H1018" s="299">
        <f t="shared" si="124"/>
        <v>36.09840065861448</v>
      </c>
      <c r="I1018" s="304">
        <f t="shared" si="125"/>
        <v>26.327009503998624</v>
      </c>
      <c r="J1018" s="299">
        <f t="shared" si="126"/>
        <v>22.105155675925854</v>
      </c>
      <c r="K1018" s="303">
        <f t="shared" si="121"/>
        <v>84.530565838538962</v>
      </c>
      <c r="L1018" s="298">
        <f t="shared" si="127"/>
        <v>-2.1587692757596186E-2</v>
      </c>
    </row>
    <row r="1019" spans="1:12" ht="30" customHeight="1" x14ac:dyDescent="0.2">
      <c r="A1019" s="296">
        <v>39732</v>
      </c>
      <c r="B1019" s="297">
        <v>1436.56</v>
      </c>
      <c r="C1019" s="291">
        <f>INDEX('Task 1 Data Calculations'!$A$1:$BG$27151,MATCH($A1019,'Task 1 Data Calculations'!$A$1:$A$27151,0),MATCH('Task 2 My Portfolio Calculation'!$C$3,'Task 1 Data Calculations'!$A$1:$BG$1,0))</f>
        <v>696.4</v>
      </c>
      <c r="D1019" s="297">
        <v>1371.6</v>
      </c>
      <c r="E1019" s="298">
        <f t="shared" si="120"/>
        <v>0</v>
      </c>
      <c r="F1019" s="298">
        <f t="shared" si="122"/>
        <v>0</v>
      </c>
      <c r="G1019" s="298">
        <f t="shared" si="123"/>
        <v>0</v>
      </c>
      <c r="H1019" s="299">
        <f t="shared" si="124"/>
        <v>36.09840065861448</v>
      </c>
      <c r="I1019" s="304">
        <f t="shared" si="125"/>
        <v>26.327009503998624</v>
      </c>
      <c r="J1019" s="299">
        <f t="shared" si="126"/>
        <v>22.105155675925854</v>
      </c>
      <c r="K1019" s="303">
        <f t="shared" si="121"/>
        <v>84.530565838538962</v>
      </c>
      <c r="L1019" s="298">
        <f t="shared" si="127"/>
        <v>0</v>
      </c>
    </row>
    <row r="1020" spans="1:12" ht="30" customHeight="1" x14ac:dyDescent="0.2">
      <c r="A1020" s="296">
        <v>39733</v>
      </c>
      <c r="B1020" s="297">
        <v>1436.56</v>
      </c>
      <c r="C1020" s="291">
        <f>INDEX('Task 1 Data Calculations'!$A$1:$BG$27151,MATCH($A1020,'Task 1 Data Calculations'!$A$1:$A$27151,0),MATCH('Task 2 My Portfolio Calculation'!$C$3,'Task 1 Data Calculations'!$A$1:$BG$1,0))</f>
        <v>696.4</v>
      </c>
      <c r="D1020" s="297">
        <v>1371.6</v>
      </c>
      <c r="E1020" s="298">
        <f t="shared" si="120"/>
        <v>0</v>
      </c>
      <c r="F1020" s="298">
        <f t="shared" si="122"/>
        <v>0</v>
      </c>
      <c r="G1020" s="298">
        <f t="shared" si="123"/>
        <v>0</v>
      </c>
      <c r="H1020" s="299">
        <f t="shared" si="124"/>
        <v>36.09840065861448</v>
      </c>
      <c r="I1020" s="304">
        <f t="shared" si="125"/>
        <v>26.327009503998624</v>
      </c>
      <c r="J1020" s="299">
        <f t="shared" si="126"/>
        <v>22.105155675925854</v>
      </c>
      <c r="K1020" s="303">
        <f t="shared" si="121"/>
        <v>84.530565838538962</v>
      </c>
      <c r="L1020" s="298">
        <f t="shared" si="127"/>
        <v>0</v>
      </c>
    </row>
    <row r="1021" spans="1:12" ht="30" customHeight="1" x14ac:dyDescent="0.2">
      <c r="A1021" s="296">
        <v>39734</v>
      </c>
      <c r="B1021" s="297">
        <v>1602.93</v>
      </c>
      <c r="C1021" s="291">
        <f>INDEX('Task 1 Data Calculations'!$A$1:$BG$27151,MATCH($A1021,'Task 1 Data Calculations'!$A$1:$A$27151,0),MATCH('Task 2 My Portfolio Calculation'!$C$3,'Task 1 Data Calculations'!$A$1:$BG$1,0))</f>
        <v>696.4</v>
      </c>
      <c r="D1021" s="297">
        <v>1371.6</v>
      </c>
      <c r="E1021" s="298">
        <f t="shared" si="120"/>
        <v>0.10958183780015961</v>
      </c>
      <c r="F1021" s="298">
        <f t="shared" si="122"/>
        <v>0</v>
      </c>
      <c r="G1021" s="298">
        <f t="shared" si="123"/>
        <v>0</v>
      </c>
      <c r="H1021" s="299">
        <f t="shared" si="124"/>
        <v>40.054129744431947</v>
      </c>
      <c r="I1021" s="304">
        <f t="shared" si="125"/>
        <v>26.327009503998624</v>
      </c>
      <c r="J1021" s="299">
        <f t="shared" si="126"/>
        <v>22.105155675925854</v>
      </c>
      <c r="K1021" s="303">
        <f t="shared" si="121"/>
        <v>88.486294924356429</v>
      </c>
      <c r="L1021" s="298">
        <f t="shared" si="127"/>
        <v>4.6796434479963941E-2</v>
      </c>
    </row>
    <row r="1022" spans="1:12" ht="30" customHeight="1" x14ac:dyDescent="0.2">
      <c r="A1022" s="296">
        <v>39735</v>
      </c>
      <c r="B1022" s="297">
        <v>1594.41</v>
      </c>
      <c r="C1022" s="291">
        <f>INDEX('Task 1 Data Calculations'!$A$1:$BG$27151,MATCH($A1022,'Task 1 Data Calculations'!$A$1:$A$27151,0),MATCH('Task 2 My Portfolio Calculation'!$C$3,'Task 1 Data Calculations'!$A$1:$BG$1,0))</f>
        <v>716.18</v>
      </c>
      <c r="D1022" s="297">
        <v>1364.11</v>
      </c>
      <c r="E1022" s="298">
        <f t="shared" si="120"/>
        <v>-5.3294427030542019E-3</v>
      </c>
      <c r="F1022" s="298">
        <f t="shared" si="122"/>
        <v>2.800732411981401E-2</v>
      </c>
      <c r="G1022" s="298">
        <f t="shared" si="123"/>
        <v>-5.4757402757137389E-3</v>
      </c>
      <c r="H1022" s="299">
        <f t="shared" si="124"/>
        <v>39.840663554938295</v>
      </c>
      <c r="I1022" s="304">
        <f t="shared" si="125"/>
        <v>27.064358592282538</v>
      </c>
      <c r="J1022" s="299">
        <f t="shared" si="126"/>
        <v>21.984113584690263</v>
      </c>
      <c r="K1022" s="303">
        <f t="shared" si="121"/>
        <v>88.889135731911097</v>
      </c>
      <c r="L1022" s="298">
        <f t="shared" si="127"/>
        <v>4.5525785422368646E-3</v>
      </c>
    </row>
    <row r="1023" spans="1:12" ht="30" customHeight="1" x14ac:dyDescent="0.2">
      <c r="A1023" s="296">
        <v>39736</v>
      </c>
      <c r="B1023" s="297">
        <v>1450.5</v>
      </c>
      <c r="C1023" s="291">
        <f>INDEX('Task 1 Data Calculations'!$A$1:$BG$27151,MATCH($A1023,'Task 1 Data Calculations'!$A$1:$A$27151,0),MATCH('Task 2 My Portfolio Calculation'!$C$3,'Task 1 Data Calculations'!$A$1:$BG$1,0))</f>
        <v>698.05</v>
      </c>
      <c r="D1023" s="297">
        <v>1362.75</v>
      </c>
      <c r="E1023" s="298">
        <f t="shared" si="120"/>
        <v>-9.4595437269289137E-2</v>
      </c>
      <c r="F1023" s="298">
        <f t="shared" si="122"/>
        <v>-2.5640798579191111E-2</v>
      </c>
      <c r="G1023" s="298">
        <f t="shared" si="123"/>
        <v>-9.9748436866117698E-4</v>
      </c>
      <c r="H1023" s="299">
        <f t="shared" si="124"/>
        <v>36.071918564860276</v>
      </c>
      <c r="I1023" s="304">
        <f t="shared" si="125"/>
        <v>26.370406824942823</v>
      </c>
      <c r="J1023" s="299">
        <f t="shared" si="126"/>
        <v>21.962184775030661</v>
      </c>
      <c r="K1023" s="303">
        <f t="shared" si="121"/>
        <v>84.404510164833766</v>
      </c>
      <c r="L1023" s="298">
        <f t="shared" si="127"/>
        <v>-5.0451897525507779E-2</v>
      </c>
    </row>
    <row r="1024" spans="1:12" ht="30" customHeight="1" x14ac:dyDescent="0.2">
      <c r="A1024" s="296">
        <v>39737</v>
      </c>
      <c r="B1024" s="297">
        <v>1512.21</v>
      </c>
      <c r="C1024" s="291">
        <f>INDEX('Task 1 Data Calculations'!$A$1:$BG$27151,MATCH($A1024,'Task 1 Data Calculations'!$A$1:$A$27151,0),MATCH('Task 2 My Portfolio Calculation'!$C$3,'Task 1 Data Calculations'!$A$1:$BG$1,0))</f>
        <v>685.6</v>
      </c>
      <c r="D1024" s="297">
        <v>1365.18</v>
      </c>
      <c r="E1024" s="298">
        <f t="shared" si="120"/>
        <v>4.166383242273982E-2</v>
      </c>
      <c r="F1024" s="298">
        <f t="shared" si="122"/>
        <v>-1.7996366151086806E-2</v>
      </c>
      <c r="G1024" s="298">
        <f t="shared" si="123"/>
        <v>1.7815711127002404E-3</v>
      </c>
      <c r="H1024" s="299">
        <f t="shared" si="124"/>
        <v>37.574812935113336</v>
      </c>
      <c r="I1024" s="304">
        <f t="shared" si="125"/>
        <v>25.895835328168033</v>
      </c>
      <c r="J1024" s="299">
        <f t="shared" si="126"/>
        <v>22.001311968997641</v>
      </c>
      <c r="K1024" s="303">
        <f t="shared" si="121"/>
        <v>85.471960232279002</v>
      </c>
      <c r="L1024" s="298">
        <f t="shared" si="127"/>
        <v>1.2646836826143655E-2</v>
      </c>
    </row>
    <row r="1025" spans="1:12" ht="30" customHeight="1" x14ac:dyDescent="0.2">
      <c r="A1025" s="296">
        <v>39738</v>
      </c>
      <c r="B1025" s="297">
        <v>1502.84</v>
      </c>
      <c r="C1025" s="291">
        <f>INDEX('Task 1 Data Calculations'!$A$1:$BG$27151,MATCH($A1025,'Task 1 Data Calculations'!$A$1:$A$27151,0),MATCH('Task 2 My Portfolio Calculation'!$C$3,'Task 1 Data Calculations'!$A$1:$BG$1,0))</f>
        <v>680.79</v>
      </c>
      <c r="D1025" s="297">
        <v>1363.05</v>
      </c>
      <c r="E1025" s="298">
        <f t="shared" si="120"/>
        <v>-6.2155056569760192E-3</v>
      </c>
      <c r="F1025" s="298">
        <f t="shared" si="122"/>
        <v>-7.0404787339294027E-3</v>
      </c>
      <c r="G1025" s="298">
        <f t="shared" si="123"/>
        <v>-1.561452247624786E-3</v>
      </c>
      <c r="H1025" s="299">
        <f t="shared" si="124"/>
        <v>37.341266472755322</v>
      </c>
      <c r="I1025" s="304">
        <f t="shared" si="125"/>
        <v>25.713516250242726</v>
      </c>
      <c r="J1025" s="299">
        <f t="shared" si="126"/>
        <v>21.966957970972953</v>
      </c>
      <c r="K1025" s="303">
        <f t="shared" si="121"/>
        <v>85.021740693970997</v>
      </c>
      <c r="L1025" s="298">
        <f t="shared" si="127"/>
        <v>-5.2674530581080185E-3</v>
      </c>
    </row>
    <row r="1026" spans="1:12" ht="30" customHeight="1" x14ac:dyDescent="0.2">
      <c r="A1026" s="296">
        <v>39739</v>
      </c>
      <c r="B1026" s="297">
        <v>1502.84</v>
      </c>
      <c r="C1026" s="291">
        <f>INDEX('Task 1 Data Calculations'!$A$1:$BG$27151,MATCH($A1026,'Task 1 Data Calculations'!$A$1:$A$27151,0),MATCH('Task 2 My Portfolio Calculation'!$C$3,'Task 1 Data Calculations'!$A$1:$BG$1,0))</f>
        <v>680.79</v>
      </c>
      <c r="D1026" s="297">
        <v>1363.05</v>
      </c>
      <c r="E1026" s="298">
        <f t="shared" si="120"/>
        <v>0</v>
      </c>
      <c r="F1026" s="298">
        <f t="shared" si="122"/>
        <v>0</v>
      </c>
      <c r="G1026" s="298">
        <f t="shared" si="123"/>
        <v>0</v>
      </c>
      <c r="H1026" s="299">
        <f t="shared" si="124"/>
        <v>37.341266472755322</v>
      </c>
      <c r="I1026" s="304">
        <f t="shared" si="125"/>
        <v>25.713516250242726</v>
      </c>
      <c r="J1026" s="299">
        <f t="shared" si="126"/>
        <v>21.966957970972953</v>
      </c>
      <c r="K1026" s="303">
        <f t="shared" si="121"/>
        <v>85.021740693970997</v>
      </c>
      <c r="L1026" s="298">
        <f t="shared" si="127"/>
        <v>0</v>
      </c>
    </row>
    <row r="1027" spans="1:12" ht="30" customHeight="1" x14ac:dyDescent="0.2">
      <c r="A1027" s="296">
        <v>39740</v>
      </c>
      <c r="B1027" s="297">
        <v>1502.84</v>
      </c>
      <c r="C1027" s="291">
        <f>INDEX('Task 1 Data Calculations'!$A$1:$BG$27151,MATCH($A1027,'Task 1 Data Calculations'!$A$1:$A$27151,0),MATCH('Task 2 My Portfolio Calculation'!$C$3,'Task 1 Data Calculations'!$A$1:$BG$1,0))</f>
        <v>680.79</v>
      </c>
      <c r="D1027" s="297">
        <v>1363.05</v>
      </c>
      <c r="E1027" s="298">
        <f t="shared" si="120"/>
        <v>0</v>
      </c>
      <c r="F1027" s="298">
        <f t="shared" si="122"/>
        <v>0</v>
      </c>
      <c r="G1027" s="298">
        <f t="shared" si="123"/>
        <v>0</v>
      </c>
      <c r="H1027" s="299">
        <f t="shared" si="124"/>
        <v>37.341266472755322</v>
      </c>
      <c r="I1027" s="304">
        <f t="shared" si="125"/>
        <v>25.713516250242726</v>
      </c>
      <c r="J1027" s="299">
        <f t="shared" si="126"/>
        <v>21.966957970972953</v>
      </c>
      <c r="K1027" s="303">
        <f t="shared" si="121"/>
        <v>85.021740693970997</v>
      </c>
      <c r="L1027" s="298">
        <f t="shared" si="127"/>
        <v>0</v>
      </c>
    </row>
    <row r="1028" spans="1:12" ht="30" customHeight="1" x14ac:dyDescent="0.2">
      <c r="A1028" s="296">
        <v>39741</v>
      </c>
      <c r="B1028" s="297">
        <v>1574.5</v>
      </c>
      <c r="C1028" s="291">
        <f>INDEX('Task 1 Data Calculations'!$A$1:$BG$27151,MATCH($A1028,'Task 1 Data Calculations'!$A$1:$A$27151,0),MATCH('Task 2 My Portfolio Calculation'!$C$3,'Task 1 Data Calculations'!$A$1:$BG$1,0))</f>
        <v>686.41</v>
      </c>
      <c r="D1028" s="297">
        <v>1369.12</v>
      </c>
      <c r="E1028" s="298">
        <f t="shared" si="120"/>
        <v>4.6581110213856865E-2</v>
      </c>
      <c r="F1028" s="298">
        <f t="shared" si="122"/>
        <v>8.2212282825571813E-3</v>
      </c>
      <c r="G1028" s="298">
        <f t="shared" si="123"/>
        <v>4.4433618602790484E-3</v>
      </c>
      <c r="H1028" s="299">
        <f t="shared" si="124"/>
        <v>39.08066412184774</v>
      </c>
      <c r="I1028" s="304">
        <f t="shared" si="125"/>
        <v>25.924912937283214</v>
      </c>
      <c r="J1028" s="299">
        <f t="shared" si="126"/>
        <v>22.064565114207525</v>
      </c>
      <c r="K1028" s="303">
        <f t="shared" si="121"/>
        <v>87.070142173338482</v>
      </c>
      <c r="L1028" s="298">
        <f t="shared" si="127"/>
        <v>2.4092678680157149E-2</v>
      </c>
    </row>
    <row r="1029" spans="1:12" ht="30" customHeight="1" x14ac:dyDescent="0.2">
      <c r="A1029" s="296">
        <v>39742</v>
      </c>
      <c r="B1029" s="297">
        <v>1526.02</v>
      </c>
      <c r="C1029" s="291">
        <f>INDEX('Task 1 Data Calculations'!$A$1:$BG$27151,MATCH($A1029,'Task 1 Data Calculations'!$A$1:$A$27151,0),MATCH('Task 2 My Portfolio Calculation'!$C$3,'Task 1 Data Calculations'!$A$1:$BG$1,0))</f>
        <v>689.75</v>
      </c>
      <c r="D1029" s="297">
        <v>1380.97</v>
      </c>
      <c r="E1029" s="298">
        <f t="shared" ref="E1029:E1092" si="128">LN(B1029/B1028)</f>
        <v>-3.1274722622666826E-2</v>
      </c>
      <c r="F1029" s="298">
        <f t="shared" si="122"/>
        <v>4.8540962651976178E-3</v>
      </c>
      <c r="G1029" s="298">
        <f t="shared" si="123"/>
        <v>8.6179531147427321E-3</v>
      </c>
      <c r="H1029" s="299">
        <f t="shared" si="124"/>
        <v>37.85842719152734</v>
      </c>
      <c r="I1029" s="304">
        <f t="shared" si="125"/>
        <v>26.050754960347657</v>
      </c>
      <c r="J1029" s="299">
        <f t="shared" si="126"/>
        <v>22.254716501858955</v>
      </c>
      <c r="K1029" s="303">
        <f t="shared" ref="K1029:K1092" si="129">SUM(H1029:J1029)</f>
        <v>86.163898653733952</v>
      </c>
      <c r="L1029" s="298">
        <f t="shared" si="127"/>
        <v>-1.0408200756125885E-2</v>
      </c>
    </row>
    <row r="1030" spans="1:12" ht="30" customHeight="1" x14ac:dyDescent="0.2">
      <c r="A1030" s="296">
        <v>39743</v>
      </c>
      <c r="B1030" s="297">
        <v>1433.22</v>
      </c>
      <c r="C1030" s="291">
        <f>INDEX('Task 1 Data Calculations'!$A$1:$BG$27151,MATCH($A1030,'Task 1 Data Calculations'!$A$1:$A$27151,0),MATCH('Task 2 My Portfolio Calculation'!$C$3,'Task 1 Data Calculations'!$A$1:$BG$1,0))</f>
        <v>687.55</v>
      </c>
      <c r="D1030" s="297">
        <v>1382.76</v>
      </c>
      <c r="E1030" s="298">
        <f t="shared" si="128"/>
        <v>-6.2739377798489121E-2</v>
      </c>
      <c r="F1030" s="298">
        <f t="shared" ref="F1030:F1093" si="130">IFERROR(LN(C1030/C1029),0)</f>
        <v>-3.1946589284417605E-3</v>
      </c>
      <c r="G1030" s="298">
        <f t="shared" ref="G1030:G1093" si="131">LN(D1030/D1029)</f>
        <v>1.2953510294361761E-3</v>
      </c>
      <c r="H1030" s="299">
        <f t="shared" ref="H1030:H1093" si="132">$H1029*(1+$E1030)</f>
        <v>35.483213025101513</v>
      </c>
      <c r="I1030" s="304">
        <f t="shared" ref="I1030:I1093" si="133">$I1029*(1+$F1030)</f>
        <v>25.967531683420933</v>
      </c>
      <c r="J1030" s="299">
        <f t="shared" ref="J1030:J1093" si="134">$J1029*(1+$G1030)</f>
        <v>22.283544171789448</v>
      </c>
      <c r="K1030" s="303">
        <f t="shared" si="129"/>
        <v>83.734288880311894</v>
      </c>
      <c r="L1030" s="298">
        <f t="shared" ref="L1030:L1093" si="135">(K1030-K1029)/K1029</f>
        <v>-2.819753761590928E-2</v>
      </c>
    </row>
    <row r="1031" spans="1:12" ht="30" customHeight="1" x14ac:dyDescent="0.2">
      <c r="A1031" s="296">
        <v>39744</v>
      </c>
      <c r="B1031" s="297">
        <v>1451.37</v>
      </c>
      <c r="C1031" s="291">
        <f>INDEX('Task 1 Data Calculations'!$A$1:$BG$27151,MATCH($A1031,'Task 1 Data Calculations'!$A$1:$A$27151,0),MATCH('Task 2 My Portfolio Calculation'!$C$3,'Task 1 Data Calculations'!$A$1:$BG$1,0))</f>
        <v>682.49</v>
      </c>
      <c r="D1031" s="297">
        <v>1384.94</v>
      </c>
      <c r="E1031" s="298">
        <f t="shared" si="128"/>
        <v>1.2584276812269589E-2</v>
      </c>
      <c r="F1031" s="298">
        <f t="shared" si="130"/>
        <v>-7.386679231832712E-3</v>
      </c>
      <c r="G1031" s="298">
        <f t="shared" si="131"/>
        <v>1.5753155694819452E-3</v>
      </c>
      <c r="H1031" s="299">
        <f t="shared" si="132"/>
        <v>35.929743599998119</v>
      </c>
      <c r="I1031" s="304">
        <f t="shared" si="133"/>
        <v>25.775717856433051</v>
      </c>
      <c r="J1031" s="299">
        <f t="shared" si="134"/>
        <v>22.318647785866506</v>
      </c>
      <c r="K1031" s="303">
        <f t="shared" si="129"/>
        <v>84.024109242297669</v>
      </c>
      <c r="L1031" s="298">
        <f t="shared" si="135"/>
        <v>3.4611909393538736E-3</v>
      </c>
    </row>
    <row r="1032" spans="1:12" ht="30" customHeight="1" x14ac:dyDescent="0.2">
      <c r="A1032" s="296">
        <v>39745</v>
      </c>
      <c r="B1032" s="297">
        <v>1401.29</v>
      </c>
      <c r="C1032" s="291">
        <f>INDEX('Task 1 Data Calculations'!$A$1:$BG$27151,MATCH($A1032,'Task 1 Data Calculations'!$A$1:$A$27151,0),MATCH('Task 2 My Portfolio Calculation'!$C$3,'Task 1 Data Calculations'!$A$1:$BG$1,0))</f>
        <v>672.42</v>
      </c>
      <c r="D1032" s="297">
        <v>1372.79</v>
      </c>
      <c r="E1032" s="298">
        <f t="shared" si="128"/>
        <v>-3.5114697012126966E-2</v>
      </c>
      <c r="F1032" s="298">
        <f t="shared" si="130"/>
        <v>-1.4864729645129365E-2</v>
      </c>
      <c r="G1032" s="298">
        <f t="shared" si="131"/>
        <v>-8.8116520585231929E-3</v>
      </c>
      <c r="H1032" s="299">
        <f t="shared" si="132"/>
        <v>34.668081539760777</v>
      </c>
      <c r="I1032" s="304">
        <f t="shared" si="133"/>
        <v>25.392568779088037</v>
      </c>
      <c r="J1032" s="299">
        <f t="shared" si="134"/>
        <v>22.121983627160724</v>
      </c>
      <c r="K1032" s="303">
        <f t="shared" si="129"/>
        <v>82.182633946009531</v>
      </c>
      <c r="L1032" s="298">
        <f t="shared" si="135"/>
        <v>-2.1916034729721846E-2</v>
      </c>
    </row>
    <row r="1033" spans="1:12" ht="30" customHeight="1" x14ac:dyDescent="0.2">
      <c r="A1033" s="296">
        <v>39746</v>
      </c>
      <c r="B1033" s="297">
        <v>1401.29</v>
      </c>
      <c r="C1033" s="291">
        <f>INDEX('Task 1 Data Calculations'!$A$1:$BG$27151,MATCH($A1033,'Task 1 Data Calculations'!$A$1:$A$27151,0),MATCH('Task 2 My Portfolio Calculation'!$C$3,'Task 1 Data Calculations'!$A$1:$BG$1,0))</f>
        <v>672.42</v>
      </c>
      <c r="D1033" s="297">
        <v>1372.79</v>
      </c>
      <c r="E1033" s="298">
        <f t="shared" si="128"/>
        <v>0</v>
      </c>
      <c r="F1033" s="298">
        <f t="shared" si="130"/>
        <v>0</v>
      </c>
      <c r="G1033" s="298">
        <f t="shared" si="131"/>
        <v>0</v>
      </c>
      <c r="H1033" s="299">
        <f t="shared" si="132"/>
        <v>34.668081539760777</v>
      </c>
      <c r="I1033" s="304">
        <f t="shared" si="133"/>
        <v>25.392568779088037</v>
      </c>
      <c r="J1033" s="299">
        <f t="shared" si="134"/>
        <v>22.121983627160724</v>
      </c>
      <c r="K1033" s="303">
        <f t="shared" si="129"/>
        <v>82.182633946009531</v>
      </c>
      <c r="L1033" s="298">
        <f t="shared" si="135"/>
        <v>0</v>
      </c>
    </row>
    <row r="1034" spans="1:12" ht="30" customHeight="1" x14ac:dyDescent="0.2">
      <c r="A1034" s="296">
        <v>39747</v>
      </c>
      <c r="B1034" s="297">
        <v>1401.29</v>
      </c>
      <c r="C1034" s="291">
        <f>INDEX('Task 1 Data Calculations'!$A$1:$BG$27151,MATCH($A1034,'Task 1 Data Calculations'!$A$1:$A$27151,0),MATCH('Task 2 My Portfolio Calculation'!$C$3,'Task 1 Data Calculations'!$A$1:$BG$1,0))</f>
        <v>672.42</v>
      </c>
      <c r="D1034" s="297">
        <v>1372.79</v>
      </c>
      <c r="E1034" s="298">
        <f t="shared" si="128"/>
        <v>0</v>
      </c>
      <c r="F1034" s="298">
        <f t="shared" si="130"/>
        <v>0</v>
      </c>
      <c r="G1034" s="298">
        <f t="shared" si="131"/>
        <v>0</v>
      </c>
      <c r="H1034" s="299">
        <f t="shared" si="132"/>
        <v>34.668081539760777</v>
      </c>
      <c r="I1034" s="304">
        <f t="shared" si="133"/>
        <v>25.392568779088037</v>
      </c>
      <c r="J1034" s="299">
        <f t="shared" si="134"/>
        <v>22.121983627160724</v>
      </c>
      <c r="K1034" s="303">
        <f t="shared" si="129"/>
        <v>82.182633946009531</v>
      </c>
      <c r="L1034" s="298">
        <f t="shared" si="135"/>
        <v>0</v>
      </c>
    </row>
    <row r="1035" spans="1:12" ht="30" customHeight="1" x14ac:dyDescent="0.2">
      <c r="A1035" s="296">
        <v>39748</v>
      </c>
      <c r="B1035" s="297">
        <v>1356.78</v>
      </c>
      <c r="C1035" s="291">
        <f>INDEX('Task 1 Data Calculations'!$A$1:$BG$27151,MATCH($A1035,'Task 1 Data Calculations'!$A$1:$A$27151,0),MATCH('Task 2 My Portfolio Calculation'!$C$3,'Task 1 Data Calculations'!$A$1:$BG$1,0))</f>
        <v>669.16</v>
      </c>
      <c r="D1035" s="297">
        <v>1367.15</v>
      </c>
      <c r="E1035" s="298">
        <f t="shared" si="128"/>
        <v>-3.2278995557108343E-2</v>
      </c>
      <c r="F1035" s="298">
        <f t="shared" si="130"/>
        <v>-4.8599508289116069E-3</v>
      </c>
      <c r="G1035" s="298">
        <f t="shared" si="131"/>
        <v>-4.1168842864468909E-3</v>
      </c>
      <c r="H1035" s="299">
        <f t="shared" si="132"/>
        <v>33.549030689765367</v>
      </c>
      <c r="I1035" s="304">
        <f t="shared" si="133"/>
        <v>25.269162143401914</v>
      </c>
      <c r="J1035" s="299">
        <f t="shared" si="134"/>
        <v>22.030909980381033</v>
      </c>
      <c r="K1035" s="303">
        <f t="shared" si="129"/>
        <v>80.849102813548313</v>
      </c>
      <c r="L1035" s="298">
        <f t="shared" si="135"/>
        <v>-1.6226434569343331E-2</v>
      </c>
    </row>
    <row r="1036" spans="1:12" ht="30" customHeight="1" x14ac:dyDescent="0.2">
      <c r="A1036" s="296">
        <v>39749</v>
      </c>
      <c r="B1036" s="297">
        <v>1503.16</v>
      </c>
      <c r="C1036" s="291">
        <f>INDEX('Task 1 Data Calculations'!$A$1:$BG$27151,MATCH($A1036,'Task 1 Data Calculations'!$A$1:$A$27151,0),MATCH('Task 2 My Portfolio Calculation'!$C$3,'Task 1 Data Calculations'!$A$1:$BG$1,0))</f>
        <v>671.05</v>
      </c>
      <c r="D1036" s="297">
        <v>1361.23</v>
      </c>
      <c r="E1036" s="298">
        <f t="shared" si="128"/>
        <v>0.10245531348336601</v>
      </c>
      <c r="F1036" s="298">
        <f t="shared" si="130"/>
        <v>2.8204553807349769E-3</v>
      </c>
      <c r="G1036" s="298">
        <f t="shared" si="131"/>
        <v>-4.3395782775278793E-3</v>
      </c>
      <c r="H1036" s="299">
        <f t="shared" si="132"/>
        <v>36.986307146148341</v>
      </c>
      <c r="I1036" s="304">
        <f t="shared" si="133"/>
        <v>25.340432687735937</v>
      </c>
      <c r="J1036" s="299">
        <f t="shared" si="134"/>
        <v>21.935305121995999</v>
      </c>
      <c r="K1036" s="303">
        <f t="shared" si="129"/>
        <v>84.26204495588027</v>
      </c>
      <c r="L1036" s="298">
        <f t="shared" si="135"/>
        <v>4.2213729324897746E-2</v>
      </c>
    </row>
    <row r="1037" spans="1:12" ht="30" customHeight="1" x14ac:dyDescent="0.2">
      <c r="A1037" s="296">
        <v>39750</v>
      </c>
      <c r="B1037" s="297">
        <v>1486.73</v>
      </c>
      <c r="C1037" s="291">
        <f>INDEX('Task 1 Data Calculations'!$A$1:$BG$27151,MATCH($A1037,'Task 1 Data Calculations'!$A$1:$A$27151,0),MATCH('Task 2 My Portfolio Calculation'!$C$3,'Task 1 Data Calculations'!$A$1:$BG$1,0))</f>
        <v>678.34</v>
      </c>
      <c r="D1037" s="297">
        <v>1360.75</v>
      </c>
      <c r="E1037" s="298">
        <f t="shared" si="128"/>
        <v>-1.0990481510854961E-2</v>
      </c>
      <c r="F1037" s="298">
        <f t="shared" si="130"/>
        <v>1.0804987326304291E-2</v>
      </c>
      <c r="G1037" s="298">
        <f t="shared" si="131"/>
        <v>-3.5268444659806292E-4</v>
      </c>
      <c r="H1037" s="299">
        <f t="shared" si="132"/>
        <v>36.579809821303797</v>
      </c>
      <c r="I1037" s="304">
        <f t="shared" si="133"/>
        <v>25.614235741769992</v>
      </c>
      <c r="J1037" s="299">
        <f t="shared" si="134"/>
        <v>21.927568881048089</v>
      </c>
      <c r="K1037" s="303">
        <f t="shared" si="129"/>
        <v>84.121614444121874</v>
      </c>
      <c r="L1037" s="298">
        <f t="shared" si="135"/>
        <v>-1.6665927326108161E-3</v>
      </c>
    </row>
    <row r="1038" spans="1:12" ht="30" customHeight="1" x14ac:dyDescent="0.2">
      <c r="A1038" s="296">
        <v>39751</v>
      </c>
      <c r="B1038" s="297">
        <v>1525.37</v>
      </c>
      <c r="C1038" s="291">
        <f>INDEX('Task 1 Data Calculations'!$A$1:$BG$27151,MATCH($A1038,'Task 1 Data Calculations'!$A$1:$A$27151,0),MATCH('Task 2 My Portfolio Calculation'!$C$3,'Task 1 Data Calculations'!$A$1:$BG$1,0))</f>
        <v>684.53</v>
      </c>
      <c r="D1038" s="297">
        <v>1359.63</v>
      </c>
      <c r="E1038" s="298">
        <f t="shared" si="128"/>
        <v>2.5657926228674764E-2</v>
      </c>
      <c r="F1038" s="298">
        <f t="shared" si="130"/>
        <v>9.0838342093779688E-3</v>
      </c>
      <c r="G1038" s="298">
        <f t="shared" si="131"/>
        <v>-8.2341442245639784E-4</v>
      </c>
      <c r="H1038" s="299">
        <f t="shared" si="132"/>
        <v>37.518371883157762</v>
      </c>
      <c r="I1038" s="304">
        <f t="shared" si="133"/>
        <v>25.846911212648155</v>
      </c>
      <c r="J1038" s="299">
        <f t="shared" si="134"/>
        <v>21.909513404582029</v>
      </c>
      <c r="K1038" s="303">
        <f t="shared" si="129"/>
        <v>85.27479650038795</v>
      </c>
      <c r="L1038" s="298">
        <f t="shared" si="135"/>
        <v>1.3708510754178184E-2</v>
      </c>
    </row>
    <row r="1039" spans="1:12" ht="30" customHeight="1" x14ac:dyDescent="0.2">
      <c r="A1039" s="296">
        <v>39752</v>
      </c>
      <c r="B1039" s="297">
        <v>1548.81</v>
      </c>
      <c r="C1039" s="291">
        <f>INDEX('Task 1 Data Calculations'!$A$1:$BG$27151,MATCH($A1039,'Task 1 Data Calculations'!$A$1:$A$27151,0),MATCH('Task 2 My Portfolio Calculation'!$C$3,'Task 1 Data Calculations'!$A$1:$BG$1,0))</f>
        <v>680.97</v>
      </c>
      <c r="D1039" s="297">
        <v>1357.61</v>
      </c>
      <c r="E1039" s="298">
        <f t="shared" si="128"/>
        <v>1.5249890548895634E-2</v>
      </c>
      <c r="F1039" s="298">
        <f t="shared" si="130"/>
        <v>-5.2142190637765994E-3</v>
      </c>
      <c r="G1039" s="298">
        <f t="shared" si="131"/>
        <v>-1.4868030590710131E-3</v>
      </c>
      <c r="H1039" s="299">
        <f t="shared" si="132"/>
        <v>38.090522947948678</v>
      </c>
      <c r="I1039" s="304">
        <f t="shared" si="133"/>
        <v>25.712139755463426</v>
      </c>
      <c r="J1039" s="299">
        <f t="shared" si="134"/>
        <v>21.876938273029339</v>
      </c>
      <c r="K1039" s="303">
        <f t="shared" si="129"/>
        <v>85.679600976441435</v>
      </c>
      <c r="L1039" s="298">
        <f t="shared" si="135"/>
        <v>4.7470588341027983E-3</v>
      </c>
    </row>
    <row r="1040" spans="1:12" ht="30" customHeight="1" x14ac:dyDescent="0.2">
      <c r="A1040" s="296">
        <v>39753</v>
      </c>
      <c r="B1040" s="297">
        <v>1548.81</v>
      </c>
      <c r="C1040" s="291">
        <f>INDEX('Task 1 Data Calculations'!$A$1:$BG$27151,MATCH($A1040,'Task 1 Data Calculations'!$A$1:$A$27151,0),MATCH('Task 2 My Portfolio Calculation'!$C$3,'Task 1 Data Calculations'!$A$1:$BG$1,0))</f>
        <v>680.97</v>
      </c>
      <c r="D1040" s="297">
        <v>1357.61</v>
      </c>
      <c r="E1040" s="298">
        <f t="shared" si="128"/>
        <v>0</v>
      </c>
      <c r="F1040" s="298">
        <f t="shared" si="130"/>
        <v>0</v>
      </c>
      <c r="G1040" s="298">
        <f t="shared" si="131"/>
        <v>0</v>
      </c>
      <c r="H1040" s="299">
        <f t="shared" si="132"/>
        <v>38.090522947948678</v>
      </c>
      <c r="I1040" s="304">
        <f t="shared" si="133"/>
        <v>25.712139755463426</v>
      </c>
      <c r="J1040" s="299">
        <f t="shared" si="134"/>
        <v>21.876938273029339</v>
      </c>
      <c r="K1040" s="303">
        <f t="shared" si="129"/>
        <v>85.679600976441435</v>
      </c>
      <c r="L1040" s="298">
        <f t="shared" si="135"/>
        <v>0</v>
      </c>
    </row>
    <row r="1041" spans="1:12" ht="30" customHeight="1" x14ac:dyDescent="0.2">
      <c r="A1041" s="296">
        <v>39754</v>
      </c>
      <c r="B1041" s="297">
        <v>1548.81</v>
      </c>
      <c r="C1041" s="291">
        <f>INDEX('Task 1 Data Calculations'!$A$1:$BG$27151,MATCH($A1041,'Task 1 Data Calculations'!$A$1:$A$27151,0),MATCH('Task 2 My Portfolio Calculation'!$C$3,'Task 1 Data Calculations'!$A$1:$BG$1,0))</f>
        <v>680.97</v>
      </c>
      <c r="D1041" s="297">
        <v>1357.61</v>
      </c>
      <c r="E1041" s="298">
        <f t="shared" si="128"/>
        <v>0</v>
      </c>
      <c r="F1041" s="298">
        <f t="shared" si="130"/>
        <v>0</v>
      </c>
      <c r="G1041" s="298">
        <f t="shared" si="131"/>
        <v>0</v>
      </c>
      <c r="H1041" s="299">
        <f t="shared" si="132"/>
        <v>38.090522947948678</v>
      </c>
      <c r="I1041" s="304">
        <f t="shared" si="133"/>
        <v>25.712139755463426</v>
      </c>
      <c r="J1041" s="299">
        <f t="shared" si="134"/>
        <v>21.876938273029339</v>
      </c>
      <c r="K1041" s="303">
        <f t="shared" si="129"/>
        <v>85.679600976441435</v>
      </c>
      <c r="L1041" s="298">
        <f t="shared" si="135"/>
        <v>0</v>
      </c>
    </row>
    <row r="1042" spans="1:12" ht="30" customHeight="1" x14ac:dyDescent="0.2">
      <c r="A1042" s="296">
        <v>39755</v>
      </c>
      <c r="B1042" s="297">
        <v>1544.91</v>
      </c>
      <c r="C1042" s="291">
        <f>INDEX('Task 1 Data Calculations'!$A$1:$BG$27151,MATCH($A1042,'Task 1 Data Calculations'!$A$1:$A$27151,0),MATCH('Task 2 My Portfolio Calculation'!$C$3,'Task 1 Data Calculations'!$A$1:$BG$1,0))</f>
        <v>681.5</v>
      </c>
      <c r="D1042" s="297">
        <v>1362.97</v>
      </c>
      <c r="E1042" s="298">
        <f t="shared" si="128"/>
        <v>-2.5212379051160077E-3</v>
      </c>
      <c r="F1042" s="298">
        <f t="shared" si="130"/>
        <v>7.7799882086696166E-4</v>
      </c>
      <c r="G1042" s="298">
        <f t="shared" si="131"/>
        <v>3.9403413500609811E-3</v>
      </c>
      <c r="H1042" s="299">
        <f t="shared" si="132"/>
        <v>37.994487677666619</v>
      </c>
      <c r="I1042" s="304">
        <f t="shared" si="133"/>
        <v>25.73214376987514</v>
      </c>
      <c r="J1042" s="299">
        <f t="shared" si="134"/>
        <v>21.963140877519287</v>
      </c>
      <c r="K1042" s="303">
        <f t="shared" si="129"/>
        <v>85.689772325061057</v>
      </c>
      <c r="L1042" s="298">
        <f t="shared" si="135"/>
        <v>1.1871377204964451E-4</v>
      </c>
    </row>
    <row r="1043" spans="1:12" ht="30" customHeight="1" x14ac:dyDescent="0.2">
      <c r="A1043" s="296">
        <v>39756</v>
      </c>
      <c r="B1043" s="297">
        <v>1608</v>
      </c>
      <c r="C1043" s="291">
        <f>INDEX('Task 1 Data Calculations'!$A$1:$BG$27151,MATCH($A1043,'Task 1 Data Calculations'!$A$1:$A$27151,0),MATCH('Task 2 My Portfolio Calculation'!$C$3,'Task 1 Data Calculations'!$A$1:$BG$1,0))</f>
        <v>687.25</v>
      </c>
      <c r="D1043" s="297">
        <v>1376.42</v>
      </c>
      <c r="E1043" s="298">
        <f t="shared" si="128"/>
        <v>4.00255145309888E-2</v>
      </c>
      <c r="F1043" s="298">
        <f t="shared" si="130"/>
        <v>8.4018759087677621E-3</v>
      </c>
      <c r="G1043" s="298">
        <f t="shared" si="131"/>
        <v>9.8197832946051791E-3</v>
      </c>
      <c r="H1043" s="299">
        <f t="shared" si="132"/>
        <v>39.515236596306544</v>
      </c>
      <c r="I1043" s="304">
        <f t="shared" si="133"/>
        <v>25.948342048696205</v>
      </c>
      <c r="J1043" s="299">
        <f t="shared" si="134"/>
        <v>22.178814161405413</v>
      </c>
      <c r="K1043" s="303">
        <f t="shared" si="129"/>
        <v>87.642392806408154</v>
      </c>
      <c r="L1043" s="298">
        <f t="shared" si="135"/>
        <v>2.2787089151548933E-2</v>
      </c>
    </row>
    <row r="1044" spans="1:12" ht="30" customHeight="1" x14ac:dyDescent="0.2">
      <c r="A1044" s="296">
        <v>39757</v>
      </c>
      <c r="B1044" s="297">
        <v>1524.21</v>
      </c>
      <c r="C1044" s="291">
        <f>INDEX('Task 1 Data Calculations'!$A$1:$BG$27151,MATCH($A1044,'Task 1 Data Calculations'!$A$1:$A$27151,0),MATCH('Task 2 My Portfolio Calculation'!$C$3,'Task 1 Data Calculations'!$A$1:$BG$1,0))</f>
        <v>689.74</v>
      </c>
      <c r="D1044" s="297">
        <v>1383.17</v>
      </c>
      <c r="E1044" s="298">
        <f t="shared" si="128"/>
        <v>-5.3514927709626445E-2</v>
      </c>
      <c r="F1044" s="298">
        <f t="shared" si="130"/>
        <v>3.6165879404192014E-3</v>
      </c>
      <c r="G1044" s="298">
        <f t="shared" si="131"/>
        <v>4.8920408189479592E-3</v>
      </c>
      <c r="H1044" s="299">
        <f t="shared" si="132"/>
        <v>37.400581566426418</v>
      </c>
      <c r="I1044" s="304">
        <f t="shared" si="133"/>
        <v>26.042186509623395</v>
      </c>
      <c r="J1044" s="299">
        <f t="shared" si="134"/>
        <v>22.287313825598869</v>
      </c>
      <c r="K1044" s="303">
        <f t="shared" si="129"/>
        <v>85.730081901648688</v>
      </c>
      <c r="L1044" s="298">
        <f t="shared" si="135"/>
        <v>-2.1819473927229913E-2</v>
      </c>
    </row>
    <row r="1045" spans="1:12" ht="30" customHeight="1" x14ac:dyDescent="0.2">
      <c r="A1045" s="296">
        <v>39758</v>
      </c>
      <c r="B1045" s="297">
        <v>1448.01</v>
      </c>
      <c r="C1045" s="291">
        <f>INDEX('Task 1 Data Calculations'!$A$1:$BG$27151,MATCH($A1045,'Task 1 Data Calculations'!$A$1:$A$27151,0),MATCH('Task 2 My Portfolio Calculation'!$C$3,'Task 1 Data Calculations'!$A$1:$BG$1,0))</f>
        <v>686.79</v>
      </c>
      <c r="D1045" s="297">
        <v>1381.83</v>
      </c>
      <c r="E1045" s="298">
        <f t="shared" si="128"/>
        <v>-5.1286043030122283E-2</v>
      </c>
      <c r="F1045" s="298">
        <f t="shared" si="130"/>
        <v>-4.2861463480130977E-3</v>
      </c>
      <c r="G1045" s="298">
        <f t="shared" si="131"/>
        <v>-9.6925866539365139E-4</v>
      </c>
      <c r="H1045" s="299">
        <f t="shared" si="132"/>
        <v>35.482453730859071</v>
      </c>
      <c r="I1045" s="304">
        <f t="shared" si="133"/>
        <v>25.930565887020897</v>
      </c>
      <c r="J1045" s="299">
        <f t="shared" si="134"/>
        <v>22.265711653545058</v>
      </c>
      <c r="K1045" s="303">
        <f t="shared" si="129"/>
        <v>83.678731271425022</v>
      </c>
      <c r="L1045" s="298">
        <f t="shared" si="135"/>
        <v>-2.3928014352966768E-2</v>
      </c>
    </row>
    <row r="1046" spans="1:12" ht="30" customHeight="1" x14ac:dyDescent="0.2">
      <c r="A1046" s="296">
        <v>39759</v>
      </c>
      <c r="B1046" s="297">
        <v>1490.31</v>
      </c>
      <c r="C1046" s="291">
        <f>INDEX('Task 1 Data Calculations'!$A$1:$BG$27151,MATCH($A1046,'Task 1 Data Calculations'!$A$1:$A$27151,0),MATCH('Task 2 My Portfolio Calculation'!$C$3,'Task 1 Data Calculations'!$A$1:$BG$1,0))</f>
        <v>682.01</v>
      </c>
      <c r="D1046" s="297">
        <v>1378.6</v>
      </c>
      <c r="E1046" s="298">
        <f t="shared" si="128"/>
        <v>2.879395199144941E-2</v>
      </c>
      <c r="F1046" s="298">
        <f t="shared" si="130"/>
        <v>-6.9842481451979545E-3</v>
      </c>
      <c r="G1046" s="298">
        <f t="shared" si="131"/>
        <v>-2.3402161794512395E-3</v>
      </c>
      <c r="H1046" s="299">
        <f t="shared" si="132"/>
        <v>36.504133800124258</v>
      </c>
      <c r="I1046" s="304">
        <f t="shared" si="133"/>
        <v>25.749460380320539</v>
      </c>
      <c r="J1046" s="299">
        <f t="shared" si="134"/>
        <v>22.213605074886434</v>
      </c>
      <c r="K1046" s="303">
        <f t="shared" si="129"/>
        <v>84.467199255331224</v>
      </c>
      <c r="L1046" s="298">
        <f t="shared" si="135"/>
        <v>9.4225614074941299E-3</v>
      </c>
    </row>
    <row r="1047" spans="1:12" ht="30" customHeight="1" x14ac:dyDescent="0.2">
      <c r="A1047" s="296">
        <v>39760</v>
      </c>
      <c r="B1047" s="297">
        <v>1490.31</v>
      </c>
      <c r="C1047" s="291">
        <f>INDEX('Task 1 Data Calculations'!$A$1:$BG$27151,MATCH($A1047,'Task 1 Data Calculations'!$A$1:$A$27151,0),MATCH('Task 2 My Portfolio Calculation'!$C$3,'Task 1 Data Calculations'!$A$1:$BG$1,0))</f>
        <v>682.01</v>
      </c>
      <c r="D1047" s="297">
        <v>1378.6</v>
      </c>
      <c r="E1047" s="298">
        <f t="shared" si="128"/>
        <v>0</v>
      </c>
      <c r="F1047" s="298">
        <f t="shared" si="130"/>
        <v>0</v>
      </c>
      <c r="G1047" s="298">
        <f t="shared" si="131"/>
        <v>0</v>
      </c>
      <c r="H1047" s="299">
        <f t="shared" si="132"/>
        <v>36.504133800124258</v>
      </c>
      <c r="I1047" s="304">
        <f t="shared" si="133"/>
        <v>25.749460380320539</v>
      </c>
      <c r="J1047" s="299">
        <f t="shared" si="134"/>
        <v>22.213605074886434</v>
      </c>
      <c r="K1047" s="303">
        <f t="shared" si="129"/>
        <v>84.467199255331224</v>
      </c>
      <c r="L1047" s="298">
        <f t="shared" si="135"/>
        <v>0</v>
      </c>
    </row>
    <row r="1048" spans="1:12" ht="30" customHeight="1" x14ac:dyDescent="0.2">
      <c r="A1048" s="296">
        <v>39761</v>
      </c>
      <c r="B1048" s="297">
        <v>1490.31</v>
      </c>
      <c r="C1048" s="291">
        <f>INDEX('Task 1 Data Calculations'!$A$1:$BG$27151,MATCH($A1048,'Task 1 Data Calculations'!$A$1:$A$27151,0),MATCH('Task 2 My Portfolio Calculation'!$C$3,'Task 1 Data Calculations'!$A$1:$BG$1,0))</f>
        <v>682.01</v>
      </c>
      <c r="D1048" s="297">
        <v>1378.6</v>
      </c>
      <c r="E1048" s="298">
        <f t="shared" si="128"/>
        <v>0</v>
      </c>
      <c r="F1048" s="298">
        <f t="shared" si="130"/>
        <v>0</v>
      </c>
      <c r="G1048" s="298">
        <f t="shared" si="131"/>
        <v>0</v>
      </c>
      <c r="H1048" s="299">
        <f t="shared" si="132"/>
        <v>36.504133800124258</v>
      </c>
      <c r="I1048" s="304">
        <f t="shared" si="133"/>
        <v>25.749460380320539</v>
      </c>
      <c r="J1048" s="299">
        <f t="shared" si="134"/>
        <v>22.213605074886434</v>
      </c>
      <c r="K1048" s="303">
        <f t="shared" si="129"/>
        <v>84.467199255331224</v>
      </c>
      <c r="L1048" s="298">
        <f t="shared" si="135"/>
        <v>0</v>
      </c>
    </row>
    <row r="1049" spans="1:12" ht="30" customHeight="1" x14ac:dyDescent="0.2">
      <c r="A1049" s="296">
        <v>39762</v>
      </c>
      <c r="B1049" s="297">
        <v>1471.64</v>
      </c>
      <c r="C1049" s="291">
        <f>INDEX('Task 1 Data Calculations'!$A$1:$BG$27151,MATCH($A1049,'Task 1 Data Calculations'!$A$1:$A$27151,0),MATCH('Task 2 My Portfolio Calculation'!$C$3,'Task 1 Data Calculations'!$A$1:$BG$1,0))</f>
        <v>682.28</v>
      </c>
      <c r="D1049" s="297">
        <v>1382.55</v>
      </c>
      <c r="E1049" s="298">
        <f t="shared" si="128"/>
        <v>-1.2606726830131611E-2</v>
      </c>
      <c r="F1049" s="298">
        <f t="shared" si="130"/>
        <v>3.9581028010902058E-4</v>
      </c>
      <c r="G1049" s="298">
        <f t="shared" si="131"/>
        <v>2.861128656231443E-3</v>
      </c>
      <c r="H1049" s="299">
        <f t="shared" si="132"/>
        <v>36.043936157135519</v>
      </c>
      <c r="I1049" s="304">
        <f t="shared" si="133"/>
        <v>25.759652281446328</v>
      </c>
      <c r="J1049" s="299">
        <f t="shared" si="134"/>
        <v>22.277161056924399</v>
      </c>
      <c r="K1049" s="303">
        <f t="shared" si="129"/>
        <v>84.08074949550624</v>
      </c>
      <c r="L1049" s="298">
        <f t="shared" si="135"/>
        <v>-4.5751458936954511E-3</v>
      </c>
    </row>
    <row r="1050" spans="1:12" ht="30" customHeight="1" x14ac:dyDescent="0.2">
      <c r="A1050" s="296">
        <v>39763</v>
      </c>
      <c r="B1050" s="297">
        <v>1439.22</v>
      </c>
      <c r="C1050" s="291">
        <f>INDEX('Task 1 Data Calculations'!$A$1:$BG$27151,MATCH($A1050,'Task 1 Data Calculations'!$A$1:$A$27151,0),MATCH('Task 2 My Portfolio Calculation'!$C$3,'Task 1 Data Calculations'!$A$1:$BG$1,0))</f>
        <v>682.28</v>
      </c>
      <c r="D1050" s="297">
        <v>1382.55</v>
      </c>
      <c r="E1050" s="298">
        <f t="shared" si="128"/>
        <v>-2.2276125011486882E-2</v>
      </c>
      <c r="F1050" s="298">
        <f t="shared" si="130"/>
        <v>0</v>
      </c>
      <c r="G1050" s="298">
        <f t="shared" si="131"/>
        <v>0</v>
      </c>
      <c r="H1050" s="299">
        <f t="shared" si="132"/>
        <v>35.241016929393119</v>
      </c>
      <c r="I1050" s="304">
        <f t="shared" si="133"/>
        <v>25.759652281446328</v>
      </c>
      <c r="J1050" s="299">
        <f t="shared" si="134"/>
        <v>22.277161056924399</v>
      </c>
      <c r="K1050" s="303">
        <f t="shared" si="129"/>
        <v>83.277830267763846</v>
      </c>
      <c r="L1050" s="298">
        <f t="shared" si="135"/>
        <v>-9.5493823801523769E-3</v>
      </c>
    </row>
    <row r="1051" spans="1:12" ht="30" customHeight="1" x14ac:dyDescent="0.2">
      <c r="A1051" s="296">
        <v>39764</v>
      </c>
      <c r="B1051" s="297">
        <v>1365.15</v>
      </c>
      <c r="C1051" s="291">
        <f>INDEX('Task 1 Data Calculations'!$A$1:$BG$27151,MATCH($A1051,'Task 1 Data Calculations'!$A$1:$A$27151,0),MATCH('Task 2 My Portfolio Calculation'!$C$3,'Task 1 Data Calculations'!$A$1:$BG$1,0))</f>
        <v>674.12</v>
      </c>
      <c r="D1051" s="297">
        <v>1387.35</v>
      </c>
      <c r="E1051" s="298">
        <f t="shared" si="128"/>
        <v>-5.2836987457519316E-2</v>
      </c>
      <c r="F1051" s="298">
        <f t="shared" si="130"/>
        <v>-1.2031994164852915E-2</v>
      </c>
      <c r="G1051" s="298">
        <f t="shared" si="131"/>
        <v>3.4658325605957411E-3</v>
      </c>
      <c r="H1051" s="299">
        <f t="shared" si="132"/>
        <v>33.378987759904547</v>
      </c>
      <c r="I1051" s="304">
        <f t="shared" si="133"/>
        <v>25.449712295507325</v>
      </c>
      <c r="J1051" s="299">
        <f t="shared" si="134"/>
        <v>22.354369967073126</v>
      </c>
      <c r="K1051" s="303">
        <f t="shared" si="129"/>
        <v>81.183070022484998</v>
      </c>
      <c r="L1051" s="298">
        <f t="shared" si="135"/>
        <v>-2.5153876350326971E-2</v>
      </c>
    </row>
    <row r="1052" spans="1:12" ht="30" customHeight="1" x14ac:dyDescent="0.2">
      <c r="A1052" s="296">
        <v>39765</v>
      </c>
      <c r="B1052" s="297">
        <v>1459.82</v>
      </c>
      <c r="C1052" s="291">
        <f>INDEX('Task 1 Data Calculations'!$A$1:$BG$27151,MATCH($A1052,'Task 1 Data Calculations'!$A$1:$A$27151,0),MATCH('Task 2 My Portfolio Calculation'!$C$3,'Task 1 Data Calculations'!$A$1:$BG$1,0))</f>
        <v>668.38</v>
      </c>
      <c r="D1052" s="297">
        <v>1378.83</v>
      </c>
      <c r="E1052" s="298">
        <f t="shared" si="128"/>
        <v>6.7048827739125183E-2</v>
      </c>
      <c r="F1052" s="298">
        <f t="shared" si="130"/>
        <v>-8.5512625365326295E-3</v>
      </c>
      <c r="G1052" s="298">
        <f t="shared" si="131"/>
        <v>-6.1601392118926712E-3</v>
      </c>
      <c r="H1052" s="299">
        <f t="shared" si="132"/>
        <v>35.617009760324756</v>
      </c>
      <c r="I1052" s="304">
        <f t="shared" si="133"/>
        <v>25.232085124189219</v>
      </c>
      <c r="J1052" s="299">
        <f t="shared" si="134"/>
        <v>22.216663936081805</v>
      </c>
      <c r="K1052" s="303">
        <f t="shared" si="129"/>
        <v>83.065758820595775</v>
      </c>
      <c r="L1052" s="298">
        <f t="shared" si="135"/>
        <v>2.3190657825447294E-2</v>
      </c>
    </row>
    <row r="1053" spans="1:12" ht="30" customHeight="1" x14ac:dyDescent="0.2">
      <c r="A1053" s="296">
        <v>39766</v>
      </c>
      <c r="B1053" s="297">
        <v>1399.2</v>
      </c>
      <c r="C1053" s="291">
        <f>INDEX('Task 1 Data Calculations'!$A$1:$BG$27151,MATCH($A1053,'Task 1 Data Calculations'!$A$1:$A$27151,0),MATCH('Task 2 My Portfolio Calculation'!$C$3,'Task 1 Data Calculations'!$A$1:$BG$1,0))</f>
        <v>662.41</v>
      </c>
      <c r="D1053" s="297">
        <v>1380.23</v>
      </c>
      <c r="E1053" s="298">
        <f t="shared" si="128"/>
        <v>-4.2412495726207165E-2</v>
      </c>
      <c r="F1053" s="298">
        <f t="shared" si="130"/>
        <v>-8.9721744958319912E-3</v>
      </c>
      <c r="G1053" s="298">
        <f t="shared" si="131"/>
        <v>1.0148384740852161E-3</v>
      </c>
      <c r="H1053" s="299">
        <f t="shared" si="132"/>
        <v>34.106403486084702</v>
      </c>
      <c r="I1053" s="304">
        <f t="shared" si="133"/>
        <v>25.005698453561305</v>
      </c>
      <c r="J1053" s="299">
        <f t="shared" si="134"/>
        <v>22.239210261409958</v>
      </c>
      <c r="K1053" s="303">
        <f t="shared" si="129"/>
        <v>81.351312201055975</v>
      </c>
      <c r="L1053" s="298">
        <f t="shared" si="135"/>
        <v>-2.0639631105310634E-2</v>
      </c>
    </row>
    <row r="1054" spans="1:12" ht="30" customHeight="1" x14ac:dyDescent="0.2">
      <c r="A1054" s="296">
        <v>39767</v>
      </c>
      <c r="B1054" s="297">
        <v>1399.2</v>
      </c>
      <c r="C1054" s="291">
        <f>INDEX('Task 1 Data Calculations'!$A$1:$BG$27151,MATCH($A1054,'Task 1 Data Calculations'!$A$1:$A$27151,0),MATCH('Task 2 My Portfolio Calculation'!$C$3,'Task 1 Data Calculations'!$A$1:$BG$1,0))</f>
        <v>662.41</v>
      </c>
      <c r="D1054" s="297">
        <v>1380.23</v>
      </c>
      <c r="E1054" s="298">
        <f t="shared" si="128"/>
        <v>0</v>
      </c>
      <c r="F1054" s="298">
        <f t="shared" si="130"/>
        <v>0</v>
      </c>
      <c r="G1054" s="298">
        <f t="shared" si="131"/>
        <v>0</v>
      </c>
      <c r="H1054" s="299">
        <f t="shared" si="132"/>
        <v>34.106403486084702</v>
      </c>
      <c r="I1054" s="304">
        <f t="shared" si="133"/>
        <v>25.005698453561305</v>
      </c>
      <c r="J1054" s="299">
        <f t="shared" si="134"/>
        <v>22.239210261409958</v>
      </c>
      <c r="K1054" s="303">
        <f t="shared" si="129"/>
        <v>81.351312201055975</v>
      </c>
      <c r="L1054" s="298">
        <f t="shared" si="135"/>
        <v>0</v>
      </c>
    </row>
    <row r="1055" spans="1:12" ht="30" customHeight="1" x14ac:dyDescent="0.2">
      <c r="A1055" s="296">
        <v>39768</v>
      </c>
      <c r="B1055" s="297">
        <v>1399.2</v>
      </c>
      <c r="C1055" s="291">
        <f>INDEX('Task 1 Data Calculations'!$A$1:$BG$27151,MATCH($A1055,'Task 1 Data Calculations'!$A$1:$A$27151,0),MATCH('Task 2 My Portfolio Calculation'!$C$3,'Task 1 Data Calculations'!$A$1:$BG$1,0))</f>
        <v>662.41</v>
      </c>
      <c r="D1055" s="297">
        <v>1380.23</v>
      </c>
      <c r="E1055" s="298">
        <f t="shared" si="128"/>
        <v>0</v>
      </c>
      <c r="F1055" s="298">
        <f t="shared" si="130"/>
        <v>0</v>
      </c>
      <c r="G1055" s="298">
        <f t="shared" si="131"/>
        <v>0</v>
      </c>
      <c r="H1055" s="299">
        <f t="shared" si="132"/>
        <v>34.106403486084702</v>
      </c>
      <c r="I1055" s="304">
        <f t="shared" si="133"/>
        <v>25.005698453561305</v>
      </c>
      <c r="J1055" s="299">
        <f t="shared" si="134"/>
        <v>22.239210261409958</v>
      </c>
      <c r="K1055" s="303">
        <f t="shared" si="129"/>
        <v>81.351312201055975</v>
      </c>
      <c r="L1055" s="298">
        <f t="shared" si="135"/>
        <v>0</v>
      </c>
    </row>
    <row r="1056" spans="1:12" ht="30" customHeight="1" x14ac:dyDescent="0.2">
      <c r="A1056" s="296">
        <v>39769</v>
      </c>
      <c r="B1056" s="297">
        <v>1363.14</v>
      </c>
      <c r="C1056" s="291">
        <f>INDEX('Task 1 Data Calculations'!$A$1:$BG$27151,MATCH($A1056,'Task 1 Data Calculations'!$A$1:$A$27151,0),MATCH('Task 2 My Portfolio Calculation'!$C$3,'Task 1 Data Calculations'!$A$1:$BG$1,0))</f>
        <v>657.7</v>
      </c>
      <c r="D1056" s="297">
        <v>1380.46</v>
      </c>
      <c r="E1056" s="298">
        <f t="shared" si="128"/>
        <v>-2.6109782682496308E-2</v>
      </c>
      <c r="F1056" s="298">
        <f t="shared" si="130"/>
        <v>-7.1357992681492181E-3</v>
      </c>
      <c r="G1056" s="298">
        <f t="shared" si="131"/>
        <v>1.6662501079958589E-4</v>
      </c>
      <c r="H1056" s="299">
        <f t="shared" si="132"/>
        <v>33.215892702981499</v>
      </c>
      <c r="I1056" s="304">
        <f t="shared" si="133"/>
        <v>24.827262808836821</v>
      </c>
      <c r="J1056" s="299">
        <f t="shared" si="134"/>
        <v>22.242915870059942</v>
      </c>
      <c r="K1056" s="303">
        <f t="shared" si="129"/>
        <v>80.286071381878259</v>
      </c>
      <c r="L1056" s="298">
        <f t="shared" si="135"/>
        <v>-1.3094328663624059E-2</v>
      </c>
    </row>
    <row r="1057" spans="1:12" ht="30" customHeight="1" x14ac:dyDescent="0.2">
      <c r="A1057" s="296">
        <v>39770</v>
      </c>
      <c r="B1057" s="297">
        <v>1376.82</v>
      </c>
      <c r="C1057" s="291">
        <f>INDEX('Task 1 Data Calculations'!$A$1:$BG$27151,MATCH($A1057,'Task 1 Data Calculations'!$A$1:$A$27151,0),MATCH('Task 2 My Portfolio Calculation'!$C$3,'Task 1 Data Calculations'!$A$1:$BG$1,0))</f>
        <v>647.75</v>
      </c>
      <c r="D1057" s="297">
        <v>1380.95</v>
      </c>
      <c r="E1057" s="298">
        <f t="shared" si="128"/>
        <v>9.9856302080431961E-3</v>
      </c>
      <c r="F1057" s="298">
        <f t="shared" si="130"/>
        <v>-1.5244080865086045E-2</v>
      </c>
      <c r="G1057" s="298">
        <f t="shared" si="131"/>
        <v>3.548911643999416E-4</v>
      </c>
      <c r="H1057" s="299">
        <f t="shared" si="132"/>
        <v>33.547574324543511</v>
      </c>
      <c r="I1057" s="304">
        <f t="shared" si="133"/>
        <v>24.448794006920171</v>
      </c>
      <c r="J1057" s="299">
        <f t="shared" si="134"/>
        <v>22.250809684372719</v>
      </c>
      <c r="K1057" s="303">
        <f t="shared" si="129"/>
        <v>80.247178015836397</v>
      </c>
      <c r="L1057" s="298">
        <f t="shared" si="135"/>
        <v>-4.8443478890462132E-4</v>
      </c>
    </row>
    <row r="1058" spans="1:12" ht="30" customHeight="1" x14ac:dyDescent="0.2">
      <c r="A1058" s="296">
        <v>39771</v>
      </c>
      <c r="B1058" s="297">
        <v>1292.76</v>
      </c>
      <c r="C1058" s="291">
        <f>INDEX('Task 1 Data Calculations'!$A$1:$BG$27151,MATCH($A1058,'Task 1 Data Calculations'!$A$1:$A$27151,0),MATCH('Task 2 My Portfolio Calculation'!$C$3,'Task 1 Data Calculations'!$A$1:$BG$1,0))</f>
        <v>634.25</v>
      </c>
      <c r="D1058" s="297">
        <v>1382.04</v>
      </c>
      <c r="E1058" s="298">
        <f t="shared" si="128"/>
        <v>-6.2997024535837859E-2</v>
      </c>
      <c r="F1058" s="298">
        <f t="shared" si="130"/>
        <v>-2.1061620962828133E-2</v>
      </c>
      <c r="G1058" s="298">
        <f t="shared" si="131"/>
        <v>7.8900036304562133E-4</v>
      </c>
      <c r="H1058" s="299">
        <f t="shared" si="132"/>
        <v>31.434176961702399</v>
      </c>
      <c r="I1058" s="304">
        <f t="shared" si="133"/>
        <v>23.933862774548153</v>
      </c>
      <c r="J1058" s="299">
        <f t="shared" si="134"/>
        <v>22.268365581291746</v>
      </c>
      <c r="K1058" s="303">
        <f t="shared" si="129"/>
        <v>77.636405317542298</v>
      </c>
      <c r="L1058" s="298">
        <f t="shared" si="135"/>
        <v>-3.2534137185221336E-2</v>
      </c>
    </row>
    <row r="1059" spans="1:12" ht="30" customHeight="1" x14ac:dyDescent="0.2">
      <c r="A1059" s="296">
        <v>39772</v>
      </c>
      <c r="B1059" s="297">
        <v>1206.04</v>
      </c>
      <c r="C1059" s="291">
        <f>INDEX('Task 1 Data Calculations'!$A$1:$BG$27151,MATCH($A1059,'Task 1 Data Calculations'!$A$1:$A$27151,0),MATCH('Task 2 My Portfolio Calculation'!$C$3,'Task 1 Data Calculations'!$A$1:$BG$1,0))</f>
        <v>618.55999999999995</v>
      </c>
      <c r="D1059" s="297">
        <v>1384.51</v>
      </c>
      <c r="E1059" s="298">
        <f t="shared" si="128"/>
        <v>-6.9437202461145958E-2</v>
      </c>
      <c r="F1059" s="298">
        <f t="shared" si="130"/>
        <v>-2.5049002459425304E-2</v>
      </c>
      <c r="G1059" s="298">
        <f t="shared" si="131"/>
        <v>1.7856179402400323E-3</v>
      </c>
      <c r="H1059" s="299">
        <f t="shared" si="132"/>
        <v>29.25147565181318</v>
      </c>
      <c r="I1059" s="304">
        <f t="shared" si="133"/>
        <v>23.334343387044949</v>
      </c>
      <c r="J1059" s="299">
        <f t="shared" si="134"/>
        <v>22.308128374373524</v>
      </c>
      <c r="K1059" s="303">
        <f t="shared" si="129"/>
        <v>74.893947413231658</v>
      </c>
      <c r="L1059" s="298">
        <f t="shared" si="135"/>
        <v>-3.5324380271003736E-2</v>
      </c>
    </row>
    <row r="1060" spans="1:12" ht="30" customHeight="1" x14ac:dyDescent="0.2">
      <c r="A1060" s="296">
        <v>39773</v>
      </c>
      <c r="B1060" s="297">
        <v>1282.5899999999999</v>
      </c>
      <c r="C1060" s="291">
        <f>INDEX('Task 1 Data Calculations'!$A$1:$BG$27151,MATCH($A1060,'Task 1 Data Calculations'!$A$1:$A$27151,0),MATCH('Task 2 My Portfolio Calculation'!$C$3,'Task 1 Data Calculations'!$A$1:$BG$1,0))</f>
        <v>609.1</v>
      </c>
      <c r="D1060" s="297">
        <v>1384.74</v>
      </c>
      <c r="E1060" s="298">
        <f t="shared" si="128"/>
        <v>6.1539205788384545E-2</v>
      </c>
      <c r="F1060" s="298">
        <f t="shared" si="130"/>
        <v>-1.5411738177526977E-2</v>
      </c>
      <c r="G1060" s="298">
        <f t="shared" si="131"/>
        <v>1.6610995795160512E-4</v>
      </c>
      <c r="H1060" s="299">
        <f t="shared" si="132"/>
        <v>31.051588231564033</v>
      </c>
      <c r="I1060" s="304">
        <f t="shared" si="133"/>
        <v>22.974720596219306</v>
      </c>
      <c r="J1060" s="299">
        <f t="shared" si="134"/>
        <v>22.311833976639768</v>
      </c>
      <c r="K1060" s="303">
        <f t="shared" si="129"/>
        <v>76.338142804423114</v>
      </c>
      <c r="L1060" s="298">
        <f t="shared" si="135"/>
        <v>1.9283205667115201E-2</v>
      </c>
    </row>
    <row r="1061" spans="1:12" ht="30" customHeight="1" x14ac:dyDescent="0.2">
      <c r="A1061" s="296">
        <v>39774</v>
      </c>
      <c r="B1061" s="297">
        <v>1282.5899999999999</v>
      </c>
      <c r="C1061" s="291">
        <f>INDEX('Task 1 Data Calculations'!$A$1:$BG$27151,MATCH($A1061,'Task 1 Data Calculations'!$A$1:$A$27151,0),MATCH('Task 2 My Portfolio Calculation'!$C$3,'Task 1 Data Calculations'!$A$1:$BG$1,0))</f>
        <v>609.1</v>
      </c>
      <c r="D1061" s="297">
        <v>1384.74</v>
      </c>
      <c r="E1061" s="298">
        <f t="shared" si="128"/>
        <v>0</v>
      </c>
      <c r="F1061" s="298">
        <f t="shared" si="130"/>
        <v>0</v>
      </c>
      <c r="G1061" s="298">
        <f t="shared" si="131"/>
        <v>0</v>
      </c>
      <c r="H1061" s="299">
        <f t="shared" si="132"/>
        <v>31.051588231564033</v>
      </c>
      <c r="I1061" s="304">
        <f t="shared" si="133"/>
        <v>22.974720596219306</v>
      </c>
      <c r="J1061" s="299">
        <f t="shared" si="134"/>
        <v>22.311833976639768</v>
      </c>
      <c r="K1061" s="303">
        <f t="shared" si="129"/>
        <v>76.338142804423114</v>
      </c>
      <c r="L1061" s="298">
        <f t="shared" si="135"/>
        <v>0</v>
      </c>
    </row>
    <row r="1062" spans="1:12" ht="30" customHeight="1" x14ac:dyDescent="0.2">
      <c r="A1062" s="296">
        <v>39775</v>
      </c>
      <c r="B1062" s="297">
        <v>1282.5899999999999</v>
      </c>
      <c r="C1062" s="291">
        <f>INDEX('Task 1 Data Calculations'!$A$1:$BG$27151,MATCH($A1062,'Task 1 Data Calculations'!$A$1:$A$27151,0),MATCH('Task 2 My Portfolio Calculation'!$C$3,'Task 1 Data Calculations'!$A$1:$BG$1,0))</f>
        <v>609.1</v>
      </c>
      <c r="D1062" s="297">
        <v>1384.74</v>
      </c>
      <c r="E1062" s="298">
        <f t="shared" si="128"/>
        <v>0</v>
      </c>
      <c r="F1062" s="298">
        <f t="shared" si="130"/>
        <v>0</v>
      </c>
      <c r="G1062" s="298">
        <f t="shared" si="131"/>
        <v>0</v>
      </c>
      <c r="H1062" s="299">
        <f t="shared" si="132"/>
        <v>31.051588231564033</v>
      </c>
      <c r="I1062" s="304">
        <f t="shared" si="133"/>
        <v>22.974720596219306</v>
      </c>
      <c r="J1062" s="299">
        <f t="shared" si="134"/>
        <v>22.311833976639768</v>
      </c>
      <c r="K1062" s="303">
        <f t="shared" si="129"/>
        <v>76.338142804423114</v>
      </c>
      <c r="L1062" s="298">
        <f t="shared" si="135"/>
        <v>0</v>
      </c>
    </row>
    <row r="1063" spans="1:12" ht="30" customHeight="1" x14ac:dyDescent="0.2">
      <c r="A1063" s="296">
        <v>39776</v>
      </c>
      <c r="B1063" s="297">
        <v>1365.63</v>
      </c>
      <c r="C1063" s="291">
        <f>INDEX('Task 1 Data Calculations'!$A$1:$BG$27151,MATCH($A1063,'Task 1 Data Calculations'!$A$1:$A$27151,0),MATCH('Task 2 My Portfolio Calculation'!$C$3,'Task 1 Data Calculations'!$A$1:$BG$1,0))</f>
        <v>607.69000000000005</v>
      </c>
      <c r="D1063" s="297">
        <v>1382.24</v>
      </c>
      <c r="E1063" s="298">
        <f t="shared" si="128"/>
        <v>6.2734389583143479E-2</v>
      </c>
      <c r="F1063" s="298">
        <f t="shared" si="130"/>
        <v>-2.3175743244276134E-3</v>
      </c>
      <c r="G1063" s="298">
        <f t="shared" si="131"/>
        <v>-1.8070247564339543E-3</v>
      </c>
      <c r="H1063" s="299">
        <f t="shared" si="132"/>
        <v>32.999590664858317</v>
      </c>
      <c r="I1063" s="304">
        <f t="shared" si="133"/>
        <v>22.921474973654611</v>
      </c>
      <c r="J1063" s="299">
        <f t="shared" si="134"/>
        <v>22.271515940282537</v>
      </c>
      <c r="K1063" s="303">
        <f t="shared" si="129"/>
        <v>78.192581578795469</v>
      </c>
      <c r="L1063" s="298">
        <f t="shared" si="135"/>
        <v>2.4292427170037292E-2</v>
      </c>
    </row>
    <row r="1064" spans="1:12" ht="30" customHeight="1" x14ac:dyDescent="0.2">
      <c r="A1064" s="296">
        <v>39777</v>
      </c>
      <c r="B1064" s="297">
        <v>1374.79</v>
      </c>
      <c r="C1064" s="291">
        <f>INDEX('Task 1 Data Calculations'!$A$1:$BG$27151,MATCH($A1064,'Task 1 Data Calculations'!$A$1:$A$27151,0),MATCH('Task 2 My Portfolio Calculation'!$C$3,'Task 1 Data Calculations'!$A$1:$BG$1,0))</f>
        <v>610.92999999999995</v>
      </c>
      <c r="D1064" s="297">
        <v>1399.42</v>
      </c>
      <c r="E1064" s="298">
        <f t="shared" si="128"/>
        <v>6.6851315594633641E-3</v>
      </c>
      <c r="F1064" s="298">
        <f t="shared" si="130"/>
        <v>5.3175028055868108E-3</v>
      </c>
      <c r="G1064" s="298">
        <f t="shared" si="131"/>
        <v>1.2352493438454652E-2</v>
      </c>
      <c r="H1064" s="299">
        <f t="shared" si="132"/>
        <v>33.220197269861337</v>
      </c>
      <c r="I1064" s="304">
        <f t="shared" si="133"/>
        <v>23.043359981135204</v>
      </c>
      <c r="J1064" s="299">
        <f t="shared" si="134"/>
        <v>22.546624694799316</v>
      </c>
      <c r="K1064" s="303">
        <f t="shared" si="129"/>
        <v>78.810181945795861</v>
      </c>
      <c r="L1064" s="298">
        <f t="shared" si="135"/>
        <v>7.8984521872836489E-3</v>
      </c>
    </row>
    <row r="1065" spans="1:12" ht="30" customHeight="1" x14ac:dyDescent="0.2">
      <c r="A1065" s="296">
        <v>39778</v>
      </c>
      <c r="B1065" s="297">
        <v>1423.9</v>
      </c>
      <c r="C1065" s="291">
        <f>INDEX('Task 1 Data Calculations'!$A$1:$BG$27151,MATCH($A1065,'Task 1 Data Calculations'!$A$1:$A$27151,0),MATCH('Task 2 My Portfolio Calculation'!$C$3,'Task 1 Data Calculations'!$A$1:$BG$1,0))</f>
        <v>614.5</v>
      </c>
      <c r="D1065" s="297">
        <v>1401.38</v>
      </c>
      <c r="E1065" s="298">
        <f t="shared" si="128"/>
        <v>3.5098593623002078E-2</v>
      </c>
      <c r="F1065" s="298">
        <f t="shared" si="130"/>
        <v>5.8265426824914866E-3</v>
      </c>
      <c r="G1065" s="298">
        <f t="shared" si="131"/>
        <v>1.3996003427239766E-3</v>
      </c>
      <c r="H1065" s="299">
        <f t="shared" si="132"/>
        <v>34.386179473912165</v>
      </c>
      <c r="I1065" s="304">
        <f t="shared" si="133"/>
        <v>23.177623101613303</v>
      </c>
      <c r="J1065" s="299">
        <f t="shared" si="134"/>
        <v>22.578180958449426</v>
      </c>
      <c r="K1065" s="303">
        <f t="shared" si="129"/>
        <v>80.141983533974894</v>
      </c>
      <c r="L1065" s="298">
        <f t="shared" si="135"/>
        <v>1.6898851839918613E-2</v>
      </c>
    </row>
    <row r="1066" spans="1:12" ht="30" customHeight="1" x14ac:dyDescent="0.2">
      <c r="A1066" s="296">
        <v>39779</v>
      </c>
      <c r="B1066" s="297">
        <v>1423.9</v>
      </c>
      <c r="C1066" s="291">
        <f>INDEX('Task 1 Data Calculations'!$A$1:$BG$27151,MATCH($A1066,'Task 1 Data Calculations'!$A$1:$A$27151,0),MATCH('Task 2 My Portfolio Calculation'!$C$3,'Task 1 Data Calculations'!$A$1:$BG$1,0))</f>
        <v>614.5</v>
      </c>
      <c r="D1066" s="297">
        <v>1401.38</v>
      </c>
      <c r="E1066" s="298">
        <f t="shared" si="128"/>
        <v>0</v>
      </c>
      <c r="F1066" s="298">
        <f t="shared" si="130"/>
        <v>0</v>
      </c>
      <c r="G1066" s="298">
        <f t="shared" si="131"/>
        <v>0</v>
      </c>
      <c r="H1066" s="299">
        <f t="shared" si="132"/>
        <v>34.386179473912165</v>
      </c>
      <c r="I1066" s="304">
        <f t="shared" si="133"/>
        <v>23.177623101613303</v>
      </c>
      <c r="J1066" s="299">
        <f t="shared" si="134"/>
        <v>22.578180958449426</v>
      </c>
      <c r="K1066" s="303">
        <f t="shared" si="129"/>
        <v>80.141983533974894</v>
      </c>
      <c r="L1066" s="298">
        <f t="shared" si="135"/>
        <v>0</v>
      </c>
    </row>
    <row r="1067" spans="1:12" ht="30" customHeight="1" x14ac:dyDescent="0.2">
      <c r="A1067" s="296">
        <v>39780</v>
      </c>
      <c r="B1067" s="297">
        <v>1437.68</v>
      </c>
      <c r="C1067" s="291">
        <f>INDEX('Task 1 Data Calculations'!$A$1:$BG$27151,MATCH($A1067,'Task 1 Data Calculations'!$A$1:$A$27151,0),MATCH('Task 2 My Portfolio Calculation'!$C$3,'Task 1 Data Calculations'!$A$1:$BG$1,0))</f>
        <v>617.54999999999995</v>
      </c>
      <c r="D1067" s="297">
        <v>1401.8</v>
      </c>
      <c r="E1067" s="298">
        <f t="shared" si="128"/>
        <v>9.6311174368176461E-3</v>
      </c>
      <c r="F1067" s="298">
        <f t="shared" si="130"/>
        <v>4.9511078779338018E-3</v>
      </c>
      <c r="G1067" s="298">
        <f t="shared" si="131"/>
        <v>2.9965967447156847E-4</v>
      </c>
      <c r="H1067" s="299">
        <f t="shared" si="132"/>
        <v>34.717356806628899</v>
      </c>
      <c r="I1067" s="304">
        <f t="shared" si="133"/>
        <v>23.292378013943484</v>
      </c>
      <c r="J1067" s="299">
        <f t="shared" si="134"/>
        <v>22.584946728805594</v>
      </c>
      <c r="K1067" s="303">
        <f t="shared" si="129"/>
        <v>80.594681549377981</v>
      </c>
      <c r="L1067" s="298">
        <f t="shared" si="135"/>
        <v>5.6486999128387266E-3</v>
      </c>
    </row>
    <row r="1068" spans="1:12" ht="30" customHeight="1" x14ac:dyDescent="0.2">
      <c r="A1068" s="296">
        <v>39781</v>
      </c>
      <c r="B1068" s="297">
        <v>1437.68</v>
      </c>
      <c r="C1068" s="291">
        <f>INDEX('Task 1 Data Calculations'!$A$1:$BG$27151,MATCH($A1068,'Task 1 Data Calculations'!$A$1:$A$27151,0),MATCH('Task 2 My Portfolio Calculation'!$C$3,'Task 1 Data Calculations'!$A$1:$BG$1,0))</f>
        <v>617.54999999999995</v>
      </c>
      <c r="D1068" s="297">
        <v>1401.8</v>
      </c>
      <c r="E1068" s="298">
        <f t="shared" si="128"/>
        <v>0</v>
      </c>
      <c r="F1068" s="298">
        <f t="shared" si="130"/>
        <v>0</v>
      </c>
      <c r="G1068" s="298">
        <f t="shared" si="131"/>
        <v>0</v>
      </c>
      <c r="H1068" s="299">
        <f t="shared" si="132"/>
        <v>34.717356806628899</v>
      </c>
      <c r="I1068" s="304">
        <f t="shared" si="133"/>
        <v>23.292378013943484</v>
      </c>
      <c r="J1068" s="299">
        <f t="shared" si="134"/>
        <v>22.584946728805594</v>
      </c>
      <c r="K1068" s="303">
        <f t="shared" si="129"/>
        <v>80.594681549377981</v>
      </c>
      <c r="L1068" s="298">
        <f t="shared" si="135"/>
        <v>0</v>
      </c>
    </row>
    <row r="1069" spans="1:12" ht="30" customHeight="1" x14ac:dyDescent="0.2">
      <c r="A1069" s="296">
        <v>39782</v>
      </c>
      <c r="B1069" s="297">
        <v>1437.68</v>
      </c>
      <c r="C1069" s="291">
        <f>INDEX('Task 1 Data Calculations'!$A$1:$BG$27151,MATCH($A1069,'Task 1 Data Calculations'!$A$1:$A$27151,0),MATCH('Task 2 My Portfolio Calculation'!$C$3,'Task 1 Data Calculations'!$A$1:$BG$1,0))</f>
        <v>617.54999999999995</v>
      </c>
      <c r="D1069" s="297">
        <v>1401.8</v>
      </c>
      <c r="E1069" s="298">
        <f t="shared" si="128"/>
        <v>0</v>
      </c>
      <c r="F1069" s="298">
        <f t="shared" si="130"/>
        <v>0</v>
      </c>
      <c r="G1069" s="298">
        <f t="shared" si="131"/>
        <v>0</v>
      </c>
      <c r="H1069" s="299">
        <f t="shared" si="132"/>
        <v>34.717356806628899</v>
      </c>
      <c r="I1069" s="304">
        <f t="shared" si="133"/>
        <v>23.292378013943484</v>
      </c>
      <c r="J1069" s="299">
        <f t="shared" si="134"/>
        <v>22.584946728805594</v>
      </c>
      <c r="K1069" s="303">
        <f t="shared" si="129"/>
        <v>80.594681549377981</v>
      </c>
      <c r="L1069" s="298">
        <f t="shared" si="135"/>
        <v>0</v>
      </c>
    </row>
    <row r="1070" spans="1:12" ht="30" customHeight="1" x14ac:dyDescent="0.2">
      <c r="A1070" s="296">
        <v>39783</v>
      </c>
      <c r="B1070" s="297">
        <v>1309.3900000000001</v>
      </c>
      <c r="C1070" s="291">
        <f>INDEX('Task 1 Data Calculations'!$A$1:$BG$27151,MATCH($A1070,'Task 1 Data Calculations'!$A$1:$A$27151,0),MATCH('Task 2 My Portfolio Calculation'!$C$3,'Task 1 Data Calculations'!$A$1:$BG$1,0))</f>
        <v>616.58000000000004</v>
      </c>
      <c r="D1070" s="297">
        <v>1408.88</v>
      </c>
      <c r="E1070" s="298">
        <f t="shared" si="128"/>
        <v>-9.3469323331626511E-2</v>
      </c>
      <c r="F1070" s="298">
        <f t="shared" si="130"/>
        <v>-1.5719578970501082E-3</v>
      </c>
      <c r="G1070" s="298">
        <f t="shared" si="131"/>
        <v>5.0379374206056043E-3</v>
      </c>
      <c r="H1070" s="299">
        <f t="shared" si="132"/>
        <v>31.472348958050659</v>
      </c>
      <c r="I1070" s="304">
        <f t="shared" si="133"/>
        <v>23.255763376383388</v>
      </c>
      <c r="J1070" s="299">
        <f t="shared" si="134"/>
        <v>22.698728277073027</v>
      </c>
      <c r="K1070" s="303">
        <f t="shared" si="129"/>
        <v>77.426840611507075</v>
      </c>
      <c r="L1070" s="298">
        <f t="shared" si="135"/>
        <v>-3.9305831066905619E-2</v>
      </c>
    </row>
    <row r="1071" spans="1:12" ht="30" customHeight="1" x14ac:dyDescent="0.2">
      <c r="A1071" s="296">
        <v>39784</v>
      </c>
      <c r="B1071" s="297">
        <v>1361.79</v>
      </c>
      <c r="C1071" s="291">
        <f>INDEX('Task 1 Data Calculations'!$A$1:$BG$27151,MATCH($A1071,'Task 1 Data Calculations'!$A$1:$A$27151,0),MATCH('Task 2 My Portfolio Calculation'!$C$3,'Task 1 Data Calculations'!$A$1:$BG$1,0))</f>
        <v>617.91999999999996</v>
      </c>
      <c r="D1071" s="297">
        <v>1410.8</v>
      </c>
      <c r="E1071" s="298">
        <f t="shared" si="128"/>
        <v>3.9238630907558435E-2</v>
      </c>
      <c r="F1071" s="298">
        <f t="shared" si="130"/>
        <v>2.1709202531763122E-3</v>
      </c>
      <c r="G1071" s="298">
        <f t="shared" si="131"/>
        <v>1.3618568750669866E-3</v>
      </c>
      <c r="H1071" s="299">
        <f t="shared" si="132"/>
        <v>32.707280842609492</v>
      </c>
      <c r="I1071" s="304">
        <f t="shared" si="133"/>
        <v>23.306249784100256</v>
      </c>
      <c r="J1071" s="299">
        <f t="shared" si="134"/>
        <v>22.729640696232437</v>
      </c>
      <c r="K1071" s="303">
        <f t="shared" si="129"/>
        <v>78.743171322942189</v>
      </c>
      <c r="L1071" s="298">
        <f t="shared" si="135"/>
        <v>1.7000961178822566E-2</v>
      </c>
    </row>
    <row r="1072" spans="1:12" ht="30" customHeight="1" x14ac:dyDescent="0.2">
      <c r="A1072" s="296">
        <v>39785</v>
      </c>
      <c r="B1072" s="297">
        <v>1397.72</v>
      </c>
      <c r="C1072" s="291">
        <f>INDEX('Task 1 Data Calculations'!$A$1:$BG$27151,MATCH($A1072,'Task 1 Data Calculations'!$A$1:$A$27151,0),MATCH('Task 2 My Portfolio Calculation'!$C$3,'Task 1 Data Calculations'!$A$1:$BG$1,0))</f>
        <v>614.55999999999995</v>
      </c>
      <c r="D1072" s="297">
        <v>1411.53</v>
      </c>
      <c r="E1072" s="298">
        <f t="shared" si="128"/>
        <v>2.604232681107994E-2</v>
      </c>
      <c r="F1072" s="298">
        <f t="shared" si="130"/>
        <v>-5.4524346425550282E-3</v>
      </c>
      <c r="G1072" s="298">
        <f t="shared" si="131"/>
        <v>5.1730309090658607E-4</v>
      </c>
      <c r="H1072" s="299">
        <f t="shared" si="132"/>
        <v>33.559054539414504</v>
      </c>
      <c r="I1072" s="304">
        <f t="shared" si="133"/>
        <v>23.179173980389386</v>
      </c>
      <c r="J1072" s="299">
        <f t="shared" si="134"/>
        <v>22.741398809619795</v>
      </c>
      <c r="K1072" s="303">
        <f t="shared" si="129"/>
        <v>79.479627329423693</v>
      </c>
      <c r="L1072" s="298">
        <f t="shared" si="135"/>
        <v>9.3526333027805532E-3</v>
      </c>
    </row>
    <row r="1073" spans="1:12" ht="30" customHeight="1" x14ac:dyDescent="0.2">
      <c r="A1073" s="296">
        <v>39786</v>
      </c>
      <c r="B1073" s="297">
        <v>1356.81</v>
      </c>
      <c r="C1073" s="291">
        <f>INDEX('Task 1 Data Calculations'!$A$1:$BG$27151,MATCH($A1073,'Task 1 Data Calculations'!$A$1:$A$27151,0),MATCH('Task 2 My Portfolio Calculation'!$C$3,'Task 1 Data Calculations'!$A$1:$BG$1,0))</f>
        <v>613.16</v>
      </c>
      <c r="D1073" s="297">
        <v>1418.14</v>
      </c>
      <c r="E1073" s="298">
        <f t="shared" si="128"/>
        <v>-2.9705981317281544E-2</v>
      </c>
      <c r="F1073" s="298">
        <f t="shared" si="130"/>
        <v>-2.2806512996879913E-3</v>
      </c>
      <c r="G1073" s="298">
        <f t="shared" si="131"/>
        <v>4.6719313722118514E-3</v>
      </c>
      <c r="H1073" s="299">
        <f t="shared" si="132"/>
        <v>32.562149892241024</v>
      </c>
      <c r="I1073" s="304">
        <f t="shared" si="133"/>
        <v>23.126310367125317</v>
      </c>
      <c r="J1073" s="299">
        <f t="shared" si="134"/>
        <v>22.847645064166439</v>
      </c>
      <c r="K1073" s="303">
        <f t="shared" si="129"/>
        <v>78.53610532353278</v>
      </c>
      <c r="L1073" s="298">
        <f t="shared" si="135"/>
        <v>-1.1871243456895483E-2</v>
      </c>
    </row>
    <row r="1074" spans="1:12" ht="30" customHeight="1" x14ac:dyDescent="0.2">
      <c r="A1074" s="296">
        <v>39787</v>
      </c>
      <c r="B1074" s="297">
        <v>1406.36</v>
      </c>
      <c r="C1074" s="291">
        <f>INDEX('Task 1 Data Calculations'!$A$1:$BG$27151,MATCH($A1074,'Task 1 Data Calculations'!$A$1:$A$27151,0),MATCH('Task 2 My Portfolio Calculation'!$C$3,'Task 1 Data Calculations'!$A$1:$BG$1,0))</f>
        <v>606.13</v>
      </c>
      <c r="D1074" s="297">
        <v>1414.75</v>
      </c>
      <c r="E1074" s="298">
        <f t="shared" si="128"/>
        <v>3.5868449822256877E-2</v>
      </c>
      <c r="F1074" s="298">
        <f t="shared" si="130"/>
        <v>-1.1531428782883405E-2</v>
      </c>
      <c r="G1074" s="298">
        <f t="shared" si="131"/>
        <v>-2.3933168023821355E-3</v>
      </c>
      <c r="H1074" s="299">
        <f t="shared" si="132"/>
        <v>33.730103731755676</v>
      </c>
      <c r="I1074" s="304">
        <f t="shared" si="133"/>
        <v>22.859630966115954</v>
      </c>
      <c r="J1074" s="299">
        <f t="shared" si="134"/>
        <v>22.792963411339507</v>
      </c>
      <c r="K1074" s="303">
        <f t="shared" si="129"/>
        <v>79.382698109211134</v>
      </c>
      <c r="L1074" s="298">
        <f t="shared" si="135"/>
        <v>1.0779663470588199E-2</v>
      </c>
    </row>
    <row r="1075" spans="1:12" ht="30" customHeight="1" x14ac:dyDescent="0.2">
      <c r="A1075" s="296">
        <v>39788</v>
      </c>
      <c r="B1075" s="297">
        <v>1406.36</v>
      </c>
      <c r="C1075" s="291">
        <f>INDEX('Task 1 Data Calculations'!$A$1:$BG$27151,MATCH($A1075,'Task 1 Data Calculations'!$A$1:$A$27151,0),MATCH('Task 2 My Portfolio Calculation'!$C$3,'Task 1 Data Calculations'!$A$1:$BG$1,0))</f>
        <v>606.13</v>
      </c>
      <c r="D1075" s="297">
        <v>1414.75</v>
      </c>
      <c r="E1075" s="298">
        <f t="shared" si="128"/>
        <v>0</v>
      </c>
      <c r="F1075" s="298">
        <f t="shared" si="130"/>
        <v>0</v>
      </c>
      <c r="G1075" s="298">
        <f t="shared" si="131"/>
        <v>0</v>
      </c>
      <c r="H1075" s="299">
        <f t="shared" si="132"/>
        <v>33.730103731755676</v>
      </c>
      <c r="I1075" s="304">
        <f t="shared" si="133"/>
        <v>22.859630966115954</v>
      </c>
      <c r="J1075" s="299">
        <f t="shared" si="134"/>
        <v>22.792963411339507</v>
      </c>
      <c r="K1075" s="303">
        <f t="shared" si="129"/>
        <v>79.382698109211134</v>
      </c>
      <c r="L1075" s="298">
        <f t="shared" si="135"/>
        <v>0</v>
      </c>
    </row>
    <row r="1076" spans="1:12" ht="30" customHeight="1" x14ac:dyDescent="0.2">
      <c r="A1076" s="296">
        <v>39789</v>
      </c>
      <c r="B1076" s="297">
        <v>1406.36</v>
      </c>
      <c r="C1076" s="291">
        <f>INDEX('Task 1 Data Calculations'!$A$1:$BG$27151,MATCH($A1076,'Task 1 Data Calculations'!$A$1:$A$27151,0),MATCH('Task 2 My Portfolio Calculation'!$C$3,'Task 1 Data Calculations'!$A$1:$BG$1,0))</f>
        <v>606.13</v>
      </c>
      <c r="D1076" s="297">
        <v>1414.75</v>
      </c>
      <c r="E1076" s="298">
        <f t="shared" si="128"/>
        <v>0</v>
      </c>
      <c r="F1076" s="298">
        <f t="shared" si="130"/>
        <v>0</v>
      </c>
      <c r="G1076" s="298">
        <f t="shared" si="131"/>
        <v>0</v>
      </c>
      <c r="H1076" s="299">
        <f t="shared" si="132"/>
        <v>33.730103731755676</v>
      </c>
      <c r="I1076" s="304">
        <f t="shared" si="133"/>
        <v>22.859630966115954</v>
      </c>
      <c r="J1076" s="299">
        <f t="shared" si="134"/>
        <v>22.792963411339507</v>
      </c>
      <c r="K1076" s="303">
        <f t="shared" si="129"/>
        <v>79.382698109211134</v>
      </c>
      <c r="L1076" s="298">
        <f t="shared" si="135"/>
        <v>0</v>
      </c>
    </row>
    <row r="1077" spans="1:12" ht="30" customHeight="1" x14ac:dyDescent="0.2">
      <c r="A1077" s="296">
        <v>39790</v>
      </c>
      <c r="B1077" s="297">
        <v>1460.6</v>
      </c>
      <c r="C1077" s="291">
        <f>INDEX('Task 1 Data Calculations'!$A$1:$BG$27151,MATCH($A1077,'Task 1 Data Calculations'!$A$1:$A$27151,0),MATCH('Task 2 My Portfolio Calculation'!$C$3,'Task 1 Data Calculations'!$A$1:$BG$1,0))</f>
        <v>609.67999999999995</v>
      </c>
      <c r="D1077" s="297">
        <v>1414.4</v>
      </c>
      <c r="E1077" s="298">
        <f t="shared" si="128"/>
        <v>3.7842504070255363E-2</v>
      </c>
      <c r="F1077" s="298">
        <f t="shared" si="130"/>
        <v>5.839744842838712E-3</v>
      </c>
      <c r="G1077" s="298">
        <f t="shared" si="131"/>
        <v>-2.4742413925420034E-4</v>
      </c>
      <c r="H1077" s="299">
        <f t="shared" si="132"/>
        <v>35.006535319514782</v>
      </c>
      <c r="I1077" s="304">
        <f t="shared" si="133"/>
        <v>22.993125378159526</v>
      </c>
      <c r="J1077" s="299">
        <f t="shared" si="134"/>
        <v>22.787323881986403</v>
      </c>
      <c r="K1077" s="303">
        <f t="shared" si="129"/>
        <v>80.786984579660711</v>
      </c>
      <c r="L1077" s="298">
        <f t="shared" si="135"/>
        <v>1.7690082397018341E-2</v>
      </c>
    </row>
    <row r="1078" spans="1:12" ht="30" customHeight="1" x14ac:dyDescent="0.2">
      <c r="A1078" s="296">
        <v>39791</v>
      </c>
      <c r="B1078" s="297">
        <v>1426.88</v>
      </c>
      <c r="C1078" s="291">
        <f>INDEX('Task 1 Data Calculations'!$A$1:$BG$27151,MATCH($A1078,'Task 1 Data Calculations'!$A$1:$A$27151,0),MATCH('Task 2 My Portfolio Calculation'!$C$3,'Task 1 Data Calculations'!$A$1:$BG$1,0))</f>
        <v>612.65</v>
      </c>
      <c r="D1078" s="297">
        <v>1420.31</v>
      </c>
      <c r="E1078" s="298">
        <f t="shared" si="128"/>
        <v>-2.3357067746897404E-2</v>
      </c>
      <c r="F1078" s="298">
        <f t="shared" si="130"/>
        <v>4.8595810375936287E-3</v>
      </c>
      <c r="G1078" s="298">
        <f t="shared" si="131"/>
        <v>4.1697447449526009E-3</v>
      </c>
      <c r="H1078" s="299">
        <f t="shared" si="132"/>
        <v>34.18888530247272</v>
      </c>
      <c r="I1078" s="304">
        <f t="shared" si="133"/>
        <v>23.104862334242242</v>
      </c>
      <c r="J1078" s="299">
        <f t="shared" si="134"/>
        <v>22.882341205994852</v>
      </c>
      <c r="K1078" s="303">
        <f t="shared" si="129"/>
        <v>80.176088842709817</v>
      </c>
      <c r="L1078" s="298">
        <f t="shared" si="135"/>
        <v>-7.5618088746525151E-3</v>
      </c>
    </row>
    <row r="1079" spans="1:12" ht="30" customHeight="1" x14ac:dyDescent="0.2">
      <c r="A1079" s="296">
        <v>39792</v>
      </c>
      <c r="B1079" s="297">
        <v>1444</v>
      </c>
      <c r="C1079" s="291">
        <f>INDEX('Task 1 Data Calculations'!$A$1:$BG$27151,MATCH($A1079,'Task 1 Data Calculations'!$A$1:$A$27151,0),MATCH('Task 2 My Portfolio Calculation'!$C$3,'Task 1 Data Calculations'!$A$1:$BG$1,0))</f>
        <v>610.82000000000005</v>
      </c>
      <c r="D1079" s="297">
        <v>1423.39</v>
      </c>
      <c r="E1079" s="298">
        <f t="shared" si="128"/>
        <v>1.1926798013659652E-2</v>
      </c>
      <c r="F1079" s="298">
        <f t="shared" si="130"/>
        <v>-2.9914936446785289E-3</v>
      </c>
      <c r="G1079" s="298">
        <f t="shared" si="131"/>
        <v>2.1661927800967428E-3</v>
      </c>
      <c r="H1079" s="299">
        <f t="shared" si="132"/>
        <v>34.596649231787488</v>
      </c>
      <c r="I1079" s="304">
        <f t="shared" si="133"/>
        <v>23.035744285408182</v>
      </c>
      <c r="J1079" s="299">
        <f t="shared" si="134"/>
        <v>22.931908768306986</v>
      </c>
      <c r="K1079" s="303">
        <f t="shared" si="129"/>
        <v>80.564302285502649</v>
      </c>
      <c r="L1079" s="298">
        <f t="shared" si="135"/>
        <v>4.8420102351766341E-3</v>
      </c>
    </row>
    <row r="1080" spans="1:12" ht="30" customHeight="1" x14ac:dyDescent="0.2">
      <c r="A1080" s="296">
        <v>39793</v>
      </c>
      <c r="B1080" s="297">
        <v>1403.2</v>
      </c>
      <c r="C1080" s="291">
        <f>INDEX('Task 1 Data Calculations'!$A$1:$BG$27151,MATCH($A1080,'Task 1 Data Calculations'!$A$1:$A$27151,0),MATCH('Task 2 My Portfolio Calculation'!$C$3,'Task 1 Data Calculations'!$A$1:$BG$1,0))</f>
        <v>606.65</v>
      </c>
      <c r="D1080" s="297">
        <v>1426.6</v>
      </c>
      <c r="E1080" s="298">
        <f t="shared" si="128"/>
        <v>-2.8661697834852874E-2</v>
      </c>
      <c r="F1080" s="298">
        <f t="shared" si="130"/>
        <v>-6.8502982528949406E-3</v>
      </c>
      <c r="G1080" s="298">
        <f t="shared" si="131"/>
        <v>2.2526404355094273E-3</v>
      </c>
      <c r="H1080" s="299">
        <f t="shared" si="132"/>
        <v>33.605050525407599</v>
      </c>
      <c r="I1080" s="304">
        <f t="shared" si="133"/>
        <v>22.877942566575715</v>
      </c>
      <c r="J1080" s="299">
        <f t="shared" si="134"/>
        <v>22.983566113261887</v>
      </c>
      <c r="K1080" s="303">
        <f t="shared" si="129"/>
        <v>79.466559205245204</v>
      </c>
      <c r="L1080" s="298">
        <f t="shared" si="135"/>
        <v>-1.3625676001851019E-2</v>
      </c>
    </row>
    <row r="1081" spans="1:12" ht="30" customHeight="1" x14ac:dyDescent="0.2">
      <c r="A1081" s="296">
        <v>39794</v>
      </c>
      <c r="B1081" s="297">
        <v>1413.07</v>
      </c>
      <c r="C1081" s="291">
        <f>INDEX('Task 1 Data Calculations'!$A$1:$BG$27151,MATCH($A1081,'Task 1 Data Calculations'!$A$1:$A$27151,0),MATCH('Task 2 My Portfolio Calculation'!$C$3,'Task 1 Data Calculations'!$A$1:$BG$1,0))</f>
        <v>598.84</v>
      </c>
      <c r="D1081" s="297">
        <v>1427.85</v>
      </c>
      <c r="E1081" s="298">
        <f t="shared" si="128"/>
        <v>7.0092998253900212E-3</v>
      </c>
      <c r="F1081" s="298">
        <f t="shared" si="130"/>
        <v>-1.2957567916246047E-2</v>
      </c>
      <c r="G1081" s="298">
        <f t="shared" si="131"/>
        <v>8.7582552148619147E-4</v>
      </c>
      <c r="H1081" s="299">
        <f t="shared" si="132"/>
        <v>33.840598400187567</v>
      </c>
      <c r="I1081" s="304">
        <f t="shared" si="133"/>
        <v>22.581500071985335</v>
      </c>
      <c r="J1081" s="299">
        <f t="shared" si="134"/>
        <v>23.003695707038649</v>
      </c>
      <c r="K1081" s="303">
        <f t="shared" si="129"/>
        <v>79.42579417921155</v>
      </c>
      <c r="L1081" s="298">
        <f t="shared" si="135"/>
        <v>-5.1298340385377015E-4</v>
      </c>
    </row>
    <row r="1082" spans="1:12" ht="30" customHeight="1" x14ac:dyDescent="0.2">
      <c r="A1082" s="296">
        <v>39795</v>
      </c>
      <c r="B1082" s="297">
        <v>1413.07</v>
      </c>
      <c r="C1082" s="291">
        <f>INDEX('Task 1 Data Calculations'!$A$1:$BG$27151,MATCH($A1082,'Task 1 Data Calculations'!$A$1:$A$27151,0),MATCH('Task 2 My Portfolio Calculation'!$C$3,'Task 1 Data Calculations'!$A$1:$BG$1,0))</f>
        <v>598.84</v>
      </c>
      <c r="D1082" s="297">
        <v>1427.85</v>
      </c>
      <c r="E1082" s="298">
        <f t="shared" si="128"/>
        <v>0</v>
      </c>
      <c r="F1082" s="298">
        <f t="shared" si="130"/>
        <v>0</v>
      </c>
      <c r="G1082" s="298">
        <f t="shared" si="131"/>
        <v>0</v>
      </c>
      <c r="H1082" s="299">
        <f t="shared" si="132"/>
        <v>33.840598400187567</v>
      </c>
      <c r="I1082" s="304">
        <f t="shared" si="133"/>
        <v>22.581500071985335</v>
      </c>
      <c r="J1082" s="299">
        <f t="shared" si="134"/>
        <v>23.003695707038649</v>
      </c>
      <c r="K1082" s="303">
        <f t="shared" si="129"/>
        <v>79.42579417921155</v>
      </c>
      <c r="L1082" s="298">
        <f t="shared" si="135"/>
        <v>0</v>
      </c>
    </row>
    <row r="1083" spans="1:12" ht="30" customHeight="1" x14ac:dyDescent="0.2">
      <c r="A1083" s="296">
        <v>39796</v>
      </c>
      <c r="B1083" s="297">
        <v>1413.07</v>
      </c>
      <c r="C1083" s="291">
        <f>INDEX('Task 1 Data Calculations'!$A$1:$BG$27151,MATCH($A1083,'Task 1 Data Calculations'!$A$1:$A$27151,0),MATCH('Task 2 My Portfolio Calculation'!$C$3,'Task 1 Data Calculations'!$A$1:$BG$1,0))</f>
        <v>598.84</v>
      </c>
      <c r="D1083" s="297">
        <v>1427.85</v>
      </c>
      <c r="E1083" s="298">
        <f t="shared" si="128"/>
        <v>0</v>
      </c>
      <c r="F1083" s="298">
        <f t="shared" si="130"/>
        <v>0</v>
      </c>
      <c r="G1083" s="298">
        <f t="shared" si="131"/>
        <v>0</v>
      </c>
      <c r="H1083" s="299">
        <f t="shared" si="132"/>
        <v>33.840598400187567</v>
      </c>
      <c r="I1083" s="304">
        <f t="shared" si="133"/>
        <v>22.581500071985335</v>
      </c>
      <c r="J1083" s="299">
        <f t="shared" si="134"/>
        <v>23.003695707038649</v>
      </c>
      <c r="K1083" s="303">
        <f t="shared" si="129"/>
        <v>79.42579417921155</v>
      </c>
      <c r="L1083" s="298">
        <f t="shared" si="135"/>
        <v>0</v>
      </c>
    </row>
    <row r="1084" spans="1:12" ht="30" customHeight="1" x14ac:dyDescent="0.2">
      <c r="A1084" s="296">
        <v>39797</v>
      </c>
      <c r="B1084" s="297">
        <v>1395.21</v>
      </c>
      <c r="C1084" s="291">
        <f>INDEX('Task 1 Data Calculations'!$A$1:$BG$27151,MATCH($A1084,'Task 1 Data Calculations'!$A$1:$A$27151,0),MATCH('Task 2 My Portfolio Calculation'!$C$3,'Task 1 Data Calculations'!$A$1:$BG$1,0))</f>
        <v>600.84</v>
      </c>
      <c r="D1084" s="297">
        <v>1430.27</v>
      </c>
      <c r="E1084" s="298">
        <f t="shared" si="128"/>
        <v>-1.2719700883086608E-2</v>
      </c>
      <c r="F1084" s="298">
        <f t="shared" si="130"/>
        <v>3.3342255482178384E-3</v>
      </c>
      <c r="G1084" s="298">
        <f t="shared" si="131"/>
        <v>1.6934212547511567E-3</v>
      </c>
      <c r="H1084" s="299">
        <f t="shared" si="132"/>
        <v>33.410156110832524</v>
      </c>
      <c r="I1084" s="304">
        <f t="shared" si="133"/>
        <v>22.656791886442431</v>
      </c>
      <c r="J1084" s="299">
        <f t="shared" si="134"/>
        <v>23.042650654286778</v>
      </c>
      <c r="K1084" s="303">
        <f t="shared" si="129"/>
        <v>79.109598651561726</v>
      </c>
      <c r="L1084" s="298">
        <f t="shared" si="135"/>
        <v>-3.9810181430025146E-3</v>
      </c>
    </row>
    <row r="1085" spans="1:12" ht="30" customHeight="1" x14ac:dyDescent="0.2">
      <c r="A1085" s="296">
        <v>39798</v>
      </c>
      <c r="B1085" s="297">
        <v>1466.87</v>
      </c>
      <c r="C1085" s="291">
        <f>INDEX('Task 1 Data Calculations'!$A$1:$BG$27151,MATCH($A1085,'Task 1 Data Calculations'!$A$1:$A$27151,0),MATCH('Task 2 My Portfolio Calculation'!$C$3,'Task 1 Data Calculations'!$A$1:$BG$1,0))</f>
        <v>602.46</v>
      </c>
      <c r="D1085" s="297">
        <v>1438.46</v>
      </c>
      <c r="E1085" s="298">
        <f t="shared" si="128"/>
        <v>5.008593743252452E-2</v>
      </c>
      <c r="F1085" s="298">
        <f t="shared" si="130"/>
        <v>2.6925969895463379E-3</v>
      </c>
      <c r="G1085" s="298">
        <f t="shared" si="131"/>
        <v>5.7098592416778681E-3</v>
      </c>
      <c r="H1085" s="299">
        <f t="shared" si="132"/>
        <v>35.083535099410554</v>
      </c>
      <c r="I1085" s="304">
        <f t="shared" si="133"/>
        <v>22.717797496068645</v>
      </c>
      <c r="J1085" s="299">
        <f t="shared" si="134"/>
        <v>23.174220946077909</v>
      </c>
      <c r="K1085" s="303">
        <f t="shared" si="129"/>
        <v>80.975553541557105</v>
      </c>
      <c r="L1085" s="298">
        <f t="shared" si="135"/>
        <v>2.3586959380415752E-2</v>
      </c>
    </row>
    <row r="1086" spans="1:12" ht="30" customHeight="1" x14ac:dyDescent="0.2">
      <c r="A1086" s="296">
        <v>39799</v>
      </c>
      <c r="B1086" s="297">
        <v>1452.88</v>
      </c>
      <c r="C1086" s="291">
        <f>INDEX('Task 1 Data Calculations'!$A$1:$BG$27151,MATCH($A1086,'Task 1 Data Calculations'!$A$1:$A$27151,0),MATCH('Task 2 My Portfolio Calculation'!$C$3,'Task 1 Data Calculations'!$A$1:$BG$1,0))</f>
        <v>607.09</v>
      </c>
      <c r="D1086" s="297">
        <v>1447.31</v>
      </c>
      <c r="E1086" s="298">
        <f t="shared" si="128"/>
        <v>-9.5830855825033995E-3</v>
      </c>
      <c r="F1086" s="298">
        <f t="shared" si="130"/>
        <v>7.6557771303804763E-3</v>
      </c>
      <c r="G1086" s="298">
        <f t="shared" si="131"/>
        <v>6.1335641753721935E-3</v>
      </c>
      <c r="H1086" s="299">
        <f t="shared" si="132"/>
        <v>34.747326580016143</v>
      </c>
      <c r="I1086" s="304">
        <f t="shared" si="133"/>
        <v>22.891719890591663</v>
      </c>
      <c r="J1086" s="299">
        <f t="shared" si="134"/>
        <v>23.31636151746493</v>
      </c>
      <c r="K1086" s="303">
        <f t="shared" si="129"/>
        <v>80.955407988072736</v>
      </c>
      <c r="L1086" s="298">
        <f t="shared" si="135"/>
        <v>-2.4878562236725003E-4</v>
      </c>
    </row>
    <row r="1087" spans="1:12" ht="30" customHeight="1" x14ac:dyDescent="0.2">
      <c r="A1087" s="296">
        <v>39800</v>
      </c>
      <c r="B1087" s="297">
        <v>1422.19</v>
      </c>
      <c r="C1087" s="291">
        <f>INDEX('Task 1 Data Calculations'!$A$1:$BG$27151,MATCH($A1087,'Task 1 Data Calculations'!$A$1:$A$27151,0),MATCH('Task 2 My Portfolio Calculation'!$C$3,'Task 1 Data Calculations'!$A$1:$BG$1,0))</f>
        <v>614.27</v>
      </c>
      <c r="D1087" s="297">
        <v>1453.21</v>
      </c>
      <c r="E1087" s="298">
        <f t="shared" si="128"/>
        <v>-2.1349856345410666E-2</v>
      </c>
      <c r="F1087" s="298">
        <f t="shared" si="130"/>
        <v>1.1757520654001685E-2</v>
      </c>
      <c r="G1087" s="298">
        <f t="shared" si="131"/>
        <v>4.068241651408175E-3</v>
      </c>
      <c r="H1087" s="299">
        <f t="shared" si="132"/>
        <v>34.005476149145728</v>
      </c>
      <c r="I1087" s="304">
        <f t="shared" si="133"/>
        <v>23.160869760010915</v>
      </c>
      <c r="J1087" s="299">
        <f t="shared" si="134"/>
        <v>23.411218110549573</v>
      </c>
      <c r="K1087" s="303">
        <f t="shared" si="129"/>
        <v>80.577564019706216</v>
      </c>
      <c r="L1087" s="298">
        <f t="shared" si="135"/>
        <v>-4.6673097913630182E-3</v>
      </c>
    </row>
    <row r="1088" spans="1:12" ht="30" customHeight="1" x14ac:dyDescent="0.2">
      <c r="A1088" s="296">
        <v>39801</v>
      </c>
      <c r="B1088" s="297">
        <v>1426.39</v>
      </c>
      <c r="C1088" s="291">
        <f>INDEX('Task 1 Data Calculations'!$A$1:$BG$27151,MATCH($A1088,'Task 1 Data Calculations'!$A$1:$A$27151,0),MATCH('Task 2 My Portfolio Calculation'!$C$3,'Task 1 Data Calculations'!$A$1:$BG$1,0))</f>
        <v>618.49</v>
      </c>
      <c r="D1088" s="297">
        <v>1452.02</v>
      </c>
      <c r="E1088" s="298">
        <f t="shared" si="128"/>
        <v>2.9488398033260138E-3</v>
      </c>
      <c r="F1088" s="298">
        <f t="shared" si="130"/>
        <v>6.8464526493075342E-3</v>
      </c>
      <c r="G1088" s="298">
        <f t="shared" si="131"/>
        <v>-8.1921229407082958E-4</v>
      </c>
      <c r="H1088" s="299">
        <f t="shared" si="132"/>
        <v>34.105752850745382</v>
      </c>
      <c r="I1088" s="304">
        <f t="shared" si="133"/>
        <v>23.319439558139607</v>
      </c>
      <c r="J1088" s="299">
        <f t="shared" si="134"/>
        <v>23.392039352854237</v>
      </c>
      <c r="K1088" s="303">
        <f t="shared" si="129"/>
        <v>80.817231761739222</v>
      </c>
      <c r="L1088" s="298">
        <f t="shared" si="135"/>
        <v>2.9743731390836389E-3</v>
      </c>
    </row>
    <row r="1089" spans="1:12" ht="30" customHeight="1" x14ac:dyDescent="0.2">
      <c r="A1089" s="296">
        <v>39802</v>
      </c>
      <c r="B1089" s="297">
        <v>1426.39</v>
      </c>
      <c r="C1089" s="291">
        <f>INDEX('Task 1 Data Calculations'!$A$1:$BG$27151,MATCH($A1089,'Task 1 Data Calculations'!$A$1:$A$27151,0),MATCH('Task 2 My Portfolio Calculation'!$C$3,'Task 1 Data Calculations'!$A$1:$BG$1,0))</f>
        <v>618.49</v>
      </c>
      <c r="D1089" s="297">
        <v>1452.02</v>
      </c>
      <c r="E1089" s="298">
        <f t="shared" si="128"/>
        <v>0</v>
      </c>
      <c r="F1089" s="298">
        <f t="shared" si="130"/>
        <v>0</v>
      </c>
      <c r="G1089" s="298">
        <f t="shared" si="131"/>
        <v>0</v>
      </c>
      <c r="H1089" s="299">
        <f t="shared" si="132"/>
        <v>34.105752850745382</v>
      </c>
      <c r="I1089" s="304">
        <f t="shared" si="133"/>
        <v>23.319439558139607</v>
      </c>
      <c r="J1089" s="299">
        <f t="shared" si="134"/>
        <v>23.392039352854237</v>
      </c>
      <c r="K1089" s="303">
        <f t="shared" si="129"/>
        <v>80.817231761739222</v>
      </c>
      <c r="L1089" s="298">
        <f t="shared" si="135"/>
        <v>0</v>
      </c>
    </row>
    <row r="1090" spans="1:12" ht="30" customHeight="1" x14ac:dyDescent="0.2">
      <c r="A1090" s="296">
        <v>39803</v>
      </c>
      <c r="B1090" s="297">
        <v>1426.39</v>
      </c>
      <c r="C1090" s="291">
        <f>INDEX('Task 1 Data Calculations'!$A$1:$BG$27151,MATCH($A1090,'Task 1 Data Calculations'!$A$1:$A$27151,0),MATCH('Task 2 My Portfolio Calculation'!$C$3,'Task 1 Data Calculations'!$A$1:$BG$1,0))</f>
        <v>618.49</v>
      </c>
      <c r="D1090" s="297">
        <v>1452.02</v>
      </c>
      <c r="E1090" s="298">
        <f t="shared" si="128"/>
        <v>0</v>
      </c>
      <c r="F1090" s="298">
        <f t="shared" si="130"/>
        <v>0</v>
      </c>
      <c r="G1090" s="298">
        <f t="shared" si="131"/>
        <v>0</v>
      </c>
      <c r="H1090" s="299">
        <f t="shared" si="132"/>
        <v>34.105752850745382</v>
      </c>
      <c r="I1090" s="304">
        <f t="shared" si="133"/>
        <v>23.319439558139607</v>
      </c>
      <c r="J1090" s="299">
        <f t="shared" si="134"/>
        <v>23.392039352854237</v>
      </c>
      <c r="K1090" s="303">
        <f t="shared" si="129"/>
        <v>80.817231761739222</v>
      </c>
      <c r="L1090" s="298">
        <f t="shared" si="135"/>
        <v>0</v>
      </c>
    </row>
    <row r="1091" spans="1:12" ht="30" customHeight="1" x14ac:dyDescent="0.2">
      <c r="A1091" s="296">
        <v>39804</v>
      </c>
      <c r="B1091" s="297">
        <v>1400.42</v>
      </c>
      <c r="C1091" s="291">
        <f>INDEX('Task 1 Data Calculations'!$A$1:$BG$27151,MATCH($A1091,'Task 1 Data Calculations'!$A$1:$A$27151,0),MATCH('Task 2 My Portfolio Calculation'!$C$3,'Task 1 Data Calculations'!$A$1:$BG$1,0))</f>
        <v>623.80999999999995</v>
      </c>
      <c r="D1091" s="297">
        <v>1451.29</v>
      </c>
      <c r="E1091" s="298">
        <f t="shared" si="128"/>
        <v>-1.8374585255810507E-2</v>
      </c>
      <c r="F1091" s="298">
        <f t="shared" si="130"/>
        <v>8.5648112712174481E-3</v>
      </c>
      <c r="G1091" s="298">
        <f t="shared" si="131"/>
        <v>-5.0287431613143434E-4</v>
      </c>
      <c r="H1091" s="299">
        <f t="shared" si="132"/>
        <v>33.479073787275759</v>
      </c>
      <c r="I1091" s="304">
        <f t="shared" si="133"/>
        <v>23.519166156905637</v>
      </c>
      <c r="J1091" s="299">
        <f t="shared" si="134"/>
        <v>23.380276097061753</v>
      </c>
      <c r="K1091" s="303">
        <f t="shared" si="129"/>
        <v>80.378516041243145</v>
      </c>
      <c r="L1091" s="298">
        <f t="shared" si="135"/>
        <v>-5.4284923021054969E-3</v>
      </c>
    </row>
    <row r="1092" spans="1:12" ht="30" customHeight="1" x14ac:dyDescent="0.2">
      <c r="A1092" s="296">
        <v>39805</v>
      </c>
      <c r="B1092" s="297">
        <v>1387.08</v>
      </c>
      <c r="C1092" s="291">
        <f>INDEX('Task 1 Data Calculations'!$A$1:$BG$27151,MATCH($A1092,'Task 1 Data Calculations'!$A$1:$A$27151,0),MATCH('Task 2 My Portfolio Calculation'!$C$3,'Task 1 Data Calculations'!$A$1:$BG$1,0))</f>
        <v>629.89</v>
      </c>
      <c r="D1092" s="297">
        <v>1450.19</v>
      </c>
      <c r="E1092" s="298">
        <f t="shared" si="128"/>
        <v>-9.5713735181718537E-3</v>
      </c>
      <c r="F1092" s="298">
        <f t="shared" si="130"/>
        <v>9.6993661417592737E-3</v>
      </c>
      <c r="G1092" s="298">
        <f t="shared" si="131"/>
        <v>-7.5823376532027067E-4</v>
      </c>
      <c r="H1092" s="299">
        <f t="shared" si="132"/>
        <v>33.158633067015309</v>
      </c>
      <c r="I1092" s="304">
        <f t="shared" si="133"/>
        <v>23.747287160810338</v>
      </c>
      <c r="J1092" s="299">
        <f t="shared" si="134"/>
        <v>23.362548382282451</v>
      </c>
      <c r="K1092" s="303">
        <f t="shared" si="129"/>
        <v>80.268468610108101</v>
      </c>
      <c r="L1092" s="298">
        <f t="shared" si="135"/>
        <v>-1.3691149893657814E-3</v>
      </c>
    </row>
    <row r="1093" spans="1:12" ht="30" customHeight="1" x14ac:dyDescent="0.2">
      <c r="A1093" s="296">
        <v>39806</v>
      </c>
      <c r="B1093" s="297">
        <v>1395.76</v>
      </c>
      <c r="C1093" s="291">
        <f>INDEX('Task 1 Data Calculations'!$A$1:$BG$27151,MATCH($A1093,'Task 1 Data Calculations'!$A$1:$A$27151,0),MATCH('Task 2 My Portfolio Calculation'!$C$3,'Task 1 Data Calculations'!$A$1:$BG$1,0))</f>
        <v>630.83000000000004</v>
      </c>
      <c r="D1093" s="297">
        <v>1450.32</v>
      </c>
      <c r="E1093" s="298">
        <f t="shared" ref="E1093:E1156" si="136">LN(B1093/B1092)</f>
        <v>6.2382516774702745E-3</v>
      </c>
      <c r="F1093" s="298">
        <f t="shared" si="130"/>
        <v>1.4912116476153881E-3</v>
      </c>
      <c r="G1093" s="298">
        <f t="shared" si="131"/>
        <v>8.9639408301983437E-5</v>
      </c>
      <c r="H1093" s="299">
        <f t="shared" si="132"/>
        <v>33.365484965368232</v>
      </c>
      <c r="I1093" s="304">
        <f t="shared" si="133"/>
        <v>23.782699392023805</v>
      </c>
      <c r="J1093" s="299">
        <f t="shared" si="134"/>
        <v>23.364642587295869</v>
      </c>
      <c r="K1093" s="303">
        <f t="shared" ref="K1093:K1156" si="137">SUM(H1093:J1093)</f>
        <v>80.512826944687902</v>
      </c>
      <c r="L1093" s="298">
        <f t="shared" si="135"/>
        <v>3.0442630688114146E-3</v>
      </c>
    </row>
    <row r="1094" spans="1:12" ht="30" customHeight="1" x14ac:dyDescent="0.2">
      <c r="A1094" s="296">
        <v>39807</v>
      </c>
      <c r="B1094" s="297">
        <v>1395.76</v>
      </c>
      <c r="C1094" s="291">
        <f>INDEX('Task 1 Data Calculations'!$A$1:$BG$27151,MATCH($A1094,'Task 1 Data Calculations'!$A$1:$A$27151,0),MATCH('Task 2 My Portfolio Calculation'!$C$3,'Task 1 Data Calculations'!$A$1:$BG$1,0))</f>
        <v>630.83000000000004</v>
      </c>
      <c r="D1094" s="297">
        <v>1450.32</v>
      </c>
      <c r="E1094" s="298">
        <f t="shared" si="136"/>
        <v>0</v>
      </c>
      <c r="F1094" s="298">
        <f t="shared" ref="F1094:F1157" si="138">IFERROR(LN(C1094/C1093),0)</f>
        <v>0</v>
      </c>
      <c r="G1094" s="298">
        <f t="shared" ref="G1094:G1157" si="139">LN(D1094/D1093)</f>
        <v>0</v>
      </c>
      <c r="H1094" s="299">
        <f t="shared" ref="H1094:H1157" si="140">$H1093*(1+$E1094)</f>
        <v>33.365484965368232</v>
      </c>
      <c r="I1094" s="304">
        <f t="shared" ref="I1094:I1157" si="141">$I1093*(1+$F1094)</f>
        <v>23.782699392023805</v>
      </c>
      <c r="J1094" s="299">
        <f t="shared" ref="J1094:J1157" si="142">$J1093*(1+$G1094)</f>
        <v>23.364642587295869</v>
      </c>
      <c r="K1094" s="303">
        <f t="shared" si="137"/>
        <v>80.512826944687902</v>
      </c>
      <c r="L1094" s="298">
        <f t="shared" ref="L1094:L1157" si="143">(K1094-K1093)/K1093</f>
        <v>0</v>
      </c>
    </row>
    <row r="1095" spans="1:12" ht="30" customHeight="1" x14ac:dyDescent="0.2">
      <c r="A1095" s="296">
        <v>39808</v>
      </c>
      <c r="B1095" s="297">
        <v>1403.22</v>
      </c>
      <c r="C1095" s="291">
        <f>INDEX('Task 1 Data Calculations'!$A$1:$BG$27151,MATCH($A1095,'Task 1 Data Calculations'!$A$1:$A$27151,0),MATCH('Task 2 My Portfolio Calculation'!$C$3,'Task 1 Data Calculations'!$A$1:$BG$1,0))</f>
        <v>637.1</v>
      </c>
      <c r="D1095" s="297">
        <v>1452.93</v>
      </c>
      <c r="E1095" s="298">
        <f t="shared" si="136"/>
        <v>5.330525880387035E-3</v>
      </c>
      <c r="F1095" s="298">
        <f t="shared" si="138"/>
        <v>9.890216508760841E-3</v>
      </c>
      <c r="G1095" s="298">
        <f t="shared" si="139"/>
        <v>1.7979855011616081E-3</v>
      </c>
      <c r="H1095" s="299">
        <f t="shared" si="140"/>
        <v>33.543340546487791</v>
      </c>
      <c r="I1095" s="304">
        <f t="shared" si="141"/>
        <v>24.017915438173695</v>
      </c>
      <c r="J1095" s="299">
        <f t="shared" si="142"/>
        <v>23.406651875907649</v>
      </c>
      <c r="K1095" s="303">
        <f t="shared" si="137"/>
        <v>80.967907860569142</v>
      </c>
      <c r="L1095" s="298">
        <f t="shared" si="143"/>
        <v>5.6522784399792502E-3</v>
      </c>
    </row>
    <row r="1096" spans="1:12" ht="30" customHeight="1" x14ac:dyDescent="0.2">
      <c r="A1096" s="296">
        <v>39809</v>
      </c>
      <c r="B1096" s="297">
        <v>1403.22</v>
      </c>
      <c r="C1096" s="291">
        <f>INDEX('Task 1 Data Calculations'!$A$1:$BG$27151,MATCH($A1096,'Task 1 Data Calculations'!$A$1:$A$27151,0),MATCH('Task 2 My Portfolio Calculation'!$C$3,'Task 1 Data Calculations'!$A$1:$BG$1,0))</f>
        <v>637.1</v>
      </c>
      <c r="D1096" s="297">
        <v>1452.93</v>
      </c>
      <c r="E1096" s="298">
        <f t="shared" si="136"/>
        <v>0</v>
      </c>
      <c r="F1096" s="298">
        <f t="shared" si="138"/>
        <v>0</v>
      </c>
      <c r="G1096" s="298">
        <f t="shared" si="139"/>
        <v>0</v>
      </c>
      <c r="H1096" s="299">
        <f t="shared" si="140"/>
        <v>33.543340546487791</v>
      </c>
      <c r="I1096" s="304">
        <f t="shared" si="141"/>
        <v>24.017915438173695</v>
      </c>
      <c r="J1096" s="299">
        <f t="shared" si="142"/>
        <v>23.406651875907649</v>
      </c>
      <c r="K1096" s="303">
        <f t="shared" si="137"/>
        <v>80.967907860569142</v>
      </c>
      <c r="L1096" s="298">
        <f t="shared" si="143"/>
        <v>0</v>
      </c>
    </row>
    <row r="1097" spans="1:12" ht="30" customHeight="1" x14ac:dyDescent="0.2">
      <c r="A1097" s="296">
        <v>39810</v>
      </c>
      <c r="B1097" s="297">
        <v>1403.22</v>
      </c>
      <c r="C1097" s="291">
        <f>INDEX('Task 1 Data Calculations'!$A$1:$BG$27151,MATCH($A1097,'Task 1 Data Calculations'!$A$1:$A$27151,0),MATCH('Task 2 My Portfolio Calculation'!$C$3,'Task 1 Data Calculations'!$A$1:$BG$1,0))</f>
        <v>637.1</v>
      </c>
      <c r="D1097" s="297">
        <v>1452.93</v>
      </c>
      <c r="E1097" s="298">
        <f t="shared" si="136"/>
        <v>0</v>
      </c>
      <c r="F1097" s="298">
        <f t="shared" si="138"/>
        <v>0</v>
      </c>
      <c r="G1097" s="298">
        <f t="shared" si="139"/>
        <v>0</v>
      </c>
      <c r="H1097" s="299">
        <f t="shared" si="140"/>
        <v>33.543340546487791</v>
      </c>
      <c r="I1097" s="304">
        <f t="shared" si="141"/>
        <v>24.017915438173695</v>
      </c>
      <c r="J1097" s="299">
        <f t="shared" si="142"/>
        <v>23.406651875907649</v>
      </c>
      <c r="K1097" s="303">
        <f t="shared" si="137"/>
        <v>80.967907860569142</v>
      </c>
      <c r="L1097" s="298">
        <f t="shared" si="143"/>
        <v>0</v>
      </c>
    </row>
    <row r="1098" spans="1:12" ht="30" customHeight="1" x14ac:dyDescent="0.2">
      <c r="A1098" s="296">
        <v>39811</v>
      </c>
      <c r="B1098" s="297">
        <v>1398.25</v>
      </c>
      <c r="C1098" s="291">
        <f>INDEX('Task 1 Data Calculations'!$A$1:$BG$27151,MATCH($A1098,'Task 1 Data Calculations'!$A$1:$A$27151,0),MATCH('Task 2 My Portfolio Calculation'!$C$3,'Task 1 Data Calculations'!$A$1:$BG$1,0))</f>
        <v>645.16</v>
      </c>
      <c r="D1098" s="297">
        <v>1455.43</v>
      </c>
      <c r="E1098" s="298">
        <f t="shared" si="136"/>
        <v>-3.5481409503361062E-3</v>
      </c>
      <c r="F1098" s="298">
        <f t="shared" si="138"/>
        <v>1.2571718926539162E-2</v>
      </c>
      <c r="G1098" s="298">
        <f t="shared" si="139"/>
        <v>1.7191823678964254E-3</v>
      </c>
      <c r="H1098" s="299">
        <f t="shared" si="140"/>
        <v>33.424324046283729</v>
      </c>
      <c r="I1098" s="304">
        <f t="shared" si="141"/>
        <v>24.319861920263797</v>
      </c>
      <c r="J1098" s="299">
        <f t="shared" si="142"/>
        <v>23.446892179104196</v>
      </c>
      <c r="K1098" s="303">
        <f t="shared" si="137"/>
        <v>81.191078145651716</v>
      </c>
      <c r="L1098" s="298">
        <f t="shared" si="143"/>
        <v>2.7562807410917009E-3</v>
      </c>
    </row>
    <row r="1099" spans="1:12" ht="30" customHeight="1" x14ac:dyDescent="0.2">
      <c r="A1099" s="296">
        <v>39812</v>
      </c>
      <c r="B1099" s="297">
        <v>1432.65</v>
      </c>
      <c r="C1099" s="291">
        <f>INDEX('Task 1 Data Calculations'!$A$1:$BG$27151,MATCH($A1099,'Task 1 Data Calculations'!$A$1:$A$27151,0),MATCH('Task 2 My Portfolio Calculation'!$C$3,'Task 1 Data Calculations'!$A$1:$BG$1,0))</f>
        <v>659.39</v>
      </c>
      <c r="D1099" s="297">
        <v>1458.05</v>
      </c>
      <c r="E1099" s="298">
        <f t="shared" si="136"/>
        <v>2.4304421447159028E-2</v>
      </c>
      <c r="F1099" s="298">
        <f t="shared" si="138"/>
        <v>2.1816817171865014E-2</v>
      </c>
      <c r="G1099" s="298">
        <f t="shared" si="139"/>
        <v>1.7985369429345216E-3</v>
      </c>
      <c r="H1099" s="299">
        <f t="shared" si="140"/>
        <v>34.236682904491019</v>
      </c>
      <c r="I1099" s="304">
        <f t="shared" si="141"/>
        <v>24.850443901423198</v>
      </c>
      <c r="J1099" s="299">
        <f t="shared" si="142"/>
        <v>23.489062280885317</v>
      </c>
      <c r="K1099" s="303">
        <f t="shared" si="137"/>
        <v>82.576189086799531</v>
      </c>
      <c r="L1099" s="298">
        <f t="shared" si="143"/>
        <v>1.705989097303293E-2</v>
      </c>
    </row>
    <row r="1100" spans="1:12" ht="30" customHeight="1" x14ac:dyDescent="0.2">
      <c r="A1100" s="296">
        <v>39813</v>
      </c>
      <c r="B1100" s="297">
        <v>1452.98</v>
      </c>
      <c r="C1100" s="291">
        <f>INDEX('Task 1 Data Calculations'!$A$1:$BG$27151,MATCH($A1100,'Task 1 Data Calculations'!$A$1:$A$27151,0),MATCH('Task 2 My Portfolio Calculation'!$C$3,'Task 1 Data Calculations'!$A$1:$BG$1,0))</f>
        <v>665</v>
      </c>
      <c r="D1100" s="297">
        <v>1454.1</v>
      </c>
      <c r="E1100" s="298">
        <f t="shared" si="136"/>
        <v>1.4090743701779342E-2</v>
      </c>
      <c r="F1100" s="298">
        <f t="shared" si="138"/>
        <v>8.471875435007329E-3</v>
      </c>
      <c r="G1100" s="298">
        <f t="shared" si="139"/>
        <v>-2.7127740139651618E-3</v>
      </c>
      <c r="H1100" s="299">
        <f t="shared" si="140"/>
        <v>34.719103228497296</v>
      </c>
      <c r="I1100" s="304">
        <f t="shared" si="141"/>
        <v>25.060973766660691</v>
      </c>
      <c r="J1100" s="299">
        <f t="shared" si="142"/>
        <v>23.42534176311732</v>
      </c>
      <c r="K1100" s="303">
        <f t="shared" si="137"/>
        <v>83.2054187582753</v>
      </c>
      <c r="L1100" s="298">
        <f t="shared" si="143"/>
        <v>7.619989229756755E-3</v>
      </c>
    </row>
    <row r="1101" spans="1:12" ht="30" customHeight="1" x14ac:dyDescent="0.2">
      <c r="A1101" s="296">
        <v>39814</v>
      </c>
      <c r="B1101" s="297">
        <v>1452.98</v>
      </c>
      <c r="C1101" s="291">
        <f>INDEX('Task 1 Data Calculations'!$A$1:$BG$27151,MATCH($A1101,'Task 1 Data Calculations'!$A$1:$A$27151,0),MATCH('Task 2 My Portfolio Calculation'!$C$3,'Task 1 Data Calculations'!$A$1:$BG$1,0))</f>
        <v>665</v>
      </c>
      <c r="D1101" s="297">
        <v>1454.1</v>
      </c>
      <c r="E1101" s="298">
        <f t="shared" si="136"/>
        <v>0</v>
      </c>
      <c r="F1101" s="298">
        <f t="shared" si="138"/>
        <v>0</v>
      </c>
      <c r="G1101" s="298">
        <f t="shared" si="139"/>
        <v>0</v>
      </c>
      <c r="H1101" s="299">
        <f t="shared" si="140"/>
        <v>34.719103228497296</v>
      </c>
      <c r="I1101" s="304">
        <f t="shared" si="141"/>
        <v>25.060973766660691</v>
      </c>
      <c r="J1101" s="299">
        <f t="shared" si="142"/>
        <v>23.42534176311732</v>
      </c>
      <c r="K1101" s="303">
        <f t="shared" si="137"/>
        <v>83.2054187582753</v>
      </c>
      <c r="L1101" s="298">
        <f t="shared" si="143"/>
        <v>0</v>
      </c>
    </row>
    <row r="1102" spans="1:12" ht="30" customHeight="1" x14ac:dyDescent="0.2">
      <c r="A1102" s="296">
        <v>39815</v>
      </c>
      <c r="B1102" s="297">
        <v>1499.17</v>
      </c>
      <c r="C1102" s="291">
        <f>INDEX('Task 1 Data Calculations'!$A$1:$BG$27151,MATCH($A1102,'Task 1 Data Calculations'!$A$1:$A$27151,0),MATCH('Task 2 My Portfolio Calculation'!$C$3,'Task 1 Data Calculations'!$A$1:$BG$1,0))</f>
        <v>669.24</v>
      </c>
      <c r="D1102" s="297">
        <v>1446.47</v>
      </c>
      <c r="E1102" s="298">
        <f t="shared" si="136"/>
        <v>3.1295001760947405E-2</v>
      </c>
      <c r="F1102" s="298">
        <f t="shared" si="138"/>
        <v>6.3556995336085951E-3</v>
      </c>
      <c r="G1102" s="298">
        <f t="shared" si="139"/>
        <v>-5.2610470348782518E-3</v>
      </c>
      <c r="H1102" s="299">
        <f t="shared" si="140"/>
        <v>35.805637625171634</v>
      </c>
      <c r="I1102" s="304">
        <f t="shared" si="141"/>
        <v>25.220253785941235</v>
      </c>
      <c r="J1102" s="299">
        <f t="shared" si="142"/>
        <v>23.302099938293463</v>
      </c>
      <c r="K1102" s="303">
        <f t="shared" si="137"/>
        <v>84.327991349406332</v>
      </c>
      <c r="L1102" s="298">
        <f t="shared" si="143"/>
        <v>1.3491580330750815E-2</v>
      </c>
    </row>
    <row r="1103" spans="1:12" ht="30" customHeight="1" x14ac:dyDescent="0.2">
      <c r="A1103" s="296">
        <v>39816</v>
      </c>
      <c r="B1103" s="297">
        <v>1499.17</v>
      </c>
      <c r="C1103" s="291">
        <f>INDEX('Task 1 Data Calculations'!$A$1:$BG$27151,MATCH($A1103,'Task 1 Data Calculations'!$A$1:$A$27151,0),MATCH('Task 2 My Portfolio Calculation'!$C$3,'Task 1 Data Calculations'!$A$1:$BG$1,0))</f>
        <v>669.24</v>
      </c>
      <c r="D1103" s="297">
        <v>1446.47</v>
      </c>
      <c r="E1103" s="298">
        <f t="shared" si="136"/>
        <v>0</v>
      </c>
      <c r="F1103" s="298">
        <f t="shared" si="138"/>
        <v>0</v>
      </c>
      <c r="G1103" s="298">
        <f t="shared" si="139"/>
        <v>0</v>
      </c>
      <c r="H1103" s="299">
        <f t="shared" si="140"/>
        <v>35.805637625171634</v>
      </c>
      <c r="I1103" s="304">
        <f t="shared" si="141"/>
        <v>25.220253785941235</v>
      </c>
      <c r="J1103" s="299">
        <f t="shared" si="142"/>
        <v>23.302099938293463</v>
      </c>
      <c r="K1103" s="303">
        <f t="shared" si="137"/>
        <v>84.327991349406332</v>
      </c>
      <c r="L1103" s="298">
        <f t="shared" si="143"/>
        <v>0</v>
      </c>
    </row>
    <row r="1104" spans="1:12" ht="30" customHeight="1" x14ac:dyDescent="0.2">
      <c r="A1104" s="296">
        <v>39817</v>
      </c>
      <c r="B1104" s="297">
        <v>1499.17</v>
      </c>
      <c r="C1104" s="291">
        <f>INDEX('Task 1 Data Calculations'!$A$1:$BG$27151,MATCH($A1104,'Task 1 Data Calculations'!$A$1:$A$27151,0),MATCH('Task 2 My Portfolio Calculation'!$C$3,'Task 1 Data Calculations'!$A$1:$BG$1,0))</f>
        <v>669.24</v>
      </c>
      <c r="D1104" s="297">
        <v>1446.47</v>
      </c>
      <c r="E1104" s="298">
        <f t="shared" si="136"/>
        <v>0</v>
      </c>
      <c r="F1104" s="298">
        <f t="shared" si="138"/>
        <v>0</v>
      </c>
      <c r="G1104" s="298">
        <f t="shared" si="139"/>
        <v>0</v>
      </c>
      <c r="H1104" s="299">
        <f t="shared" si="140"/>
        <v>35.805637625171634</v>
      </c>
      <c r="I1104" s="304">
        <f t="shared" si="141"/>
        <v>25.220253785941235</v>
      </c>
      <c r="J1104" s="299">
        <f t="shared" si="142"/>
        <v>23.302099938293463</v>
      </c>
      <c r="K1104" s="303">
        <f t="shared" si="137"/>
        <v>84.327991349406332</v>
      </c>
      <c r="L1104" s="298">
        <f t="shared" si="143"/>
        <v>0</v>
      </c>
    </row>
    <row r="1105" spans="1:12" ht="30" customHeight="1" x14ac:dyDescent="0.2">
      <c r="A1105" s="296">
        <v>39818</v>
      </c>
      <c r="B1105" s="297">
        <v>1492.21</v>
      </c>
      <c r="C1105" s="291">
        <f>INDEX('Task 1 Data Calculations'!$A$1:$BG$27151,MATCH($A1105,'Task 1 Data Calculations'!$A$1:$A$27151,0),MATCH('Task 2 My Portfolio Calculation'!$C$3,'Task 1 Data Calculations'!$A$1:$BG$1,0))</f>
        <v>681.69</v>
      </c>
      <c r="D1105" s="297">
        <v>1447.27</v>
      </c>
      <c r="E1105" s="298">
        <f t="shared" si="136"/>
        <v>-4.6533790820817546E-3</v>
      </c>
      <c r="F1105" s="298">
        <f t="shared" si="138"/>
        <v>1.8432268862353472E-2</v>
      </c>
      <c r="G1105" s="298">
        <f t="shared" si="139"/>
        <v>5.5291769155559197E-4</v>
      </c>
      <c r="H1105" s="299">
        <f t="shared" si="140"/>
        <v>35.639020420026064</v>
      </c>
      <c r="I1105" s="304">
        <f t="shared" si="141"/>
        <v>25.685120284500492</v>
      </c>
      <c r="J1105" s="299">
        <f t="shared" si="142"/>
        <v>23.314984081599739</v>
      </c>
      <c r="K1105" s="303">
        <f t="shared" si="137"/>
        <v>84.639124786126303</v>
      </c>
      <c r="L1105" s="298">
        <f t="shared" si="143"/>
        <v>3.689562999678406E-3</v>
      </c>
    </row>
    <row r="1106" spans="1:12" ht="30" customHeight="1" x14ac:dyDescent="0.2">
      <c r="A1106" s="296">
        <v>39819</v>
      </c>
      <c r="B1106" s="297">
        <v>1503.87</v>
      </c>
      <c r="C1106" s="291">
        <f>INDEX('Task 1 Data Calculations'!$A$1:$BG$27151,MATCH($A1106,'Task 1 Data Calculations'!$A$1:$A$27151,0),MATCH('Task 2 My Portfolio Calculation'!$C$3,'Task 1 Data Calculations'!$A$1:$BG$1,0))</f>
        <v>701.25</v>
      </c>
      <c r="D1106" s="297">
        <v>1451.85</v>
      </c>
      <c r="E1106" s="298">
        <f t="shared" si="136"/>
        <v>7.7835430742500492E-3</v>
      </c>
      <c r="F1106" s="298">
        <f t="shared" si="138"/>
        <v>2.8289447785090013E-2</v>
      </c>
      <c r="G1106" s="298">
        <f t="shared" si="139"/>
        <v>3.1595820870898984E-3</v>
      </c>
      <c r="H1106" s="299">
        <f t="shared" si="140"/>
        <v>35.916418270589418</v>
      </c>
      <c r="I1106" s="304">
        <f t="shared" si="141"/>
        <v>26.411738153642624</v>
      </c>
      <c r="J1106" s="299">
        <f t="shared" si="142"/>
        <v>23.388649687664749</v>
      </c>
      <c r="K1106" s="303">
        <f t="shared" si="137"/>
        <v>85.716806111896787</v>
      </c>
      <c r="L1106" s="298">
        <f t="shared" si="143"/>
        <v>1.2732661502510404E-2</v>
      </c>
    </row>
    <row r="1107" spans="1:12" ht="30" customHeight="1" x14ac:dyDescent="0.2">
      <c r="A1107" s="296">
        <v>39820</v>
      </c>
      <c r="B1107" s="297">
        <v>1459.58</v>
      </c>
      <c r="C1107" s="291">
        <f>INDEX('Task 1 Data Calculations'!$A$1:$BG$27151,MATCH($A1107,'Task 1 Data Calculations'!$A$1:$A$27151,0),MATCH('Task 2 My Portfolio Calculation'!$C$3,'Task 1 Data Calculations'!$A$1:$BG$1,0))</f>
        <v>709.97</v>
      </c>
      <c r="D1107" s="297">
        <v>1455.7</v>
      </c>
      <c r="E1107" s="298">
        <f t="shared" si="136"/>
        <v>-2.9893062519552097E-2</v>
      </c>
      <c r="F1107" s="298">
        <f t="shared" si="138"/>
        <v>1.2358258784623249E-2</v>
      </c>
      <c r="G1107" s="298">
        <f t="shared" si="139"/>
        <v>2.6482793074080685E-3</v>
      </c>
      <c r="H1107" s="299">
        <f t="shared" si="140"/>
        <v>34.842766533748303</v>
      </c>
      <c r="I1107" s="304">
        <f t="shared" si="141"/>
        <v>26.738141248697044</v>
      </c>
      <c r="J1107" s="299">
        <f t="shared" si="142"/>
        <v>23.450589364660807</v>
      </c>
      <c r="K1107" s="303">
        <f t="shared" si="137"/>
        <v>85.031497147106165</v>
      </c>
      <c r="L1107" s="298">
        <f t="shared" si="143"/>
        <v>-7.9950361647400017E-3</v>
      </c>
    </row>
    <row r="1108" spans="1:12" ht="30" customHeight="1" x14ac:dyDescent="0.2">
      <c r="A1108" s="296">
        <v>39821</v>
      </c>
      <c r="B1108" s="297">
        <v>1464.6</v>
      </c>
      <c r="C1108" s="291">
        <f>INDEX('Task 1 Data Calculations'!$A$1:$BG$27151,MATCH($A1108,'Task 1 Data Calculations'!$A$1:$A$27151,0),MATCH('Task 2 My Portfolio Calculation'!$C$3,'Task 1 Data Calculations'!$A$1:$BG$1,0))</f>
        <v>705.69</v>
      </c>
      <c r="D1108" s="297">
        <v>1457.44</v>
      </c>
      <c r="E1108" s="298">
        <f t="shared" si="136"/>
        <v>3.4334445427702822E-3</v>
      </c>
      <c r="F1108" s="298">
        <f t="shared" si="138"/>
        <v>-6.0466680424791572E-3</v>
      </c>
      <c r="G1108" s="298">
        <f t="shared" si="139"/>
        <v>1.1945874258846489E-3</v>
      </c>
      <c r="H1108" s="299">
        <f t="shared" si="140"/>
        <v>34.962397240358627</v>
      </c>
      <c r="I1108" s="304">
        <f t="shared" si="141"/>
        <v>26.576464584493255</v>
      </c>
      <c r="J1108" s="299">
        <f t="shared" si="142"/>
        <v>23.478603143845419</v>
      </c>
      <c r="K1108" s="303">
        <f t="shared" si="137"/>
        <v>85.017464968697297</v>
      </c>
      <c r="L1108" s="298">
        <f t="shared" si="143"/>
        <v>-1.6502330171362789E-4</v>
      </c>
    </row>
    <row r="1109" spans="1:12" ht="30" customHeight="1" x14ac:dyDescent="0.2">
      <c r="A1109" s="296">
        <v>39822</v>
      </c>
      <c r="B1109" s="297">
        <v>1433.41</v>
      </c>
      <c r="C1109" s="291">
        <f>INDEX('Task 1 Data Calculations'!$A$1:$BG$27151,MATCH($A1109,'Task 1 Data Calculations'!$A$1:$A$27151,0),MATCH('Task 2 My Portfolio Calculation'!$C$3,'Task 1 Data Calculations'!$A$1:$BG$1,0))</f>
        <v>708.9</v>
      </c>
      <c r="D1109" s="297">
        <v>1459.43</v>
      </c>
      <c r="E1109" s="298">
        <f t="shared" si="136"/>
        <v>-2.152594667178407E-2</v>
      </c>
      <c r="F1109" s="298">
        <f t="shared" si="138"/>
        <v>4.5384252819217841E-3</v>
      </c>
      <c r="G1109" s="298">
        <f t="shared" si="139"/>
        <v>1.3644765167784767E-3</v>
      </c>
      <c r="H1109" s="299">
        <f t="shared" si="140"/>
        <v>34.209798541844933</v>
      </c>
      <c r="I1109" s="304">
        <f t="shared" si="141"/>
        <v>26.697079883267619</v>
      </c>
      <c r="J1109" s="299">
        <f t="shared" si="142"/>
        <v>23.510639146481957</v>
      </c>
      <c r="K1109" s="303">
        <f t="shared" si="137"/>
        <v>84.417517571594516</v>
      </c>
      <c r="L1109" s="298">
        <f t="shared" si="143"/>
        <v>-7.0567547188530805E-3</v>
      </c>
    </row>
    <row r="1110" spans="1:12" ht="30" customHeight="1" x14ac:dyDescent="0.2">
      <c r="A1110" s="296">
        <v>39823</v>
      </c>
      <c r="B1110" s="297">
        <v>1433.41</v>
      </c>
      <c r="C1110" s="291">
        <f>INDEX('Task 1 Data Calculations'!$A$1:$BG$27151,MATCH($A1110,'Task 1 Data Calculations'!$A$1:$A$27151,0),MATCH('Task 2 My Portfolio Calculation'!$C$3,'Task 1 Data Calculations'!$A$1:$BG$1,0))</f>
        <v>708.9</v>
      </c>
      <c r="D1110" s="297">
        <v>1459.43</v>
      </c>
      <c r="E1110" s="298">
        <f t="shared" si="136"/>
        <v>0</v>
      </c>
      <c r="F1110" s="298">
        <f t="shared" si="138"/>
        <v>0</v>
      </c>
      <c r="G1110" s="298">
        <f t="shared" si="139"/>
        <v>0</v>
      </c>
      <c r="H1110" s="299">
        <f t="shared" si="140"/>
        <v>34.209798541844933</v>
      </c>
      <c r="I1110" s="304">
        <f t="shared" si="141"/>
        <v>26.697079883267619</v>
      </c>
      <c r="J1110" s="299">
        <f t="shared" si="142"/>
        <v>23.510639146481957</v>
      </c>
      <c r="K1110" s="303">
        <f t="shared" si="137"/>
        <v>84.417517571594516</v>
      </c>
      <c r="L1110" s="298">
        <f t="shared" si="143"/>
        <v>0</v>
      </c>
    </row>
    <row r="1111" spans="1:12" ht="30" customHeight="1" x14ac:dyDescent="0.2">
      <c r="A1111" s="296">
        <v>39824</v>
      </c>
      <c r="B1111" s="297">
        <v>1433.41</v>
      </c>
      <c r="C1111" s="291">
        <f>INDEX('Task 1 Data Calculations'!$A$1:$BG$27151,MATCH($A1111,'Task 1 Data Calculations'!$A$1:$A$27151,0),MATCH('Task 2 My Portfolio Calculation'!$C$3,'Task 1 Data Calculations'!$A$1:$BG$1,0))</f>
        <v>708.9</v>
      </c>
      <c r="D1111" s="297">
        <v>1459.43</v>
      </c>
      <c r="E1111" s="298">
        <f t="shared" si="136"/>
        <v>0</v>
      </c>
      <c r="F1111" s="298">
        <f t="shared" si="138"/>
        <v>0</v>
      </c>
      <c r="G1111" s="298">
        <f t="shared" si="139"/>
        <v>0</v>
      </c>
      <c r="H1111" s="299">
        <f t="shared" si="140"/>
        <v>34.209798541844933</v>
      </c>
      <c r="I1111" s="304">
        <f t="shared" si="141"/>
        <v>26.697079883267619</v>
      </c>
      <c r="J1111" s="299">
        <f t="shared" si="142"/>
        <v>23.510639146481957</v>
      </c>
      <c r="K1111" s="303">
        <f t="shared" si="137"/>
        <v>84.417517571594516</v>
      </c>
      <c r="L1111" s="298">
        <f t="shared" si="143"/>
        <v>0</v>
      </c>
    </row>
    <row r="1112" spans="1:12" ht="30" customHeight="1" x14ac:dyDescent="0.2">
      <c r="A1112" s="296">
        <v>39825</v>
      </c>
      <c r="B1112" s="297">
        <v>1401.07</v>
      </c>
      <c r="C1112" s="291">
        <f>INDEX('Task 1 Data Calculations'!$A$1:$BG$27151,MATCH($A1112,'Task 1 Data Calculations'!$A$1:$A$27151,0),MATCH('Task 2 My Portfolio Calculation'!$C$3,'Task 1 Data Calculations'!$A$1:$BG$1,0))</f>
        <v>711.7</v>
      </c>
      <c r="D1112" s="297">
        <v>1463.38</v>
      </c>
      <c r="E1112" s="298">
        <f t="shared" si="136"/>
        <v>-2.2819990555146618E-2</v>
      </c>
      <c r="F1112" s="298">
        <f t="shared" si="138"/>
        <v>3.9420014442536726E-3</v>
      </c>
      <c r="G1112" s="298">
        <f t="shared" si="139"/>
        <v>2.7028800399251408E-3</v>
      </c>
      <c r="H1112" s="299">
        <f t="shared" si="140"/>
        <v>33.429131262226562</v>
      </c>
      <c r="I1112" s="304">
        <f t="shared" si="141"/>
        <v>26.802319810724818</v>
      </c>
      <c r="J1112" s="299">
        <f t="shared" si="142"/>
        <v>23.574185583756865</v>
      </c>
      <c r="K1112" s="303">
        <f t="shared" si="137"/>
        <v>83.805636656708245</v>
      </c>
      <c r="L1112" s="298">
        <f t="shared" si="143"/>
        <v>-7.2482694645377909E-3</v>
      </c>
    </row>
    <row r="1113" spans="1:12" ht="30" customHeight="1" x14ac:dyDescent="0.2">
      <c r="A1113" s="296">
        <v>39826</v>
      </c>
      <c r="B1113" s="297">
        <v>1403.63</v>
      </c>
      <c r="C1113" s="291">
        <f>INDEX('Task 1 Data Calculations'!$A$1:$BG$27151,MATCH($A1113,'Task 1 Data Calculations'!$A$1:$A$27151,0),MATCH('Task 2 My Portfolio Calculation'!$C$3,'Task 1 Data Calculations'!$A$1:$BG$1,0))</f>
        <v>708.74</v>
      </c>
      <c r="D1113" s="297">
        <v>1462.02</v>
      </c>
      <c r="E1113" s="298">
        <f t="shared" si="136"/>
        <v>1.8255076913244888E-3</v>
      </c>
      <c r="F1113" s="298">
        <f t="shared" si="138"/>
        <v>-4.1677287102441238E-3</v>
      </c>
      <c r="G1113" s="298">
        <f t="shared" si="139"/>
        <v>-9.2978744648749764E-4</v>
      </c>
      <c r="H1113" s="299">
        <f t="shared" si="140"/>
        <v>33.490156398460051</v>
      </c>
      <c r="I1113" s="304">
        <f t="shared" si="141"/>
        <v>26.690615012948513</v>
      </c>
      <c r="J1113" s="299">
        <f t="shared" si="142"/>
        <v>23.55226660193992</v>
      </c>
      <c r="K1113" s="303">
        <f t="shared" si="137"/>
        <v>83.733038013348477</v>
      </c>
      <c r="L1113" s="298">
        <f t="shared" si="143"/>
        <v>-8.6627399129670724E-4</v>
      </c>
    </row>
    <row r="1114" spans="1:12" ht="30" customHeight="1" x14ac:dyDescent="0.2">
      <c r="A1114" s="296">
        <v>39827</v>
      </c>
      <c r="B1114" s="297">
        <v>1356.79</v>
      </c>
      <c r="C1114" s="291">
        <f>INDEX('Task 1 Data Calculations'!$A$1:$BG$27151,MATCH($A1114,'Task 1 Data Calculations'!$A$1:$A$27151,0),MATCH('Task 2 My Portfolio Calculation'!$C$3,'Task 1 Data Calculations'!$A$1:$BG$1,0))</f>
        <v>703.12</v>
      </c>
      <c r="D1114" s="297">
        <v>1464.02</v>
      </c>
      <c r="E1114" s="298">
        <f t="shared" si="136"/>
        <v>-3.3940122363904049E-2</v>
      </c>
      <c r="F1114" s="298">
        <f t="shared" si="138"/>
        <v>-7.9611713385916126E-3</v>
      </c>
      <c r="G1114" s="298">
        <f t="shared" si="139"/>
        <v>1.3670355234134631E-3</v>
      </c>
      <c r="H1114" s="299">
        <f t="shared" si="140"/>
        <v>32.353496392310035</v>
      </c>
      <c r="I1114" s="304">
        <f t="shared" si="141"/>
        <v>26.478126453698042</v>
      </c>
      <c r="J1114" s="299">
        <f t="shared" si="142"/>
        <v>23.584463387041676</v>
      </c>
      <c r="K1114" s="303">
        <f t="shared" si="137"/>
        <v>82.416086233049754</v>
      </c>
      <c r="L1114" s="298">
        <f t="shared" si="143"/>
        <v>-1.5727982783674686E-2</v>
      </c>
    </row>
    <row r="1115" spans="1:12" ht="30" customHeight="1" x14ac:dyDescent="0.2">
      <c r="A1115" s="296">
        <v>39828</v>
      </c>
      <c r="B1115" s="297">
        <v>1358.64</v>
      </c>
      <c r="C1115" s="291">
        <f>INDEX('Task 1 Data Calculations'!$A$1:$BG$27151,MATCH($A1115,'Task 1 Data Calculations'!$A$1:$A$27151,0),MATCH('Task 2 My Portfolio Calculation'!$C$3,'Task 1 Data Calculations'!$A$1:$BG$1,0))</f>
        <v>698.62</v>
      </c>
      <c r="D1115" s="297">
        <v>1462.65</v>
      </c>
      <c r="E1115" s="298">
        <f t="shared" si="136"/>
        <v>1.3625836690551107E-3</v>
      </c>
      <c r="F1115" s="298">
        <f t="shared" si="138"/>
        <v>-6.4206136075078135E-3</v>
      </c>
      <c r="G1115" s="298">
        <f t="shared" si="139"/>
        <v>-9.3621768089154891E-4</v>
      </c>
      <c r="H1115" s="299">
        <f t="shared" si="140"/>
        <v>32.397580738131033</v>
      </c>
      <c r="I1115" s="304">
        <f t="shared" si="141"/>
        <v>26.308120634688116</v>
      </c>
      <c r="J1115" s="299">
        <f t="shared" si="142"/>
        <v>23.562383195424388</v>
      </c>
      <c r="K1115" s="303">
        <f t="shared" si="137"/>
        <v>82.268084568243538</v>
      </c>
      <c r="L1115" s="298">
        <f t="shared" si="143"/>
        <v>-1.795786133154984E-3</v>
      </c>
    </row>
    <row r="1116" spans="1:12" ht="30" customHeight="1" x14ac:dyDescent="0.2">
      <c r="A1116" s="296">
        <v>39829</v>
      </c>
      <c r="B1116" s="297">
        <v>1368.92</v>
      </c>
      <c r="C1116" s="291">
        <f>INDEX('Task 1 Data Calculations'!$A$1:$BG$27151,MATCH($A1116,'Task 1 Data Calculations'!$A$1:$A$27151,0),MATCH('Task 2 My Portfolio Calculation'!$C$3,'Task 1 Data Calculations'!$A$1:$BG$1,0))</f>
        <v>701.58</v>
      </c>
      <c r="D1116" s="297">
        <v>1459.33</v>
      </c>
      <c r="E1116" s="298">
        <f t="shared" si="136"/>
        <v>7.5379083692438641E-3</v>
      </c>
      <c r="F1116" s="298">
        <f t="shared" si="138"/>
        <v>4.2279737314001682E-3</v>
      </c>
      <c r="G1116" s="298">
        <f t="shared" si="139"/>
        <v>-2.2724326851606903E-3</v>
      </c>
      <c r="H1116" s="299">
        <f t="shared" si="140"/>
        <v>32.641790733120246</v>
      </c>
      <c r="I1116" s="304">
        <f t="shared" si="141"/>
        <v>26.419350677654084</v>
      </c>
      <c r="J1116" s="299">
        <f t="shared" si="142"/>
        <v>23.508839265710826</v>
      </c>
      <c r="K1116" s="303">
        <f t="shared" si="137"/>
        <v>82.569980676485159</v>
      </c>
      <c r="L1116" s="298">
        <f t="shared" si="143"/>
        <v>3.6696625407777717E-3</v>
      </c>
    </row>
    <row r="1117" spans="1:12" ht="30" customHeight="1" x14ac:dyDescent="0.2">
      <c r="A1117" s="296">
        <v>39830</v>
      </c>
      <c r="B1117" s="297">
        <v>1368.92</v>
      </c>
      <c r="C1117" s="291">
        <f>INDEX('Task 1 Data Calculations'!$A$1:$BG$27151,MATCH($A1117,'Task 1 Data Calculations'!$A$1:$A$27151,0),MATCH('Task 2 My Portfolio Calculation'!$C$3,'Task 1 Data Calculations'!$A$1:$BG$1,0))</f>
        <v>701.58</v>
      </c>
      <c r="D1117" s="297">
        <v>1459.33</v>
      </c>
      <c r="E1117" s="298">
        <f t="shared" si="136"/>
        <v>0</v>
      </c>
      <c r="F1117" s="298">
        <f t="shared" si="138"/>
        <v>0</v>
      </c>
      <c r="G1117" s="298">
        <f t="shared" si="139"/>
        <v>0</v>
      </c>
      <c r="H1117" s="299">
        <f t="shared" si="140"/>
        <v>32.641790733120246</v>
      </c>
      <c r="I1117" s="304">
        <f t="shared" si="141"/>
        <v>26.419350677654084</v>
      </c>
      <c r="J1117" s="299">
        <f t="shared" si="142"/>
        <v>23.508839265710826</v>
      </c>
      <c r="K1117" s="303">
        <f t="shared" si="137"/>
        <v>82.569980676485159</v>
      </c>
      <c r="L1117" s="298">
        <f t="shared" si="143"/>
        <v>0</v>
      </c>
    </row>
    <row r="1118" spans="1:12" ht="30" customHeight="1" x14ac:dyDescent="0.2">
      <c r="A1118" s="296">
        <v>39831</v>
      </c>
      <c r="B1118" s="297">
        <v>1368.92</v>
      </c>
      <c r="C1118" s="291">
        <f>INDEX('Task 1 Data Calculations'!$A$1:$BG$27151,MATCH($A1118,'Task 1 Data Calculations'!$A$1:$A$27151,0),MATCH('Task 2 My Portfolio Calculation'!$C$3,'Task 1 Data Calculations'!$A$1:$BG$1,0))</f>
        <v>701.58</v>
      </c>
      <c r="D1118" s="297">
        <v>1459.33</v>
      </c>
      <c r="E1118" s="298">
        <f t="shared" si="136"/>
        <v>0</v>
      </c>
      <c r="F1118" s="298">
        <f t="shared" si="138"/>
        <v>0</v>
      </c>
      <c r="G1118" s="298">
        <f t="shared" si="139"/>
        <v>0</v>
      </c>
      <c r="H1118" s="299">
        <f t="shared" si="140"/>
        <v>32.641790733120246</v>
      </c>
      <c r="I1118" s="304">
        <f t="shared" si="141"/>
        <v>26.419350677654084</v>
      </c>
      <c r="J1118" s="299">
        <f t="shared" si="142"/>
        <v>23.508839265710826</v>
      </c>
      <c r="K1118" s="303">
        <f t="shared" si="137"/>
        <v>82.569980676485159</v>
      </c>
      <c r="L1118" s="298">
        <f t="shared" si="143"/>
        <v>0</v>
      </c>
    </row>
    <row r="1119" spans="1:12" ht="30" customHeight="1" x14ac:dyDescent="0.2">
      <c r="A1119" s="296">
        <v>39832</v>
      </c>
      <c r="B1119" s="297">
        <v>1368.92</v>
      </c>
      <c r="C1119" s="291">
        <f>INDEX('Task 1 Data Calculations'!$A$1:$BG$27151,MATCH($A1119,'Task 1 Data Calculations'!$A$1:$A$27151,0),MATCH('Task 2 My Portfolio Calculation'!$C$3,'Task 1 Data Calculations'!$A$1:$BG$1,0))</f>
        <v>701.58</v>
      </c>
      <c r="D1119" s="297">
        <v>1459.33</v>
      </c>
      <c r="E1119" s="298">
        <f t="shared" si="136"/>
        <v>0</v>
      </c>
      <c r="F1119" s="298">
        <f t="shared" si="138"/>
        <v>0</v>
      </c>
      <c r="G1119" s="298">
        <f t="shared" si="139"/>
        <v>0</v>
      </c>
      <c r="H1119" s="299">
        <f t="shared" si="140"/>
        <v>32.641790733120246</v>
      </c>
      <c r="I1119" s="304">
        <f t="shared" si="141"/>
        <v>26.419350677654084</v>
      </c>
      <c r="J1119" s="299">
        <f t="shared" si="142"/>
        <v>23.508839265710826</v>
      </c>
      <c r="K1119" s="303">
        <f t="shared" si="137"/>
        <v>82.569980676485159</v>
      </c>
      <c r="L1119" s="298">
        <f t="shared" si="143"/>
        <v>0</v>
      </c>
    </row>
    <row r="1120" spans="1:12" ht="30" customHeight="1" x14ac:dyDescent="0.2">
      <c r="A1120" s="296">
        <v>39833</v>
      </c>
      <c r="B1120" s="297">
        <v>1296.6300000000001</v>
      </c>
      <c r="C1120" s="291">
        <f>INDEX('Task 1 Data Calculations'!$A$1:$BG$27151,MATCH($A1120,'Task 1 Data Calculations'!$A$1:$A$27151,0),MATCH('Task 2 My Portfolio Calculation'!$C$3,'Task 1 Data Calculations'!$A$1:$BG$1,0))</f>
        <v>701.59</v>
      </c>
      <c r="D1120" s="297">
        <v>1457.03</v>
      </c>
      <c r="E1120" s="298">
        <f t="shared" si="136"/>
        <v>-5.4253516856157091E-2</v>
      </c>
      <c r="F1120" s="298">
        <f t="shared" si="138"/>
        <v>1.4253440424362484E-5</v>
      </c>
      <c r="G1120" s="298">
        <f t="shared" si="139"/>
        <v>-1.5773090269021355E-3</v>
      </c>
      <c r="H1120" s="299">
        <f t="shared" si="140"/>
        <v>30.870858789365755</v>
      </c>
      <c r="I1120" s="304">
        <f t="shared" si="141"/>
        <v>26.419727244295018</v>
      </c>
      <c r="J1120" s="299">
        <f t="shared" si="142"/>
        <v>23.471758561325029</v>
      </c>
      <c r="K1120" s="303">
        <f t="shared" si="137"/>
        <v>80.762344594985805</v>
      </c>
      <c r="L1120" s="298">
        <f t="shared" si="143"/>
        <v>-2.1892170334661884E-2</v>
      </c>
    </row>
    <row r="1121" spans="1:12" ht="30" customHeight="1" x14ac:dyDescent="0.2">
      <c r="A1121" s="296">
        <v>39834</v>
      </c>
      <c r="B1121" s="297">
        <v>1353.33</v>
      </c>
      <c r="C1121" s="291">
        <f>INDEX('Task 1 Data Calculations'!$A$1:$BG$27151,MATCH($A1121,'Task 1 Data Calculations'!$A$1:$A$27151,0),MATCH('Task 2 My Portfolio Calculation'!$C$3,'Task 1 Data Calculations'!$A$1:$BG$1,0))</f>
        <v>699.41</v>
      </c>
      <c r="D1121" s="297">
        <v>1448.68</v>
      </c>
      <c r="E1121" s="298">
        <f t="shared" si="136"/>
        <v>4.2799630960847046E-2</v>
      </c>
      <c r="F1121" s="298">
        <f t="shared" si="138"/>
        <v>-3.112065323957869E-3</v>
      </c>
      <c r="G1121" s="298">
        <f t="shared" si="139"/>
        <v>-5.7473202656413364E-3</v>
      </c>
      <c r="H1121" s="299">
        <f t="shared" si="140"/>
        <v>32.192120152995031</v>
      </c>
      <c r="I1121" s="304">
        <f t="shared" si="141"/>
        <v>26.33750732726962</v>
      </c>
      <c r="J1121" s="299">
        <f t="shared" si="142"/>
        <v>23.336858847675288</v>
      </c>
      <c r="K1121" s="303">
        <f t="shared" si="137"/>
        <v>81.866486327939938</v>
      </c>
      <c r="L1121" s="298">
        <f t="shared" si="143"/>
        <v>1.3671491813310788E-2</v>
      </c>
    </row>
    <row r="1122" spans="1:12" ht="30" customHeight="1" x14ac:dyDescent="0.2">
      <c r="A1122" s="296">
        <v>39835</v>
      </c>
      <c r="B1122" s="297">
        <v>1332.84</v>
      </c>
      <c r="C1122" s="291">
        <f>INDEX('Task 1 Data Calculations'!$A$1:$BG$27151,MATCH($A1122,'Task 1 Data Calculations'!$A$1:$A$27151,0),MATCH('Task 2 My Portfolio Calculation'!$C$3,'Task 1 Data Calculations'!$A$1:$BG$1,0))</f>
        <v>698.88</v>
      </c>
      <c r="D1122" s="297">
        <v>1447.93</v>
      </c>
      <c r="E1122" s="298">
        <f t="shared" si="136"/>
        <v>-1.5256217903419212E-2</v>
      </c>
      <c r="F1122" s="298">
        <f t="shared" si="138"/>
        <v>-7.580688203178567E-4</v>
      </c>
      <c r="G1122" s="298">
        <f t="shared" si="139"/>
        <v>-5.178467358466259E-4</v>
      </c>
      <c r="H1122" s="299">
        <f t="shared" si="140"/>
        <v>31.700990153167886</v>
      </c>
      <c r="I1122" s="304">
        <f t="shared" si="141"/>
        <v>26.317541684159924</v>
      </c>
      <c r="J1122" s="299">
        <f t="shared" si="142"/>
        <v>23.324773931496104</v>
      </c>
      <c r="K1122" s="303">
        <f t="shared" si="137"/>
        <v>81.34330576882391</v>
      </c>
      <c r="L1122" s="298">
        <f t="shared" si="143"/>
        <v>-6.3906560863046784E-3</v>
      </c>
    </row>
    <row r="1123" spans="1:12" ht="30" customHeight="1" x14ac:dyDescent="0.2">
      <c r="A1123" s="296">
        <v>39836</v>
      </c>
      <c r="B1123" s="297">
        <v>1340.02</v>
      </c>
      <c r="C1123" s="291">
        <f>INDEX('Task 1 Data Calculations'!$A$1:$BG$27151,MATCH($A1123,'Task 1 Data Calculations'!$A$1:$A$27151,0),MATCH('Task 2 My Portfolio Calculation'!$C$3,'Task 1 Data Calculations'!$A$1:$BG$1,0))</f>
        <v>696.98</v>
      </c>
      <c r="D1123" s="297">
        <v>1447.08</v>
      </c>
      <c r="E1123" s="298">
        <f t="shared" si="136"/>
        <v>5.3725352396802638E-3</v>
      </c>
      <c r="F1123" s="298">
        <f t="shared" si="138"/>
        <v>-2.7223377321903258E-3</v>
      </c>
      <c r="G1123" s="298">
        <f t="shared" si="139"/>
        <v>-5.8721733218554579E-4</v>
      </c>
      <c r="H1123" s="299">
        <f t="shared" si="140"/>
        <v>31.871304839898539</v>
      </c>
      <c r="I1123" s="304">
        <f t="shared" si="141"/>
        <v>26.245896447414644</v>
      </c>
      <c r="J1123" s="299">
        <f t="shared" si="142"/>
        <v>23.311077219974219</v>
      </c>
      <c r="K1123" s="303">
        <f t="shared" si="137"/>
        <v>81.428278507287402</v>
      </c>
      <c r="L1123" s="298">
        <f t="shared" si="143"/>
        <v>1.0446187016911091E-3</v>
      </c>
    </row>
    <row r="1124" spans="1:12" ht="30" customHeight="1" x14ac:dyDescent="0.2">
      <c r="A1124" s="296">
        <v>39837</v>
      </c>
      <c r="B1124" s="297">
        <v>1340.02</v>
      </c>
      <c r="C1124" s="291">
        <f>INDEX('Task 1 Data Calculations'!$A$1:$BG$27151,MATCH($A1124,'Task 1 Data Calculations'!$A$1:$A$27151,0),MATCH('Task 2 My Portfolio Calculation'!$C$3,'Task 1 Data Calculations'!$A$1:$BG$1,0))</f>
        <v>696.98</v>
      </c>
      <c r="D1124" s="297">
        <v>1447.08</v>
      </c>
      <c r="E1124" s="298">
        <f t="shared" si="136"/>
        <v>0</v>
      </c>
      <c r="F1124" s="298">
        <f t="shared" si="138"/>
        <v>0</v>
      </c>
      <c r="G1124" s="298">
        <f t="shared" si="139"/>
        <v>0</v>
      </c>
      <c r="H1124" s="299">
        <f t="shared" si="140"/>
        <v>31.871304839898539</v>
      </c>
      <c r="I1124" s="304">
        <f t="shared" si="141"/>
        <v>26.245896447414644</v>
      </c>
      <c r="J1124" s="299">
        <f t="shared" si="142"/>
        <v>23.311077219974219</v>
      </c>
      <c r="K1124" s="303">
        <f t="shared" si="137"/>
        <v>81.428278507287402</v>
      </c>
      <c r="L1124" s="298">
        <f t="shared" si="143"/>
        <v>0</v>
      </c>
    </row>
    <row r="1125" spans="1:12" ht="30" customHeight="1" x14ac:dyDescent="0.2">
      <c r="A1125" s="296">
        <v>39838</v>
      </c>
      <c r="B1125" s="297">
        <v>1340.02</v>
      </c>
      <c r="C1125" s="291">
        <f>INDEX('Task 1 Data Calculations'!$A$1:$BG$27151,MATCH($A1125,'Task 1 Data Calculations'!$A$1:$A$27151,0),MATCH('Task 2 My Portfolio Calculation'!$C$3,'Task 1 Data Calculations'!$A$1:$BG$1,0))</f>
        <v>696.98</v>
      </c>
      <c r="D1125" s="297">
        <v>1447.08</v>
      </c>
      <c r="E1125" s="298">
        <f t="shared" si="136"/>
        <v>0</v>
      </c>
      <c r="F1125" s="298">
        <f t="shared" si="138"/>
        <v>0</v>
      </c>
      <c r="G1125" s="298">
        <f t="shared" si="139"/>
        <v>0</v>
      </c>
      <c r="H1125" s="299">
        <f t="shared" si="140"/>
        <v>31.871304839898539</v>
      </c>
      <c r="I1125" s="304">
        <f t="shared" si="141"/>
        <v>26.245896447414644</v>
      </c>
      <c r="J1125" s="299">
        <f t="shared" si="142"/>
        <v>23.311077219974219</v>
      </c>
      <c r="K1125" s="303">
        <f t="shared" si="137"/>
        <v>81.428278507287402</v>
      </c>
      <c r="L1125" s="298">
        <f t="shared" si="143"/>
        <v>0</v>
      </c>
    </row>
    <row r="1126" spans="1:12" ht="30" customHeight="1" x14ac:dyDescent="0.2">
      <c r="A1126" s="296">
        <v>39839</v>
      </c>
      <c r="B1126" s="297">
        <v>1347.47</v>
      </c>
      <c r="C1126" s="291">
        <f>INDEX('Task 1 Data Calculations'!$A$1:$BG$27151,MATCH($A1126,'Task 1 Data Calculations'!$A$1:$A$27151,0),MATCH('Task 2 My Portfolio Calculation'!$C$3,'Task 1 Data Calculations'!$A$1:$BG$1,0))</f>
        <v>697.7</v>
      </c>
      <c r="D1126" s="297">
        <v>1447.82</v>
      </c>
      <c r="E1126" s="298">
        <f t="shared" si="136"/>
        <v>5.5442208777739732E-3</v>
      </c>
      <c r="F1126" s="298">
        <f t="shared" si="138"/>
        <v>1.0324950009504325E-3</v>
      </c>
      <c r="G1126" s="298">
        <f t="shared" si="139"/>
        <v>5.1124392284221593E-4</v>
      </c>
      <c r="H1126" s="299">
        <f t="shared" si="140"/>
        <v>32.048006393593809</v>
      </c>
      <c r="I1126" s="304">
        <f t="shared" si="141"/>
        <v>26.272995204292062</v>
      </c>
      <c r="J1126" s="299">
        <f t="shared" si="142"/>
        <v>23.32299486653784</v>
      </c>
      <c r="K1126" s="303">
        <f t="shared" si="137"/>
        <v>81.643996464423708</v>
      </c>
      <c r="L1126" s="298">
        <f t="shared" si="143"/>
        <v>2.6491774244865106E-3</v>
      </c>
    </row>
    <row r="1127" spans="1:12" ht="30" customHeight="1" x14ac:dyDescent="0.2">
      <c r="A1127" s="296">
        <v>39840</v>
      </c>
      <c r="B1127" s="297">
        <v>1362.18</v>
      </c>
      <c r="C1127" s="291">
        <f>INDEX('Task 1 Data Calculations'!$A$1:$BG$27151,MATCH($A1127,'Task 1 Data Calculations'!$A$1:$A$27151,0),MATCH('Task 2 My Portfolio Calculation'!$C$3,'Task 1 Data Calculations'!$A$1:$BG$1,0))</f>
        <v>699.06</v>
      </c>
      <c r="D1127" s="297">
        <v>1453.56</v>
      </c>
      <c r="E1127" s="298">
        <f t="shared" si="136"/>
        <v>1.0857597483105809E-2</v>
      </c>
      <c r="F1127" s="298">
        <f t="shared" si="138"/>
        <v>1.9473645147136552E-3</v>
      </c>
      <c r="G1127" s="298">
        <f t="shared" si="139"/>
        <v>3.9567429903674383E-3</v>
      </c>
      <c r="H1127" s="299">
        <f t="shared" si="140"/>
        <v>32.395970747151452</v>
      </c>
      <c r="I1127" s="304">
        <f t="shared" si="141"/>
        <v>26.324158302848144</v>
      </c>
      <c r="J1127" s="299">
        <f t="shared" si="142"/>
        <v>23.415277962990391</v>
      </c>
      <c r="K1127" s="303">
        <f t="shared" si="137"/>
        <v>82.135407012989987</v>
      </c>
      <c r="L1127" s="298">
        <f t="shared" si="143"/>
        <v>6.0189428475663906E-3</v>
      </c>
    </row>
    <row r="1128" spans="1:12" ht="30" customHeight="1" x14ac:dyDescent="0.2">
      <c r="A1128" s="296">
        <v>39841</v>
      </c>
      <c r="B1128" s="297">
        <v>1408.07</v>
      </c>
      <c r="C1128" s="291">
        <f>INDEX('Task 1 Data Calculations'!$A$1:$BG$27151,MATCH($A1128,'Task 1 Data Calculations'!$A$1:$A$27151,0),MATCH('Task 2 My Portfolio Calculation'!$C$3,'Task 1 Data Calculations'!$A$1:$BG$1,0))</f>
        <v>703.95</v>
      </c>
      <c r="D1128" s="297">
        <v>1449.07</v>
      </c>
      <c r="E1128" s="298">
        <f t="shared" si="136"/>
        <v>3.3133614823694743E-2</v>
      </c>
      <c r="F1128" s="298">
        <f t="shared" si="138"/>
        <v>6.9707554486316469E-3</v>
      </c>
      <c r="G1128" s="298">
        <f t="shared" si="139"/>
        <v>-3.0937484841356026E-3</v>
      </c>
      <c r="H1128" s="299">
        <f t="shared" si="140"/>
        <v>33.469366363727246</v>
      </c>
      <c r="I1128" s="304">
        <f t="shared" si="141"/>
        <v>26.507657572768363</v>
      </c>
      <c r="J1128" s="299">
        <f t="shared" si="142"/>
        <v>23.342836982286777</v>
      </c>
      <c r="K1128" s="303">
        <f t="shared" si="137"/>
        <v>83.319860918782382</v>
      </c>
      <c r="L1128" s="298">
        <f t="shared" si="143"/>
        <v>1.442074677495748E-2</v>
      </c>
    </row>
    <row r="1129" spans="1:12" ht="30" customHeight="1" x14ac:dyDescent="0.2">
      <c r="A1129" s="296">
        <v>39842</v>
      </c>
      <c r="B1129" s="297">
        <v>1361.54</v>
      </c>
      <c r="C1129" s="291">
        <f>INDEX('Task 1 Data Calculations'!$A$1:$BG$27151,MATCH($A1129,'Task 1 Data Calculations'!$A$1:$A$27151,0),MATCH('Task 2 My Portfolio Calculation'!$C$3,'Task 1 Data Calculations'!$A$1:$BG$1,0))</f>
        <v>705.67</v>
      </c>
      <c r="D1129" s="297">
        <v>1442.05</v>
      </c>
      <c r="E1129" s="298">
        <f t="shared" si="136"/>
        <v>-3.3603560348035494E-2</v>
      </c>
      <c r="F1129" s="298">
        <f t="shared" si="138"/>
        <v>2.4403752126270174E-3</v>
      </c>
      <c r="G1129" s="298">
        <f t="shared" si="139"/>
        <v>-4.856259025012348E-3</v>
      </c>
      <c r="H1129" s="299">
        <f t="shared" si="140"/>
        <v>32.34467649131323</v>
      </c>
      <c r="I1129" s="304">
        <f t="shared" si="141"/>
        <v>26.572346203253751</v>
      </c>
      <c r="J1129" s="299">
        <f t="shared" si="142"/>
        <v>23.229478119522156</v>
      </c>
      <c r="K1129" s="303">
        <f t="shared" si="137"/>
        <v>82.146500814089137</v>
      </c>
      <c r="L1129" s="298">
        <f t="shared" si="143"/>
        <v>-1.4082597975493502E-2</v>
      </c>
    </row>
    <row r="1130" spans="1:12" ht="30" customHeight="1" x14ac:dyDescent="0.2">
      <c r="A1130" s="296">
        <v>39843</v>
      </c>
      <c r="B1130" s="297">
        <v>1330.51</v>
      </c>
      <c r="C1130" s="291">
        <f>INDEX('Task 1 Data Calculations'!$A$1:$BG$27151,MATCH($A1130,'Task 1 Data Calculations'!$A$1:$A$27151,0),MATCH('Task 2 My Portfolio Calculation'!$C$3,'Task 1 Data Calculations'!$A$1:$BG$1,0))</f>
        <v>704.86</v>
      </c>
      <c r="D1130" s="297">
        <v>1441.27</v>
      </c>
      <c r="E1130" s="298">
        <f t="shared" si="136"/>
        <v>-2.3054084682309781E-2</v>
      </c>
      <c r="F1130" s="298">
        <f t="shared" si="138"/>
        <v>-1.1485045891071485E-3</v>
      </c>
      <c r="G1130" s="298">
        <f t="shared" si="139"/>
        <v>-5.4104297755873225E-4</v>
      </c>
      <c r="H1130" s="299">
        <f t="shared" si="140"/>
        <v>31.598999580460582</v>
      </c>
      <c r="I1130" s="304">
        <f t="shared" si="141"/>
        <v>26.541827741695968</v>
      </c>
      <c r="J1130" s="299">
        <f t="shared" si="142"/>
        <v>23.216909973513236</v>
      </c>
      <c r="K1130" s="303">
        <f t="shared" si="137"/>
        <v>81.357737295669793</v>
      </c>
      <c r="L1130" s="298">
        <f t="shared" si="143"/>
        <v>-9.6019125659952825E-3</v>
      </c>
    </row>
    <row r="1131" spans="1:12" ht="30" customHeight="1" x14ac:dyDescent="0.2">
      <c r="A1131" s="296">
        <v>39844</v>
      </c>
      <c r="B1131" s="297">
        <v>1330.51</v>
      </c>
      <c r="C1131" s="291">
        <f>INDEX('Task 1 Data Calculations'!$A$1:$BG$27151,MATCH($A1131,'Task 1 Data Calculations'!$A$1:$A$27151,0),MATCH('Task 2 My Portfolio Calculation'!$C$3,'Task 1 Data Calculations'!$A$1:$BG$1,0))</f>
        <v>704.86</v>
      </c>
      <c r="D1131" s="297">
        <v>1441.27</v>
      </c>
      <c r="E1131" s="298">
        <f t="shared" si="136"/>
        <v>0</v>
      </c>
      <c r="F1131" s="298">
        <f t="shared" si="138"/>
        <v>0</v>
      </c>
      <c r="G1131" s="298">
        <f t="shared" si="139"/>
        <v>0</v>
      </c>
      <c r="H1131" s="299">
        <f t="shared" si="140"/>
        <v>31.598999580460582</v>
      </c>
      <c r="I1131" s="304">
        <f t="shared" si="141"/>
        <v>26.541827741695968</v>
      </c>
      <c r="J1131" s="299">
        <f t="shared" si="142"/>
        <v>23.216909973513236</v>
      </c>
      <c r="K1131" s="303">
        <f t="shared" si="137"/>
        <v>81.357737295669793</v>
      </c>
      <c r="L1131" s="298">
        <f t="shared" si="143"/>
        <v>0</v>
      </c>
    </row>
    <row r="1132" spans="1:12" ht="30" customHeight="1" x14ac:dyDescent="0.2">
      <c r="A1132" s="296">
        <v>39845</v>
      </c>
      <c r="B1132" s="297">
        <v>1330.51</v>
      </c>
      <c r="C1132" s="291">
        <f>INDEX('Task 1 Data Calculations'!$A$1:$BG$27151,MATCH($A1132,'Task 1 Data Calculations'!$A$1:$A$27151,0),MATCH('Task 2 My Portfolio Calculation'!$C$3,'Task 1 Data Calculations'!$A$1:$BG$1,0))</f>
        <v>704.86</v>
      </c>
      <c r="D1132" s="297">
        <v>1441.27</v>
      </c>
      <c r="E1132" s="298">
        <f t="shared" si="136"/>
        <v>0</v>
      </c>
      <c r="F1132" s="298">
        <f t="shared" si="138"/>
        <v>0</v>
      </c>
      <c r="G1132" s="298">
        <f t="shared" si="139"/>
        <v>0</v>
      </c>
      <c r="H1132" s="299">
        <f t="shared" si="140"/>
        <v>31.598999580460582</v>
      </c>
      <c r="I1132" s="304">
        <f t="shared" si="141"/>
        <v>26.541827741695968</v>
      </c>
      <c r="J1132" s="299">
        <f t="shared" si="142"/>
        <v>23.216909973513236</v>
      </c>
      <c r="K1132" s="303">
        <f t="shared" si="137"/>
        <v>81.357737295669793</v>
      </c>
      <c r="L1132" s="298">
        <f t="shared" si="143"/>
        <v>0</v>
      </c>
    </row>
    <row r="1133" spans="1:12" ht="30" customHeight="1" x14ac:dyDescent="0.2">
      <c r="A1133" s="296">
        <v>39846</v>
      </c>
      <c r="B1133" s="297">
        <v>1329.81</v>
      </c>
      <c r="C1133" s="291">
        <f>INDEX('Task 1 Data Calculations'!$A$1:$BG$27151,MATCH($A1133,'Task 1 Data Calculations'!$A$1:$A$27151,0),MATCH('Task 2 My Portfolio Calculation'!$C$3,'Task 1 Data Calculations'!$A$1:$BG$1,0))</f>
        <v>705.52</v>
      </c>
      <c r="D1133" s="297">
        <v>1447.27</v>
      </c>
      <c r="E1133" s="298">
        <f t="shared" si="136"/>
        <v>-5.2625249304970474E-4</v>
      </c>
      <c r="F1133" s="298">
        <f t="shared" si="138"/>
        <v>9.3591804786921E-4</v>
      </c>
      <c r="G1133" s="298">
        <f t="shared" si="139"/>
        <v>4.1543538461129518E-3</v>
      </c>
      <c r="H1133" s="299">
        <f t="shared" si="140"/>
        <v>31.582370528153486</v>
      </c>
      <c r="I1133" s="304">
        <f t="shared" si="141"/>
        <v>26.566668717302857</v>
      </c>
      <c r="J1133" s="299">
        <f t="shared" si="142"/>
        <v>23.313361232756556</v>
      </c>
      <c r="K1133" s="303">
        <f t="shared" si="137"/>
        <v>81.462400478212899</v>
      </c>
      <c r="L1133" s="298">
        <f t="shared" si="143"/>
        <v>1.2864564087216445E-3</v>
      </c>
    </row>
    <row r="1134" spans="1:12" ht="30" customHeight="1" x14ac:dyDescent="0.2">
      <c r="A1134" s="296">
        <v>39847</v>
      </c>
      <c r="B1134" s="297">
        <v>1350.89</v>
      </c>
      <c r="C1134" s="291">
        <f>INDEX('Task 1 Data Calculations'!$A$1:$BG$27151,MATCH($A1134,'Task 1 Data Calculations'!$A$1:$A$27151,0),MATCH('Task 2 My Portfolio Calculation'!$C$3,'Task 1 Data Calculations'!$A$1:$BG$1,0))</f>
        <v>705.31</v>
      </c>
      <c r="D1134" s="297">
        <v>1442.06</v>
      </c>
      <c r="E1134" s="298">
        <f t="shared" si="136"/>
        <v>1.5727559607922881E-2</v>
      </c>
      <c r="F1134" s="298">
        <f t="shared" si="138"/>
        <v>-2.9769710248710055E-4</v>
      </c>
      <c r="G1134" s="298">
        <f t="shared" si="139"/>
        <v>-3.6063763202880033E-3</v>
      </c>
      <c r="H1134" s="299">
        <f t="shared" si="140"/>
        <v>32.079084143194528</v>
      </c>
      <c r="I1134" s="304">
        <f t="shared" si="141"/>
        <v>26.558759897002982</v>
      </c>
      <c r="J1134" s="299">
        <f t="shared" si="142"/>
        <v>23.229284478860421</v>
      </c>
      <c r="K1134" s="303">
        <f t="shared" si="137"/>
        <v>81.867128519057928</v>
      </c>
      <c r="L1134" s="298">
        <f t="shared" si="143"/>
        <v>4.9682803166753416E-3</v>
      </c>
    </row>
    <row r="1135" spans="1:12" ht="30" customHeight="1" x14ac:dyDescent="0.2">
      <c r="A1135" s="296">
        <v>39848</v>
      </c>
      <c r="B1135" s="297">
        <v>1341.77</v>
      </c>
      <c r="C1135" s="291">
        <f>INDEX('Task 1 Data Calculations'!$A$1:$BG$27151,MATCH($A1135,'Task 1 Data Calculations'!$A$1:$A$27151,0),MATCH('Task 2 My Portfolio Calculation'!$C$3,'Task 1 Data Calculations'!$A$1:$BG$1,0))</f>
        <v>707.97</v>
      </c>
      <c r="D1135" s="297">
        <v>1438.83</v>
      </c>
      <c r="E1135" s="298">
        <f t="shared" si="136"/>
        <v>-6.7739966234997813E-3</v>
      </c>
      <c r="F1135" s="298">
        <f t="shared" si="138"/>
        <v>3.7642974371696956E-3</v>
      </c>
      <c r="G1135" s="298">
        <f t="shared" si="139"/>
        <v>-2.2423635428094552E-3</v>
      </c>
      <c r="H1135" s="299">
        <f t="shared" si="140"/>
        <v>31.861780535523565</v>
      </c>
      <c r="I1135" s="304">
        <f t="shared" si="141"/>
        <v>26.658734968817676</v>
      </c>
      <c r="J1135" s="299">
        <f t="shared" si="142"/>
        <v>23.177195978219473</v>
      </c>
      <c r="K1135" s="303">
        <f t="shared" si="137"/>
        <v>81.69771148256072</v>
      </c>
      <c r="L1135" s="298">
        <f t="shared" si="143"/>
        <v>-2.0694146669352075E-3</v>
      </c>
    </row>
    <row r="1136" spans="1:12" ht="30" customHeight="1" x14ac:dyDescent="0.2">
      <c r="A1136" s="296">
        <v>39849</v>
      </c>
      <c r="B1136" s="297">
        <v>1363.82</v>
      </c>
      <c r="C1136" s="291">
        <f>INDEX('Task 1 Data Calculations'!$A$1:$BG$27151,MATCH($A1136,'Task 1 Data Calculations'!$A$1:$A$27151,0),MATCH('Task 2 My Portfolio Calculation'!$C$3,'Task 1 Data Calculations'!$A$1:$BG$1,0))</f>
        <v>710.29</v>
      </c>
      <c r="D1136" s="297">
        <v>1439.71</v>
      </c>
      <c r="E1136" s="298">
        <f t="shared" si="136"/>
        <v>1.6299948033589886E-2</v>
      </c>
      <c r="F1136" s="298">
        <f t="shared" si="138"/>
        <v>3.2716174316968203E-3</v>
      </c>
      <c r="G1136" s="298">
        <f t="shared" si="139"/>
        <v>6.114210866723143E-4</v>
      </c>
      <c r="H1136" s="299">
        <f t="shared" si="140"/>
        <v>32.381125902510249</v>
      </c>
      <c r="I1136" s="304">
        <f t="shared" si="141"/>
        <v>26.745952150848648</v>
      </c>
      <c r="J1136" s="299">
        <f t="shared" si="142"/>
        <v>23.191367004570495</v>
      </c>
      <c r="K1136" s="303">
        <f t="shared" si="137"/>
        <v>82.318445057929395</v>
      </c>
      <c r="L1136" s="298">
        <f t="shared" si="143"/>
        <v>7.597931008155318E-3</v>
      </c>
    </row>
    <row r="1137" spans="1:12" ht="30" customHeight="1" x14ac:dyDescent="0.2">
      <c r="A1137" s="296">
        <v>39850</v>
      </c>
      <c r="B1137" s="297">
        <v>1401.06</v>
      </c>
      <c r="C1137" s="291">
        <f>INDEX('Task 1 Data Calculations'!$A$1:$BG$27151,MATCH($A1137,'Task 1 Data Calculations'!$A$1:$A$27151,0),MATCH('Task 2 My Portfolio Calculation'!$C$3,'Task 1 Data Calculations'!$A$1:$BG$1,0))</f>
        <v>711</v>
      </c>
      <c r="D1137" s="297">
        <v>1436.98</v>
      </c>
      <c r="E1137" s="298">
        <f t="shared" si="136"/>
        <v>2.6939507086537296E-2</v>
      </c>
      <c r="F1137" s="298">
        <f t="shared" si="138"/>
        <v>9.9909245693609382E-4</v>
      </c>
      <c r="G1137" s="298">
        <f t="shared" si="139"/>
        <v>-1.8980153020034269E-3</v>
      </c>
      <c r="H1137" s="299">
        <f t="shared" si="140"/>
        <v>33.253457473230981</v>
      </c>
      <c r="I1137" s="304">
        <f t="shared" si="141"/>
        <v>26.772673829896135</v>
      </c>
      <c r="J1137" s="299">
        <f t="shared" si="142"/>
        <v>23.147349435121445</v>
      </c>
      <c r="K1137" s="303">
        <f t="shared" si="137"/>
        <v>83.173480738248557</v>
      </c>
      <c r="L1137" s="298">
        <f t="shared" si="143"/>
        <v>1.0386927009098063E-2</v>
      </c>
    </row>
    <row r="1138" spans="1:12" ht="30" customHeight="1" x14ac:dyDescent="0.2">
      <c r="A1138" s="296">
        <v>39851</v>
      </c>
      <c r="B1138" s="297">
        <v>1401.06</v>
      </c>
      <c r="C1138" s="291">
        <f>INDEX('Task 1 Data Calculations'!$A$1:$BG$27151,MATCH($A1138,'Task 1 Data Calculations'!$A$1:$A$27151,0),MATCH('Task 2 My Portfolio Calculation'!$C$3,'Task 1 Data Calculations'!$A$1:$BG$1,0))</f>
        <v>711</v>
      </c>
      <c r="D1138" s="297">
        <v>1436.98</v>
      </c>
      <c r="E1138" s="298">
        <f t="shared" si="136"/>
        <v>0</v>
      </c>
      <c r="F1138" s="298">
        <f t="shared" si="138"/>
        <v>0</v>
      </c>
      <c r="G1138" s="298">
        <f t="shared" si="139"/>
        <v>0</v>
      </c>
      <c r="H1138" s="299">
        <f t="shared" si="140"/>
        <v>33.253457473230981</v>
      </c>
      <c r="I1138" s="304">
        <f t="shared" si="141"/>
        <v>26.772673829896135</v>
      </c>
      <c r="J1138" s="299">
        <f t="shared" si="142"/>
        <v>23.147349435121445</v>
      </c>
      <c r="K1138" s="303">
        <f t="shared" si="137"/>
        <v>83.173480738248557</v>
      </c>
      <c r="L1138" s="298">
        <f t="shared" si="143"/>
        <v>0</v>
      </c>
    </row>
    <row r="1139" spans="1:12" ht="30" customHeight="1" x14ac:dyDescent="0.2">
      <c r="A1139" s="296">
        <v>39852</v>
      </c>
      <c r="B1139" s="297">
        <v>1401.06</v>
      </c>
      <c r="C1139" s="291">
        <f>INDEX('Task 1 Data Calculations'!$A$1:$BG$27151,MATCH($A1139,'Task 1 Data Calculations'!$A$1:$A$27151,0),MATCH('Task 2 My Portfolio Calculation'!$C$3,'Task 1 Data Calculations'!$A$1:$BG$1,0))</f>
        <v>711</v>
      </c>
      <c r="D1139" s="297">
        <v>1436.98</v>
      </c>
      <c r="E1139" s="298">
        <f t="shared" si="136"/>
        <v>0</v>
      </c>
      <c r="F1139" s="298">
        <f t="shared" si="138"/>
        <v>0</v>
      </c>
      <c r="G1139" s="298">
        <f t="shared" si="139"/>
        <v>0</v>
      </c>
      <c r="H1139" s="299">
        <f t="shared" si="140"/>
        <v>33.253457473230981</v>
      </c>
      <c r="I1139" s="304">
        <f t="shared" si="141"/>
        <v>26.772673829896135</v>
      </c>
      <c r="J1139" s="299">
        <f t="shared" si="142"/>
        <v>23.147349435121445</v>
      </c>
      <c r="K1139" s="303">
        <f t="shared" si="137"/>
        <v>83.173480738248557</v>
      </c>
      <c r="L1139" s="298">
        <f t="shared" si="143"/>
        <v>0</v>
      </c>
    </row>
    <row r="1140" spans="1:12" ht="30" customHeight="1" x14ac:dyDescent="0.2">
      <c r="A1140" s="296">
        <v>39853</v>
      </c>
      <c r="B1140" s="297">
        <v>1403.19</v>
      </c>
      <c r="C1140" s="291">
        <f>INDEX('Task 1 Data Calculations'!$A$1:$BG$27151,MATCH($A1140,'Task 1 Data Calculations'!$A$1:$A$27151,0),MATCH('Task 2 My Portfolio Calculation'!$C$3,'Task 1 Data Calculations'!$A$1:$BG$1,0))</f>
        <v>712.79</v>
      </c>
      <c r="D1140" s="297">
        <v>1437.73</v>
      </c>
      <c r="E1140" s="298">
        <f t="shared" si="136"/>
        <v>1.5191230522406212E-3</v>
      </c>
      <c r="F1140" s="298">
        <f t="shared" si="138"/>
        <v>2.514417074252962E-3</v>
      </c>
      <c r="G1140" s="298">
        <f t="shared" si="139"/>
        <v>5.2179177518191656E-4</v>
      </c>
      <c r="H1140" s="299">
        <f t="shared" si="140"/>
        <v>33.303973567045269</v>
      </c>
      <c r="I1140" s="304">
        <f t="shared" si="141"/>
        <v>26.839991498097433</v>
      </c>
      <c r="J1140" s="299">
        <f t="shared" si="142"/>
        <v>23.159427531673952</v>
      </c>
      <c r="K1140" s="303">
        <f t="shared" si="137"/>
        <v>83.30339259681665</v>
      </c>
      <c r="L1140" s="298">
        <f t="shared" si="143"/>
        <v>1.5619384618149215E-3</v>
      </c>
    </row>
    <row r="1141" spans="1:12" ht="30" customHeight="1" x14ac:dyDescent="0.2">
      <c r="A1141" s="296">
        <v>39854</v>
      </c>
      <c r="B1141" s="297">
        <v>1334.3</v>
      </c>
      <c r="C1141" s="291">
        <f>INDEX('Task 1 Data Calculations'!$A$1:$BG$27151,MATCH($A1141,'Task 1 Data Calculations'!$A$1:$A$27151,0),MATCH('Task 2 My Portfolio Calculation'!$C$3,'Task 1 Data Calculations'!$A$1:$BG$1,0))</f>
        <v>715.07</v>
      </c>
      <c r="D1141" s="297">
        <v>1447.55</v>
      </c>
      <c r="E1141" s="298">
        <f t="shared" si="136"/>
        <v>-5.0341406276304679E-2</v>
      </c>
      <c r="F1141" s="298">
        <f t="shared" si="138"/>
        <v>3.1935931223184399E-3</v>
      </c>
      <c r="G1141" s="298">
        <f t="shared" si="139"/>
        <v>6.8069912920426185E-3</v>
      </c>
      <c r="H1141" s="299">
        <f t="shared" si="140"/>
        <v>31.627404703091329</v>
      </c>
      <c r="I1141" s="304">
        <f t="shared" si="141"/>
        <v>26.92570751034884</v>
      </c>
      <c r="J1141" s="299">
        <f t="shared" si="142"/>
        <v>23.317073553210747</v>
      </c>
      <c r="K1141" s="303">
        <f t="shared" si="137"/>
        <v>81.87018576665092</v>
      </c>
      <c r="L1141" s="298">
        <f t="shared" si="143"/>
        <v>-1.7204663405515356E-2</v>
      </c>
    </row>
    <row r="1142" spans="1:12" ht="30" customHeight="1" x14ac:dyDescent="0.2">
      <c r="A1142" s="296">
        <v>39855</v>
      </c>
      <c r="B1142" s="297">
        <v>1345.5</v>
      </c>
      <c r="C1142" s="291">
        <f>INDEX('Task 1 Data Calculations'!$A$1:$BG$27151,MATCH($A1142,'Task 1 Data Calculations'!$A$1:$A$27151,0),MATCH('Task 2 My Portfolio Calculation'!$C$3,'Task 1 Data Calculations'!$A$1:$BG$1,0))</f>
        <v>714.4</v>
      </c>
      <c r="D1142" s="297">
        <v>1451.27</v>
      </c>
      <c r="E1142" s="298">
        <f t="shared" si="136"/>
        <v>8.3588814185855311E-3</v>
      </c>
      <c r="F1142" s="298">
        <f t="shared" si="138"/>
        <v>-9.374104375229202E-4</v>
      </c>
      <c r="G1142" s="298">
        <f t="shared" si="139"/>
        <v>2.5665629753112117E-3</v>
      </c>
      <c r="H1142" s="299">
        <f t="shared" si="140"/>
        <v>31.891774428582085</v>
      </c>
      <c r="I1142" s="304">
        <f t="shared" si="141"/>
        <v>26.900467071090947</v>
      </c>
      <c r="J1142" s="299">
        <f t="shared" si="142"/>
        <v>23.376918290885023</v>
      </c>
      <c r="K1142" s="303">
        <f t="shared" si="137"/>
        <v>82.169159790558055</v>
      </c>
      <c r="L1142" s="298">
        <f t="shared" si="143"/>
        <v>3.6518058571319329E-3</v>
      </c>
    </row>
    <row r="1143" spans="1:12" ht="30" customHeight="1" x14ac:dyDescent="0.2">
      <c r="A1143" s="296">
        <v>39856</v>
      </c>
      <c r="B1143" s="297">
        <v>1348.15</v>
      </c>
      <c r="C1143" s="291">
        <f>INDEX('Task 1 Data Calculations'!$A$1:$BG$27151,MATCH($A1143,'Task 1 Data Calculations'!$A$1:$A$27151,0),MATCH('Task 2 My Portfolio Calculation'!$C$3,'Task 1 Data Calculations'!$A$1:$BG$1,0))</f>
        <v>712.41</v>
      </c>
      <c r="D1143" s="297">
        <v>1453.2</v>
      </c>
      <c r="E1143" s="298">
        <f t="shared" si="136"/>
        <v>1.9675910789727262E-3</v>
      </c>
      <c r="F1143" s="298">
        <f t="shared" si="138"/>
        <v>-2.7894411874686341E-3</v>
      </c>
      <c r="G1143" s="298">
        <f t="shared" si="139"/>
        <v>1.3289862068222677E-3</v>
      </c>
      <c r="H1143" s="299">
        <f t="shared" si="140"/>
        <v>31.954524399440373</v>
      </c>
      <c r="I1143" s="304">
        <f t="shared" si="141"/>
        <v>26.825429800280702</v>
      </c>
      <c r="J1143" s="299">
        <f t="shared" si="142"/>
        <v>23.407985892851617</v>
      </c>
      <c r="K1143" s="303">
        <f t="shared" si="137"/>
        <v>82.187940092572688</v>
      </c>
      <c r="L1143" s="298">
        <f t="shared" si="143"/>
        <v>2.2855657843529926E-4</v>
      </c>
    </row>
    <row r="1144" spans="1:12" ht="30" customHeight="1" x14ac:dyDescent="0.2">
      <c r="A1144" s="296">
        <v>39857</v>
      </c>
      <c r="B1144" s="297">
        <v>1334.83</v>
      </c>
      <c r="C1144" s="291">
        <f>INDEX('Task 1 Data Calculations'!$A$1:$BG$27151,MATCH($A1144,'Task 1 Data Calculations'!$A$1:$A$27151,0),MATCH('Task 2 My Portfolio Calculation'!$C$3,'Task 1 Data Calculations'!$A$1:$BG$1,0))</f>
        <v>710.38</v>
      </c>
      <c r="D1144" s="297">
        <v>1445.67</v>
      </c>
      <c r="E1144" s="298">
        <f t="shared" si="136"/>
        <v>-9.9293393440844785E-3</v>
      </c>
      <c r="F1144" s="298">
        <f t="shared" si="138"/>
        <v>-2.8535502463209596E-3</v>
      </c>
      <c r="G1144" s="298">
        <f t="shared" si="139"/>
        <v>-5.1951394411527407E-3</v>
      </c>
      <c r="H1144" s="299">
        <f t="shared" si="140"/>
        <v>31.637237083099503</v>
      </c>
      <c r="I1144" s="304">
        <f t="shared" si="141"/>
        <v>26.748882088466445</v>
      </c>
      <c r="J1144" s="299">
        <f t="shared" si="142"/>
        <v>23.286378142101718</v>
      </c>
      <c r="K1144" s="303">
        <f t="shared" si="137"/>
        <v>81.672497313667662</v>
      </c>
      <c r="L1144" s="298">
        <f t="shared" si="143"/>
        <v>-6.2715135374418083E-3</v>
      </c>
    </row>
    <row r="1145" spans="1:12" ht="30" customHeight="1" x14ac:dyDescent="0.2">
      <c r="A1145" s="296">
        <v>39858</v>
      </c>
      <c r="B1145" s="297">
        <v>1334.83</v>
      </c>
      <c r="C1145" s="291">
        <f>INDEX('Task 1 Data Calculations'!$A$1:$BG$27151,MATCH($A1145,'Task 1 Data Calculations'!$A$1:$A$27151,0),MATCH('Task 2 My Portfolio Calculation'!$C$3,'Task 1 Data Calculations'!$A$1:$BG$1,0))</f>
        <v>710.38</v>
      </c>
      <c r="D1145" s="297">
        <v>1445.67</v>
      </c>
      <c r="E1145" s="298">
        <f t="shared" si="136"/>
        <v>0</v>
      </c>
      <c r="F1145" s="298">
        <f t="shared" si="138"/>
        <v>0</v>
      </c>
      <c r="G1145" s="298">
        <f t="shared" si="139"/>
        <v>0</v>
      </c>
      <c r="H1145" s="299">
        <f t="shared" si="140"/>
        <v>31.637237083099503</v>
      </c>
      <c r="I1145" s="304">
        <f t="shared" si="141"/>
        <v>26.748882088466445</v>
      </c>
      <c r="J1145" s="299">
        <f t="shared" si="142"/>
        <v>23.286378142101718</v>
      </c>
      <c r="K1145" s="303">
        <f t="shared" si="137"/>
        <v>81.672497313667662</v>
      </c>
      <c r="L1145" s="298">
        <f t="shared" si="143"/>
        <v>0</v>
      </c>
    </row>
    <row r="1146" spans="1:12" ht="30" customHeight="1" x14ac:dyDescent="0.2">
      <c r="A1146" s="296">
        <v>39859</v>
      </c>
      <c r="B1146" s="297">
        <v>1334.83</v>
      </c>
      <c r="C1146" s="291">
        <f>INDEX('Task 1 Data Calculations'!$A$1:$BG$27151,MATCH($A1146,'Task 1 Data Calculations'!$A$1:$A$27151,0),MATCH('Task 2 My Portfolio Calculation'!$C$3,'Task 1 Data Calculations'!$A$1:$BG$1,0))</f>
        <v>710.38</v>
      </c>
      <c r="D1146" s="297">
        <v>1445.67</v>
      </c>
      <c r="E1146" s="298">
        <f t="shared" si="136"/>
        <v>0</v>
      </c>
      <c r="F1146" s="298">
        <f t="shared" si="138"/>
        <v>0</v>
      </c>
      <c r="G1146" s="298">
        <f t="shared" si="139"/>
        <v>0</v>
      </c>
      <c r="H1146" s="299">
        <f t="shared" si="140"/>
        <v>31.637237083099503</v>
      </c>
      <c r="I1146" s="304">
        <f t="shared" si="141"/>
        <v>26.748882088466445</v>
      </c>
      <c r="J1146" s="299">
        <f t="shared" si="142"/>
        <v>23.286378142101718</v>
      </c>
      <c r="K1146" s="303">
        <f t="shared" si="137"/>
        <v>81.672497313667662</v>
      </c>
      <c r="L1146" s="298">
        <f t="shared" si="143"/>
        <v>0</v>
      </c>
    </row>
    <row r="1147" spans="1:12" ht="30" customHeight="1" x14ac:dyDescent="0.2">
      <c r="A1147" s="296">
        <v>39860</v>
      </c>
      <c r="B1147" s="297">
        <v>1334.83</v>
      </c>
      <c r="C1147" s="291">
        <f>INDEX('Task 1 Data Calculations'!$A$1:$BG$27151,MATCH($A1147,'Task 1 Data Calculations'!$A$1:$A$27151,0),MATCH('Task 2 My Portfolio Calculation'!$C$3,'Task 1 Data Calculations'!$A$1:$BG$1,0))</f>
        <v>710.38</v>
      </c>
      <c r="D1147" s="297">
        <v>1445.67</v>
      </c>
      <c r="E1147" s="298">
        <f t="shared" si="136"/>
        <v>0</v>
      </c>
      <c r="F1147" s="298">
        <f t="shared" si="138"/>
        <v>0</v>
      </c>
      <c r="G1147" s="298">
        <f t="shared" si="139"/>
        <v>0</v>
      </c>
      <c r="H1147" s="299">
        <f t="shared" si="140"/>
        <v>31.637237083099503</v>
      </c>
      <c r="I1147" s="304">
        <f t="shared" si="141"/>
        <v>26.748882088466445</v>
      </c>
      <c r="J1147" s="299">
        <f t="shared" si="142"/>
        <v>23.286378142101718</v>
      </c>
      <c r="K1147" s="303">
        <f t="shared" si="137"/>
        <v>81.672497313667662</v>
      </c>
      <c r="L1147" s="298">
        <f t="shared" si="143"/>
        <v>0</v>
      </c>
    </row>
    <row r="1148" spans="1:12" ht="30" customHeight="1" x14ac:dyDescent="0.2">
      <c r="A1148" s="296">
        <v>39861</v>
      </c>
      <c r="B1148" s="297">
        <v>1274.26</v>
      </c>
      <c r="C1148" s="291">
        <f>INDEX('Task 1 Data Calculations'!$A$1:$BG$27151,MATCH($A1148,'Task 1 Data Calculations'!$A$1:$A$27151,0),MATCH('Task 2 My Portfolio Calculation'!$C$3,'Task 1 Data Calculations'!$A$1:$BG$1,0))</f>
        <v>706.78</v>
      </c>
      <c r="D1148" s="297">
        <v>1454.43</v>
      </c>
      <c r="E1148" s="298">
        <f t="shared" si="136"/>
        <v>-4.6438324958910489E-2</v>
      </c>
      <c r="F1148" s="298">
        <f t="shared" si="138"/>
        <v>-5.0805946311343903E-3</v>
      </c>
      <c r="G1148" s="298">
        <f t="shared" si="139"/>
        <v>6.041189367291473E-3</v>
      </c>
      <c r="H1148" s="299">
        <f t="shared" si="140"/>
        <v>30.168056786632434</v>
      </c>
      <c r="I1148" s="304">
        <f t="shared" si="141"/>
        <v>26.612981861738934</v>
      </c>
      <c r="J1148" s="299">
        <f t="shared" si="142"/>
        <v>23.427055562136509</v>
      </c>
      <c r="K1148" s="303">
        <f t="shared" si="137"/>
        <v>80.20809421050788</v>
      </c>
      <c r="L1148" s="298">
        <f t="shared" si="143"/>
        <v>-1.7930186431494341E-2</v>
      </c>
    </row>
    <row r="1149" spans="1:12" ht="30" customHeight="1" x14ac:dyDescent="0.2">
      <c r="A1149" s="296">
        <v>39862</v>
      </c>
      <c r="B1149" s="297">
        <v>1273.29</v>
      </c>
      <c r="C1149" s="291">
        <f>INDEX('Task 1 Data Calculations'!$A$1:$BG$27151,MATCH($A1149,'Task 1 Data Calculations'!$A$1:$A$27151,0),MATCH('Task 2 My Portfolio Calculation'!$C$3,'Task 1 Data Calculations'!$A$1:$BG$1,0))</f>
        <v>701.65</v>
      </c>
      <c r="D1149" s="297">
        <v>1449.51</v>
      </c>
      <c r="E1149" s="298">
        <f t="shared" si="136"/>
        <v>-7.6151600312128226E-4</v>
      </c>
      <c r="F1149" s="298">
        <f t="shared" si="138"/>
        <v>-7.2847393002205812E-3</v>
      </c>
      <c r="G1149" s="298">
        <f t="shared" si="139"/>
        <v>-3.3885030046073208E-3</v>
      </c>
      <c r="H1149" s="299">
        <f t="shared" si="140"/>
        <v>30.145083328606344</v>
      </c>
      <c r="I1149" s="304">
        <f t="shared" si="141"/>
        <v>26.419113226874668</v>
      </c>
      <c r="J1149" s="299">
        <f t="shared" si="142"/>
        <v>23.347672913975106</v>
      </c>
      <c r="K1149" s="303">
        <f t="shared" si="137"/>
        <v>79.911869469456121</v>
      </c>
      <c r="L1149" s="298">
        <f t="shared" si="143"/>
        <v>-3.6932025871891541E-3</v>
      </c>
    </row>
    <row r="1150" spans="1:12" ht="30" customHeight="1" x14ac:dyDescent="0.2">
      <c r="A1150" s="296">
        <v>39863</v>
      </c>
      <c r="B1150" s="297">
        <v>1258.82</v>
      </c>
      <c r="C1150" s="291">
        <f>INDEX('Task 1 Data Calculations'!$A$1:$BG$27151,MATCH($A1150,'Task 1 Data Calculations'!$A$1:$A$27151,0),MATCH('Task 2 My Portfolio Calculation'!$C$3,'Task 1 Data Calculations'!$A$1:$BG$1,0))</f>
        <v>702.94</v>
      </c>
      <c r="D1150" s="297">
        <v>1443.26</v>
      </c>
      <c r="E1150" s="298">
        <f t="shared" si="136"/>
        <v>-1.142932772833846E-2</v>
      </c>
      <c r="F1150" s="298">
        <f t="shared" si="138"/>
        <v>1.8368354647280434E-3</v>
      </c>
      <c r="G1150" s="298">
        <f t="shared" si="139"/>
        <v>-4.321124545026458E-3</v>
      </c>
      <c r="H1150" s="299">
        <f t="shared" si="140"/>
        <v>29.80054529184563</v>
      </c>
      <c r="I1150" s="304">
        <f t="shared" si="141"/>
        <v>26.467640790996455</v>
      </c>
      <c r="J1150" s="299">
        <f t="shared" si="142"/>
        <v>23.246784711477279</v>
      </c>
      <c r="K1150" s="303">
        <f t="shared" si="137"/>
        <v>79.514970794319368</v>
      </c>
      <c r="L1150" s="298">
        <f t="shared" si="143"/>
        <v>-4.9667049184533999E-3</v>
      </c>
    </row>
    <row r="1151" spans="1:12" ht="30" customHeight="1" x14ac:dyDescent="0.2">
      <c r="A1151" s="296">
        <v>39864</v>
      </c>
      <c r="B1151" s="297">
        <v>1244.72</v>
      </c>
      <c r="C1151" s="291">
        <f>INDEX('Task 1 Data Calculations'!$A$1:$BG$27151,MATCH($A1151,'Task 1 Data Calculations'!$A$1:$A$27151,0),MATCH('Task 2 My Portfolio Calculation'!$C$3,'Task 1 Data Calculations'!$A$1:$BG$1,0))</f>
        <v>698.81</v>
      </c>
      <c r="D1151" s="297">
        <v>1445.78</v>
      </c>
      <c r="E1151" s="298">
        <f t="shared" si="136"/>
        <v>-1.1264169204771104E-2</v>
      </c>
      <c r="F1151" s="298">
        <f t="shared" si="138"/>
        <v>-5.8926512582257807E-3</v>
      </c>
      <c r="G1151" s="298">
        <f t="shared" si="139"/>
        <v>1.7445245750192613E-3</v>
      </c>
      <c r="H1151" s="299">
        <f t="shared" si="140"/>
        <v>29.464866907283835</v>
      </c>
      <c r="I1151" s="304">
        <f t="shared" si="141"/>
        <v>26.31167621418712</v>
      </c>
      <c r="J1151" s="299">
        <f t="shared" si="142"/>
        <v>23.287339298696629</v>
      </c>
      <c r="K1151" s="303">
        <f t="shared" si="137"/>
        <v>79.063882420167573</v>
      </c>
      <c r="L1151" s="298">
        <f t="shared" si="143"/>
        <v>-5.672999306239079E-3</v>
      </c>
    </row>
    <row r="1152" spans="1:12" ht="30" customHeight="1" x14ac:dyDescent="0.2">
      <c r="A1152" s="296">
        <v>39865</v>
      </c>
      <c r="B1152" s="297">
        <v>1244.72</v>
      </c>
      <c r="C1152" s="291">
        <f>INDEX('Task 1 Data Calculations'!$A$1:$BG$27151,MATCH($A1152,'Task 1 Data Calculations'!$A$1:$A$27151,0),MATCH('Task 2 My Portfolio Calculation'!$C$3,'Task 1 Data Calculations'!$A$1:$BG$1,0))</f>
        <v>698.81</v>
      </c>
      <c r="D1152" s="297">
        <v>1445.78</v>
      </c>
      <c r="E1152" s="298">
        <f t="shared" si="136"/>
        <v>0</v>
      </c>
      <c r="F1152" s="298">
        <f t="shared" si="138"/>
        <v>0</v>
      </c>
      <c r="G1152" s="298">
        <f t="shared" si="139"/>
        <v>0</v>
      </c>
      <c r="H1152" s="299">
        <f t="shared" si="140"/>
        <v>29.464866907283835</v>
      </c>
      <c r="I1152" s="304">
        <f t="shared" si="141"/>
        <v>26.31167621418712</v>
      </c>
      <c r="J1152" s="299">
        <f t="shared" si="142"/>
        <v>23.287339298696629</v>
      </c>
      <c r="K1152" s="303">
        <f t="shared" si="137"/>
        <v>79.063882420167573</v>
      </c>
      <c r="L1152" s="298">
        <f t="shared" si="143"/>
        <v>0</v>
      </c>
    </row>
    <row r="1153" spans="1:12" ht="30" customHeight="1" x14ac:dyDescent="0.2">
      <c r="A1153" s="296">
        <v>39866</v>
      </c>
      <c r="B1153" s="297">
        <v>1244.72</v>
      </c>
      <c r="C1153" s="291">
        <f>INDEX('Task 1 Data Calculations'!$A$1:$BG$27151,MATCH($A1153,'Task 1 Data Calculations'!$A$1:$A$27151,0),MATCH('Task 2 My Portfolio Calculation'!$C$3,'Task 1 Data Calculations'!$A$1:$BG$1,0))</f>
        <v>698.81</v>
      </c>
      <c r="D1153" s="297">
        <v>1445.78</v>
      </c>
      <c r="E1153" s="298">
        <f t="shared" si="136"/>
        <v>0</v>
      </c>
      <c r="F1153" s="298">
        <f t="shared" si="138"/>
        <v>0</v>
      </c>
      <c r="G1153" s="298">
        <f t="shared" si="139"/>
        <v>0</v>
      </c>
      <c r="H1153" s="299">
        <f t="shared" si="140"/>
        <v>29.464866907283835</v>
      </c>
      <c r="I1153" s="304">
        <f t="shared" si="141"/>
        <v>26.31167621418712</v>
      </c>
      <c r="J1153" s="299">
        <f t="shared" si="142"/>
        <v>23.287339298696629</v>
      </c>
      <c r="K1153" s="303">
        <f t="shared" si="137"/>
        <v>79.063882420167573</v>
      </c>
      <c r="L1153" s="298">
        <f t="shared" si="143"/>
        <v>0</v>
      </c>
    </row>
    <row r="1154" spans="1:12" ht="30" customHeight="1" x14ac:dyDescent="0.2">
      <c r="A1154" s="296">
        <v>39867</v>
      </c>
      <c r="B1154" s="297">
        <v>1201.56</v>
      </c>
      <c r="C1154" s="291">
        <f>INDEX('Task 1 Data Calculations'!$A$1:$BG$27151,MATCH($A1154,'Task 1 Data Calculations'!$A$1:$A$27151,0),MATCH('Task 2 My Portfolio Calculation'!$C$3,'Task 1 Data Calculations'!$A$1:$BG$1,0))</f>
        <v>698.02</v>
      </c>
      <c r="D1154" s="297">
        <v>1444.99</v>
      </c>
      <c r="E1154" s="298">
        <f t="shared" si="136"/>
        <v>-3.528989249899564E-2</v>
      </c>
      <c r="F1154" s="298">
        <f t="shared" si="138"/>
        <v>-1.1311327566434458E-3</v>
      </c>
      <c r="G1154" s="298">
        <f t="shared" si="139"/>
        <v>-5.465671912097507E-4</v>
      </c>
      <c r="H1154" s="299">
        <f t="shared" si="140"/>
        <v>28.425054921628575</v>
      </c>
      <c r="I1154" s="304">
        <f t="shared" si="141"/>
        <v>26.281914215339057</v>
      </c>
      <c r="J1154" s="299">
        <f t="shared" si="142"/>
        <v>23.274611203065394</v>
      </c>
      <c r="K1154" s="303">
        <f t="shared" si="137"/>
        <v>77.98158034003302</v>
      </c>
      <c r="L1154" s="298">
        <f t="shared" si="143"/>
        <v>-1.3688956916925704E-2</v>
      </c>
    </row>
    <row r="1155" spans="1:12" ht="30" customHeight="1" x14ac:dyDescent="0.2">
      <c r="A1155" s="296">
        <v>39868</v>
      </c>
      <c r="B1155" s="297">
        <v>1249.76</v>
      </c>
      <c r="C1155" s="291">
        <f>INDEX('Task 1 Data Calculations'!$A$1:$BG$27151,MATCH($A1155,'Task 1 Data Calculations'!$A$1:$A$27151,0),MATCH('Task 2 My Portfolio Calculation'!$C$3,'Task 1 Data Calculations'!$A$1:$BG$1,0))</f>
        <v>688.33</v>
      </c>
      <c r="D1155" s="297">
        <v>1443.48</v>
      </c>
      <c r="E1155" s="298">
        <f t="shared" si="136"/>
        <v>3.9330820354275514E-2</v>
      </c>
      <c r="F1155" s="298">
        <f t="shared" si="138"/>
        <v>-1.3979381546717727E-2</v>
      </c>
      <c r="G1155" s="298">
        <f t="shared" si="139"/>
        <v>-1.045536313379843E-3</v>
      </c>
      <c r="H1155" s="299">
        <f t="shared" si="140"/>
        <v>29.543035650311563</v>
      </c>
      <c r="I1155" s="304">
        <f t="shared" si="141"/>
        <v>25.914509308744726</v>
      </c>
      <c r="J1155" s="299">
        <f t="shared" si="142"/>
        <v>23.250276751872789</v>
      </c>
      <c r="K1155" s="303">
        <f t="shared" si="137"/>
        <v>78.707821710929082</v>
      </c>
      <c r="L1155" s="298">
        <f t="shared" si="143"/>
        <v>9.3129860632387724E-3</v>
      </c>
    </row>
    <row r="1156" spans="1:12" ht="30" customHeight="1" x14ac:dyDescent="0.2">
      <c r="A1156" s="296">
        <v>39869</v>
      </c>
      <c r="B1156" s="297">
        <v>1236.74</v>
      </c>
      <c r="C1156" s="291">
        <f>INDEX('Task 1 Data Calculations'!$A$1:$BG$27151,MATCH($A1156,'Task 1 Data Calculations'!$A$1:$A$27151,0),MATCH('Task 2 My Portfolio Calculation'!$C$3,'Task 1 Data Calculations'!$A$1:$BG$1,0))</f>
        <v>686.96</v>
      </c>
      <c r="D1156" s="297">
        <v>1437.09</v>
      </c>
      <c r="E1156" s="298">
        <f t="shared" si="136"/>
        <v>-1.0472647495368869E-2</v>
      </c>
      <c r="F1156" s="298">
        <f t="shared" si="138"/>
        <v>-1.9923077360565573E-3</v>
      </c>
      <c r="G1156" s="298">
        <f t="shared" si="139"/>
        <v>-4.4366291959962671E-3</v>
      </c>
      <c r="H1156" s="299">
        <f t="shared" si="140"/>
        <v>29.233641852002734</v>
      </c>
      <c r="I1156" s="304">
        <f t="shared" si="141"/>
        <v>25.862879631372806</v>
      </c>
      <c r="J1156" s="299">
        <f t="shared" si="142"/>
        <v>23.147123895220435</v>
      </c>
      <c r="K1156" s="303">
        <f t="shared" si="137"/>
        <v>78.243645378595971</v>
      </c>
      <c r="L1156" s="298">
        <f t="shared" si="143"/>
        <v>-5.8974612972760836E-3</v>
      </c>
    </row>
    <row r="1157" spans="1:12" ht="30" customHeight="1" x14ac:dyDescent="0.2">
      <c r="A1157" s="296">
        <v>39870</v>
      </c>
      <c r="B1157" s="297">
        <v>1217.49</v>
      </c>
      <c r="C1157" s="291">
        <f>INDEX('Task 1 Data Calculations'!$A$1:$BG$27151,MATCH($A1157,'Task 1 Data Calculations'!$A$1:$A$27151,0),MATCH('Task 2 My Portfolio Calculation'!$C$3,'Task 1 Data Calculations'!$A$1:$BG$1,0))</f>
        <v>686.31</v>
      </c>
      <c r="D1157" s="297">
        <v>1436.25</v>
      </c>
      <c r="E1157" s="298">
        <f t="shared" ref="E1157:E1220" si="144">LN(B1157/B1156)</f>
        <v>-1.5687522995966218E-2</v>
      </c>
      <c r="F1157" s="298">
        <f t="shared" si="138"/>
        <v>-9.4664566842779486E-4</v>
      </c>
      <c r="G1157" s="298">
        <f t="shared" si="139"/>
        <v>-5.8468543501982088E-4</v>
      </c>
      <c r="H1157" s="299">
        <f t="shared" si="140"/>
        <v>28.7750384231936</v>
      </c>
      <c r="I1157" s="304">
        <f t="shared" si="141"/>
        <v>25.838396648396696</v>
      </c>
      <c r="J1157" s="299">
        <f t="shared" si="142"/>
        <v>23.133590109016303</v>
      </c>
      <c r="K1157" s="303">
        <f t="shared" ref="K1157:K1220" si="145">SUM(H1157:J1157)</f>
        <v>77.747025180606599</v>
      </c>
      <c r="L1157" s="298">
        <f t="shared" si="143"/>
        <v>-6.3470994428542569E-3</v>
      </c>
    </row>
    <row r="1158" spans="1:12" ht="30" customHeight="1" x14ac:dyDescent="0.2">
      <c r="A1158" s="296">
        <v>39871</v>
      </c>
      <c r="B1158" s="297">
        <v>1188.8399999999999</v>
      </c>
      <c r="C1158" s="291">
        <f>INDEX('Task 1 Data Calculations'!$A$1:$BG$27151,MATCH($A1158,'Task 1 Data Calculations'!$A$1:$A$27151,0),MATCH('Task 2 My Portfolio Calculation'!$C$3,'Task 1 Data Calculations'!$A$1:$BG$1,0))</f>
        <v>682.99</v>
      </c>
      <c r="D1158" s="297">
        <v>1435.83</v>
      </c>
      <c r="E1158" s="298">
        <f t="shared" si="144"/>
        <v>-2.3813320597712906E-2</v>
      </c>
      <c r="F1158" s="298">
        <f t="shared" ref="F1158:F1221" si="146">IFERROR(LN(C1158/C1157),0)</f>
        <v>-4.8492025206295641E-3</v>
      </c>
      <c r="G1158" s="298">
        <f t="shared" ref="G1158:G1221" si="147">LN(D1158/D1157)</f>
        <v>-2.9247096389648853E-4</v>
      </c>
      <c r="H1158" s="299">
        <f t="shared" ref="H1158:H1221" si="148">$H1157*(1+$E1158)</f>
        <v>28.089809208010582</v>
      </c>
      <c r="I1158" s="304">
        <f t="shared" ref="I1158:I1221" si="149">$I1157*(1+$F1158)</f>
        <v>25.713101030240264</v>
      </c>
      <c r="J1158" s="299">
        <f t="shared" ref="J1158:J1221" si="150">$J1157*(1+$G1158)</f>
        <v>23.126824205618732</v>
      </c>
      <c r="K1158" s="303">
        <f t="shared" si="145"/>
        <v>76.929734443869577</v>
      </c>
      <c r="L1158" s="298">
        <f t="shared" ref="L1158:L1221" si="151">(K1158-K1157)/K1157</f>
        <v>-1.0512180174591277E-2</v>
      </c>
    </row>
    <row r="1159" spans="1:12" ht="30" customHeight="1" x14ac:dyDescent="0.2">
      <c r="A1159" s="296">
        <v>39872</v>
      </c>
      <c r="B1159" s="297">
        <v>1188.8399999999999</v>
      </c>
      <c r="C1159" s="291">
        <f>INDEX('Task 1 Data Calculations'!$A$1:$BG$27151,MATCH($A1159,'Task 1 Data Calculations'!$A$1:$A$27151,0),MATCH('Task 2 My Portfolio Calculation'!$C$3,'Task 1 Data Calculations'!$A$1:$BG$1,0))</f>
        <v>682.99</v>
      </c>
      <c r="D1159" s="297">
        <v>1435.83</v>
      </c>
      <c r="E1159" s="298">
        <f t="shared" si="144"/>
        <v>0</v>
      </c>
      <c r="F1159" s="298">
        <f t="shared" si="146"/>
        <v>0</v>
      </c>
      <c r="G1159" s="298">
        <f t="shared" si="147"/>
        <v>0</v>
      </c>
      <c r="H1159" s="299">
        <f t="shared" si="148"/>
        <v>28.089809208010582</v>
      </c>
      <c r="I1159" s="304">
        <f t="shared" si="149"/>
        <v>25.713101030240264</v>
      </c>
      <c r="J1159" s="299">
        <f t="shared" si="150"/>
        <v>23.126824205618732</v>
      </c>
      <c r="K1159" s="303">
        <f t="shared" si="145"/>
        <v>76.929734443869577</v>
      </c>
      <c r="L1159" s="298">
        <f t="shared" si="151"/>
        <v>0</v>
      </c>
    </row>
    <row r="1160" spans="1:12" ht="30" customHeight="1" x14ac:dyDescent="0.2">
      <c r="A1160" s="296">
        <v>39873</v>
      </c>
      <c r="B1160" s="297">
        <v>1188.8399999999999</v>
      </c>
      <c r="C1160" s="291">
        <f>INDEX('Task 1 Data Calculations'!$A$1:$BG$27151,MATCH($A1160,'Task 1 Data Calculations'!$A$1:$A$27151,0),MATCH('Task 2 My Portfolio Calculation'!$C$3,'Task 1 Data Calculations'!$A$1:$BG$1,0))</f>
        <v>682.99</v>
      </c>
      <c r="D1160" s="297">
        <v>1435.83</v>
      </c>
      <c r="E1160" s="298">
        <f t="shared" si="144"/>
        <v>0</v>
      </c>
      <c r="F1160" s="298">
        <f t="shared" si="146"/>
        <v>0</v>
      </c>
      <c r="G1160" s="298">
        <f t="shared" si="147"/>
        <v>0</v>
      </c>
      <c r="H1160" s="299">
        <f t="shared" si="148"/>
        <v>28.089809208010582</v>
      </c>
      <c r="I1160" s="304">
        <f t="shared" si="149"/>
        <v>25.713101030240264</v>
      </c>
      <c r="J1160" s="299">
        <f t="shared" si="150"/>
        <v>23.126824205618732</v>
      </c>
      <c r="K1160" s="303">
        <f t="shared" si="145"/>
        <v>76.929734443869577</v>
      </c>
      <c r="L1160" s="298">
        <f t="shared" si="151"/>
        <v>0</v>
      </c>
    </row>
    <row r="1161" spans="1:12" ht="30" customHeight="1" x14ac:dyDescent="0.2">
      <c r="A1161" s="296">
        <v>39874</v>
      </c>
      <c r="B1161" s="297">
        <v>1133.43</v>
      </c>
      <c r="C1161" s="291">
        <f>INDEX('Task 1 Data Calculations'!$A$1:$BG$27151,MATCH($A1161,'Task 1 Data Calculations'!$A$1:$A$27151,0),MATCH('Task 2 My Portfolio Calculation'!$C$3,'Task 1 Data Calculations'!$A$1:$BG$1,0))</f>
        <v>676.78</v>
      </c>
      <c r="D1161" s="297">
        <v>1440.85</v>
      </c>
      <c r="E1161" s="298">
        <f t="shared" si="144"/>
        <v>-4.772960835648532E-2</v>
      </c>
      <c r="F1161" s="298">
        <f t="shared" si="146"/>
        <v>-9.1339611472159438E-3</v>
      </c>
      <c r="G1161" s="298">
        <f t="shared" si="147"/>
        <v>3.4901380033536319E-3</v>
      </c>
      <c r="H1161" s="299">
        <f t="shared" si="148"/>
        <v>26.749093615703842</v>
      </c>
      <c r="I1161" s="304">
        <f t="shared" si="149"/>
        <v>25.478238564455609</v>
      </c>
      <c r="J1161" s="299">
        <f t="shared" si="150"/>
        <v>23.20754001367564</v>
      </c>
      <c r="K1161" s="303">
        <f t="shared" si="145"/>
        <v>75.434872193835091</v>
      </c>
      <c r="L1161" s="298">
        <f t="shared" si="151"/>
        <v>-1.943152749507002E-2</v>
      </c>
    </row>
    <row r="1162" spans="1:12" ht="30" customHeight="1" x14ac:dyDescent="0.2">
      <c r="A1162" s="296">
        <v>39875</v>
      </c>
      <c r="B1162" s="297">
        <v>1126.18</v>
      </c>
      <c r="C1162" s="291">
        <f>INDEX('Task 1 Data Calculations'!$A$1:$BG$27151,MATCH($A1162,'Task 1 Data Calculations'!$A$1:$A$27151,0),MATCH('Task 2 My Portfolio Calculation'!$C$3,'Task 1 Data Calculations'!$A$1:$BG$1,0))</f>
        <v>670.65</v>
      </c>
      <c r="D1162" s="297">
        <v>1439.48</v>
      </c>
      <c r="E1162" s="298">
        <f t="shared" si="144"/>
        <v>-6.4170585886459616E-3</v>
      </c>
      <c r="F1162" s="298">
        <f t="shared" si="146"/>
        <v>-9.0988656798567605E-3</v>
      </c>
      <c r="G1162" s="298">
        <f t="shared" si="147"/>
        <v>-9.5127995980536406E-4</v>
      </c>
      <c r="H1162" s="299">
        <f t="shared" si="148"/>
        <v>26.577443114778696</v>
      </c>
      <c r="I1162" s="304">
        <f t="shared" si="149"/>
        <v>25.246415493998281</v>
      </c>
      <c r="J1162" s="299">
        <f t="shared" si="150"/>
        <v>23.185463145944247</v>
      </c>
      <c r="K1162" s="303">
        <f t="shared" si="145"/>
        <v>75.009321754721213</v>
      </c>
      <c r="L1162" s="298">
        <f t="shared" si="151"/>
        <v>-5.6412959515646293E-3</v>
      </c>
    </row>
    <row r="1163" spans="1:12" ht="30" customHeight="1" x14ac:dyDescent="0.2">
      <c r="A1163" s="296">
        <v>39876</v>
      </c>
      <c r="B1163" s="297">
        <v>1153.3499999999999</v>
      </c>
      <c r="C1163" s="291">
        <f>INDEX('Task 1 Data Calculations'!$A$1:$BG$27151,MATCH($A1163,'Task 1 Data Calculations'!$A$1:$A$27151,0),MATCH('Task 2 My Portfolio Calculation'!$C$3,'Task 1 Data Calculations'!$A$1:$BG$1,0))</f>
        <v>665.45</v>
      </c>
      <c r="D1163" s="297">
        <v>1435.36</v>
      </c>
      <c r="E1163" s="298">
        <f t="shared" si="144"/>
        <v>2.3839376318491565E-2</v>
      </c>
      <c r="F1163" s="298">
        <f t="shared" si="146"/>
        <v>-7.7838878155340558E-3</v>
      </c>
      <c r="G1163" s="298">
        <f t="shared" si="147"/>
        <v>-2.8662484316439251E-3</v>
      </c>
      <c r="H1163" s="299">
        <f t="shared" si="148"/>
        <v>27.211032782775209</v>
      </c>
      <c r="I1163" s="304">
        <f t="shared" si="149"/>
        <v>25.049900228048639</v>
      </c>
      <c r="J1163" s="299">
        <f t="shared" si="150"/>
        <v>23.119007848565246</v>
      </c>
      <c r="K1163" s="303">
        <f t="shared" si="145"/>
        <v>75.379940859389094</v>
      </c>
      <c r="L1163" s="298">
        <f t="shared" si="151"/>
        <v>4.940973948275351E-3</v>
      </c>
    </row>
    <row r="1164" spans="1:12" ht="30" customHeight="1" x14ac:dyDescent="0.2">
      <c r="A1164" s="296">
        <v>39877</v>
      </c>
      <c r="B1164" s="297">
        <v>1104.3800000000001</v>
      </c>
      <c r="C1164" s="291">
        <f>INDEX('Task 1 Data Calculations'!$A$1:$BG$27151,MATCH($A1164,'Task 1 Data Calculations'!$A$1:$A$27151,0),MATCH('Task 2 My Portfolio Calculation'!$C$3,'Task 1 Data Calculations'!$A$1:$BG$1,0))</f>
        <v>662.24</v>
      </c>
      <c r="D1164" s="297">
        <v>1442.25</v>
      </c>
      <c r="E1164" s="298">
        <f t="shared" si="144"/>
        <v>-4.3386659634935945E-2</v>
      </c>
      <c r="F1164" s="298">
        <f t="shared" si="146"/>
        <v>-4.8354755321429474E-3</v>
      </c>
      <c r="G1164" s="298">
        <f t="shared" si="147"/>
        <v>4.788705326025466E-3</v>
      </c>
      <c r="H1164" s="299">
        <f t="shared" si="148"/>
        <v>26.030436965113857</v>
      </c>
      <c r="I1164" s="304">
        <f t="shared" si="149"/>
        <v>24.92877204841329</v>
      </c>
      <c r="J1164" s="299">
        <f t="shared" si="150"/>
        <v>23.229717964582093</v>
      </c>
      <c r="K1164" s="303">
        <f t="shared" si="145"/>
        <v>74.188926978109237</v>
      </c>
      <c r="L1164" s="298">
        <f t="shared" si="151"/>
        <v>-1.580014348248867E-2</v>
      </c>
    </row>
    <row r="1165" spans="1:12" ht="30" customHeight="1" x14ac:dyDescent="0.2">
      <c r="A1165" s="296">
        <v>39878</v>
      </c>
      <c r="B1165" s="297">
        <v>1106</v>
      </c>
      <c r="C1165" s="291">
        <f>INDEX('Task 1 Data Calculations'!$A$1:$BG$27151,MATCH($A1165,'Task 1 Data Calculations'!$A$1:$A$27151,0),MATCH('Task 2 My Portfolio Calculation'!$C$3,'Task 1 Data Calculations'!$A$1:$BG$1,0))</f>
        <v>660.21</v>
      </c>
      <c r="D1165" s="297">
        <v>1440.78</v>
      </c>
      <c r="E1165" s="298">
        <f t="shared" si="144"/>
        <v>1.4658115709166746E-3</v>
      </c>
      <c r="F1165" s="298">
        <f t="shared" si="146"/>
        <v>-3.0700617708688781E-3</v>
      </c>
      <c r="G1165" s="298">
        <f t="shared" si="147"/>
        <v>-1.019760548720727E-3</v>
      </c>
      <c r="H1165" s="299">
        <f t="shared" si="148"/>
        <v>26.068592680813339</v>
      </c>
      <c r="I1165" s="304">
        <f t="shared" si="149"/>
        <v>24.85223917835275</v>
      </c>
      <c r="J1165" s="299">
        <f t="shared" si="150"/>
        <v>23.206029214643902</v>
      </c>
      <c r="K1165" s="303">
        <f t="shared" si="145"/>
        <v>74.126861073809991</v>
      </c>
      <c r="L1165" s="298">
        <f t="shared" si="151"/>
        <v>-8.3659255939312063E-4</v>
      </c>
    </row>
    <row r="1166" spans="1:12" ht="30" customHeight="1" x14ac:dyDescent="0.2">
      <c r="A1166" s="296">
        <v>39879</v>
      </c>
      <c r="B1166" s="297">
        <v>1106</v>
      </c>
      <c r="C1166" s="291">
        <f>INDEX('Task 1 Data Calculations'!$A$1:$BG$27151,MATCH($A1166,'Task 1 Data Calculations'!$A$1:$A$27151,0),MATCH('Task 2 My Portfolio Calculation'!$C$3,'Task 1 Data Calculations'!$A$1:$BG$1,0))</f>
        <v>660.21</v>
      </c>
      <c r="D1166" s="297">
        <v>1440.78</v>
      </c>
      <c r="E1166" s="298">
        <f t="shared" si="144"/>
        <v>0</v>
      </c>
      <c r="F1166" s="298">
        <f t="shared" si="146"/>
        <v>0</v>
      </c>
      <c r="G1166" s="298">
        <f t="shared" si="147"/>
        <v>0</v>
      </c>
      <c r="H1166" s="299">
        <f t="shared" si="148"/>
        <v>26.068592680813339</v>
      </c>
      <c r="I1166" s="304">
        <f t="shared" si="149"/>
        <v>24.85223917835275</v>
      </c>
      <c r="J1166" s="299">
        <f t="shared" si="150"/>
        <v>23.206029214643902</v>
      </c>
      <c r="K1166" s="303">
        <f t="shared" si="145"/>
        <v>74.126861073809991</v>
      </c>
      <c r="L1166" s="298">
        <f t="shared" si="151"/>
        <v>0</v>
      </c>
    </row>
    <row r="1167" spans="1:12" ht="30" customHeight="1" x14ac:dyDescent="0.2">
      <c r="A1167" s="296">
        <v>39880</v>
      </c>
      <c r="B1167" s="297">
        <v>1106</v>
      </c>
      <c r="C1167" s="291">
        <f>INDEX('Task 1 Data Calculations'!$A$1:$BG$27151,MATCH($A1167,'Task 1 Data Calculations'!$A$1:$A$27151,0),MATCH('Task 2 My Portfolio Calculation'!$C$3,'Task 1 Data Calculations'!$A$1:$BG$1,0))</f>
        <v>660.21</v>
      </c>
      <c r="D1167" s="297">
        <v>1440.78</v>
      </c>
      <c r="E1167" s="298">
        <f t="shared" si="144"/>
        <v>0</v>
      </c>
      <c r="F1167" s="298">
        <f t="shared" si="146"/>
        <v>0</v>
      </c>
      <c r="G1167" s="298">
        <f t="shared" si="147"/>
        <v>0</v>
      </c>
      <c r="H1167" s="299">
        <f t="shared" si="148"/>
        <v>26.068592680813339</v>
      </c>
      <c r="I1167" s="304">
        <f t="shared" si="149"/>
        <v>24.85223917835275</v>
      </c>
      <c r="J1167" s="299">
        <f t="shared" si="150"/>
        <v>23.206029214643902</v>
      </c>
      <c r="K1167" s="303">
        <f t="shared" si="145"/>
        <v>74.126861073809991</v>
      </c>
      <c r="L1167" s="298">
        <f t="shared" si="151"/>
        <v>0</v>
      </c>
    </row>
    <row r="1168" spans="1:12" ht="30" customHeight="1" x14ac:dyDescent="0.2">
      <c r="A1168" s="296">
        <v>39881</v>
      </c>
      <c r="B1168" s="297">
        <v>1095.04</v>
      </c>
      <c r="C1168" s="291">
        <f>INDEX('Task 1 Data Calculations'!$A$1:$BG$27151,MATCH($A1168,'Task 1 Data Calculations'!$A$1:$A$27151,0),MATCH('Task 2 My Portfolio Calculation'!$C$3,'Task 1 Data Calculations'!$A$1:$BG$1,0))</f>
        <v>655.9</v>
      </c>
      <c r="D1168" s="297">
        <v>1436.82</v>
      </c>
      <c r="E1168" s="298">
        <f t="shared" si="144"/>
        <v>-9.9590108185061837E-3</v>
      </c>
      <c r="F1168" s="298">
        <f t="shared" si="146"/>
        <v>-6.549627929863612E-3</v>
      </c>
      <c r="G1168" s="298">
        <f t="shared" si="147"/>
        <v>-2.7522953153964634E-3</v>
      </c>
      <c r="H1168" s="299">
        <f t="shared" si="148"/>
        <v>25.808975284281889</v>
      </c>
      <c r="I1168" s="304">
        <f t="shared" si="149"/>
        <v>24.68946625851056</v>
      </c>
      <c r="J1168" s="299">
        <f t="shared" si="150"/>
        <v>23.142159369147485</v>
      </c>
      <c r="K1168" s="303">
        <f t="shared" si="145"/>
        <v>73.640600911939941</v>
      </c>
      <c r="L1168" s="298">
        <f t="shared" si="151"/>
        <v>-6.5598374843616808E-3</v>
      </c>
    </row>
    <row r="1169" spans="1:12" ht="30" customHeight="1" x14ac:dyDescent="0.2">
      <c r="A1169" s="296">
        <v>39882</v>
      </c>
      <c r="B1169" s="297">
        <v>1164.83</v>
      </c>
      <c r="C1169" s="291">
        <f>INDEX('Task 1 Data Calculations'!$A$1:$BG$27151,MATCH($A1169,'Task 1 Data Calculations'!$A$1:$A$27151,0),MATCH('Task 2 My Portfolio Calculation'!$C$3,'Task 1 Data Calculations'!$A$1:$BG$1,0))</f>
        <v>658.13</v>
      </c>
      <c r="D1169" s="297">
        <v>1434.72</v>
      </c>
      <c r="E1169" s="298">
        <f t="shared" si="144"/>
        <v>6.1784261341485888E-2</v>
      </c>
      <c r="F1169" s="298">
        <f t="shared" si="146"/>
        <v>3.3941419006211231E-3</v>
      </c>
      <c r="G1169" s="298">
        <f t="shared" si="147"/>
        <v>-1.4626300691440804E-3</v>
      </c>
      <c r="H1169" s="299">
        <f t="shared" si="148"/>
        <v>27.403563758201908</v>
      </c>
      <c r="I1169" s="304">
        <f t="shared" si="149"/>
        <v>24.773265810442542</v>
      </c>
      <c r="J1169" s="299">
        <f t="shared" si="150"/>
        <v>23.108310950989246</v>
      </c>
      <c r="K1169" s="303">
        <f t="shared" si="145"/>
        <v>75.2851405196337</v>
      </c>
      <c r="L1169" s="298">
        <f t="shared" si="151"/>
        <v>2.2331968877607515E-2</v>
      </c>
    </row>
    <row r="1170" spans="1:12" ht="30" customHeight="1" x14ac:dyDescent="0.2">
      <c r="A1170" s="296">
        <v>39883</v>
      </c>
      <c r="B1170" s="297">
        <v>1168.07</v>
      </c>
      <c r="C1170" s="291">
        <f>INDEX('Task 1 Data Calculations'!$A$1:$BG$27151,MATCH($A1170,'Task 1 Data Calculations'!$A$1:$A$27151,0),MATCH('Task 2 My Portfolio Calculation'!$C$3,'Task 1 Data Calculations'!$A$1:$BG$1,0))</f>
        <v>666.36</v>
      </c>
      <c r="D1170" s="297">
        <v>1437.43</v>
      </c>
      <c r="E1170" s="298">
        <f t="shared" si="144"/>
        <v>2.7776604939406574E-3</v>
      </c>
      <c r="F1170" s="298">
        <f t="shared" si="146"/>
        <v>1.2427584841205274E-2</v>
      </c>
      <c r="G1170" s="298">
        <f t="shared" si="147"/>
        <v>1.8870886299224539E-3</v>
      </c>
      <c r="H1170" s="299">
        <f t="shared" si="148"/>
        <v>27.479681554646252</v>
      </c>
      <c r="I1170" s="304">
        <f t="shared" si="149"/>
        <v>25.081137673095544</v>
      </c>
      <c r="J1170" s="299">
        <f t="shared" si="150"/>
        <v>23.151918381841572</v>
      </c>
      <c r="K1170" s="303">
        <f t="shared" si="145"/>
        <v>75.712737609583371</v>
      </c>
      <c r="L1170" s="298">
        <f t="shared" si="151"/>
        <v>5.6797010272984444E-3</v>
      </c>
    </row>
    <row r="1171" spans="1:12" ht="30" customHeight="1" x14ac:dyDescent="0.2">
      <c r="A1171" s="296">
        <v>39884</v>
      </c>
      <c r="B1171" s="297">
        <v>1215.8699999999999</v>
      </c>
      <c r="C1171" s="291">
        <f>INDEX('Task 1 Data Calculations'!$A$1:$BG$27151,MATCH($A1171,'Task 1 Data Calculations'!$A$1:$A$27151,0),MATCH('Task 2 My Portfolio Calculation'!$C$3,'Task 1 Data Calculations'!$A$1:$BG$1,0))</f>
        <v>668.72</v>
      </c>
      <c r="D1171" s="297">
        <v>1438.91</v>
      </c>
      <c r="E1171" s="298">
        <f t="shared" si="144"/>
        <v>4.0107055817118466E-2</v>
      </c>
      <c r="F1171" s="298">
        <f t="shared" si="146"/>
        <v>3.5353723493846256E-3</v>
      </c>
      <c r="G1171" s="298">
        <f t="shared" si="147"/>
        <v>1.02908566484641E-3</v>
      </c>
      <c r="H1171" s="299">
        <f t="shared" si="148"/>
        <v>28.581810676595087</v>
      </c>
      <c r="I1171" s="304">
        <f t="shared" si="149"/>
        <v>25.169808833716118</v>
      </c>
      <c r="J1171" s="299">
        <f t="shared" si="150"/>
        <v>23.175743689162022</v>
      </c>
      <c r="K1171" s="303">
        <f t="shared" si="145"/>
        <v>76.92736319947322</v>
      </c>
      <c r="L1171" s="298">
        <f t="shared" si="151"/>
        <v>1.6042552788846816E-2</v>
      </c>
    </row>
    <row r="1172" spans="1:12" ht="30" customHeight="1" x14ac:dyDescent="0.2">
      <c r="A1172" s="296">
        <v>39885</v>
      </c>
      <c r="B1172" s="297">
        <v>1225.32</v>
      </c>
      <c r="C1172" s="291">
        <f>INDEX('Task 1 Data Calculations'!$A$1:$BG$27151,MATCH($A1172,'Task 1 Data Calculations'!$A$1:$A$27151,0),MATCH('Task 2 My Portfolio Calculation'!$C$3,'Task 1 Data Calculations'!$A$1:$BG$1,0))</f>
        <v>673.36</v>
      </c>
      <c r="D1172" s="297">
        <v>1438.91</v>
      </c>
      <c r="E1172" s="298">
        <f t="shared" si="144"/>
        <v>7.7421644391277127E-3</v>
      </c>
      <c r="F1172" s="298">
        <f t="shared" si="146"/>
        <v>6.914667512419947E-3</v>
      </c>
      <c r="G1172" s="298">
        <f t="shared" si="147"/>
        <v>0</v>
      </c>
      <c r="H1172" s="299">
        <f t="shared" si="148"/>
        <v>28.803095754821303</v>
      </c>
      <c r="I1172" s="304">
        <f t="shared" si="149"/>
        <v>25.343849693152432</v>
      </c>
      <c r="J1172" s="299">
        <f t="shared" si="150"/>
        <v>23.175743689162022</v>
      </c>
      <c r="K1172" s="303">
        <f t="shared" si="145"/>
        <v>77.322689137135754</v>
      </c>
      <c r="L1172" s="298">
        <f t="shared" si="151"/>
        <v>5.138950839085059E-3</v>
      </c>
    </row>
    <row r="1173" spans="1:12" ht="30" customHeight="1" x14ac:dyDescent="0.2">
      <c r="A1173" s="296">
        <v>39886</v>
      </c>
      <c r="B1173" s="297">
        <v>1225.32</v>
      </c>
      <c r="C1173" s="291">
        <f>INDEX('Task 1 Data Calculations'!$A$1:$BG$27151,MATCH($A1173,'Task 1 Data Calculations'!$A$1:$A$27151,0),MATCH('Task 2 My Portfolio Calculation'!$C$3,'Task 1 Data Calculations'!$A$1:$BG$1,0))</f>
        <v>673.36</v>
      </c>
      <c r="D1173" s="297">
        <v>1438.91</v>
      </c>
      <c r="E1173" s="298">
        <f t="shared" si="144"/>
        <v>0</v>
      </c>
      <c r="F1173" s="298">
        <f t="shared" si="146"/>
        <v>0</v>
      </c>
      <c r="G1173" s="298">
        <f t="shared" si="147"/>
        <v>0</v>
      </c>
      <c r="H1173" s="299">
        <f t="shared" si="148"/>
        <v>28.803095754821303</v>
      </c>
      <c r="I1173" s="304">
        <f t="shared" si="149"/>
        <v>25.343849693152432</v>
      </c>
      <c r="J1173" s="299">
        <f t="shared" si="150"/>
        <v>23.175743689162022</v>
      </c>
      <c r="K1173" s="303">
        <f t="shared" si="145"/>
        <v>77.322689137135754</v>
      </c>
      <c r="L1173" s="298">
        <f t="shared" si="151"/>
        <v>0</v>
      </c>
    </row>
    <row r="1174" spans="1:12" ht="30" customHeight="1" x14ac:dyDescent="0.2">
      <c r="A1174" s="296">
        <v>39887</v>
      </c>
      <c r="B1174" s="297">
        <v>1225.32</v>
      </c>
      <c r="C1174" s="291">
        <f>INDEX('Task 1 Data Calculations'!$A$1:$BG$27151,MATCH($A1174,'Task 1 Data Calculations'!$A$1:$A$27151,0),MATCH('Task 2 My Portfolio Calculation'!$C$3,'Task 1 Data Calculations'!$A$1:$BG$1,0))</f>
        <v>673.36</v>
      </c>
      <c r="D1174" s="297">
        <v>1438.91</v>
      </c>
      <c r="E1174" s="298">
        <f t="shared" si="144"/>
        <v>0</v>
      </c>
      <c r="F1174" s="298">
        <f t="shared" si="146"/>
        <v>0</v>
      </c>
      <c r="G1174" s="298">
        <f t="shared" si="147"/>
        <v>0</v>
      </c>
      <c r="H1174" s="299">
        <f t="shared" si="148"/>
        <v>28.803095754821303</v>
      </c>
      <c r="I1174" s="304">
        <f t="shared" si="149"/>
        <v>25.343849693152432</v>
      </c>
      <c r="J1174" s="299">
        <f t="shared" si="150"/>
        <v>23.175743689162022</v>
      </c>
      <c r="K1174" s="303">
        <f t="shared" si="145"/>
        <v>77.322689137135754</v>
      </c>
      <c r="L1174" s="298">
        <f t="shared" si="151"/>
        <v>0</v>
      </c>
    </row>
    <row r="1175" spans="1:12" ht="30" customHeight="1" x14ac:dyDescent="0.2">
      <c r="A1175" s="296">
        <v>39888</v>
      </c>
      <c r="B1175" s="297">
        <v>1221.03</v>
      </c>
      <c r="C1175" s="291">
        <f>INDEX('Task 1 Data Calculations'!$A$1:$BG$27151,MATCH($A1175,'Task 1 Data Calculations'!$A$1:$A$27151,0),MATCH('Task 2 My Portfolio Calculation'!$C$3,'Task 1 Data Calculations'!$A$1:$BG$1,0))</f>
        <v>680.2</v>
      </c>
      <c r="D1175" s="297">
        <v>1436.94</v>
      </c>
      <c r="E1175" s="298">
        <f t="shared" si="144"/>
        <v>-3.5072695220102375E-3</v>
      </c>
      <c r="F1175" s="298">
        <f t="shared" si="146"/>
        <v>1.0106767669774384E-2</v>
      </c>
      <c r="G1175" s="298">
        <f t="shared" si="147"/>
        <v>-1.3700299446340045E-3</v>
      </c>
      <c r="H1175" s="299">
        <f t="shared" si="148"/>
        <v>28.702075534940878</v>
      </c>
      <c r="I1175" s="304">
        <f t="shared" si="149"/>
        <v>25.599994093858808</v>
      </c>
      <c r="J1175" s="299">
        <f t="shared" si="150"/>
        <v>23.143992226318709</v>
      </c>
      <c r="K1175" s="303">
        <f t="shared" si="145"/>
        <v>77.446061855118387</v>
      </c>
      <c r="L1175" s="298">
        <f t="shared" si="151"/>
        <v>1.5955564836063231E-3</v>
      </c>
    </row>
    <row r="1176" spans="1:12" ht="30" customHeight="1" x14ac:dyDescent="0.2">
      <c r="A1176" s="296">
        <v>39889</v>
      </c>
      <c r="B1176" s="297">
        <v>1260.29</v>
      </c>
      <c r="C1176" s="291">
        <f>INDEX('Task 1 Data Calculations'!$A$1:$BG$27151,MATCH($A1176,'Task 1 Data Calculations'!$A$1:$A$27151,0),MATCH('Task 2 My Portfolio Calculation'!$C$3,'Task 1 Data Calculations'!$A$1:$BG$1,0))</f>
        <v>681.03</v>
      </c>
      <c r="D1176" s="297">
        <v>1434.84</v>
      </c>
      <c r="E1176" s="298">
        <f t="shared" si="144"/>
        <v>3.1647088359788612E-2</v>
      </c>
      <c r="F1176" s="298">
        <f t="shared" si="146"/>
        <v>1.2194854695544498E-3</v>
      </c>
      <c r="G1176" s="298">
        <f t="shared" si="147"/>
        <v>-1.4625078343833277E-3</v>
      </c>
      <c r="H1176" s="299">
        <f t="shared" si="148"/>
        <v>29.610412655504479</v>
      </c>
      <c r="I1176" s="304">
        <f t="shared" si="149"/>
        <v>25.631212914676947</v>
      </c>
      <c r="J1176" s="299">
        <f t="shared" si="150"/>
        <v>23.110143956368812</v>
      </c>
      <c r="K1176" s="303">
        <f t="shared" si="145"/>
        <v>78.351769526550243</v>
      </c>
      <c r="L1176" s="298">
        <f t="shared" si="151"/>
        <v>1.169468982330181E-2</v>
      </c>
    </row>
    <row r="1177" spans="1:12" ht="30" customHeight="1" x14ac:dyDescent="0.2">
      <c r="A1177" s="296">
        <v>39890</v>
      </c>
      <c r="B1177" s="297">
        <v>1286.6199999999999</v>
      </c>
      <c r="C1177" s="291">
        <f>INDEX('Task 1 Data Calculations'!$A$1:$BG$27151,MATCH($A1177,'Task 1 Data Calculations'!$A$1:$A$27151,0),MATCH('Task 2 My Portfolio Calculation'!$C$3,'Task 1 Data Calculations'!$A$1:$BG$1,0))</f>
        <v>681.89</v>
      </c>
      <c r="D1177" s="297">
        <v>1453.99</v>
      </c>
      <c r="E1177" s="298">
        <f t="shared" si="144"/>
        <v>2.0676771509737981E-2</v>
      </c>
      <c r="F1177" s="298">
        <f t="shared" si="146"/>
        <v>1.2619964695490919E-3</v>
      </c>
      <c r="G1177" s="298">
        <f t="shared" si="147"/>
        <v>1.3258156771232913E-2</v>
      </c>
      <c r="H1177" s="299">
        <f t="shared" si="148"/>
        <v>30.222660392291399</v>
      </c>
      <c r="I1177" s="304">
        <f t="shared" si="149"/>
        <v>25.66355941488553</v>
      </c>
      <c r="J1177" s="299">
        <f t="shared" si="150"/>
        <v>23.416541867948109</v>
      </c>
      <c r="K1177" s="303">
        <f t="shared" si="145"/>
        <v>79.302761675125041</v>
      </c>
      <c r="L1177" s="298">
        <f t="shared" si="151"/>
        <v>1.2137468679026393E-2</v>
      </c>
    </row>
    <row r="1178" spans="1:12" ht="30" customHeight="1" x14ac:dyDescent="0.2">
      <c r="A1178" s="296">
        <v>39891</v>
      </c>
      <c r="B1178" s="297">
        <v>1269.93</v>
      </c>
      <c r="C1178" s="291">
        <f>INDEX('Task 1 Data Calculations'!$A$1:$BG$27151,MATCH($A1178,'Task 1 Data Calculations'!$A$1:$A$27151,0),MATCH('Task 2 My Portfolio Calculation'!$C$3,'Task 1 Data Calculations'!$A$1:$BG$1,0))</f>
        <v>686.09</v>
      </c>
      <c r="D1178" s="297">
        <v>1452.35</v>
      </c>
      <c r="E1178" s="298">
        <f t="shared" si="144"/>
        <v>-1.3056843879621341E-2</v>
      </c>
      <c r="F1178" s="298">
        <f t="shared" si="146"/>
        <v>6.140459943608241E-3</v>
      </c>
      <c r="G1178" s="298">
        <f t="shared" si="147"/>
        <v>-1.1285673211444559E-3</v>
      </c>
      <c r="H1178" s="299">
        <f t="shared" si="148"/>
        <v>29.828047833922433</v>
      </c>
      <c r="I1178" s="304">
        <f t="shared" si="149"/>
        <v>25.821145473483046</v>
      </c>
      <c r="J1178" s="299">
        <f t="shared" si="150"/>
        <v>23.390114724021732</v>
      </c>
      <c r="K1178" s="303">
        <f t="shared" si="145"/>
        <v>79.039308031427211</v>
      </c>
      <c r="L1178" s="298">
        <f t="shared" si="151"/>
        <v>-3.3221244523249324E-3</v>
      </c>
    </row>
    <row r="1179" spans="1:12" ht="30" customHeight="1" x14ac:dyDescent="0.2">
      <c r="A1179" s="296">
        <v>39892</v>
      </c>
      <c r="B1179" s="297">
        <v>1244.8599999999999</v>
      </c>
      <c r="C1179" s="291">
        <f>INDEX('Task 1 Data Calculations'!$A$1:$BG$27151,MATCH($A1179,'Task 1 Data Calculations'!$A$1:$A$27151,0),MATCH('Task 2 My Portfolio Calculation'!$C$3,'Task 1 Data Calculations'!$A$1:$BG$1,0))</f>
        <v>687.04</v>
      </c>
      <c r="D1179" s="297">
        <v>1451.05</v>
      </c>
      <c r="E1179" s="298">
        <f t="shared" si="144"/>
        <v>-1.9938707046683494E-2</v>
      </c>
      <c r="F1179" s="298">
        <f t="shared" si="146"/>
        <v>1.3837002346092804E-3</v>
      </c>
      <c r="G1179" s="298">
        <f t="shared" si="147"/>
        <v>-8.9550188528966345E-4</v>
      </c>
      <c r="H1179" s="299">
        <f t="shared" si="148"/>
        <v>29.233315126387389</v>
      </c>
      <c r="I1179" s="304">
        <f t="shared" si="149"/>
        <v>25.856874198532587</v>
      </c>
      <c r="J1179" s="299">
        <f t="shared" si="150"/>
        <v>23.369168832189228</v>
      </c>
      <c r="K1179" s="303">
        <f t="shared" si="145"/>
        <v>78.459358157109207</v>
      </c>
      <c r="L1179" s="298">
        <f t="shared" si="151"/>
        <v>-7.3374867361871016E-3</v>
      </c>
    </row>
    <row r="1180" spans="1:12" ht="30" customHeight="1" x14ac:dyDescent="0.2">
      <c r="A1180" s="296">
        <v>39893</v>
      </c>
      <c r="B1180" s="297">
        <v>1244.8599999999999</v>
      </c>
      <c r="C1180" s="291">
        <f>INDEX('Task 1 Data Calculations'!$A$1:$BG$27151,MATCH($A1180,'Task 1 Data Calculations'!$A$1:$A$27151,0),MATCH('Task 2 My Portfolio Calculation'!$C$3,'Task 1 Data Calculations'!$A$1:$BG$1,0))</f>
        <v>687.04</v>
      </c>
      <c r="D1180" s="297">
        <v>1451.05</v>
      </c>
      <c r="E1180" s="298">
        <f t="shared" si="144"/>
        <v>0</v>
      </c>
      <c r="F1180" s="298">
        <f t="shared" si="146"/>
        <v>0</v>
      </c>
      <c r="G1180" s="298">
        <f t="shared" si="147"/>
        <v>0</v>
      </c>
      <c r="H1180" s="299">
        <f t="shared" si="148"/>
        <v>29.233315126387389</v>
      </c>
      <c r="I1180" s="304">
        <f t="shared" si="149"/>
        <v>25.856874198532587</v>
      </c>
      <c r="J1180" s="299">
        <f t="shared" si="150"/>
        <v>23.369168832189228</v>
      </c>
      <c r="K1180" s="303">
        <f t="shared" si="145"/>
        <v>78.459358157109207</v>
      </c>
      <c r="L1180" s="298">
        <f t="shared" si="151"/>
        <v>0</v>
      </c>
    </row>
    <row r="1181" spans="1:12" ht="30" customHeight="1" x14ac:dyDescent="0.2">
      <c r="A1181" s="296">
        <v>39894</v>
      </c>
      <c r="B1181" s="297">
        <v>1244.8599999999999</v>
      </c>
      <c r="C1181" s="291">
        <f>INDEX('Task 1 Data Calculations'!$A$1:$BG$27151,MATCH($A1181,'Task 1 Data Calculations'!$A$1:$A$27151,0),MATCH('Task 2 My Portfolio Calculation'!$C$3,'Task 1 Data Calculations'!$A$1:$BG$1,0))</f>
        <v>687.04</v>
      </c>
      <c r="D1181" s="297">
        <v>1451.05</v>
      </c>
      <c r="E1181" s="298">
        <f t="shared" si="144"/>
        <v>0</v>
      </c>
      <c r="F1181" s="298">
        <f t="shared" si="146"/>
        <v>0</v>
      </c>
      <c r="G1181" s="298">
        <f t="shared" si="147"/>
        <v>0</v>
      </c>
      <c r="H1181" s="299">
        <f t="shared" si="148"/>
        <v>29.233315126387389</v>
      </c>
      <c r="I1181" s="304">
        <f t="shared" si="149"/>
        <v>25.856874198532587</v>
      </c>
      <c r="J1181" s="299">
        <f t="shared" si="150"/>
        <v>23.369168832189228</v>
      </c>
      <c r="K1181" s="303">
        <f t="shared" si="145"/>
        <v>78.459358157109207</v>
      </c>
      <c r="L1181" s="298">
        <f t="shared" si="151"/>
        <v>0</v>
      </c>
    </row>
    <row r="1182" spans="1:12" ht="30" customHeight="1" x14ac:dyDescent="0.2">
      <c r="A1182" s="296">
        <v>39895</v>
      </c>
      <c r="B1182" s="297">
        <v>1333.21</v>
      </c>
      <c r="C1182" s="291">
        <f>INDEX('Task 1 Data Calculations'!$A$1:$BG$27151,MATCH($A1182,'Task 1 Data Calculations'!$A$1:$A$27151,0),MATCH('Task 2 My Portfolio Calculation'!$C$3,'Task 1 Data Calculations'!$A$1:$BG$1,0))</f>
        <v>691.94</v>
      </c>
      <c r="D1182" s="297">
        <v>1450.73</v>
      </c>
      <c r="E1182" s="298">
        <f t="shared" si="144"/>
        <v>6.8566494378870663E-2</v>
      </c>
      <c r="F1182" s="298">
        <f t="shared" si="146"/>
        <v>7.1067319658279643E-3</v>
      </c>
      <c r="G1182" s="298">
        <f t="shared" si="147"/>
        <v>-2.2055428137008755E-4</v>
      </c>
      <c r="H1182" s="299">
        <f t="shared" si="148"/>
        <v>31.237741063676584</v>
      </c>
      <c r="I1182" s="304">
        <f t="shared" si="149"/>
        <v>26.040632072935693</v>
      </c>
      <c r="J1182" s="299">
        <f t="shared" si="150"/>
        <v>23.364014661951227</v>
      </c>
      <c r="K1182" s="303">
        <f t="shared" si="145"/>
        <v>80.642387798563504</v>
      </c>
      <c r="L1182" s="298">
        <f t="shared" si="151"/>
        <v>2.7823699973213364E-2</v>
      </c>
    </row>
    <row r="1183" spans="1:12" ht="30" customHeight="1" x14ac:dyDescent="0.2">
      <c r="A1183" s="296">
        <v>39896</v>
      </c>
      <c r="B1183" s="297">
        <v>1306.03</v>
      </c>
      <c r="C1183" s="291">
        <f>INDEX('Task 1 Data Calculations'!$A$1:$BG$27151,MATCH($A1183,'Task 1 Data Calculations'!$A$1:$A$27151,0),MATCH('Task 2 My Portfolio Calculation'!$C$3,'Task 1 Data Calculations'!$A$1:$BG$1,0))</f>
        <v>695.35</v>
      </c>
      <c r="D1183" s="297">
        <v>1452.51</v>
      </c>
      <c r="E1183" s="298">
        <f t="shared" si="144"/>
        <v>-2.0597566679457814E-2</v>
      </c>
      <c r="F1183" s="298">
        <f t="shared" si="146"/>
        <v>4.9160692683756476E-3</v>
      </c>
      <c r="G1183" s="298">
        <f t="shared" si="147"/>
        <v>1.2262163810328093E-3</v>
      </c>
      <c r="H1183" s="299">
        <f t="shared" si="148"/>
        <v>30.594319609201868</v>
      </c>
      <c r="I1183" s="304">
        <f t="shared" si="149"/>
        <v>26.16864962399853</v>
      </c>
      <c r="J1183" s="299">
        <f t="shared" si="150"/>
        <v>23.392663999456403</v>
      </c>
      <c r="K1183" s="303">
        <f t="shared" si="145"/>
        <v>80.155633232656797</v>
      </c>
      <c r="L1183" s="298">
        <f t="shared" si="151"/>
        <v>-6.0359642018856276E-3</v>
      </c>
    </row>
    <row r="1184" spans="1:12" ht="30" customHeight="1" x14ac:dyDescent="0.2">
      <c r="A1184" s="296">
        <v>39897</v>
      </c>
      <c r="B1184" s="297">
        <v>1318.61</v>
      </c>
      <c r="C1184" s="291">
        <f>INDEX('Task 1 Data Calculations'!$A$1:$BG$27151,MATCH($A1184,'Task 1 Data Calculations'!$A$1:$A$27151,0),MATCH('Task 2 My Portfolio Calculation'!$C$3,'Task 1 Data Calculations'!$A$1:$BG$1,0))</f>
        <v>697.66</v>
      </c>
      <c r="D1184" s="297">
        <v>1449.32</v>
      </c>
      <c r="E1184" s="298">
        <f t="shared" si="144"/>
        <v>9.5861499753719295E-3</v>
      </c>
      <c r="F1184" s="298">
        <f t="shared" si="146"/>
        <v>3.3165621458848523E-3</v>
      </c>
      <c r="G1184" s="298">
        <f t="shared" si="147"/>
        <v>-2.1986134852916791E-3</v>
      </c>
      <c r="H1184" s="299">
        <f t="shared" si="148"/>
        <v>30.887601345370143</v>
      </c>
      <c r="I1184" s="304">
        <f t="shared" si="149"/>
        <v>26.255439576750405</v>
      </c>
      <c r="J1184" s="299">
        <f t="shared" si="150"/>
        <v>23.341232572930299</v>
      </c>
      <c r="K1184" s="303">
        <f t="shared" si="145"/>
        <v>80.484273495050843</v>
      </c>
      <c r="L1184" s="298">
        <f t="shared" si="151"/>
        <v>4.1000270241786617E-3</v>
      </c>
    </row>
    <row r="1185" spans="1:12" ht="30" customHeight="1" x14ac:dyDescent="0.2">
      <c r="A1185" s="296">
        <v>39898</v>
      </c>
      <c r="B1185" s="297">
        <v>1349.37</v>
      </c>
      <c r="C1185" s="291">
        <f>INDEX('Task 1 Data Calculations'!$A$1:$BG$27151,MATCH($A1185,'Task 1 Data Calculations'!$A$1:$A$27151,0),MATCH('Task 2 My Portfolio Calculation'!$C$3,'Task 1 Data Calculations'!$A$1:$BG$1,0))</f>
        <v>704.79</v>
      </c>
      <c r="D1185" s="297">
        <v>1452.33</v>
      </c>
      <c r="E1185" s="298">
        <f t="shared" si="144"/>
        <v>2.3059665391587752E-2</v>
      </c>
      <c r="F1185" s="298">
        <f t="shared" si="146"/>
        <v>1.0168008028560743E-2</v>
      </c>
      <c r="G1185" s="298">
        <f t="shared" si="147"/>
        <v>2.0746823908215422E-3</v>
      </c>
      <c r="H1185" s="299">
        <f t="shared" si="148"/>
        <v>31.599859097143135</v>
      </c>
      <c r="I1185" s="304">
        <f t="shared" si="149"/>
        <v>26.522405097160192</v>
      </c>
      <c r="J1185" s="299">
        <f t="shared" si="150"/>
        <v>23.389658217129426</v>
      </c>
      <c r="K1185" s="303">
        <f t="shared" si="145"/>
        <v>81.511922411432749</v>
      </c>
      <c r="L1185" s="298">
        <f t="shared" si="151"/>
        <v>1.2768319471071562E-2</v>
      </c>
    </row>
    <row r="1186" spans="1:12" ht="30" customHeight="1" x14ac:dyDescent="0.2">
      <c r="A1186" s="296">
        <v>39899</v>
      </c>
      <c r="B1186" s="297">
        <v>1322.19</v>
      </c>
      <c r="C1186" s="291">
        <f>INDEX('Task 1 Data Calculations'!$A$1:$BG$27151,MATCH($A1186,'Task 1 Data Calculations'!$A$1:$A$27151,0),MATCH('Task 2 My Portfolio Calculation'!$C$3,'Task 1 Data Calculations'!$A$1:$BG$1,0))</f>
        <v>707.82</v>
      </c>
      <c r="D1186" s="297">
        <v>1452.38</v>
      </c>
      <c r="E1186" s="298">
        <f t="shared" si="144"/>
        <v>-2.0348364124476024E-2</v>
      </c>
      <c r="F1186" s="298">
        <f t="shared" si="146"/>
        <v>4.2899379827406429E-3</v>
      </c>
      <c r="G1186" s="298">
        <f t="shared" si="147"/>
        <v>3.4426844679922794E-5</v>
      </c>
      <c r="H1186" s="299">
        <f t="shared" si="148"/>
        <v>30.95685365795233</v>
      </c>
      <c r="I1186" s="304">
        <f t="shared" si="149"/>
        <v>26.636184570180131</v>
      </c>
      <c r="J1186" s="299">
        <f t="shared" si="150"/>
        <v>23.390463449259983</v>
      </c>
      <c r="K1186" s="303">
        <f t="shared" si="145"/>
        <v>80.983501677392439</v>
      </c>
      <c r="L1186" s="298">
        <f t="shared" si="151"/>
        <v>-6.4827416457324824E-3</v>
      </c>
    </row>
    <row r="1187" spans="1:12" ht="30" customHeight="1" x14ac:dyDescent="0.2">
      <c r="A1187" s="296">
        <v>39900</v>
      </c>
      <c r="B1187" s="297">
        <v>1322.19</v>
      </c>
      <c r="C1187" s="291">
        <f>INDEX('Task 1 Data Calculations'!$A$1:$BG$27151,MATCH($A1187,'Task 1 Data Calculations'!$A$1:$A$27151,0),MATCH('Task 2 My Portfolio Calculation'!$C$3,'Task 1 Data Calculations'!$A$1:$BG$1,0))</f>
        <v>707.82</v>
      </c>
      <c r="D1187" s="297">
        <v>1452.38</v>
      </c>
      <c r="E1187" s="298">
        <f t="shared" si="144"/>
        <v>0</v>
      </c>
      <c r="F1187" s="298">
        <f t="shared" si="146"/>
        <v>0</v>
      </c>
      <c r="G1187" s="298">
        <f t="shared" si="147"/>
        <v>0</v>
      </c>
      <c r="H1187" s="299">
        <f t="shared" si="148"/>
        <v>30.95685365795233</v>
      </c>
      <c r="I1187" s="304">
        <f t="shared" si="149"/>
        <v>26.636184570180131</v>
      </c>
      <c r="J1187" s="299">
        <f t="shared" si="150"/>
        <v>23.390463449259983</v>
      </c>
      <c r="K1187" s="303">
        <f t="shared" si="145"/>
        <v>80.983501677392439</v>
      </c>
      <c r="L1187" s="298">
        <f t="shared" si="151"/>
        <v>0</v>
      </c>
    </row>
    <row r="1188" spans="1:12" ht="30" customHeight="1" x14ac:dyDescent="0.2">
      <c r="A1188" s="296">
        <v>39901</v>
      </c>
      <c r="B1188" s="297">
        <v>1322.19</v>
      </c>
      <c r="C1188" s="291">
        <f>INDEX('Task 1 Data Calculations'!$A$1:$BG$27151,MATCH($A1188,'Task 1 Data Calculations'!$A$1:$A$27151,0),MATCH('Task 2 My Portfolio Calculation'!$C$3,'Task 1 Data Calculations'!$A$1:$BG$1,0))</f>
        <v>707.82</v>
      </c>
      <c r="D1188" s="297">
        <v>1452.38</v>
      </c>
      <c r="E1188" s="298">
        <f t="shared" si="144"/>
        <v>0</v>
      </c>
      <c r="F1188" s="298">
        <f t="shared" si="146"/>
        <v>0</v>
      </c>
      <c r="G1188" s="298">
        <f t="shared" si="147"/>
        <v>0</v>
      </c>
      <c r="H1188" s="299">
        <f t="shared" si="148"/>
        <v>30.95685365795233</v>
      </c>
      <c r="I1188" s="304">
        <f t="shared" si="149"/>
        <v>26.636184570180131</v>
      </c>
      <c r="J1188" s="299">
        <f t="shared" si="150"/>
        <v>23.390463449259983</v>
      </c>
      <c r="K1188" s="303">
        <f t="shared" si="145"/>
        <v>80.983501677392439</v>
      </c>
      <c r="L1188" s="298">
        <f t="shared" si="151"/>
        <v>0</v>
      </c>
    </row>
    <row r="1189" spans="1:12" ht="30" customHeight="1" x14ac:dyDescent="0.2">
      <c r="A1189" s="296">
        <v>39902</v>
      </c>
      <c r="B1189" s="297">
        <v>1276.22</v>
      </c>
      <c r="C1189" s="291">
        <f>INDEX('Task 1 Data Calculations'!$A$1:$BG$27151,MATCH($A1189,'Task 1 Data Calculations'!$A$1:$A$27151,0),MATCH('Task 2 My Portfolio Calculation'!$C$3,'Task 1 Data Calculations'!$A$1:$BG$1,0))</f>
        <v>705.16</v>
      </c>
      <c r="D1189" s="297">
        <v>1454.07</v>
      </c>
      <c r="E1189" s="298">
        <f t="shared" si="144"/>
        <v>-3.5386868882266234E-2</v>
      </c>
      <c r="F1189" s="298">
        <f t="shared" si="146"/>
        <v>-3.7650966642636015E-3</v>
      </c>
      <c r="G1189" s="298">
        <f t="shared" si="147"/>
        <v>1.1629308541100736E-3</v>
      </c>
      <c r="H1189" s="299">
        <f t="shared" si="148"/>
        <v>29.861387536550865</v>
      </c>
      <c r="I1189" s="304">
        <f t="shared" si="149"/>
        <v>26.535896760506237</v>
      </c>
      <c r="J1189" s="299">
        <f t="shared" si="150"/>
        <v>23.417664940897062</v>
      </c>
      <c r="K1189" s="303">
        <f t="shared" si="145"/>
        <v>79.814949237954153</v>
      </c>
      <c r="L1189" s="298">
        <f t="shared" si="151"/>
        <v>-1.4429512372697299E-2</v>
      </c>
    </row>
    <row r="1190" spans="1:12" ht="30" customHeight="1" x14ac:dyDescent="0.2">
      <c r="A1190" s="296">
        <v>39903</v>
      </c>
      <c r="B1190" s="297">
        <v>1292.98</v>
      </c>
      <c r="C1190" s="291">
        <f>INDEX('Task 1 Data Calculations'!$A$1:$BG$27151,MATCH($A1190,'Task 1 Data Calculations'!$A$1:$A$27151,0),MATCH('Task 2 My Portfolio Calculation'!$C$3,'Task 1 Data Calculations'!$A$1:$BG$1,0))</f>
        <v>704.77</v>
      </c>
      <c r="D1190" s="297">
        <v>1455.79</v>
      </c>
      <c r="E1190" s="298">
        <f t="shared" si="144"/>
        <v>1.3047047911840323E-2</v>
      </c>
      <c r="F1190" s="298">
        <f t="shared" si="146"/>
        <v>-5.532189682419035E-4</v>
      </c>
      <c r="G1190" s="298">
        <f t="shared" si="147"/>
        <v>1.1821875968726888E-3</v>
      </c>
      <c r="H1190" s="299">
        <f t="shared" si="148"/>
        <v>30.250990490454274</v>
      </c>
      <c r="I1190" s="304">
        <f t="shared" si="149"/>
        <v>26.521216599079015</v>
      </c>
      <c r="J1190" s="299">
        <f t="shared" si="150"/>
        <v>23.445349013937911</v>
      </c>
      <c r="K1190" s="303">
        <f t="shared" si="145"/>
        <v>80.217556103471196</v>
      </c>
      <c r="L1190" s="298">
        <f t="shared" si="151"/>
        <v>5.0442538567147645E-3</v>
      </c>
    </row>
    <row r="1191" spans="1:12" ht="30" customHeight="1" x14ac:dyDescent="0.2">
      <c r="A1191" s="296">
        <v>39904</v>
      </c>
      <c r="B1191" s="297">
        <v>1314.63</v>
      </c>
      <c r="C1191" s="291">
        <f>INDEX('Task 1 Data Calculations'!$A$1:$BG$27151,MATCH($A1191,'Task 1 Data Calculations'!$A$1:$A$27151,0),MATCH('Task 2 My Portfolio Calculation'!$C$3,'Task 1 Data Calculations'!$A$1:$BG$1,0))</f>
        <v>703.58</v>
      </c>
      <c r="D1191" s="297">
        <v>1457.53</v>
      </c>
      <c r="E1191" s="298">
        <f t="shared" si="144"/>
        <v>1.6605625450809462E-2</v>
      </c>
      <c r="F1191" s="298">
        <f t="shared" si="146"/>
        <v>-1.6899212315169647E-3</v>
      </c>
      <c r="G1191" s="298">
        <f t="shared" si="147"/>
        <v>1.1945136180680947E-3</v>
      </c>
      <c r="H1191" s="299">
        <f t="shared" si="148"/>
        <v>30.753327108054759</v>
      </c>
      <c r="I1191" s="304">
        <f t="shared" si="149"/>
        <v>26.47639783206257</v>
      </c>
      <c r="J1191" s="299">
        <f t="shared" si="150"/>
        <v>23.473354802615418</v>
      </c>
      <c r="K1191" s="303">
        <f t="shared" si="145"/>
        <v>80.70307974273274</v>
      </c>
      <c r="L1191" s="298">
        <f t="shared" si="151"/>
        <v>6.052585778545479E-3</v>
      </c>
    </row>
    <row r="1192" spans="1:12" ht="30" customHeight="1" x14ac:dyDescent="0.2">
      <c r="A1192" s="296">
        <v>39905</v>
      </c>
      <c r="B1192" s="297">
        <v>1352.47</v>
      </c>
      <c r="C1192" s="291">
        <f>INDEX('Task 1 Data Calculations'!$A$1:$BG$27151,MATCH($A1192,'Task 1 Data Calculations'!$A$1:$A$27151,0),MATCH('Task 2 My Portfolio Calculation'!$C$3,'Task 1 Data Calculations'!$A$1:$BG$1,0))</f>
        <v>710.65</v>
      </c>
      <c r="D1192" s="297">
        <v>1455.29</v>
      </c>
      <c r="E1192" s="298">
        <f t="shared" si="144"/>
        <v>2.8377293129666775E-2</v>
      </c>
      <c r="F1192" s="298">
        <f t="shared" si="146"/>
        <v>9.9984569672369183E-3</v>
      </c>
      <c r="G1192" s="298">
        <f t="shared" si="147"/>
        <v>-1.5380287429817014E-3</v>
      </c>
      <c r="H1192" s="299">
        <f t="shared" si="148"/>
        <v>31.626023286112559</v>
      </c>
      <c r="I1192" s="304">
        <f t="shared" si="149"/>
        <v>26.741120956433893</v>
      </c>
      <c r="J1192" s="299">
        <f t="shared" si="150"/>
        <v>23.437252108234787</v>
      </c>
      <c r="K1192" s="303">
        <f t="shared" si="145"/>
        <v>81.804396350781246</v>
      </c>
      <c r="L1192" s="298">
        <f t="shared" si="151"/>
        <v>1.3646525158139076E-2</v>
      </c>
    </row>
    <row r="1193" spans="1:12" ht="30" customHeight="1" x14ac:dyDescent="0.2">
      <c r="A1193" s="296">
        <v>39906</v>
      </c>
      <c r="B1193" s="297">
        <v>1365.66</v>
      </c>
      <c r="C1193" s="291">
        <f>INDEX('Task 1 Data Calculations'!$A$1:$BG$27151,MATCH($A1193,'Task 1 Data Calculations'!$A$1:$A$27151,0),MATCH('Task 2 My Portfolio Calculation'!$C$3,'Task 1 Data Calculations'!$A$1:$BG$1,0))</f>
        <v>713.95</v>
      </c>
      <c r="D1193" s="297">
        <v>1449.82</v>
      </c>
      <c r="E1193" s="298">
        <f t="shared" si="144"/>
        <v>9.7052779175427588E-3</v>
      </c>
      <c r="F1193" s="298">
        <f t="shared" si="146"/>
        <v>4.6328876912836254E-3</v>
      </c>
      <c r="G1193" s="298">
        <f t="shared" si="147"/>
        <v>-3.765782682394395E-3</v>
      </c>
      <c r="H1193" s="299">
        <f t="shared" si="148"/>
        <v>31.932962631530962</v>
      </c>
      <c r="I1193" s="304">
        <f t="shared" si="149"/>
        <v>26.86500956656408</v>
      </c>
      <c r="J1193" s="299">
        <f t="shared" si="150"/>
        <v>23.348992510122685</v>
      </c>
      <c r="K1193" s="303">
        <f t="shared" si="145"/>
        <v>82.146964708217723</v>
      </c>
      <c r="L1193" s="298">
        <f t="shared" si="151"/>
        <v>4.1876521644084626E-3</v>
      </c>
    </row>
    <row r="1194" spans="1:12" ht="30" customHeight="1" x14ac:dyDescent="0.2">
      <c r="A1194" s="296">
        <v>39907</v>
      </c>
      <c r="B1194" s="297">
        <v>1365.66</v>
      </c>
      <c r="C1194" s="291">
        <f>INDEX('Task 1 Data Calculations'!$A$1:$BG$27151,MATCH($A1194,'Task 1 Data Calculations'!$A$1:$A$27151,0),MATCH('Task 2 My Portfolio Calculation'!$C$3,'Task 1 Data Calculations'!$A$1:$BG$1,0))</f>
        <v>713.95</v>
      </c>
      <c r="D1194" s="297">
        <v>1449.82</v>
      </c>
      <c r="E1194" s="298">
        <f t="shared" si="144"/>
        <v>0</v>
      </c>
      <c r="F1194" s="298">
        <f t="shared" si="146"/>
        <v>0</v>
      </c>
      <c r="G1194" s="298">
        <f t="shared" si="147"/>
        <v>0</v>
      </c>
      <c r="H1194" s="299">
        <f t="shared" si="148"/>
        <v>31.932962631530962</v>
      </c>
      <c r="I1194" s="304">
        <f t="shared" si="149"/>
        <v>26.86500956656408</v>
      </c>
      <c r="J1194" s="299">
        <f t="shared" si="150"/>
        <v>23.348992510122685</v>
      </c>
      <c r="K1194" s="303">
        <f t="shared" si="145"/>
        <v>82.146964708217723</v>
      </c>
      <c r="L1194" s="298">
        <f t="shared" si="151"/>
        <v>0</v>
      </c>
    </row>
    <row r="1195" spans="1:12" ht="30" customHeight="1" x14ac:dyDescent="0.2">
      <c r="A1195" s="296">
        <v>39908</v>
      </c>
      <c r="B1195" s="297">
        <v>1365.66</v>
      </c>
      <c r="C1195" s="291">
        <f>INDEX('Task 1 Data Calculations'!$A$1:$BG$27151,MATCH($A1195,'Task 1 Data Calculations'!$A$1:$A$27151,0),MATCH('Task 2 My Portfolio Calculation'!$C$3,'Task 1 Data Calculations'!$A$1:$BG$1,0))</f>
        <v>713.95</v>
      </c>
      <c r="D1195" s="297">
        <v>1449.82</v>
      </c>
      <c r="E1195" s="298">
        <f t="shared" si="144"/>
        <v>0</v>
      </c>
      <c r="F1195" s="298">
        <f t="shared" si="146"/>
        <v>0</v>
      </c>
      <c r="G1195" s="298">
        <f t="shared" si="147"/>
        <v>0</v>
      </c>
      <c r="H1195" s="299">
        <f t="shared" si="148"/>
        <v>31.932962631530962</v>
      </c>
      <c r="I1195" s="304">
        <f t="shared" si="149"/>
        <v>26.86500956656408</v>
      </c>
      <c r="J1195" s="299">
        <f t="shared" si="150"/>
        <v>23.348992510122685</v>
      </c>
      <c r="K1195" s="303">
        <f t="shared" si="145"/>
        <v>82.146964708217723</v>
      </c>
      <c r="L1195" s="298">
        <f t="shared" si="151"/>
        <v>0</v>
      </c>
    </row>
    <row r="1196" spans="1:12" ht="30" customHeight="1" x14ac:dyDescent="0.2">
      <c r="A1196" s="296">
        <v>39909</v>
      </c>
      <c r="B1196" s="297">
        <v>1354.36</v>
      </c>
      <c r="C1196" s="291">
        <f>INDEX('Task 1 Data Calculations'!$A$1:$BG$27151,MATCH($A1196,'Task 1 Data Calculations'!$A$1:$A$27151,0),MATCH('Task 2 My Portfolio Calculation'!$C$3,'Task 1 Data Calculations'!$A$1:$BG$1,0))</f>
        <v>716.72</v>
      </c>
      <c r="D1196" s="297">
        <v>1449.98</v>
      </c>
      <c r="E1196" s="298">
        <f t="shared" si="144"/>
        <v>-8.3088102360525089E-3</v>
      </c>
      <c r="F1196" s="298">
        <f t="shared" si="146"/>
        <v>3.8723164130186612E-3</v>
      </c>
      <c r="G1196" s="298">
        <f t="shared" si="147"/>
        <v>1.1035243821119794E-4</v>
      </c>
      <c r="H1196" s="299">
        <f t="shared" si="148"/>
        <v>31.667637704750618</v>
      </c>
      <c r="I1196" s="304">
        <f t="shared" si="149"/>
        <v>26.969039384044585</v>
      </c>
      <c r="J1196" s="299">
        <f t="shared" si="150"/>
        <v>23.351569128375949</v>
      </c>
      <c r="K1196" s="303">
        <f t="shared" si="145"/>
        <v>81.988246217171152</v>
      </c>
      <c r="L1196" s="298">
        <f t="shared" si="151"/>
        <v>-1.9321284920304934E-3</v>
      </c>
    </row>
    <row r="1197" spans="1:12" ht="30" customHeight="1" x14ac:dyDescent="0.2">
      <c r="A1197" s="296">
        <v>39910</v>
      </c>
      <c r="B1197" s="297">
        <v>1322.91</v>
      </c>
      <c r="C1197" s="291">
        <f>INDEX('Task 1 Data Calculations'!$A$1:$BG$27151,MATCH($A1197,'Task 1 Data Calculations'!$A$1:$A$27151,0),MATCH('Task 2 My Portfolio Calculation'!$C$3,'Task 1 Data Calculations'!$A$1:$BG$1,0))</f>
        <v>718.11</v>
      </c>
      <c r="D1197" s="297">
        <v>1452.31</v>
      </c>
      <c r="E1197" s="298">
        <f t="shared" si="144"/>
        <v>-2.3495162419979995E-2</v>
      </c>
      <c r="F1197" s="298">
        <f t="shared" si="146"/>
        <v>1.9375123670859666E-3</v>
      </c>
      <c r="G1197" s="298">
        <f t="shared" si="147"/>
        <v>1.6056290036971198E-3</v>
      </c>
      <c r="H1197" s="299">
        <f t="shared" si="148"/>
        <v>30.923601413420421</v>
      </c>
      <c r="I1197" s="304">
        <f t="shared" si="149"/>
        <v>27.021292231379601</v>
      </c>
      <c r="J1197" s="299">
        <f t="shared" si="150"/>
        <v>23.38906308505031</v>
      </c>
      <c r="K1197" s="303">
        <f t="shared" si="145"/>
        <v>81.333956729850328</v>
      </c>
      <c r="L1197" s="298">
        <f t="shared" si="151"/>
        <v>-7.9802839737263872E-3</v>
      </c>
    </row>
    <row r="1198" spans="1:12" ht="30" customHeight="1" x14ac:dyDescent="0.2">
      <c r="A1198" s="296">
        <v>39911</v>
      </c>
      <c r="B1198" s="297">
        <v>1338.53</v>
      </c>
      <c r="C1198" s="291">
        <f>INDEX('Task 1 Data Calculations'!$A$1:$BG$27151,MATCH($A1198,'Task 1 Data Calculations'!$A$1:$A$27151,0),MATCH('Task 2 My Portfolio Calculation'!$C$3,'Task 1 Data Calculations'!$A$1:$BG$1,0))</f>
        <v>721.02</v>
      </c>
      <c r="D1198" s="297">
        <v>1456.15</v>
      </c>
      <c r="E1198" s="298">
        <f t="shared" si="144"/>
        <v>1.1738141268168023E-2</v>
      </c>
      <c r="F1198" s="298">
        <f t="shared" si="146"/>
        <v>4.0441154948544344E-3</v>
      </c>
      <c r="G1198" s="298">
        <f t="shared" si="147"/>
        <v>2.6405742085104894E-3</v>
      </c>
      <c r="H1198" s="299">
        <f t="shared" si="148"/>
        <v>31.286587015331673</v>
      </c>
      <c r="I1198" s="304">
        <f t="shared" si="149"/>
        <v>27.130569457983515</v>
      </c>
      <c r="J1198" s="299">
        <f t="shared" si="150"/>
        <v>23.450823641793917</v>
      </c>
      <c r="K1198" s="303">
        <f t="shared" si="145"/>
        <v>81.867980115109106</v>
      </c>
      <c r="L1198" s="298">
        <f t="shared" si="151"/>
        <v>6.5658109691199328E-3</v>
      </c>
    </row>
    <row r="1199" spans="1:12" ht="30" customHeight="1" x14ac:dyDescent="0.2">
      <c r="A1199" s="296">
        <v>39912</v>
      </c>
      <c r="B1199" s="297">
        <v>1389.49</v>
      </c>
      <c r="C1199" s="291">
        <f>INDEX('Task 1 Data Calculations'!$A$1:$BG$27151,MATCH($A1199,'Task 1 Data Calculations'!$A$1:$A$27151,0),MATCH('Task 2 My Portfolio Calculation'!$C$3,'Task 1 Data Calculations'!$A$1:$BG$1,0))</f>
        <v>724.96</v>
      </c>
      <c r="D1199" s="297">
        <v>1454.04</v>
      </c>
      <c r="E1199" s="298">
        <f t="shared" si="144"/>
        <v>3.7364776464984116E-2</v>
      </c>
      <c r="F1199" s="298">
        <f t="shared" si="146"/>
        <v>5.4496047675646848E-3</v>
      </c>
      <c r="G1199" s="298">
        <f t="shared" si="147"/>
        <v>-1.450077396822293E-3</v>
      </c>
      <c r="H1199" s="299">
        <f t="shared" si="148"/>
        <v>32.455603345511811</v>
      </c>
      <c r="I1199" s="304">
        <f t="shared" si="149"/>
        <v>27.278420338648488</v>
      </c>
      <c r="J1199" s="299">
        <f t="shared" si="150"/>
        <v>23.416818132494086</v>
      </c>
      <c r="K1199" s="303">
        <f t="shared" si="145"/>
        <v>83.150841816654378</v>
      </c>
      <c r="L1199" s="298">
        <f t="shared" si="151"/>
        <v>1.5669883387149967E-2</v>
      </c>
    </row>
    <row r="1200" spans="1:12" ht="30" customHeight="1" x14ac:dyDescent="0.2">
      <c r="A1200" s="296">
        <v>39913</v>
      </c>
      <c r="B1200" s="297">
        <v>1389.49</v>
      </c>
      <c r="C1200" s="291">
        <f>INDEX('Task 1 Data Calculations'!$A$1:$BG$27151,MATCH($A1200,'Task 1 Data Calculations'!$A$1:$A$27151,0),MATCH('Task 2 My Portfolio Calculation'!$C$3,'Task 1 Data Calculations'!$A$1:$BG$1,0))</f>
        <v>724.96</v>
      </c>
      <c r="D1200" s="297">
        <v>1454.04</v>
      </c>
      <c r="E1200" s="298">
        <f t="shared" si="144"/>
        <v>0</v>
      </c>
      <c r="F1200" s="298">
        <f t="shared" si="146"/>
        <v>0</v>
      </c>
      <c r="G1200" s="298">
        <f t="shared" si="147"/>
        <v>0</v>
      </c>
      <c r="H1200" s="299">
        <f t="shared" si="148"/>
        <v>32.455603345511811</v>
      </c>
      <c r="I1200" s="304">
        <f t="shared" si="149"/>
        <v>27.278420338648488</v>
      </c>
      <c r="J1200" s="299">
        <f t="shared" si="150"/>
        <v>23.416818132494086</v>
      </c>
      <c r="K1200" s="303">
        <f t="shared" si="145"/>
        <v>83.150841816654378</v>
      </c>
      <c r="L1200" s="298">
        <f t="shared" si="151"/>
        <v>0</v>
      </c>
    </row>
    <row r="1201" spans="1:12" ht="30" customHeight="1" x14ac:dyDescent="0.2">
      <c r="A1201" s="296">
        <v>39914</v>
      </c>
      <c r="B1201" s="297">
        <v>1389.49</v>
      </c>
      <c r="C1201" s="291">
        <f>INDEX('Task 1 Data Calculations'!$A$1:$BG$27151,MATCH($A1201,'Task 1 Data Calculations'!$A$1:$A$27151,0),MATCH('Task 2 My Portfolio Calculation'!$C$3,'Task 1 Data Calculations'!$A$1:$BG$1,0))</f>
        <v>724.96</v>
      </c>
      <c r="D1201" s="297">
        <v>1454.04</v>
      </c>
      <c r="E1201" s="298">
        <f t="shared" si="144"/>
        <v>0</v>
      </c>
      <c r="F1201" s="298">
        <f t="shared" si="146"/>
        <v>0</v>
      </c>
      <c r="G1201" s="298">
        <f t="shared" si="147"/>
        <v>0</v>
      </c>
      <c r="H1201" s="299">
        <f t="shared" si="148"/>
        <v>32.455603345511811</v>
      </c>
      <c r="I1201" s="304">
        <f t="shared" si="149"/>
        <v>27.278420338648488</v>
      </c>
      <c r="J1201" s="299">
        <f t="shared" si="150"/>
        <v>23.416818132494086</v>
      </c>
      <c r="K1201" s="303">
        <f t="shared" si="145"/>
        <v>83.150841816654378</v>
      </c>
      <c r="L1201" s="298">
        <f t="shared" si="151"/>
        <v>0</v>
      </c>
    </row>
    <row r="1202" spans="1:12" ht="30" customHeight="1" x14ac:dyDescent="0.2">
      <c r="A1202" s="296">
        <v>39915</v>
      </c>
      <c r="B1202" s="297">
        <v>1389.49</v>
      </c>
      <c r="C1202" s="291">
        <f>INDEX('Task 1 Data Calculations'!$A$1:$BG$27151,MATCH($A1202,'Task 1 Data Calculations'!$A$1:$A$27151,0),MATCH('Task 2 My Portfolio Calculation'!$C$3,'Task 1 Data Calculations'!$A$1:$BG$1,0))</f>
        <v>724.96</v>
      </c>
      <c r="D1202" s="297">
        <v>1454.04</v>
      </c>
      <c r="E1202" s="298">
        <f t="shared" si="144"/>
        <v>0</v>
      </c>
      <c r="F1202" s="298">
        <f t="shared" si="146"/>
        <v>0</v>
      </c>
      <c r="G1202" s="298">
        <f t="shared" si="147"/>
        <v>0</v>
      </c>
      <c r="H1202" s="299">
        <f t="shared" si="148"/>
        <v>32.455603345511811</v>
      </c>
      <c r="I1202" s="304">
        <f t="shared" si="149"/>
        <v>27.278420338648488</v>
      </c>
      <c r="J1202" s="299">
        <f t="shared" si="150"/>
        <v>23.416818132494086</v>
      </c>
      <c r="K1202" s="303">
        <f t="shared" si="145"/>
        <v>83.150841816654378</v>
      </c>
      <c r="L1202" s="298">
        <f t="shared" si="151"/>
        <v>0</v>
      </c>
    </row>
    <row r="1203" spans="1:12" ht="30" customHeight="1" x14ac:dyDescent="0.2">
      <c r="A1203" s="296">
        <v>39916</v>
      </c>
      <c r="B1203" s="297">
        <v>1393.13</v>
      </c>
      <c r="C1203" s="291">
        <f>INDEX('Task 1 Data Calculations'!$A$1:$BG$27151,MATCH($A1203,'Task 1 Data Calculations'!$A$1:$A$27151,0),MATCH('Task 2 My Portfolio Calculation'!$C$3,'Task 1 Data Calculations'!$A$1:$BG$1,0))</f>
        <v>730.05</v>
      </c>
      <c r="D1203" s="297">
        <v>1460.02</v>
      </c>
      <c r="E1203" s="298">
        <f t="shared" si="144"/>
        <v>2.6162408638120745E-3</v>
      </c>
      <c r="F1203" s="298">
        <f t="shared" si="146"/>
        <v>6.9965440287448871E-3</v>
      </c>
      <c r="G1203" s="298">
        <f t="shared" si="147"/>
        <v>4.1042452072621799E-3</v>
      </c>
      <c r="H1203" s="299">
        <f t="shared" si="148"/>
        <v>32.540515021244019</v>
      </c>
      <c r="I1203" s="304">
        <f t="shared" si="149"/>
        <v>27.469275007582453</v>
      </c>
      <c r="J1203" s="299">
        <f t="shared" si="150"/>
        <v>23.512926496083704</v>
      </c>
      <c r="K1203" s="303">
        <f t="shared" si="145"/>
        <v>83.52271652491018</v>
      </c>
      <c r="L1203" s="298">
        <f t="shared" si="151"/>
        <v>4.4722903596788278E-3</v>
      </c>
    </row>
    <row r="1204" spans="1:12" ht="30" customHeight="1" x14ac:dyDescent="0.2">
      <c r="A1204" s="296">
        <v>39917</v>
      </c>
      <c r="B1204" s="297">
        <v>1365.2</v>
      </c>
      <c r="C1204" s="291">
        <f>INDEX('Task 1 Data Calculations'!$A$1:$BG$27151,MATCH($A1204,'Task 1 Data Calculations'!$A$1:$A$27151,0),MATCH('Task 2 My Portfolio Calculation'!$C$3,'Task 1 Data Calculations'!$A$1:$BG$1,0))</f>
        <v>736.7</v>
      </c>
      <c r="D1204" s="297">
        <v>1464.2</v>
      </c>
      <c r="E1204" s="298">
        <f t="shared" si="144"/>
        <v>-2.0252076154527916E-2</v>
      </c>
      <c r="F1204" s="298">
        <f t="shared" si="146"/>
        <v>9.0677287411949827E-3</v>
      </c>
      <c r="G1204" s="298">
        <f t="shared" si="147"/>
        <v>2.8588839738485855E-3</v>
      </c>
      <c r="H1204" s="299">
        <f t="shared" si="148"/>
        <v>31.881502032926225</v>
      </c>
      <c r="I1204" s="304">
        <f t="shared" si="149"/>
        <v>27.718358942068495</v>
      </c>
      <c r="J1204" s="299">
        <f t="shared" si="150"/>
        <v>23.580147224821637</v>
      </c>
      <c r="K1204" s="303">
        <f t="shared" si="145"/>
        <v>83.180008199816356</v>
      </c>
      <c r="L1204" s="298">
        <f t="shared" si="151"/>
        <v>-4.1031750325267865E-3</v>
      </c>
    </row>
    <row r="1205" spans="1:12" ht="30" customHeight="1" x14ac:dyDescent="0.2">
      <c r="A1205" s="296">
        <v>39918</v>
      </c>
      <c r="B1205" s="297">
        <v>1382.36</v>
      </c>
      <c r="C1205" s="291">
        <f>INDEX('Task 1 Data Calculations'!$A$1:$BG$27151,MATCH($A1205,'Task 1 Data Calculations'!$A$1:$A$27151,0),MATCH('Task 2 My Portfolio Calculation'!$C$3,'Task 1 Data Calculations'!$A$1:$BG$1,0))</f>
        <v>741.1</v>
      </c>
      <c r="D1205" s="297">
        <v>1466.25</v>
      </c>
      <c r="E1205" s="298">
        <f t="shared" si="144"/>
        <v>1.249124541342345E-2</v>
      </c>
      <c r="F1205" s="298">
        <f t="shared" si="146"/>
        <v>5.9548152685451709E-3</v>
      </c>
      <c r="G1205" s="298">
        <f t="shared" si="147"/>
        <v>1.3991027551429073E-3</v>
      </c>
      <c r="H1205" s="299">
        <f t="shared" si="148"/>
        <v>32.27974169896806</v>
      </c>
      <c r="I1205" s="304">
        <f t="shared" si="149"/>
        <v>27.883416649115738</v>
      </c>
      <c r="J1205" s="299">
        <f t="shared" si="150"/>
        <v>23.613138273770563</v>
      </c>
      <c r="K1205" s="303">
        <f t="shared" si="145"/>
        <v>83.776296621854357</v>
      </c>
      <c r="L1205" s="298">
        <f t="shared" si="151"/>
        <v>7.1686506763210074E-3</v>
      </c>
    </row>
    <row r="1206" spans="1:12" ht="30" customHeight="1" x14ac:dyDescent="0.2">
      <c r="A1206" s="296">
        <v>39919</v>
      </c>
      <c r="B1206" s="297">
        <v>1403.89</v>
      </c>
      <c r="C1206" s="291">
        <f>INDEX('Task 1 Data Calculations'!$A$1:$BG$27151,MATCH($A1206,'Task 1 Data Calculations'!$A$1:$A$27151,0),MATCH('Task 2 My Portfolio Calculation'!$C$3,'Task 1 Data Calculations'!$A$1:$BG$1,0))</f>
        <v>747.53</v>
      </c>
      <c r="D1206" s="297">
        <v>1464.18</v>
      </c>
      <c r="E1206" s="298">
        <f t="shared" si="144"/>
        <v>1.5454771492101718E-2</v>
      </c>
      <c r="F1206" s="298">
        <f t="shared" si="146"/>
        <v>8.638869281453878E-3</v>
      </c>
      <c r="G1206" s="298">
        <f t="shared" si="147"/>
        <v>-1.4127621845887411E-3</v>
      </c>
      <c r="H1206" s="299">
        <f t="shared" si="148"/>
        <v>32.778617730749673</v>
      </c>
      <c r="I1206" s="304">
        <f t="shared" si="149"/>
        <v>28.124297840667762</v>
      </c>
      <c r="J1206" s="299">
        <f t="shared" si="150"/>
        <v>23.579778524957916</v>
      </c>
      <c r="K1206" s="303">
        <f t="shared" si="145"/>
        <v>84.482694096375354</v>
      </c>
      <c r="L1206" s="298">
        <f t="shared" si="151"/>
        <v>8.4319491670717117E-3</v>
      </c>
    </row>
    <row r="1207" spans="1:12" ht="30" customHeight="1" x14ac:dyDescent="0.2">
      <c r="A1207" s="296">
        <v>39920</v>
      </c>
      <c r="B1207" s="297">
        <v>1410.85</v>
      </c>
      <c r="C1207" s="291">
        <f>INDEX('Task 1 Data Calculations'!$A$1:$BG$27151,MATCH($A1207,'Task 1 Data Calculations'!$A$1:$A$27151,0),MATCH('Task 2 My Portfolio Calculation'!$C$3,'Task 1 Data Calculations'!$A$1:$BG$1,0))</f>
        <v>756.51</v>
      </c>
      <c r="D1207" s="297">
        <v>1459.68</v>
      </c>
      <c r="E1207" s="298">
        <f t="shared" si="144"/>
        <v>4.9454046804108887E-3</v>
      </c>
      <c r="F1207" s="298">
        <f t="shared" si="146"/>
        <v>1.1941313672930559E-2</v>
      </c>
      <c r="G1207" s="298">
        <f t="shared" si="147"/>
        <v>-3.0781251859322168E-3</v>
      </c>
      <c r="H1207" s="299">
        <f t="shared" si="148"/>
        <v>32.940721260292726</v>
      </c>
      <c r="I1207" s="304">
        <f t="shared" si="149"/>
        <v>28.460138903014098</v>
      </c>
      <c r="J1207" s="299">
        <f t="shared" si="150"/>
        <v>23.507197014801541</v>
      </c>
      <c r="K1207" s="303">
        <f t="shared" si="145"/>
        <v>84.908057178108365</v>
      </c>
      <c r="L1207" s="298">
        <f t="shared" si="151"/>
        <v>5.0349137924954063E-3</v>
      </c>
    </row>
    <row r="1208" spans="1:12" ht="30" customHeight="1" x14ac:dyDescent="0.2">
      <c r="A1208" s="296">
        <v>39921</v>
      </c>
      <c r="B1208" s="297">
        <v>1410.85</v>
      </c>
      <c r="C1208" s="291">
        <f>INDEX('Task 1 Data Calculations'!$A$1:$BG$27151,MATCH($A1208,'Task 1 Data Calculations'!$A$1:$A$27151,0),MATCH('Task 2 My Portfolio Calculation'!$C$3,'Task 1 Data Calculations'!$A$1:$BG$1,0))</f>
        <v>756.51</v>
      </c>
      <c r="D1208" s="297">
        <v>1459.68</v>
      </c>
      <c r="E1208" s="298">
        <f t="shared" si="144"/>
        <v>0</v>
      </c>
      <c r="F1208" s="298">
        <f t="shared" si="146"/>
        <v>0</v>
      </c>
      <c r="G1208" s="298">
        <f t="shared" si="147"/>
        <v>0</v>
      </c>
      <c r="H1208" s="299">
        <f t="shared" si="148"/>
        <v>32.940721260292726</v>
      </c>
      <c r="I1208" s="304">
        <f t="shared" si="149"/>
        <v>28.460138903014098</v>
      </c>
      <c r="J1208" s="299">
        <f t="shared" si="150"/>
        <v>23.507197014801541</v>
      </c>
      <c r="K1208" s="303">
        <f t="shared" si="145"/>
        <v>84.908057178108365</v>
      </c>
      <c r="L1208" s="298">
        <f t="shared" si="151"/>
        <v>0</v>
      </c>
    </row>
    <row r="1209" spans="1:12" ht="30" customHeight="1" x14ac:dyDescent="0.2">
      <c r="A1209" s="296">
        <v>39922</v>
      </c>
      <c r="B1209" s="297">
        <v>1410.85</v>
      </c>
      <c r="C1209" s="291">
        <f>INDEX('Task 1 Data Calculations'!$A$1:$BG$27151,MATCH($A1209,'Task 1 Data Calculations'!$A$1:$A$27151,0),MATCH('Task 2 My Portfolio Calculation'!$C$3,'Task 1 Data Calculations'!$A$1:$BG$1,0))</f>
        <v>756.51</v>
      </c>
      <c r="D1209" s="297">
        <v>1459.68</v>
      </c>
      <c r="E1209" s="298">
        <f t="shared" si="144"/>
        <v>0</v>
      </c>
      <c r="F1209" s="298">
        <f t="shared" si="146"/>
        <v>0</v>
      </c>
      <c r="G1209" s="298">
        <f t="shared" si="147"/>
        <v>0</v>
      </c>
      <c r="H1209" s="299">
        <f t="shared" si="148"/>
        <v>32.940721260292726</v>
      </c>
      <c r="I1209" s="304">
        <f t="shared" si="149"/>
        <v>28.460138903014098</v>
      </c>
      <c r="J1209" s="299">
        <f t="shared" si="150"/>
        <v>23.507197014801541</v>
      </c>
      <c r="K1209" s="303">
        <f t="shared" si="145"/>
        <v>84.908057178108365</v>
      </c>
      <c r="L1209" s="298">
        <f t="shared" si="151"/>
        <v>0</v>
      </c>
    </row>
    <row r="1210" spans="1:12" ht="30" customHeight="1" x14ac:dyDescent="0.2">
      <c r="A1210" s="296">
        <v>39923</v>
      </c>
      <c r="B1210" s="297">
        <v>1350.52</v>
      </c>
      <c r="C1210" s="291">
        <f>INDEX('Task 1 Data Calculations'!$A$1:$BG$27151,MATCH($A1210,'Task 1 Data Calculations'!$A$1:$A$27151,0),MATCH('Task 2 My Portfolio Calculation'!$C$3,'Task 1 Data Calculations'!$A$1:$BG$1,0))</f>
        <v>756.46</v>
      </c>
      <c r="D1210" s="297">
        <v>1464.6</v>
      </c>
      <c r="E1210" s="298">
        <f t="shared" si="144"/>
        <v>-4.3702656165596973E-2</v>
      </c>
      <c r="F1210" s="298">
        <f t="shared" si="146"/>
        <v>-6.6095163840912337E-5</v>
      </c>
      <c r="G1210" s="298">
        <f t="shared" si="147"/>
        <v>3.3649340298050751E-3</v>
      </c>
      <c r="H1210" s="299">
        <f t="shared" si="148"/>
        <v>31.501124245207382</v>
      </c>
      <c r="I1210" s="304">
        <f t="shared" si="149"/>
        <v>28.458257825470369</v>
      </c>
      <c r="J1210" s="299">
        <f t="shared" si="150"/>
        <v>23.586297181981976</v>
      </c>
      <c r="K1210" s="303">
        <f t="shared" si="145"/>
        <v>83.545679252659724</v>
      </c>
      <c r="L1210" s="298">
        <f t="shared" si="151"/>
        <v>-1.6045331511835598E-2</v>
      </c>
    </row>
    <row r="1211" spans="1:12" ht="30" customHeight="1" x14ac:dyDescent="0.2">
      <c r="A1211" s="296">
        <v>39924</v>
      </c>
      <c r="B1211" s="297">
        <v>1379.22</v>
      </c>
      <c r="C1211" s="291">
        <f>INDEX('Task 1 Data Calculations'!$A$1:$BG$27151,MATCH($A1211,'Task 1 Data Calculations'!$A$1:$A$27151,0),MATCH('Task 2 My Portfolio Calculation'!$C$3,'Task 1 Data Calculations'!$A$1:$BG$1,0))</f>
        <v>750.65</v>
      </c>
      <c r="D1211" s="297">
        <v>1461.93</v>
      </c>
      <c r="E1211" s="298">
        <f t="shared" si="144"/>
        <v>2.1028418511489698E-2</v>
      </c>
      <c r="F1211" s="298">
        <f t="shared" si="146"/>
        <v>-7.7101588895429627E-3</v>
      </c>
      <c r="G1211" s="298">
        <f t="shared" si="147"/>
        <v>-1.824687080473994E-3</v>
      </c>
      <c r="H1211" s="299">
        <f t="shared" si="148"/>
        <v>32.16354306941804</v>
      </c>
      <c r="I1211" s="304">
        <f t="shared" si="149"/>
        <v>28.238840135916412</v>
      </c>
      <c r="J1211" s="299">
        <f t="shared" si="150"/>
        <v>23.543259570237794</v>
      </c>
      <c r="K1211" s="303">
        <f t="shared" si="145"/>
        <v>83.945642775572253</v>
      </c>
      <c r="L1211" s="298">
        <f t="shared" si="151"/>
        <v>4.7873633500896554E-3</v>
      </c>
    </row>
    <row r="1212" spans="1:12" ht="30" customHeight="1" x14ac:dyDescent="0.2">
      <c r="A1212" s="296">
        <v>39925</v>
      </c>
      <c r="B1212" s="297">
        <v>1368.92</v>
      </c>
      <c r="C1212" s="291">
        <f>INDEX('Task 1 Data Calculations'!$A$1:$BG$27151,MATCH($A1212,'Task 1 Data Calculations'!$A$1:$A$27151,0),MATCH('Task 2 My Portfolio Calculation'!$C$3,'Task 1 Data Calculations'!$A$1:$BG$1,0))</f>
        <v>752.17</v>
      </c>
      <c r="D1212" s="297">
        <v>1459.57</v>
      </c>
      <c r="E1212" s="298">
        <f t="shared" si="144"/>
        <v>-7.4960141986225009E-3</v>
      </c>
      <c r="F1212" s="298">
        <f t="shared" si="146"/>
        <v>2.022864372735834E-3</v>
      </c>
      <c r="G1212" s="298">
        <f t="shared" si="147"/>
        <v>-1.6156087717526984E-3</v>
      </c>
      <c r="H1212" s="299">
        <f t="shared" si="148"/>
        <v>31.922444693891677</v>
      </c>
      <c r="I1212" s="304">
        <f t="shared" si="149"/>
        <v>28.295963479554739</v>
      </c>
      <c r="J1212" s="299">
        <f t="shared" si="150"/>
        <v>23.505222873560466</v>
      </c>
      <c r="K1212" s="303">
        <f t="shared" si="145"/>
        <v>83.72363104700689</v>
      </c>
      <c r="L1212" s="298">
        <f t="shared" si="151"/>
        <v>-2.6447081852587488E-3</v>
      </c>
    </row>
    <row r="1213" spans="1:12" ht="30" customHeight="1" x14ac:dyDescent="0.2">
      <c r="A1213" s="296">
        <v>39926</v>
      </c>
      <c r="B1213" s="297">
        <v>1382.52</v>
      </c>
      <c r="C1213" s="291">
        <f>INDEX('Task 1 Data Calculations'!$A$1:$BG$27151,MATCH($A1213,'Task 1 Data Calculations'!$A$1:$A$27151,0),MATCH('Task 2 My Portfolio Calculation'!$C$3,'Task 1 Data Calculations'!$A$1:$BG$1,0))</f>
        <v>756.19</v>
      </c>
      <c r="D1213" s="297">
        <v>1462.03</v>
      </c>
      <c r="E1213" s="298">
        <f t="shared" si="144"/>
        <v>9.8858130722042706E-3</v>
      </c>
      <c r="F1213" s="298">
        <f t="shared" si="146"/>
        <v>5.3303051235338069E-3</v>
      </c>
      <c r="G1213" s="298">
        <f t="shared" si="147"/>
        <v>1.6840091602936152E-3</v>
      </c>
      <c r="H1213" s="299">
        <f t="shared" si="148"/>
        <v>32.238024014943271</v>
      </c>
      <c r="I1213" s="304">
        <f t="shared" si="149"/>
        <v>28.446789598665138</v>
      </c>
      <c r="J1213" s="299">
        <f t="shared" si="150"/>
        <v>23.544805884194286</v>
      </c>
      <c r="K1213" s="303">
        <f t="shared" si="145"/>
        <v>84.229619497802702</v>
      </c>
      <c r="L1213" s="298">
        <f t="shared" si="151"/>
        <v>6.0435559765882928E-3</v>
      </c>
    </row>
    <row r="1214" spans="1:12" ht="30" customHeight="1" x14ac:dyDescent="0.2">
      <c r="A1214" s="296">
        <v>39927</v>
      </c>
      <c r="B1214" s="297">
        <v>1405.74</v>
      </c>
      <c r="C1214" s="291">
        <f>INDEX('Task 1 Data Calculations'!$A$1:$BG$27151,MATCH($A1214,'Task 1 Data Calculations'!$A$1:$A$27151,0),MATCH('Task 2 My Portfolio Calculation'!$C$3,'Task 1 Data Calculations'!$A$1:$BG$1,0))</f>
        <v>763.11</v>
      </c>
      <c r="D1214" s="297">
        <v>1460.68</v>
      </c>
      <c r="E1214" s="298">
        <f t="shared" si="144"/>
        <v>1.6655933668641165E-2</v>
      </c>
      <c r="F1214" s="298">
        <f t="shared" si="146"/>
        <v>9.1095212975475098E-3</v>
      </c>
      <c r="G1214" s="298">
        <f t="shared" si="147"/>
        <v>-9.2380023745643246E-4</v>
      </c>
      <c r="H1214" s="299">
        <f t="shared" si="148"/>
        <v>32.774978404544228</v>
      </c>
      <c r="I1214" s="304">
        <f t="shared" si="149"/>
        <v>28.705926234361034</v>
      </c>
      <c r="J1214" s="299">
        <f t="shared" si="150"/>
        <v>23.523055186927603</v>
      </c>
      <c r="K1214" s="303">
        <f t="shared" si="145"/>
        <v>85.003959825832865</v>
      </c>
      <c r="L1214" s="298">
        <f t="shared" si="151"/>
        <v>9.1932070054093467E-3</v>
      </c>
    </row>
    <row r="1215" spans="1:12" ht="30" customHeight="1" x14ac:dyDescent="0.2">
      <c r="A1215" s="296">
        <v>39928</v>
      </c>
      <c r="B1215" s="297">
        <v>1405.74</v>
      </c>
      <c r="C1215" s="291">
        <f>INDEX('Task 1 Data Calculations'!$A$1:$BG$27151,MATCH($A1215,'Task 1 Data Calculations'!$A$1:$A$27151,0),MATCH('Task 2 My Portfolio Calculation'!$C$3,'Task 1 Data Calculations'!$A$1:$BG$1,0))</f>
        <v>763.11</v>
      </c>
      <c r="D1215" s="297">
        <v>1460.68</v>
      </c>
      <c r="E1215" s="298">
        <f t="shared" si="144"/>
        <v>0</v>
      </c>
      <c r="F1215" s="298">
        <f t="shared" si="146"/>
        <v>0</v>
      </c>
      <c r="G1215" s="298">
        <f t="shared" si="147"/>
        <v>0</v>
      </c>
      <c r="H1215" s="299">
        <f t="shared" si="148"/>
        <v>32.774978404544228</v>
      </c>
      <c r="I1215" s="304">
        <f t="shared" si="149"/>
        <v>28.705926234361034</v>
      </c>
      <c r="J1215" s="299">
        <f t="shared" si="150"/>
        <v>23.523055186927603</v>
      </c>
      <c r="K1215" s="303">
        <f t="shared" si="145"/>
        <v>85.003959825832865</v>
      </c>
      <c r="L1215" s="298">
        <f t="shared" si="151"/>
        <v>0</v>
      </c>
    </row>
    <row r="1216" spans="1:12" ht="30" customHeight="1" x14ac:dyDescent="0.2">
      <c r="A1216" s="296">
        <v>39929</v>
      </c>
      <c r="B1216" s="297">
        <v>1405.74</v>
      </c>
      <c r="C1216" s="291">
        <f>INDEX('Task 1 Data Calculations'!$A$1:$BG$27151,MATCH($A1216,'Task 1 Data Calculations'!$A$1:$A$27151,0),MATCH('Task 2 My Portfolio Calculation'!$C$3,'Task 1 Data Calculations'!$A$1:$BG$1,0))</f>
        <v>763.11</v>
      </c>
      <c r="D1216" s="297">
        <v>1460.68</v>
      </c>
      <c r="E1216" s="298">
        <f t="shared" si="144"/>
        <v>0</v>
      </c>
      <c r="F1216" s="298">
        <f t="shared" si="146"/>
        <v>0</v>
      </c>
      <c r="G1216" s="298">
        <f t="shared" si="147"/>
        <v>0</v>
      </c>
      <c r="H1216" s="299">
        <f t="shared" si="148"/>
        <v>32.774978404544228</v>
      </c>
      <c r="I1216" s="304">
        <f t="shared" si="149"/>
        <v>28.705926234361034</v>
      </c>
      <c r="J1216" s="299">
        <f t="shared" si="150"/>
        <v>23.523055186927603</v>
      </c>
      <c r="K1216" s="303">
        <f t="shared" si="145"/>
        <v>85.003959825832865</v>
      </c>
      <c r="L1216" s="298">
        <f t="shared" si="151"/>
        <v>0</v>
      </c>
    </row>
    <row r="1217" spans="1:12" ht="30" customHeight="1" x14ac:dyDescent="0.2">
      <c r="A1217" s="296">
        <v>39930</v>
      </c>
      <c r="B1217" s="297">
        <v>1391.58</v>
      </c>
      <c r="C1217" s="291">
        <f>INDEX('Task 1 Data Calculations'!$A$1:$BG$27151,MATCH($A1217,'Task 1 Data Calculations'!$A$1:$A$27151,0),MATCH('Task 2 My Portfolio Calculation'!$C$3,'Task 1 Data Calculations'!$A$1:$BG$1,0))</f>
        <v>765.99</v>
      </c>
      <c r="D1217" s="297">
        <v>1465.35</v>
      </c>
      <c r="E1217" s="298">
        <f t="shared" si="144"/>
        <v>-1.0124062278055507E-2</v>
      </c>
      <c r="F1217" s="298">
        <f t="shared" si="146"/>
        <v>3.7669261729579235E-3</v>
      </c>
      <c r="G1217" s="298">
        <f t="shared" si="147"/>
        <v>3.1920410694814732E-3</v>
      </c>
      <c r="H1217" s="299">
        <f t="shared" si="148"/>
        <v>32.443162482014699</v>
      </c>
      <c r="I1217" s="304">
        <f t="shared" si="149"/>
        <v>28.814059339212246</v>
      </c>
      <c r="J1217" s="299">
        <f t="shared" si="150"/>
        <v>23.598141745163954</v>
      </c>
      <c r="K1217" s="303">
        <f t="shared" si="145"/>
        <v>84.855363566390906</v>
      </c>
      <c r="L1217" s="298">
        <f t="shared" si="151"/>
        <v>-1.7481098497813779E-3</v>
      </c>
    </row>
    <row r="1218" spans="1:12" ht="30" customHeight="1" x14ac:dyDescent="0.2">
      <c r="A1218" s="296">
        <v>39931</v>
      </c>
      <c r="B1218" s="297">
        <v>1387.82</v>
      </c>
      <c r="C1218" s="291">
        <f>INDEX('Task 1 Data Calculations'!$A$1:$BG$27151,MATCH($A1218,'Task 1 Data Calculations'!$A$1:$A$27151,0),MATCH('Task 2 My Portfolio Calculation'!$C$3,'Task 1 Data Calculations'!$A$1:$BG$1,0))</f>
        <v>768.05</v>
      </c>
      <c r="D1218" s="297">
        <v>1462.39</v>
      </c>
      <c r="E1218" s="298">
        <f t="shared" si="144"/>
        <v>-2.7056215684833651E-3</v>
      </c>
      <c r="F1218" s="298">
        <f t="shared" si="146"/>
        <v>2.6857203700655116E-3</v>
      </c>
      <c r="G1218" s="298">
        <f t="shared" si="147"/>
        <v>-2.0220381649535229E-3</v>
      </c>
      <c r="H1218" s="299">
        <f t="shared" si="148"/>
        <v>32.35538356185355</v>
      </c>
      <c r="I1218" s="304">
        <f t="shared" si="149"/>
        <v>28.891445845323844</v>
      </c>
      <c r="J1218" s="299">
        <f t="shared" si="150"/>
        <v>23.55042540193325</v>
      </c>
      <c r="K1218" s="303">
        <f t="shared" si="145"/>
        <v>84.79725480911064</v>
      </c>
      <c r="L1218" s="298">
        <f t="shared" si="151"/>
        <v>-6.8479769384054948E-4</v>
      </c>
    </row>
    <row r="1219" spans="1:12" ht="30" customHeight="1" x14ac:dyDescent="0.2">
      <c r="A1219" s="296">
        <v>39932</v>
      </c>
      <c r="B1219" s="297">
        <v>1417.99</v>
      </c>
      <c r="C1219" s="291">
        <f>INDEX('Task 1 Data Calculations'!$A$1:$BG$27151,MATCH($A1219,'Task 1 Data Calculations'!$A$1:$A$27151,0),MATCH('Task 2 My Portfolio Calculation'!$C$3,'Task 1 Data Calculations'!$A$1:$BG$1,0))</f>
        <v>776.58</v>
      </c>
      <c r="D1219" s="297">
        <v>1460.4</v>
      </c>
      <c r="E1219" s="298">
        <f t="shared" si="144"/>
        <v>2.1506205220963682E-2</v>
      </c>
      <c r="F1219" s="298">
        <f t="shared" si="146"/>
        <v>1.1044828487247353E-2</v>
      </c>
      <c r="G1219" s="298">
        <f t="shared" si="147"/>
        <v>-1.3617128206258242E-3</v>
      </c>
      <c r="H1219" s="299">
        <f t="shared" si="148"/>
        <v>33.051225080737765</v>
      </c>
      <c r="I1219" s="304">
        <f t="shared" si="149"/>
        <v>29.21054690943404</v>
      </c>
      <c r="J1219" s="299">
        <f t="shared" si="150"/>
        <v>23.518356485732244</v>
      </c>
      <c r="K1219" s="303">
        <f t="shared" si="145"/>
        <v>85.78012847590405</v>
      </c>
      <c r="L1219" s="298">
        <f t="shared" si="151"/>
        <v>1.1590866579419139E-2</v>
      </c>
    </row>
    <row r="1220" spans="1:12" ht="30" customHeight="1" x14ac:dyDescent="0.2">
      <c r="A1220" s="296">
        <v>39933</v>
      </c>
      <c r="B1220" s="297">
        <v>1416.73</v>
      </c>
      <c r="C1220" s="291">
        <f>INDEX('Task 1 Data Calculations'!$A$1:$BG$27151,MATCH($A1220,'Task 1 Data Calculations'!$A$1:$A$27151,0),MATCH('Task 2 My Portfolio Calculation'!$C$3,'Task 1 Data Calculations'!$A$1:$BG$1,0))</f>
        <v>790.08</v>
      </c>
      <c r="D1220" s="297">
        <v>1462.75</v>
      </c>
      <c r="E1220" s="298">
        <f t="shared" si="144"/>
        <v>-8.8897674760072274E-4</v>
      </c>
      <c r="F1220" s="298">
        <f t="shared" si="146"/>
        <v>1.7234542474412924E-2</v>
      </c>
      <c r="G1220" s="298">
        <f t="shared" si="147"/>
        <v>1.6078548868636287E-3</v>
      </c>
      <c r="H1220" s="299">
        <f t="shared" si="148"/>
        <v>33.021843310161273</v>
      </c>
      <c r="I1220" s="304">
        <f t="shared" si="149"/>
        <v>29.713977320845512</v>
      </c>
      <c r="J1220" s="299">
        <f t="shared" si="150"/>
        <v>23.55617059013883</v>
      </c>
      <c r="K1220" s="303">
        <f t="shared" si="145"/>
        <v>86.291991221145622</v>
      </c>
      <c r="L1220" s="298">
        <f t="shared" si="151"/>
        <v>5.9671482700723207E-3</v>
      </c>
    </row>
    <row r="1221" spans="1:12" ht="30" customHeight="1" x14ac:dyDescent="0.2">
      <c r="A1221" s="296">
        <v>39934</v>
      </c>
      <c r="B1221" s="297">
        <v>1424.41</v>
      </c>
      <c r="C1221" s="291">
        <f>INDEX('Task 1 Data Calculations'!$A$1:$BG$27151,MATCH($A1221,'Task 1 Data Calculations'!$A$1:$A$27151,0),MATCH('Task 2 My Portfolio Calculation'!$C$3,'Task 1 Data Calculations'!$A$1:$BG$1,0))</f>
        <v>792.9</v>
      </c>
      <c r="D1221" s="297">
        <v>1460.9</v>
      </c>
      <c r="E1221" s="298">
        <f t="shared" ref="E1221:E1284" si="152">LN(B1221/B1220)</f>
        <v>5.4062937454111776E-3</v>
      </c>
      <c r="F1221" s="298">
        <f t="shared" si="146"/>
        <v>3.5629041215384386E-3</v>
      </c>
      <c r="G1221" s="298">
        <f t="shared" si="147"/>
        <v>-1.2655415298770195E-3</v>
      </c>
      <c r="H1221" s="299">
        <f t="shared" si="148"/>
        <v>33.200369095110943</v>
      </c>
      <c r="I1221" s="304">
        <f t="shared" si="149"/>
        <v>29.819845373109249</v>
      </c>
      <c r="J1221" s="299">
        <f t="shared" si="150"/>
        <v>23.526359277972141</v>
      </c>
      <c r="K1221" s="303">
        <f t="shared" ref="K1221:K1284" si="153">SUM(H1221:J1221)</f>
        <v>86.546573746192337</v>
      </c>
      <c r="L1221" s="298">
        <f t="shared" si="151"/>
        <v>2.9502451090076347E-3</v>
      </c>
    </row>
    <row r="1222" spans="1:12" ht="30" customHeight="1" x14ac:dyDescent="0.2">
      <c r="A1222" s="296">
        <v>39935</v>
      </c>
      <c r="B1222" s="297">
        <v>1424.41</v>
      </c>
      <c r="C1222" s="291">
        <f>INDEX('Task 1 Data Calculations'!$A$1:$BG$27151,MATCH($A1222,'Task 1 Data Calculations'!$A$1:$A$27151,0),MATCH('Task 2 My Portfolio Calculation'!$C$3,'Task 1 Data Calculations'!$A$1:$BG$1,0))</f>
        <v>792.9</v>
      </c>
      <c r="D1222" s="297">
        <v>1460.9</v>
      </c>
      <c r="E1222" s="298">
        <f t="shared" si="152"/>
        <v>0</v>
      </c>
      <c r="F1222" s="298">
        <f t="shared" ref="F1222:F1285" si="154">IFERROR(LN(C1222/C1221),0)</f>
        <v>0</v>
      </c>
      <c r="G1222" s="298">
        <f t="shared" ref="G1222:G1285" si="155">LN(D1222/D1221)</f>
        <v>0</v>
      </c>
      <c r="H1222" s="299">
        <f t="shared" ref="H1222:H1285" si="156">$H1221*(1+$E1222)</f>
        <v>33.200369095110943</v>
      </c>
      <c r="I1222" s="304">
        <f t="shared" ref="I1222:I1285" si="157">$I1221*(1+$F1222)</f>
        <v>29.819845373109249</v>
      </c>
      <c r="J1222" s="299">
        <f t="shared" ref="J1222:J1285" si="158">$J1221*(1+$G1222)</f>
        <v>23.526359277972141</v>
      </c>
      <c r="K1222" s="303">
        <f t="shared" si="153"/>
        <v>86.546573746192337</v>
      </c>
      <c r="L1222" s="298">
        <f t="shared" ref="L1222:L1285" si="159">(K1222-K1221)/K1221</f>
        <v>0</v>
      </c>
    </row>
    <row r="1223" spans="1:12" ht="30" customHeight="1" x14ac:dyDescent="0.2">
      <c r="A1223" s="296">
        <v>39936</v>
      </c>
      <c r="B1223" s="297">
        <v>1424.41</v>
      </c>
      <c r="C1223" s="291">
        <f>INDEX('Task 1 Data Calculations'!$A$1:$BG$27151,MATCH($A1223,'Task 1 Data Calculations'!$A$1:$A$27151,0),MATCH('Task 2 My Portfolio Calculation'!$C$3,'Task 1 Data Calculations'!$A$1:$BG$1,0))</f>
        <v>792.9</v>
      </c>
      <c r="D1223" s="297">
        <v>1460.9</v>
      </c>
      <c r="E1223" s="298">
        <f t="shared" si="152"/>
        <v>0</v>
      </c>
      <c r="F1223" s="298">
        <f t="shared" si="154"/>
        <v>0</v>
      </c>
      <c r="G1223" s="298">
        <f t="shared" si="155"/>
        <v>0</v>
      </c>
      <c r="H1223" s="299">
        <f t="shared" si="156"/>
        <v>33.200369095110943</v>
      </c>
      <c r="I1223" s="304">
        <f t="shared" si="157"/>
        <v>29.819845373109249</v>
      </c>
      <c r="J1223" s="299">
        <f t="shared" si="158"/>
        <v>23.526359277972141</v>
      </c>
      <c r="K1223" s="303">
        <f t="shared" si="153"/>
        <v>86.546573746192337</v>
      </c>
      <c r="L1223" s="298">
        <f t="shared" si="159"/>
        <v>0</v>
      </c>
    </row>
    <row r="1224" spans="1:12" ht="30" customHeight="1" x14ac:dyDescent="0.2">
      <c r="A1224" s="296">
        <v>39937</v>
      </c>
      <c r="B1224" s="297">
        <v>1472.64</v>
      </c>
      <c r="C1224" s="291">
        <f>INDEX('Task 1 Data Calculations'!$A$1:$BG$27151,MATCH($A1224,'Task 1 Data Calculations'!$A$1:$A$27151,0),MATCH('Task 2 My Portfolio Calculation'!$C$3,'Task 1 Data Calculations'!$A$1:$BG$1,0))</f>
        <v>798.84</v>
      </c>
      <c r="D1224" s="297">
        <v>1462.82</v>
      </c>
      <c r="E1224" s="298">
        <f t="shared" si="152"/>
        <v>3.3299015528107691E-2</v>
      </c>
      <c r="F1224" s="298">
        <f t="shared" si="154"/>
        <v>7.4635651222593954E-3</v>
      </c>
      <c r="G1224" s="298">
        <f t="shared" si="155"/>
        <v>1.3133954523696096E-3</v>
      </c>
      <c r="H1224" s="299">
        <f t="shared" si="156"/>
        <v>34.305908701147949</v>
      </c>
      <c r="I1224" s="304">
        <f t="shared" si="157"/>
        <v>30.042407730987158</v>
      </c>
      <c r="J1224" s="299">
        <f t="shared" si="158"/>
        <v>23.557258691258642</v>
      </c>
      <c r="K1224" s="303">
        <f t="shared" si="153"/>
        <v>87.905575123393746</v>
      </c>
      <c r="L1224" s="298">
        <f t="shared" si="159"/>
        <v>1.5702543941101987E-2</v>
      </c>
    </row>
    <row r="1225" spans="1:12" ht="30" customHeight="1" x14ac:dyDescent="0.2">
      <c r="A1225" s="296">
        <v>39938</v>
      </c>
      <c r="B1225" s="297">
        <v>1467.25</v>
      </c>
      <c r="C1225" s="291">
        <f>INDEX('Task 1 Data Calculations'!$A$1:$BG$27151,MATCH($A1225,'Task 1 Data Calculations'!$A$1:$A$27151,0),MATCH('Task 2 My Portfolio Calculation'!$C$3,'Task 1 Data Calculations'!$A$1:$BG$1,0))</f>
        <v>803.3</v>
      </c>
      <c r="D1225" s="297">
        <v>1464.59</v>
      </c>
      <c r="E1225" s="298">
        <f t="shared" si="152"/>
        <v>-3.6668079685025215E-3</v>
      </c>
      <c r="F1225" s="298">
        <f t="shared" si="154"/>
        <v>5.5675677791541716E-3</v>
      </c>
      <c r="G1225" s="298">
        <f t="shared" si="155"/>
        <v>1.2092602100085893E-3</v>
      </c>
      <c r="H1225" s="299">
        <f t="shared" si="156"/>
        <v>34.180115521755859</v>
      </c>
      <c r="I1225" s="304">
        <f t="shared" si="157"/>
        <v>30.209670872278416</v>
      </c>
      <c r="J1225" s="299">
        <f t="shared" si="158"/>
        <v>23.585745546850863</v>
      </c>
      <c r="K1225" s="303">
        <f t="shared" si="153"/>
        <v>87.975531940885134</v>
      </c>
      <c r="L1225" s="298">
        <f t="shared" si="159"/>
        <v>7.9581775550855436E-4</v>
      </c>
    </row>
    <row r="1226" spans="1:12" ht="30" customHeight="1" x14ac:dyDescent="0.2">
      <c r="A1226" s="296">
        <v>39939</v>
      </c>
      <c r="B1226" s="297">
        <v>1493.31</v>
      </c>
      <c r="C1226" s="291">
        <f>INDEX('Task 1 Data Calculations'!$A$1:$BG$27151,MATCH($A1226,'Task 1 Data Calculations'!$A$1:$A$27151,0),MATCH('Task 2 My Portfolio Calculation'!$C$3,'Task 1 Data Calculations'!$A$1:$BG$1,0))</f>
        <v>808.81</v>
      </c>
      <c r="D1226" s="297">
        <v>1466.67</v>
      </c>
      <c r="E1226" s="298">
        <f t="shared" si="152"/>
        <v>1.760523218040573E-2</v>
      </c>
      <c r="F1226" s="298">
        <f t="shared" si="154"/>
        <v>6.8357884461048663E-3</v>
      </c>
      <c r="G1226" s="298">
        <f t="shared" si="155"/>
        <v>1.419185162086238E-3</v>
      </c>
      <c r="H1226" s="299">
        <f t="shared" si="156"/>
        <v>34.781864391469455</v>
      </c>
      <c r="I1226" s="304">
        <f t="shared" si="157"/>
        <v>30.416177791387764</v>
      </c>
      <c r="J1226" s="299">
        <f t="shared" si="158"/>
        <v>23.619218086967692</v>
      </c>
      <c r="K1226" s="303">
        <f t="shared" si="153"/>
        <v>88.817260269824914</v>
      </c>
      <c r="L1226" s="298">
        <f t="shared" si="159"/>
        <v>9.5677549242370787E-3</v>
      </c>
    </row>
    <row r="1227" spans="1:12" ht="30" customHeight="1" x14ac:dyDescent="0.2">
      <c r="A1227" s="296">
        <v>39940</v>
      </c>
      <c r="B1227" s="297">
        <v>1473.66</v>
      </c>
      <c r="C1227" s="291">
        <f>INDEX('Task 1 Data Calculations'!$A$1:$BG$27151,MATCH($A1227,'Task 1 Data Calculations'!$A$1:$A$27151,0),MATCH('Task 2 My Portfolio Calculation'!$C$3,'Task 1 Data Calculations'!$A$1:$BG$1,0))</f>
        <v>820.22</v>
      </c>
      <c r="D1227" s="297">
        <v>1463.37</v>
      </c>
      <c r="E1227" s="298">
        <f t="shared" si="152"/>
        <v>-1.3246030334327957E-2</v>
      </c>
      <c r="F1227" s="298">
        <f t="shared" si="154"/>
        <v>1.4008565331308313E-2</v>
      </c>
      <c r="G1227" s="298">
        <f t="shared" si="155"/>
        <v>-2.2525299281375322E-3</v>
      </c>
      <c r="H1227" s="299">
        <f t="shared" si="156"/>
        <v>34.321142760655569</v>
      </c>
      <c r="I1227" s="304">
        <f t="shared" si="157"/>
        <v>30.842264805107106</v>
      </c>
      <c r="J1227" s="299">
        <f t="shared" si="158"/>
        <v>23.566015091347591</v>
      </c>
      <c r="K1227" s="303">
        <f t="shared" si="153"/>
        <v>88.729422657110263</v>
      </c>
      <c r="L1227" s="298">
        <f t="shared" si="159"/>
        <v>-9.8897007684995222E-4</v>
      </c>
    </row>
    <row r="1228" spans="1:12" ht="30" customHeight="1" x14ac:dyDescent="0.2">
      <c r="A1228" s="296">
        <v>39941</v>
      </c>
      <c r="B1228" s="297">
        <v>1509.14</v>
      </c>
      <c r="C1228" s="291">
        <f>INDEX('Task 1 Data Calculations'!$A$1:$BG$27151,MATCH($A1228,'Task 1 Data Calculations'!$A$1:$A$27151,0),MATCH('Task 2 My Portfolio Calculation'!$C$3,'Task 1 Data Calculations'!$A$1:$BG$1,0))</f>
        <v>824.47</v>
      </c>
      <c r="D1228" s="297">
        <v>1464.67</v>
      </c>
      <c r="E1228" s="298">
        <f t="shared" si="152"/>
        <v>2.379084985313169E-2</v>
      </c>
      <c r="F1228" s="298">
        <f t="shared" si="154"/>
        <v>5.168158692202612E-3</v>
      </c>
      <c r="G1228" s="298">
        <f t="shared" si="155"/>
        <v>8.8796606973897026E-4</v>
      </c>
      <c r="H1228" s="299">
        <f t="shared" si="156"/>
        <v>35.137671914862224</v>
      </c>
      <c r="I1228" s="304">
        <f t="shared" si="157"/>
        <v>31.001662524046832</v>
      </c>
      <c r="J1228" s="299">
        <f t="shared" si="158"/>
        <v>23.586940913147664</v>
      </c>
      <c r="K1228" s="303">
        <f t="shared" si="153"/>
        <v>89.726275352056717</v>
      </c>
      <c r="L1228" s="298">
        <f t="shared" si="159"/>
        <v>1.1234747900915961E-2</v>
      </c>
    </row>
    <row r="1229" spans="1:12" ht="30" customHeight="1" x14ac:dyDescent="0.2">
      <c r="A1229" s="296">
        <v>39942</v>
      </c>
      <c r="B1229" s="297">
        <v>1509.14</v>
      </c>
      <c r="C1229" s="291">
        <f>INDEX('Task 1 Data Calculations'!$A$1:$BG$27151,MATCH($A1229,'Task 1 Data Calculations'!$A$1:$A$27151,0),MATCH('Task 2 My Portfolio Calculation'!$C$3,'Task 1 Data Calculations'!$A$1:$BG$1,0))</f>
        <v>824.47</v>
      </c>
      <c r="D1229" s="297">
        <v>1464.67</v>
      </c>
      <c r="E1229" s="298">
        <f t="shared" si="152"/>
        <v>0</v>
      </c>
      <c r="F1229" s="298">
        <f t="shared" si="154"/>
        <v>0</v>
      </c>
      <c r="G1229" s="298">
        <f t="shared" si="155"/>
        <v>0</v>
      </c>
      <c r="H1229" s="299">
        <f t="shared" si="156"/>
        <v>35.137671914862224</v>
      </c>
      <c r="I1229" s="304">
        <f t="shared" si="157"/>
        <v>31.001662524046832</v>
      </c>
      <c r="J1229" s="299">
        <f t="shared" si="158"/>
        <v>23.586940913147664</v>
      </c>
      <c r="K1229" s="303">
        <f t="shared" si="153"/>
        <v>89.726275352056717</v>
      </c>
      <c r="L1229" s="298">
        <f t="shared" si="159"/>
        <v>0</v>
      </c>
    </row>
    <row r="1230" spans="1:12" ht="30" customHeight="1" x14ac:dyDescent="0.2">
      <c r="A1230" s="296">
        <v>39943</v>
      </c>
      <c r="B1230" s="297">
        <v>1509.14</v>
      </c>
      <c r="C1230" s="291">
        <f>INDEX('Task 1 Data Calculations'!$A$1:$BG$27151,MATCH($A1230,'Task 1 Data Calculations'!$A$1:$A$27151,0),MATCH('Task 2 My Portfolio Calculation'!$C$3,'Task 1 Data Calculations'!$A$1:$BG$1,0))</f>
        <v>824.47</v>
      </c>
      <c r="D1230" s="297">
        <v>1464.67</v>
      </c>
      <c r="E1230" s="298">
        <f t="shared" si="152"/>
        <v>0</v>
      </c>
      <c r="F1230" s="298">
        <f t="shared" si="154"/>
        <v>0</v>
      </c>
      <c r="G1230" s="298">
        <f t="shared" si="155"/>
        <v>0</v>
      </c>
      <c r="H1230" s="299">
        <f t="shared" si="156"/>
        <v>35.137671914862224</v>
      </c>
      <c r="I1230" s="304">
        <f t="shared" si="157"/>
        <v>31.001662524046832</v>
      </c>
      <c r="J1230" s="299">
        <f t="shared" si="158"/>
        <v>23.586940913147664</v>
      </c>
      <c r="K1230" s="303">
        <f t="shared" si="153"/>
        <v>89.726275352056717</v>
      </c>
      <c r="L1230" s="298">
        <f t="shared" si="159"/>
        <v>0</v>
      </c>
    </row>
    <row r="1231" spans="1:12" ht="30" customHeight="1" x14ac:dyDescent="0.2">
      <c r="A1231" s="296">
        <v>39944</v>
      </c>
      <c r="B1231" s="297">
        <v>1477.2</v>
      </c>
      <c r="C1231" s="291">
        <f>INDEX('Task 1 Data Calculations'!$A$1:$BG$27151,MATCH($A1231,'Task 1 Data Calculations'!$A$1:$A$27151,0),MATCH('Task 2 My Portfolio Calculation'!$C$3,'Task 1 Data Calculations'!$A$1:$BG$1,0))</f>
        <v>824.03</v>
      </c>
      <c r="D1231" s="297">
        <v>1470.99</v>
      </c>
      <c r="E1231" s="298">
        <f t="shared" si="152"/>
        <v>-2.1391548159244933E-2</v>
      </c>
      <c r="F1231" s="298">
        <f t="shared" si="154"/>
        <v>-5.338186356671381E-4</v>
      </c>
      <c r="G1231" s="298">
        <f t="shared" si="155"/>
        <v>4.3056823772629482E-3</v>
      </c>
      <c r="H1231" s="299">
        <f t="shared" si="156"/>
        <v>34.386022713891698</v>
      </c>
      <c r="I1231" s="304">
        <f t="shared" si="157"/>
        <v>30.985113258854831</v>
      </c>
      <c r="J1231" s="299">
        <f t="shared" si="158"/>
        <v>23.688498788970946</v>
      </c>
      <c r="K1231" s="303">
        <f t="shared" si="153"/>
        <v>89.059634761717476</v>
      </c>
      <c r="L1231" s="298">
        <f t="shared" si="159"/>
        <v>-7.429714291867803E-3</v>
      </c>
    </row>
    <row r="1232" spans="1:12" ht="30" customHeight="1" x14ac:dyDescent="0.2">
      <c r="A1232" s="296">
        <v>39945</v>
      </c>
      <c r="B1232" s="297">
        <v>1475.83</v>
      </c>
      <c r="C1232" s="291">
        <f>INDEX('Task 1 Data Calculations'!$A$1:$BG$27151,MATCH($A1232,'Task 1 Data Calculations'!$A$1:$A$27151,0),MATCH('Task 2 My Portfolio Calculation'!$C$3,'Task 1 Data Calculations'!$A$1:$BG$1,0))</f>
        <v>822.68</v>
      </c>
      <c r="D1232" s="297">
        <v>1472</v>
      </c>
      <c r="E1232" s="298">
        <f t="shared" si="152"/>
        <v>-9.2786060303427927E-4</v>
      </c>
      <c r="F1232" s="298">
        <f t="shared" si="154"/>
        <v>-1.6396333324564876E-3</v>
      </c>
      <c r="G1232" s="298">
        <f t="shared" si="155"/>
        <v>6.8637680702419599E-4</v>
      </c>
      <c r="H1232" s="299">
        <f t="shared" si="156"/>
        <v>34.354117278120434</v>
      </c>
      <c r="I1232" s="304">
        <f t="shared" si="157"/>
        <v>30.93430903434567</v>
      </c>
      <c r="J1232" s="299">
        <f t="shared" si="158"/>
        <v>23.704758025132918</v>
      </c>
      <c r="K1232" s="303">
        <f t="shared" si="153"/>
        <v>88.993184337599018</v>
      </c>
      <c r="L1232" s="298">
        <f t="shared" si="159"/>
        <v>-7.4613402913955424E-4</v>
      </c>
    </row>
    <row r="1233" spans="1:12" ht="30" customHeight="1" x14ac:dyDescent="0.2">
      <c r="A1233" s="296">
        <v>39946</v>
      </c>
      <c r="B1233" s="297">
        <v>1436.74</v>
      </c>
      <c r="C1233" s="291">
        <f>INDEX('Task 1 Data Calculations'!$A$1:$BG$27151,MATCH($A1233,'Task 1 Data Calculations'!$A$1:$A$27151,0),MATCH('Task 2 My Portfolio Calculation'!$C$3,'Task 1 Data Calculations'!$A$1:$BG$1,0))</f>
        <v>818.73</v>
      </c>
      <c r="D1233" s="297">
        <v>1475.18</v>
      </c>
      <c r="E1233" s="298">
        <f t="shared" si="152"/>
        <v>-2.6843885164868412E-2</v>
      </c>
      <c r="F1233" s="298">
        <f t="shared" si="154"/>
        <v>-4.8129445110689419E-3</v>
      </c>
      <c r="G1233" s="298">
        <f t="shared" si="155"/>
        <v>2.1579959378732676E-3</v>
      </c>
      <c r="H1233" s="299">
        <f t="shared" si="156"/>
        <v>33.431919298966143</v>
      </c>
      <c r="I1233" s="304">
        <f t="shared" si="157"/>
        <v>30.785423921475104</v>
      </c>
      <c r="J1233" s="299">
        <f t="shared" si="158"/>
        <v>23.755912796659423</v>
      </c>
      <c r="K1233" s="303">
        <f t="shared" si="153"/>
        <v>87.973256017100681</v>
      </c>
      <c r="L1233" s="298">
        <f t="shared" si="159"/>
        <v>-1.1460746439066621E-2</v>
      </c>
    </row>
    <row r="1234" spans="1:12" ht="30" customHeight="1" x14ac:dyDescent="0.2">
      <c r="A1234" s="296">
        <v>39947</v>
      </c>
      <c r="B1234" s="297">
        <v>1451.79</v>
      </c>
      <c r="C1234" s="291">
        <f>INDEX('Task 1 Data Calculations'!$A$1:$BG$27151,MATCH($A1234,'Task 1 Data Calculations'!$A$1:$A$27151,0),MATCH('Task 2 My Portfolio Calculation'!$C$3,'Task 1 Data Calculations'!$A$1:$BG$1,0))</f>
        <v>814.09</v>
      </c>
      <c r="D1234" s="297">
        <v>1474.57</v>
      </c>
      <c r="E1234" s="298">
        <f t="shared" si="152"/>
        <v>1.0420619615410109E-2</v>
      </c>
      <c r="F1234" s="298">
        <f t="shared" si="154"/>
        <v>-5.6834341689558296E-3</v>
      </c>
      <c r="G1234" s="298">
        <f t="shared" si="155"/>
        <v>-4.1359437830035451E-4</v>
      </c>
      <c r="H1234" s="299">
        <f t="shared" si="156"/>
        <v>33.780300612993763</v>
      </c>
      <c r="I1234" s="304">
        <f t="shared" si="157"/>
        <v>30.610456991254004</v>
      </c>
      <c r="J1234" s="299">
        <f t="shared" si="158"/>
        <v>23.746087484675332</v>
      </c>
      <c r="K1234" s="303">
        <f t="shared" si="153"/>
        <v>88.136845088923096</v>
      </c>
      <c r="L1234" s="298">
        <f t="shared" si="159"/>
        <v>1.8595318535284792E-3</v>
      </c>
    </row>
    <row r="1235" spans="1:12" ht="30" customHeight="1" x14ac:dyDescent="0.2">
      <c r="A1235" s="296">
        <v>39948</v>
      </c>
      <c r="B1235" s="297">
        <v>1435.48</v>
      </c>
      <c r="C1235" s="291">
        <f>INDEX('Task 1 Data Calculations'!$A$1:$BG$27151,MATCH($A1235,'Task 1 Data Calculations'!$A$1:$A$27151,0),MATCH('Task 2 My Portfolio Calculation'!$C$3,'Task 1 Data Calculations'!$A$1:$BG$1,0))</f>
        <v>814.69</v>
      </c>
      <c r="D1235" s="297">
        <v>1475.25</v>
      </c>
      <c r="E1235" s="298">
        <f t="shared" si="152"/>
        <v>-1.1297989789579757E-2</v>
      </c>
      <c r="F1235" s="298">
        <f t="shared" si="154"/>
        <v>7.3674778317505719E-4</v>
      </c>
      <c r="G1235" s="298">
        <f t="shared" si="155"/>
        <v>4.6104508888367921E-4</v>
      </c>
      <c r="H1235" s="299">
        <f t="shared" si="156"/>
        <v>33.398651121579228</v>
      </c>
      <c r="I1235" s="304">
        <f t="shared" si="157"/>
        <v>30.633009177584285</v>
      </c>
      <c r="J1235" s="299">
        <f t="shared" si="158"/>
        <v>23.757035501690346</v>
      </c>
      <c r="K1235" s="303">
        <f t="shared" si="153"/>
        <v>87.788695800853873</v>
      </c>
      <c r="L1235" s="298">
        <f t="shared" si="159"/>
        <v>-3.9500992770726924E-3</v>
      </c>
    </row>
    <row r="1236" spans="1:12" ht="30" customHeight="1" x14ac:dyDescent="0.2">
      <c r="A1236" s="296">
        <v>39949</v>
      </c>
      <c r="B1236" s="297">
        <v>1435.48</v>
      </c>
      <c r="C1236" s="291">
        <f>INDEX('Task 1 Data Calculations'!$A$1:$BG$27151,MATCH($A1236,'Task 1 Data Calculations'!$A$1:$A$27151,0),MATCH('Task 2 My Portfolio Calculation'!$C$3,'Task 1 Data Calculations'!$A$1:$BG$1,0))</f>
        <v>814.69</v>
      </c>
      <c r="D1236" s="297">
        <v>1475.25</v>
      </c>
      <c r="E1236" s="298">
        <f t="shared" si="152"/>
        <v>0</v>
      </c>
      <c r="F1236" s="298">
        <f t="shared" si="154"/>
        <v>0</v>
      </c>
      <c r="G1236" s="298">
        <f t="shared" si="155"/>
        <v>0</v>
      </c>
      <c r="H1236" s="299">
        <f t="shared" si="156"/>
        <v>33.398651121579228</v>
      </c>
      <c r="I1236" s="304">
        <f t="shared" si="157"/>
        <v>30.633009177584285</v>
      </c>
      <c r="J1236" s="299">
        <f t="shared" si="158"/>
        <v>23.757035501690346</v>
      </c>
      <c r="K1236" s="303">
        <f t="shared" si="153"/>
        <v>87.788695800853873</v>
      </c>
      <c r="L1236" s="298">
        <f t="shared" si="159"/>
        <v>0</v>
      </c>
    </row>
    <row r="1237" spans="1:12" ht="30" customHeight="1" x14ac:dyDescent="0.2">
      <c r="A1237" s="296">
        <v>39950</v>
      </c>
      <c r="B1237" s="297">
        <v>1435.48</v>
      </c>
      <c r="C1237" s="291">
        <f>INDEX('Task 1 Data Calculations'!$A$1:$BG$27151,MATCH($A1237,'Task 1 Data Calculations'!$A$1:$A$27151,0),MATCH('Task 2 My Portfolio Calculation'!$C$3,'Task 1 Data Calculations'!$A$1:$BG$1,0))</f>
        <v>814.69</v>
      </c>
      <c r="D1237" s="297">
        <v>1475.25</v>
      </c>
      <c r="E1237" s="298">
        <f t="shared" si="152"/>
        <v>0</v>
      </c>
      <c r="F1237" s="298">
        <f t="shared" si="154"/>
        <v>0</v>
      </c>
      <c r="G1237" s="298">
        <f t="shared" si="155"/>
        <v>0</v>
      </c>
      <c r="H1237" s="299">
        <f t="shared" si="156"/>
        <v>33.398651121579228</v>
      </c>
      <c r="I1237" s="304">
        <f t="shared" si="157"/>
        <v>30.633009177584285</v>
      </c>
      <c r="J1237" s="299">
        <f t="shared" si="158"/>
        <v>23.757035501690346</v>
      </c>
      <c r="K1237" s="303">
        <f t="shared" si="153"/>
        <v>87.788695800853873</v>
      </c>
      <c r="L1237" s="298">
        <f t="shared" si="159"/>
        <v>0</v>
      </c>
    </row>
    <row r="1238" spans="1:12" ht="30" customHeight="1" x14ac:dyDescent="0.2">
      <c r="A1238" s="296">
        <v>39951</v>
      </c>
      <c r="B1238" s="297">
        <v>1479.24</v>
      </c>
      <c r="C1238" s="291">
        <f>INDEX('Task 1 Data Calculations'!$A$1:$BG$27151,MATCH($A1238,'Task 1 Data Calculations'!$A$1:$A$27151,0),MATCH('Task 2 My Portfolio Calculation'!$C$3,'Task 1 Data Calculations'!$A$1:$BG$1,0))</f>
        <v>815.78</v>
      </c>
      <c r="D1238" s="297">
        <v>1472.04</v>
      </c>
      <c r="E1238" s="298">
        <f t="shared" si="152"/>
        <v>3.0029154315092458E-2</v>
      </c>
      <c r="F1238" s="298">
        <f t="shared" si="154"/>
        <v>1.3370379858323167E-3</v>
      </c>
      <c r="G1238" s="298">
        <f t="shared" si="155"/>
        <v>-2.1782731046172373E-3</v>
      </c>
      <c r="H1238" s="299">
        <f t="shared" si="156"/>
        <v>34.40158437002507</v>
      </c>
      <c r="I1238" s="304">
        <f t="shared" si="157"/>
        <v>30.673966674475068</v>
      </c>
      <c r="J1238" s="299">
        <f t="shared" si="158"/>
        <v>23.705286190211577</v>
      </c>
      <c r="K1238" s="303">
        <f t="shared" si="153"/>
        <v>88.780837234711726</v>
      </c>
      <c r="L1238" s="298">
        <f t="shared" si="159"/>
        <v>1.1301471388850532E-2</v>
      </c>
    </row>
    <row r="1239" spans="1:12" ht="30" customHeight="1" x14ac:dyDescent="0.2">
      <c r="A1239" s="296">
        <v>39952</v>
      </c>
      <c r="B1239" s="297">
        <v>1476.94</v>
      </c>
      <c r="C1239" s="291">
        <f>INDEX('Task 1 Data Calculations'!$A$1:$BG$27151,MATCH($A1239,'Task 1 Data Calculations'!$A$1:$A$27151,0),MATCH('Task 2 My Portfolio Calculation'!$C$3,'Task 1 Data Calculations'!$A$1:$BG$1,0))</f>
        <v>820.09</v>
      </c>
      <c r="D1239" s="297">
        <v>1474.1</v>
      </c>
      <c r="E1239" s="298">
        <f t="shared" si="152"/>
        <v>-1.55606252940503E-3</v>
      </c>
      <c r="F1239" s="298">
        <f t="shared" si="154"/>
        <v>5.2693795628586315E-3</v>
      </c>
      <c r="G1239" s="298">
        <f t="shared" si="155"/>
        <v>1.3984402205715581E-3</v>
      </c>
      <c r="H1239" s="299">
        <f t="shared" si="156"/>
        <v>34.348053353634711</v>
      </c>
      <c r="I1239" s="304">
        <f t="shared" si="157"/>
        <v>30.835599447581355</v>
      </c>
      <c r="J1239" s="299">
        <f t="shared" si="158"/>
        <v>23.738436615860127</v>
      </c>
      <c r="K1239" s="303">
        <f t="shared" si="153"/>
        <v>88.922089417076194</v>
      </c>
      <c r="L1239" s="298">
        <f t="shared" si="159"/>
        <v>1.5910210667538179E-3</v>
      </c>
    </row>
    <row r="1240" spans="1:12" ht="30" customHeight="1" x14ac:dyDescent="0.2">
      <c r="A1240" s="296">
        <v>39953</v>
      </c>
      <c r="B1240" s="297">
        <v>1469.47</v>
      </c>
      <c r="C1240" s="291">
        <f>INDEX('Task 1 Data Calculations'!$A$1:$BG$27151,MATCH($A1240,'Task 1 Data Calculations'!$A$1:$A$27151,0),MATCH('Task 2 My Portfolio Calculation'!$C$3,'Task 1 Data Calculations'!$A$1:$BG$1,0))</f>
        <v>828.19</v>
      </c>
      <c r="D1240" s="297">
        <v>1479.27</v>
      </c>
      <c r="E1240" s="298">
        <f t="shared" si="152"/>
        <v>-5.070588278621775E-3</v>
      </c>
      <c r="F1240" s="298">
        <f t="shared" si="154"/>
        <v>9.8285063273015252E-3</v>
      </c>
      <c r="G1240" s="298">
        <f t="shared" si="155"/>
        <v>3.5010887772216467E-3</v>
      </c>
      <c r="H1240" s="299">
        <f t="shared" si="156"/>
        <v>34.173888516906295</v>
      </c>
      <c r="I1240" s="304">
        <f t="shared" si="157"/>
        <v>31.138667331858045</v>
      </c>
      <c r="J1240" s="299">
        <f t="shared" si="158"/>
        <v>23.821546989884702</v>
      </c>
      <c r="K1240" s="303">
        <f t="shared" si="153"/>
        <v>89.134102838649028</v>
      </c>
      <c r="L1240" s="298">
        <f t="shared" si="159"/>
        <v>2.3842604572460722E-3</v>
      </c>
    </row>
    <row r="1241" spans="1:12" ht="30" customHeight="1" x14ac:dyDescent="0.2">
      <c r="A1241" s="296">
        <v>39954</v>
      </c>
      <c r="B1241" s="297">
        <v>1445.28</v>
      </c>
      <c r="C1241" s="291">
        <f>INDEX('Task 1 Data Calculations'!$A$1:$BG$27151,MATCH($A1241,'Task 1 Data Calculations'!$A$1:$A$27151,0),MATCH('Task 2 My Portfolio Calculation'!$C$3,'Task 1 Data Calculations'!$A$1:$BG$1,0))</f>
        <v>829.7</v>
      </c>
      <c r="D1241" s="297">
        <v>1473.28</v>
      </c>
      <c r="E1241" s="298">
        <f t="shared" si="152"/>
        <v>-1.65987171418682E-2</v>
      </c>
      <c r="F1241" s="298">
        <f t="shared" si="154"/>
        <v>1.8215930098381585E-3</v>
      </c>
      <c r="G1241" s="298">
        <f t="shared" si="155"/>
        <v>-4.0575151770455477E-3</v>
      </c>
      <c r="H1241" s="299">
        <f t="shared" si="156"/>
        <v>33.606645807776431</v>
      </c>
      <c r="I1241" s="304">
        <f t="shared" si="157"/>
        <v>31.195389310605435</v>
      </c>
      <c r="J1241" s="299">
        <f t="shared" si="158"/>
        <v>23.724890701432543</v>
      </c>
      <c r="K1241" s="303">
        <f t="shared" si="153"/>
        <v>88.526925819814409</v>
      </c>
      <c r="L1241" s="298">
        <f t="shared" si="159"/>
        <v>-6.8119496298036895E-3</v>
      </c>
    </row>
    <row r="1242" spans="1:12" ht="30" customHeight="1" x14ac:dyDescent="0.2">
      <c r="A1242" s="296">
        <v>39955</v>
      </c>
      <c r="B1242" s="297">
        <v>1443.14</v>
      </c>
      <c r="C1242" s="291">
        <f>INDEX('Task 1 Data Calculations'!$A$1:$BG$27151,MATCH($A1242,'Task 1 Data Calculations'!$A$1:$A$27151,0),MATCH('Task 2 My Portfolio Calculation'!$C$3,'Task 1 Data Calculations'!$A$1:$BG$1,0))</f>
        <v>831.93</v>
      </c>
      <c r="D1242" s="297">
        <v>1470.29</v>
      </c>
      <c r="E1242" s="298">
        <f t="shared" si="152"/>
        <v>-1.4817792367875686E-3</v>
      </c>
      <c r="F1242" s="298">
        <f t="shared" si="154"/>
        <v>2.6841129960689146E-3</v>
      </c>
      <c r="G1242" s="298">
        <f t="shared" si="155"/>
        <v>-2.031547425987414E-3</v>
      </c>
      <c r="H1242" s="299">
        <f t="shared" si="156"/>
        <v>33.55684817780039</v>
      </c>
      <c r="I1242" s="304">
        <f t="shared" si="157"/>
        <v>31.279121260471459</v>
      </c>
      <c r="J1242" s="299">
        <f t="shared" si="158"/>
        <v>23.676692460796215</v>
      </c>
      <c r="K1242" s="303">
        <f t="shared" si="153"/>
        <v>88.512661899068064</v>
      </c>
      <c r="L1242" s="298">
        <f t="shared" si="159"/>
        <v>-1.6112522392765656E-4</v>
      </c>
    </row>
    <row r="1243" spans="1:12" ht="30" customHeight="1" x14ac:dyDescent="0.2">
      <c r="A1243" s="296">
        <v>39956</v>
      </c>
      <c r="B1243" s="297">
        <v>1443.14</v>
      </c>
      <c r="C1243" s="291">
        <f>INDEX('Task 1 Data Calculations'!$A$1:$BG$27151,MATCH($A1243,'Task 1 Data Calculations'!$A$1:$A$27151,0),MATCH('Task 2 My Portfolio Calculation'!$C$3,'Task 1 Data Calculations'!$A$1:$BG$1,0))</f>
        <v>831.93</v>
      </c>
      <c r="D1243" s="297">
        <v>1470.29</v>
      </c>
      <c r="E1243" s="298">
        <f t="shared" si="152"/>
        <v>0</v>
      </c>
      <c r="F1243" s="298">
        <f t="shared" si="154"/>
        <v>0</v>
      </c>
      <c r="G1243" s="298">
        <f t="shared" si="155"/>
        <v>0</v>
      </c>
      <c r="H1243" s="299">
        <f t="shared" si="156"/>
        <v>33.55684817780039</v>
      </c>
      <c r="I1243" s="304">
        <f t="shared" si="157"/>
        <v>31.279121260471459</v>
      </c>
      <c r="J1243" s="299">
        <f t="shared" si="158"/>
        <v>23.676692460796215</v>
      </c>
      <c r="K1243" s="303">
        <f t="shared" si="153"/>
        <v>88.512661899068064</v>
      </c>
      <c r="L1243" s="298">
        <f t="shared" si="159"/>
        <v>0</v>
      </c>
    </row>
    <row r="1244" spans="1:12" ht="30" customHeight="1" x14ac:dyDescent="0.2">
      <c r="A1244" s="296">
        <v>39957</v>
      </c>
      <c r="B1244" s="297">
        <v>1443.14</v>
      </c>
      <c r="C1244" s="291">
        <f>INDEX('Task 1 Data Calculations'!$A$1:$BG$27151,MATCH($A1244,'Task 1 Data Calculations'!$A$1:$A$27151,0),MATCH('Task 2 My Portfolio Calculation'!$C$3,'Task 1 Data Calculations'!$A$1:$BG$1,0))</f>
        <v>831.93</v>
      </c>
      <c r="D1244" s="297">
        <v>1470.29</v>
      </c>
      <c r="E1244" s="298">
        <f t="shared" si="152"/>
        <v>0</v>
      </c>
      <c r="F1244" s="298">
        <f t="shared" si="154"/>
        <v>0</v>
      </c>
      <c r="G1244" s="298">
        <f t="shared" si="155"/>
        <v>0</v>
      </c>
      <c r="H1244" s="299">
        <f t="shared" si="156"/>
        <v>33.55684817780039</v>
      </c>
      <c r="I1244" s="304">
        <f t="shared" si="157"/>
        <v>31.279121260471459</v>
      </c>
      <c r="J1244" s="299">
        <f t="shared" si="158"/>
        <v>23.676692460796215</v>
      </c>
      <c r="K1244" s="303">
        <f t="shared" si="153"/>
        <v>88.512661899068064</v>
      </c>
      <c r="L1244" s="298">
        <f t="shared" si="159"/>
        <v>0</v>
      </c>
    </row>
    <row r="1245" spans="1:12" ht="30" customHeight="1" x14ac:dyDescent="0.2">
      <c r="A1245" s="296">
        <v>39958</v>
      </c>
      <c r="B1245" s="297">
        <v>1443.14</v>
      </c>
      <c r="C1245" s="291">
        <f>INDEX('Task 1 Data Calculations'!$A$1:$BG$27151,MATCH($A1245,'Task 1 Data Calculations'!$A$1:$A$27151,0),MATCH('Task 2 My Portfolio Calculation'!$C$3,'Task 1 Data Calculations'!$A$1:$BG$1,0))</f>
        <v>831.93</v>
      </c>
      <c r="D1245" s="297">
        <v>1470.29</v>
      </c>
      <c r="E1245" s="298">
        <f t="shared" si="152"/>
        <v>0</v>
      </c>
      <c r="F1245" s="298">
        <f t="shared" si="154"/>
        <v>0</v>
      </c>
      <c r="G1245" s="298">
        <f t="shared" si="155"/>
        <v>0</v>
      </c>
      <c r="H1245" s="299">
        <f t="shared" si="156"/>
        <v>33.55684817780039</v>
      </c>
      <c r="I1245" s="304">
        <f t="shared" si="157"/>
        <v>31.279121260471459</v>
      </c>
      <c r="J1245" s="299">
        <f t="shared" si="158"/>
        <v>23.676692460796215</v>
      </c>
      <c r="K1245" s="303">
        <f t="shared" si="153"/>
        <v>88.512661899068064</v>
      </c>
      <c r="L1245" s="298">
        <f t="shared" si="159"/>
        <v>0</v>
      </c>
    </row>
    <row r="1246" spans="1:12" ht="30" customHeight="1" x14ac:dyDescent="0.2">
      <c r="A1246" s="296">
        <v>39959</v>
      </c>
      <c r="B1246" s="297">
        <v>1481.1</v>
      </c>
      <c r="C1246" s="291">
        <f>INDEX('Task 1 Data Calculations'!$A$1:$BG$27151,MATCH($A1246,'Task 1 Data Calculations'!$A$1:$A$27151,0),MATCH('Task 2 My Portfolio Calculation'!$C$3,'Task 1 Data Calculations'!$A$1:$BG$1,0))</f>
        <v>833.76</v>
      </c>
      <c r="D1246" s="297">
        <v>1467.84</v>
      </c>
      <c r="E1246" s="298">
        <f t="shared" si="152"/>
        <v>2.5963759768181063E-2</v>
      </c>
      <c r="F1246" s="298">
        <f t="shared" si="154"/>
        <v>2.1972884945959071E-3</v>
      </c>
      <c r="G1246" s="298">
        <f t="shared" si="155"/>
        <v>-1.6677278186139333E-3</v>
      </c>
      <c r="H1246" s="299">
        <f t="shared" si="156"/>
        <v>34.428110122466123</v>
      </c>
      <c r="I1246" s="304">
        <f t="shared" si="157"/>
        <v>31.347850513738166</v>
      </c>
      <c r="J1246" s="299">
        <f t="shared" si="158"/>
        <v>23.63720618212658</v>
      </c>
      <c r="K1246" s="303">
        <f t="shared" si="153"/>
        <v>89.413166818330865</v>
      </c>
      <c r="L1246" s="298">
        <f t="shared" si="159"/>
        <v>1.0173741247208859E-2</v>
      </c>
    </row>
    <row r="1247" spans="1:12" ht="30" customHeight="1" x14ac:dyDescent="0.2">
      <c r="A1247" s="296">
        <v>39960</v>
      </c>
      <c r="B1247" s="297">
        <v>1453.28</v>
      </c>
      <c r="C1247" s="291">
        <f>INDEX('Task 1 Data Calculations'!$A$1:$BG$27151,MATCH($A1247,'Task 1 Data Calculations'!$A$1:$A$27151,0),MATCH('Task 2 My Portfolio Calculation'!$C$3,'Task 1 Data Calculations'!$A$1:$BG$1,0))</f>
        <v>837.32</v>
      </c>
      <c r="D1247" s="297">
        <v>1459.17</v>
      </c>
      <c r="E1247" s="298">
        <f t="shared" si="152"/>
        <v>-1.8961984179023478E-2</v>
      </c>
      <c r="F1247" s="298">
        <f t="shared" si="154"/>
        <v>4.2607240654148216E-3</v>
      </c>
      <c r="G1247" s="298">
        <f t="shared" si="155"/>
        <v>-5.9241515106098642E-3</v>
      </c>
      <c r="H1247" s="299">
        <f t="shared" si="156"/>
        <v>33.77528484301024</v>
      </c>
      <c r="I1247" s="304">
        <f t="shared" si="157"/>
        <v>31.481415054821078</v>
      </c>
      <c r="J1247" s="299">
        <f t="shared" si="158"/>
        <v>23.497175791416137</v>
      </c>
      <c r="K1247" s="303">
        <f t="shared" si="153"/>
        <v>88.753875689247451</v>
      </c>
      <c r="L1247" s="298">
        <f t="shared" si="159"/>
        <v>-7.3735351575563539E-3</v>
      </c>
    </row>
    <row r="1248" spans="1:12" ht="30" customHeight="1" x14ac:dyDescent="0.2">
      <c r="A1248" s="296">
        <v>39961</v>
      </c>
      <c r="B1248" s="297">
        <v>1475.94</v>
      </c>
      <c r="C1248" s="291">
        <f>INDEX('Task 1 Data Calculations'!$A$1:$BG$27151,MATCH($A1248,'Task 1 Data Calculations'!$A$1:$A$27151,0),MATCH('Task 2 My Portfolio Calculation'!$C$3,'Task 1 Data Calculations'!$A$1:$BG$1,0))</f>
        <v>840.01</v>
      </c>
      <c r="D1248" s="297">
        <v>1459.45</v>
      </c>
      <c r="E1248" s="298">
        <f t="shared" si="152"/>
        <v>1.547200417376028E-2</v>
      </c>
      <c r="F1248" s="298">
        <f t="shared" si="154"/>
        <v>3.2074813020836631E-3</v>
      </c>
      <c r="G1248" s="298">
        <f t="shared" si="155"/>
        <v>1.9187150150340223E-4</v>
      </c>
      <c r="H1248" s="299">
        <f t="shared" si="156"/>
        <v>34.29785619107124</v>
      </c>
      <c r="I1248" s="304">
        <f t="shared" si="157"/>
        <v>31.582391104972551</v>
      </c>
      <c r="J1248" s="299">
        <f t="shared" si="158"/>
        <v>23.501684229816327</v>
      </c>
      <c r="K1248" s="303">
        <f t="shared" si="153"/>
        <v>89.381931525860125</v>
      </c>
      <c r="L1248" s="298">
        <f t="shared" si="159"/>
        <v>7.0763764594537377E-3</v>
      </c>
    </row>
    <row r="1249" spans="1:12" ht="30" customHeight="1" x14ac:dyDescent="0.2">
      <c r="A1249" s="296">
        <v>39962</v>
      </c>
      <c r="B1249" s="297">
        <v>1495.97</v>
      </c>
      <c r="C1249" s="291">
        <f>INDEX('Task 1 Data Calculations'!$A$1:$BG$27151,MATCH($A1249,'Task 1 Data Calculations'!$A$1:$A$27151,0),MATCH('Task 2 My Portfolio Calculation'!$C$3,'Task 1 Data Calculations'!$A$1:$BG$1,0))</f>
        <v>843.24</v>
      </c>
      <c r="D1249" s="297">
        <v>1473.36</v>
      </c>
      <c r="E1249" s="298">
        <f t="shared" si="152"/>
        <v>1.3479750929749595E-2</v>
      </c>
      <c r="F1249" s="298">
        <f t="shared" si="154"/>
        <v>3.8378184637038099E-3</v>
      </c>
      <c r="G1249" s="298">
        <f t="shared" si="155"/>
        <v>9.48585438764981E-3</v>
      </c>
      <c r="H1249" s="299">
        <f t="shared" si="156"/>
        <v>34.760182749951248</v>
      </c>
      <c r="I1249" s="304">
        <f t="shared" si="157"/>
        <v>31.703598588683128</v>
      </c>
      <c r="J1249" s="299">
        <f t="shared" si="158"/>
        <v>23.724617784284888</v>
      </c>
      <c r="K1249" s="303">
        <f t="shared" si="153"/>
        <v>90.188399122919265</v>
      </c>
      <c r="L1249" s="298">
        <f t="shared" si="159"/>
        <v>9.022713911992504E-3</v>
      </c>
    </row>
    <row r="1250" spans="1:12" ht="30" customHeight="1" x14ac:dyDescent="0.2">
      <c r="A1250" s="296">
        <v>39963</v>
      </c>
      <c r="B1250" s="297">
        <v>1495.97</v>
      </c>
      <c r="C1250" s="291">
        <f>INDEX('Task 1 Data Calculations'!$A$1:$BG$27151,MATCH($A1250,'Task 1 Data Calculations'!$A$1:$A$27151,0),MATCH('Task 2 My Portfolio Calculation'!$C$3,'Task 1 Data Calculations'!$A$1:$BG$1,0))</f>
        <v>843.24</v>
      </c>
      <c r="D1250" s="297">
        <v>1473.36</v>
      </c>
      <c r="E1250" s="298">
        <f t="shared" si="152"/>
        <v>0</v>
      </c>
      <c r="F1250" s="298">
        <f t="shared" si="154"/>
        <v>0</v>
      </c>
      <c r="G1250" s="298">
        <f t="shared" si="155"/>
        <v>0</v>
      </c>
      <c r="H1250" s="299">
        <f t="shared" si="156"/>
        <v>34.760182749951248</v>
      </c>
      <c r="I1250" s="304">
        <f t="shared" si="157"/>
        <v>31.703598588683128</v>
      </c>
      <c r="J1250" s="299">
        <f t="shared" si="158"/>
        <v>23.724617784284888</v>
      </c>
      <c r="K1250" s="303">
        <f t="shared" si="153"/>
        <v>90.188399122919265</v>
      </c>
      <c r="L1250" s="298">
        <f t="shared" si="159"/>
        <v>0</v>
      </c>
    </row>
    <row r="1251" spans="1:12" ht="30" customHeight="1" x14ac:dyDescent="0.2">
      <c r="A1251" s="296">
        <v>39964</v>
      </c>
      <c r="B1251" s="297">
        <v>1495.97</v>
      </c>
      <c r="C1251" s="291">
        <f>INDEX('Task 1 Data Calculations'!$A$1:$BG$27151,MATCH($A1251,'Task 1 Data Calculations'!$A$1:$A$27151,0),MATCH('Task 2 My Portfolio Calculation'!$C$3,'Task 1 Data Calculations'!$A$1:$BG$1,0))</f>
        <v>843.24</v>
      </c>
      <c r="D1251" s="297">
        <v>1473.36</v>
      </c>
      <c r="E1251" s="298">
        <f t="shared" si="152"/>
        <v>0</v>
      </c>
      <c r="F1251" s="298">
        <f t="shared" si="154"/>
        <v>0</v>
      </c>
      <c r="G1251" s="298">
        <f t="shared" si="155"/>
        <v>0</v>
      </c>
      <c r="H1251" s="299">
        <f t="shared" si="156"/>
        <v>34.760182749951248</v>
      </c>
      <c r="I1251" s="304">
        <f t="shared" si="157"/>
        <v>31.703598588683128</v>
      </c>
      <c r="J1251" s="299">
        <f t="shared" si="158"/>
        <v>23.724617784284888</v>
      </c>
      <c r="K1251" s="303">
        <f t="shared" si="153"/>
        <v>90.188399122919265</v>
      </c>
      <c r="L1251" s="298">
        <f t="shared" si="159"/>
        <v>0</v>
      </c>
    </row>
    <row r="1252" spans="1:12" ht="30" customHeight="1" x14ac:dyDescent="0.2">
      <c r="A1252" s="296">
        <v>39965</v>
      </c>
      <c r="B1252" s="297">
        <v>1534.65</v>
      </c>
      <c r="C1252" s="291">
        <f>INDEX('Task 1 Data Calculations'!$A$1:$BG$27151,MATCH($A1252,'Task 1 Data Calculations'!$A$1:$A$27151,0),MATCH('Task 2 My Portfolio Calculation'!$C$3,'Task 1 Data Calculations'!$A$1:$BG$1,0))</f>
        <v>849.19</v>
      </c>
      <c r="D1252" s="297">
        <v>1463.14</v>
      </c>
      <c r="E1252" s="298">
        <f t="shared" si="152"/>
        <v>2.5527516135645523E-2</v>
      </c>
      <c r="F1252" s="298">
        <f t="shared" si="154"/>
        <v>7.0313389786814959E-3</v>
      </c>
      <c r="G1252" s="298">
        <f t="shared" si="155"/>
        <v>-6.9606955656794957E-3</v>
      </c>
      <c r="H1252" s="299">
        <f t="shared" si="156"/>
        <v>35.647523875978621</v>
      </c>
      <c r="I1252" s="304">
        <f t="shared" si="157"/>
        <v>31.92651733720421</v>
      </c>
      <c r="J1252" s="299">
        <f t="shared" si="158"/>
        <v>23.559477942476377</v>
      </c>
      <c r="K1252" s="303">
        <f t="shared" si="153"/>
        <v>91.133519155659201</v>
      </c>
      <c r="L1252" s="298">
        <f t="shared" si="159"/>
        <v>1.0479396928332396E-2</v>
      </c>
    </row>
    <row r="1253" spans="1:12" ht="30" customHeight="1" x14ac:dyDescent="0.2">
      <c r="A1253" s="296">
        <v>39966</v>
      </c>
      <c r="B1253" s="297">
        <v>1537.69</v>
      </c>
      <c r="C1253" s="291">
        <f>INDEX('Task 1 Data Calculations'!$A$1:$BG$27151,MATCH($A1253,'Task 1 Data Calculations'!$A$1:$A$27151,0),MATCH('Task 2 My Portfolio Calculation'!$C$3,'Task 1 Data Calculations'!$A$1:$BG$1,0))</f>
        <v>856.16</v>
      </c>
      <c r="D1253" s="297">
        <v>1468.23</v>
      </c>
      <c r="E1253" s="298">
        <f t="shared" si="152"/>
        <v>1.9789482883489527E-3</v>
      </c>
      <c r="F1253" s="298">
        <f t="shared" si="154"/>
        <v>8.1743205922062863E-3</v>
      </c>
      <c r="G1253" s="298">
        <f t="shared" si="155"/>
        <v>3.4727824297452361E-3</v>
      </c>
      <c r="H1253" s="299">
        <f t="shared" si="156"/>
        <v>35.718068482336868</v>
      </c>
      <c r="I1253" s="304">
        <f t="shared" si="157"/>
        <v>32.18749492531115</v>
      </c>
      <c r="J1253" s="299">
        <f t="shared" si="158"/>
        <v>23.641294883528978</v>
      </c>
      <c r="K1253" s="303">
        <f t="shared" si="153"/>
        <v>91.546858291176989</v>
      </c>
      <c r="L1253" s="298">
        <f t="shared" si="159"/>
        <v>4.5355335703846818E-3</v>
      </c>
    </row>
    <row r="1254" spans="1:12" ht="30" customHeight="1" x14ac:dyDescent="0.2">
      <c r="A1254" s="296">
        <v>39967</v>
      </c>
      <c r="B1254" s="297">
        <v>1516.88</v>
      </c>
      <c r="C1254" s="291">
        <f>INDEX('Task 1 Data Calculations'!$A$1:$BG$27151,MATCH($A1254,'Task 1 Data Calculations'!$A$1:$A$27151,0),MATCH('Task 2 My Portfolio Calculation'!$C$3,'Task 1 Data Calculations'!$A$1:$BG$1,0))</f>
        <v>859.76</v>
      </c>
      <c r="D1254" s="297">
        <v>1473.11</v>
      </c>
      <c r="E1254" s="298">
        <f t="shared" si="152"/>
        <v>-1.3625696555459392E-2</v>
      </c>
      <c r="F1254" s="298">
        <f t="shared" si="154"/>
        <v>4.196005969903412E-3</v>
      </c>
      <c r="G1254" s="298">
        <f t="shared" si="155"/>
        <v>3.318218551838799E-3</v>
      </c>
      <c r="H1254" s="299">
        <f t="shared" si="156"/>
        <v>35.231384919649429</v>
      </c>
      <c r="I1254" s="304">
        <f t="shared" si="157"/>
        <v>32.322553846173989</v>
      </c>
      <c r="J1254" s="299">
        <f t="shared" si="158"/>
        <v>23.719741866800995</v>
      </c>
      <c r="K1254" s="303">
        <f t="shared" si="153"/>
        <v>91.273680632624405</v>
      </c>
      <c r="L1254" s="298">
        <f t="shared" si="159"/>
        <v>-2.9840200270303719E-3</v>
      </c>
    </row>
    <row r="1255" spans="1:12" ht="30" customHeight="1" x14ac:dyDescent="0.2">
      <c r="A1255" s="296">
        <v>39968</v>
      </c>
      <c r="B1255" s="297">
        <v>1534.59</v>
      </c>
      <c r="C1255" s="291">
        <f>INDEX('Task 1 Data Calculations'!$A$1:$BG$27151,MATCH($A1255,'Task 1 Data Calculations'!$A$1:$A$27151,0),MATCH('Task 2 My Portfolio Calculation'!$C$3,'Task 1 Data Calculations'!$A$1:$BG$1,0))</f>
        <v>861.31</v>
      </c>
      <c r="D1255" s="297">
        <v>1465.36</v>
      </c>
      <c r="E1255" s="298">
        <f t="shared" si="152"/>
        <v>1.1607650640331325E-2</v>
      </c>
      <c r="F1255" s="298">
        <f t="shared" si="154"/>
        <v>1.8012055512682732E-3</v>
      </c>
      <c r="G1255" s="298">
        <f t="shared" si="155"/>
        <v>-5.2748661512935545E-3</v>
      </c>
      <c r="H1255" s="299">
        <f t="shared" si="156"/>
        <v>35.640338527371753</v>
      </c>
      <c r="I1255" s="304">
        <f t="shared" si="157"/>
        <v>32.380773409592884</v>
      </c>
      <c r="J1255" s="299">
        <f t="shared" si="158"/>
        <v>23.594623403310386</v>
      </c>
      <c r="K1255" s="303">
        <f t="shared" si="153"/>
        <v>91.615735340275023</v>
      </c>
      <c r="L1255" s="298">
        <f t="shared" si="159"/>
        <v>3.7475721947423679E-3</v>
      </c>
    </row>
    <row r="1256" spans="1:12" ht="30" customHeight="1" x14ac:dyDescent="0.2">
      <c r="A1256" s="296">
        <v>39969</v>
      </c>
      <c r="B1256" s="297">
        <v>1530.82</v>
      </c>
      <c r="C1256" s="291">
        <f>INDEX('Task 1 Data Calculations'!$A$1:$BG$27151,MATCH($A1256,'Task 1 Data Calculations'!$A$1:$A$27151,0),MATCH('Task 2 My Portfolio Calculation'!$C$3,'Task 1 Data Calculations'!$A$1:$BG$1,0))</f>
        <v>863.35</v>
      </c>
      <c r="D1256" s="297">
        <v>1454.46</v>
      </c>
      <c r="E1256" s="298">
        <f t="shared" si="152"/>
        <v>-2.459704836060853E-3</v>
      </c>
      <c r="F1256" s="298">
        <f t="shared" si="154"/>
        <v>2.3656847742731146E-3</v>
      </c>
      <c r="G1256" s="298">
        <f t="shared" si="155"/>
        <v>-7.4662483542625706E-3</v>
      </c>
      <c r="H1256" s="299">
        <f t="shared" si="156"/>
        <v>35.552673814337133</v>
      </c>
      <c r="I1256" s="304">
        <f t="shared" si="157"/>
        <v>32.457376112227145</v>
      </c>
      <c r="J1256" s="299">
        <f t="shared" si="158"/>
        <v>23.418460085155974</v>
      </c>
      <c r="K1256" s="303">
        <f t="shared" si="153"/>
        <v>91.428510011720249</v>
      </c>
      <c r="L1256" s="298">
        <f t="shared" si="159"/>
        <v>-2.043593579851653E-3</v>
      </c>
    </row>
    <row r="1257" spans="1:12" ht="30" customHeight="1" x14ac:dyDescent="0.2">
      <c r="A1257" s="296">
        <v>39970</v>
      </c>
      <c r="B1257" s="297">
        <v>1530.82</v>
      </c>
      <c r="C1257" s="291">
        <f>INDEX('Task 1 Data Calculations'!$A$1:$BG$27151,MATCH($A1257,'Task 1 Data Calculations'!$A$1:$A$27151,0),MATCH('Task 2 My Portfolio Calculation'!$C$3,'Task 1 Data Calculations'!$A$1:$BG$1,0))</f>
        <v>863.35</v>
      </c>
      <c r="D1257" s="297">
        <v>1454.46</v>
      </c>
      <c r="E1257" s="298">
        <f t="shared" si="152"/>
        <v>0</v>
      </c>
      <c r="F1257" s="298">
        <f t="shared" si="154"/>
        <v>0</v>
      </c>
      <c r="G1257" s="298">
        <f t="shared" si="155"/>
        <v>0</v>
      </c>
      <c r="H1257" s="299">
        <f t="shared" si="156"/>
        <v>35.552673814337133</v>
      </c>
      <c r="I1257" s="304">
        <f t="shared" si="157"/>
        <v>32.457376112227145</v>
      </c>
      <c r="J1257" s="299">
        <f t="shared" si="158"/>
        <v>23.418460085155974</v>
      </c>
      <c r="K1257" s="303">
        <f t="shared" si="153"/>
        <v>91.428510011720249</v>
      </c>
      <c r="L1257" s="298">
        <f t="shared" si="159"/>
        <v>0</v>
      </c>
    </row>
    <row r="1258" spans="1:12" ht="30" customHeight="1" x14ac:dyDescent="0.2">
      <c r="A1258" s="296">
        <v>39971</v>
      </c>
      <c r="B1258" s="297">
        <v>1530.82</v>
      </c>
      <c r="C1258" s="291">
        <f>INDEX('Task 1 Data Calculations'!$A$1:$BG$27151,MATCH($A1258,'Task 1 Data Calculations'!$A$1:$A$27151,0),MATCH('Task 2 My Portfolio Calculation'!$C$3,'Task 1 Data Calculations'!$A$1:$BG$1,0))</f>
        <v>863.35</v>
      </c>
      <c r="D1258" s="297">
        <v>1454.46</v>
      </c>
      <c r="E1258" s="298">
        <f t="shared" si="152"/>
        <v>0</v>
      </c>
      <c r="F1258" s="298">
        <f t="shared" si="154"/>
        <v>0</v>
      </c>
      <c r="G1258" s="298">
        <f t="shared" si="155"/>
        <v>0</v>
      </c>
      <c r="H1258" s="299">
        <f t="shared" si="156"/>
        <v>35.552673814337133</v>
      </c>
      <c r="I1258" s="304">
        <f t="shared" si="157"/>
        <v>32.457376112227145</v>
      </c>
      <c r="J1258" s="299">
        <f t="shared" si="158"/>
        <v>23.418460085155974</v>
      </c>
      <c r="K1258" s="303">
        <f t="shared" si="153"/>
        <v>91.428510011720249</v>
      </c>
      <c r="L1258" s="298">
        <f t="shared" si="159"/>
        <v>0</v>
      </c>
    </row>
    <row r="1259" spans="1:12" ht="30" customHeight="1" x14ac:dyDescent="0.2">
      <c r="A1259" s="296">
        <v>39972</v>
      </c>
      <c r="B1259" s="297">
        <v>1529.59</v>
      </c>
      <c r="C1259" s="291">
        <f>INDEX('Task 1 Data Calculations'!$A$1:$BG$27151,MATCH($A1259,'Task 1 Data Calculations'!$A$1:$A$27151,0),MATCH('Task 2 My Portfolio Calculation'!$C$3,'Task 1 Data Calculations'!$A$1:$BG$1,0))</f>
        <v>865.32</v>
      </c>
      <c r="D1259" s="297">
        <v>1450.84</v>
      </c>
      <c r="E1259" s="298">
        <f t="shared" si="152"/>
        <v>-8.0381391135632245E-4</v>
      </c>
      <c r="F1259" s="298">
        <f t="shared" si="154"/>
        <v>2.2792098582291977E-3</v>
      </c>
      <c r="G1259" s="298">
        <f t="shared" si="155"/>
        <v>-2.4919986737116299E-3</v>
      </c>
      <c r="H1259" s="299">
        <f t="shared" si="156"/>
        <v>35.524096080539259</v>
      </c>
      <c r="I1259" s="304">
        <f t="shared" si="157"/>
        <v>32.531353283834385</v>
      </c>
      <c r="J1259" s="299">
        <f t="shared" si="158"/>
        <v>23.360101313683398</v>
      </c>
      <c r="K1259" s="303">
        <f t="shared" si="153"/>
        <v>91.415550678057045</v>
      </c>
      <c r="L1259" s="298">
        <f t="shared" si="159"/>
        <v>-1.4174280715657358E-4</v>
      </c>
    </row>
    <row r="1260" spans="1:12" ht="30" customHeight="1" x14ac:dyDescent="0.2">
      <c r="A1260" s="296">
        <v>39973</v>
      </c>
      <c r="B1260" s="297">
        <v>1535.03</v>
      </c>
      <c r="C1260" s="291">
        <f>INDEX('Task 1 Data Calculations'!$A$1:$BG$27151,MATCH($A1260,'Task 1 Data Calculations'!$A$1:$A$27151,0),MATCH('Task 2 My Portfolio Calculation'!$C$3,'Task 1 Data Calculations'!$A$1:$BG$1,0))</f>
        <v>868.26</v>
      </c>
      <c r="D1260" s="297">
        <v>1454.78</v>
      </c>
      <c r="E1260" s="298">
        <f t="shared" si="152"/>
        <v>3.5501991853954559E-3</v>
      </c>
      <c r="F1260" s="298">
        <f t="shared" si="154"/>
        <v>3.3918282612878836E-3</v>
      </c>
      <c r="G1260" s="298">
        <f t="shared" si="155"/>
        <v>2.7119874001765507E-3</v>
      </c>
      <c r="H1260" s="299">
        <f t="shared" si="156"/>
        <v>35.650213697506302</v>
      </c>
      <c r="I1260" s="304">
        <f t="shared" si="157"/>
        <v>32.641694047280438</v>
      </c>
      <c r="J1260" s="299">
        <f t="shared" si="158"/>
        <v>23.423453614112958</v>
      </c>
      <c r="K1260" s="303">
        <f t="shared" si="153"/>
        <v>91.715361358899699</v>
      </c>
      <c r="L1260" s="298">
        <f t="shared" si="159"/>
        <v>3.2796463907821681E-3</v>
      </c>
    </row>
    <row r="1261" spans="1:12" ht="30" customHeight="1" x14ac:dyDescent="0.2">
      <c r="A1261" s="296">
        <v>39974</v>
      </c>
      <c r="B1261" s="297">
        <v>1529.76</v>
      </c>
      <c r="C1261" s="291">
        <f>INDEX('Task 1 Data Calculations'!$A$1:$BG$27151,MATCH($A1261,'Task 1 Data Calculations'!$A$1:$A$27151,0),MATCH('Task 2 My Portfolio Calculation'!$C$3,'Task 1 Data Calculations'!$A$1:$BG$1,0))</f>
        <v>871.48</v>
      </c>
      <c r="D1261" s="297">
        <v>1451.19</v>
      </c>
      <c r="E1261" s="298">
        <f t="shared" si="152"/>
        <v>-3.4390644671219847E-3</v>
      </c>
      <c r="F1261" s="298">
        <f t="shared" si="154"/>
        <v>3.7017067801768467E-3</v>
      </c>
      <c r="G1261" s="298">
        <f t="shared" si="155"/>
        <v>-2.4707769359862851E-3</v>
      </c>
      <c r="H1261" s="299">
        <f t="shared" si="156"/>
        <v>35.527610314333906</v>
      </c>
      <c r="I1261" s="304">
        <f t="shared" si="157"/>
        <v>32.762524027451711</v>
      </c>
      <c r="J1261" s="299">
        <f t="shared" si="158"/>
        <v>23.365579485162062</v>
      </c>
      <c r="K1261" s="303">
        <f t="shared" si="153"/>
        <v>91.655713826947675</v>
      </c>
      <c r="L1261" s="298">
        <f t="shared" si="159"/>
        <v>-6.5035487041927031E-4</v>
      </c>
    </row>
    <row r="1262" spans="1:12" ht="30" customHeight="1" x14ac:dyDescent="0.2">
      <c r="A1262" s="296">
        <v>39975</v>
      </c>
      <c r="B1262" s="297">
        <v>1539.5</v>
      </c>
      <c r="C1262" s="291">
        <f>INDEX('Task 1 Data Calculations'!$A$1:$BG$27151,MATCH($A1262,'Task 1 Data Calculations'!$A$1:$A$27151,0),MATCH('Task 2 My Portfolio Calculation'!$C$3,'Task 1 Data Calculations'!$A$1:$BG$1,0))</f>
        <v>873.98</v>
      </c>
      <c r="D1262" s="297">
        <v>1455.62</v>
      </c>
      <c r="E1262" s="298">
        <f t="shared" si="152"/>
        <v>6.3468280274191578E-3</v>
      </c>
      <c r="F1262" s="298">
        <f t="shared" si="154"/>
        <v>2.8645763403813505E-3</v>
      </c>
      <c r="G1262" s="298">
        <f t="shared" si="155"/>
        <v>3.0480171939056924E-3</v>
      </c>
      <c r="H1262" s="299">
        <f t="shared" si="156"/>
        <v>35.753097947224148</v>
      </c>
      <c r="I1262" s="304">
        <f t="shared" si="157"/>
        <v>32.856374778631924</v>
      </c>
      <c r="J1262" s="299">
        <f t="shared" si="158"/>
        <v>23.43679817317841</v>
      </c>
      <c r="K1262" s="303">
        <f t="shared" si="153"/>
        <v>92.046270899034482</v>
      </c>
      <c r="L1262" s="298">
        <f t="shared" si="159"/>
        <v>4.2611317481439917E-3</v>
      </c>
    </row>
    <row r="1263" spans="1:12" ht="30" customHeight="1" x14ac:dyDescent="0.2">
      <c r="A1263" s="296">
        <v>39976</v>
      </c>
      <c r="B1263" s="297">
        <v>1541.7</v>
      </c>
      <c r="C1263" s="291">
        <f>INDEX('Task 1 Data Calculations'!$A$1:$BG$27151,MATCH($A1263,'Task 1 Data Calculations'!$A$1:$A$27151,0),MATCH('Task 2 My Portfolio Calculation'!$C$3,'Task 1 Data Calculations'!$A$1:$BG$1,0))</f>
        <v>876.73</v>
      </c>
      <c r="D1263" s="297">
        <v>1460.67</v>
      </c>
      <c r="E1263" s="298">
        <f t="shared" si="152"/>
        <v>1.428015301738683E-3</v>
      </c>
      <c r="F1263" s="298">
        <f t="shared" si="154"/>
        <v>3.1415851417690164E-3</v>
      </c>
      <c r="G1263" s="298">
        <f t="shared" si="155"/>
        <v>3.4633078655998692E-3</v>
      </c>
      <c r="H1263" s="299">
        <f t="shared" si="156"/>
        <v>35.804153918177349</v>
      </c>
      <c r="I1263" s="304">
        <f t="shared" si="157"/>
        <v>32.959595877448869</v>
      </c>
      <c r="J1263" s="299">
        <f t="shared" si="158"/>
        <v>23.517967020636057</v>
      </c>
      <c r="K1263" s="303">
        <f t="shared" si="153"/>
        <v>92.281716816262275</v>
      </c>
      <c r="L1263" s="298">
        <f t="shared" si="159"/>
        <v>2.5579082664419208E-3</v>
      </c>
    </row>
    <row r="1264" spans="1:12" ht="30" customHeight="1" x14ac:dyDescent="0.2">
      <c r="A1264" s="296">
        <v>39977</v>
      </c>
      <c r="B1264" s="297">
        <v>1541.7</v>
      </c>
      <c r="C1264" s="291">
        <f>INDEX('Task 1 Data Calculations'!$A$1:$BG$27151,MATCH($A1264,'Task 1 Data Calculations'!$A$1:$A$27151,0),MATCH('Task 2 My Portfolio Calculation'!$C$3,'Task 1 Data Calculations'!$A$1:$BG$1,0))</f>
        <v>876.73</v>
      </c>
      <c r="D1264" s="297">
        <v>1460.67</v>
      </c>
      <c r="E1264" s="298">
        <f t="shared" si="152"/>
        <v>0</v>
      </c>
      <c r="F1264" s="298">
        <f t="shared" si="154"/>
        <v>0</v>
      </c>
      <c r="G1264" s="298">
        <f t="shared" si="155"/>
        <v>0</v>
      </c>
      <c r="H1264" s="299">
        <f t="shared" si="156"/>
        <v>35.804153918177349</v>
      </c>
      <c r="I1264" s="304">
        <f t="shared" si="157"/>
        <v>32.959595877448869</v>
      </c>
      <c r="J1264" s="299">
        <f t="shared" si="158"/>
        <v>23.517967020636057</v>
      </c>
      <c r="K1264" s="303">
        <f t="shared" si="153"/>
        <v>92.281716816262275</v>
      </c>
      <c r="L1264" s="298">
        <f t="shared" si="159"/>
        <v>0</v>
      </c>
    </row>
    <row r="1265" spans="1:12" ht="30" customHeight="1" x14ac:dyDescent="0.2">
      <c r="A1265" s="296">
        <v>39978</v>
      </c>
      <c r="B1265" s="297">
        <v>1541.7</v>
      </c>
      <c r="C1265" s="291">
        <f>INDEX('Task 1 Data Calculations'!$A$1:$BG$27151,MATCH($A1265,'Task 1 Data Calculations'!$A$1:$A$27151,0),MATCH('Task 2 My Portfolio Calculation'!$C$3,'Task 1 Data Calculations'!$A$1:$BG$1,0))</f>
        <v>876.73</v>
      </c>
      <c r="D1265" s="297">
        <v>1460.67</v>
      </c>
      <c r="E1265" s="298">
        <f t="shared" si="152"/>
        <v>0</v>
      </c>
      <c r="F1265" s="298">
        <f t="shared" si="154"/>
        <v>0</v>
      </c>
      <c r="G1265" s="298">
        <f t="shared" si="155"/>
        <v>0</v>
      </c>
      <c r="H1265" s="299">
        <f t="shared" si="156"/>
        <v>35.804153918177349</v>
      </c>
      <c r="I1265" s="304">
        <f t="shared" si="157"/>
        <v>32.959595877448869</v>
      </c>
      <c r="J1265" s="299">
        <f t="shared" si="158"/>
        <v>23.517967020636057</v>
      </c>
      <c r="K1265" s="303">
        <f t="shared" si="153"/>
        <v>92.281716816262275</v>
      </c>
      <c r="L1265" s="298">
        <f t="shared" si="159"/>
        <v>0</v>
      </c>
    </row>
    <row r="1266" spans="1:12" ht="30" customHeight="1" x14ac:dyDescent="0.2">
      <c r="A1266" s="296">
        <v>39979</v>
      </c>
      <c r="B1266" s="297">
        <v>1505.06</v>
      </c>
      <c r="C1266" s="291">
        <f>INDEX('Task 1 Data Calculations'!$A$1:$BG$27151,MATCH($A1266,'Task 1 Data Calculations'!$A$1:$A$27151,0),MATCH('Task 2 My Portfolio Calculation'!$C$3,'Task 1 Data Calculations'!$A$1:$BG$1,0))</f>
        <v>878.55</v>
      </c>
      <c r="D1266" s="297">
        <v>1465.99</v>
      </c>
      <c r="E1266" s="298">
        <f t="shared" si="152"/>
        <v>-2.405293916835511E-2</v>
      </c>
      <c r="F1266" s="298">
        <f t="shared" si="154"/>
        <v>2.0737439636175567E-3</v>
      </c>
      <c r="G1266" s="298">
        <f t="shared" si="155"/>
        <v>3.635547593247402E-3</v>
      </c>
      <c r="H1266" s="299">
        <f t="shared" si="156"/>
        <v>34.942958782009001</v>
      </c>
      <c r="I1266" s="304">
        <f t="shared" si="157"/>
        <v>33.027945640443001</v>
      </c>
      <c r="J1266" s="299">
        <f t="shared" si="158"/>
        <v>23.603467709036003</v>
      </c>
      <c r="K1266" s="303">
        <f t="shared" si="153"/>
        <v>91.574372131488019</v>
      </c>
      <c r="L1266" s="298">
        <f t="shared" si="159"/>
        <v>-7.6650577078297777E-3</v>
      </c>
    </row>
    <row r="1267" spans="1:12" ht="30" customHeight="1" x14ac:dyDescent="0.2">
      <c r="A1267" s="296">
        <v>39980</v>
      </c>
      <c r="B1267" s="297">
        <v>1485.92</v>
      </c>
      <c r="C1267" s="291">
        <f>INDEX('Task 1 Data Calculations'!$A$1:$BG$27151,MATCH($A1267,'Task 1 Data Calculations'!$A$1:$A$27151,0),MATCH('Task 2 My Portfolio Calculation'!$C$3,'Task 1 Data Calculations'!$A$1:$BG$1,0))</f>
        <v>877.16</v>
      </c>
      <c r="D1267" s="297">
        <v>1469.16</v>
      </c>
      <c r="E1267" s="298">
        <f t="shared" si="152"/>
        <v>-1.2798655470240259E-2</v>
      </c>
      <c r="F1267" s="298">
        <f t="shared" si="154"/>
        <v>-1.5834053350657631E-3</v>
      </c>
      <c r="G1267" s="298">
        <f t="shared" si="155"/>
        <v>2.1600267328937338E-3</v>
      </c>
      <c r="H1267" s="299">
        <f t="shared" si="156"/>
        <v>34.495735891447261</v>
      </c>
      <c r="I1267" s="304">
        <f t="shared" si="157"/>
        <v>32.97564901510966</v>
      </c>
      <c r="J1267" s="299">
        <f t="shared" si="158"/>
        <v>23.654451830276518</v>
      </c>
      <c r="K1267" s="303">
        <f t="shared" si="153"/>
        <v>91.125836736833435</v>
      </c>
      <c r="L1267" s="298">
        <f t="shared" si="159"/>
        <v>-4.8980449902572085E-3</v>
      </c>
    </row>
    <row r="1268" spans="1:12" ht="30" customHeight="1" x14ac:dyDescent="0.2">
      <c r="A1268" s="296">
        <v>39981</v>
      </c>
      <c r="B1268" s="297">
        <v>1483.9</v>
      </c>
      <c r="C1268" s="291">
        <f>INDEX('Task 1 Data Calculations'!$A$1:$BG$27151,MATCH($A1268,'Task 1 Data Calculations'!$A$1:$A$27151,0),MATCH('Task 2 My Portfolio Calculation'!$C$3,'Task 1 Data Calculations'!$A$1:$BG$1,0))</f>
        <v>869.48</v>
      </c>
      <c r="D1268" s="297">
        <v>1472.82</v>
      </c>
      <c r="E1268" s="298">
        <f t="shared" si="152"/>
        <v>-1.3603520156174878E-3</v>
      </c>
      <c r="F1268" s="298">
        <f t="shared" si="154"/>
        <v>-8.794084064170548E-3</v>
      </c>
      <c r="G1268" s="298">
        <f t="shared" si="155"/>
        <v>2.4881215291592679E-3</v>
      </c>
      <c r="H1268" s="299">
        <f t="shared" si="156"/>
        <v>34.448809547597122</v>
      </c>
      <c r="I1268" s="304">
        <f t="shared" si="157"/>
        <v>32.685658385600199</v>
      </c>
      <c r="J1268" s="299">
        <f t="shared" si="158"/>
        <v>23.71330698113589</v>
      </c>
      <c r="K1268" s="303">
        <f t="shared" si="153"/>
        <v>90.847774914333215</v>
      </c>
      <c r="L1268" s="298">
        <f t="shared" si="159"/>
        <v>-3.0514048754717916E-3</v>
      </c>
    </row>
    <row r="1269" spans="1:12" ht="30" customHeight="1" x14ac:dyDescent="0.2">
      <c r="A1269" s="296">
        <v>39982</v>
      </c>
      <c r="B1269" s="297">
        <v>1496.59</v>
      </c>
      <c r="C1269" s="291">
        <f>INDEX('Task 1 Data Calculations'!$A$1:$BG$27151,MATCH($A1269,'Task 1 Data Calculations'!$A$1:$A$27151,0),MATCH('Task 2 My Portfolio Calculation'!$C$3,'Task 1 Data Calculations'!$A$1:$BG$1,0))</f>
        <v>863.32</v>
      </c>
      <c r="D1269" s="297">
        <v>1461.71</v>
      </c>
      <c r="E1269" s="298">
        <f t="shared" si="152"/>
        <v>8.5154297997465482E-3</v>
      </c>
      <c r="F1269" s="298">
        <f t="shared" si="154"/>
        <v>-7.1099099138948315E-3</v>
      </c>
      <c r="G1269" s="298">
        <f t="shared" si="155"/>
        <v>-7.5719471820245221E-3</v>
      </c>
      <c r="H1269" s="299">
        <f t="shared" si="156"/>
        <v>34.742155966984519</v>
      </c>
      <c r="I1269" s="304">
        <f t="shared" si="157"/>
        <v>32.453266299002237</v>
      </c>
      <c r="J1269" s="299">
        <f t="shared" si="158"/>
        <v>23.533751073163597</v>
      </c>
      <c r="K1269" s="303">
        <f t="shared" si="153"/>
        <v>90.729173339150364</v>
      </c>
      <c r="L1269" s="298">
        <f t="shared" si="159"/>
        <v>-1.3054978539065866E-3</v>
      </c>
    </row>
    <row r="1270" spans="1:12" ht="30" customHeight="1" x14ac:dyDescent="0.2">
      <c r="A1270" s="296">
        <v>39983</v>
      </c>
      <c r="B1270" s="297">
        <v>1501.25</v>
      </c>
      <c r="C1270" s="291">
        <f>INDEX('Task 1 Data Calculations'!$A$1:$BG$27151,MATCH($A1270,'Task 1 Data Calculations'!$A$1:$A$27151,0),MATCH('Task 2 My Portfolio Calculation'!$C$3,'Task 1 Data Calculations'!$A$1:$BG$1,0))</f>
        <v>864.75</v>
      </c>
      <c r="D1270" s="297">
        <v>1465.97</v>
      </c>
      <c r="E1270" s="298">
        <f t="shared" si="152"/>
        <v>3.1089075823659937E-3</v>
      </c>
      <c r="F1270" s="298">
        <f t="shared" si="154"/>
        <v>1.6550259265082508E-3</v>
      </c>
      <c r="G1270" s="298">
        <f t="shared" si="155"/>
        <v>2.9101561690470694E-3</v>
      </c>
      <c r="H1270" s="299">
        <f t="shared" si="156"/>
        <v>34.85016611909802</v>
      </c>
      <c r="I1270" s="304">
        <f t="shared" si="157"/>
        <v>32.506977296126962</v>
      </c>
      <c r="J1270" s="299">
        <f t="shared" si="158"/>
        <v>23.602237964029982</v>
      </c>
      <c r="K1270" s="303">
        <f t="shared" si="153"/>
        <v>90.959381379254964</v>
      </c>
      <c r="L1270" s="298">
        <f t="shared" si="159"/>
        <v>2.5373100143221872E-3</v>
      </c>
    </row>
    <row r="1271" spans="1:12" ht="30" customHeight="1" x14ac:dyDescent="0.2">
      <c r="A1271" s="296">
        <v>39984</v>
      </c>
      <c r="B1271" s="297">
        <v>1501.25</v>
      </c>
      <c r="C1271" s="291">
        <f>INDEX('Task 1 Data Calculations'!$A$1:$BG$27151,MATCH($A1271,'Task 1 Data Calculations'!$A$1:$A$27151,0),MATCH('Task 2 My Portfolio Calculation'!$C$3,'Task 1 Data Calculations'!$A$1:$BG$1,0))</f>
        <v>864.75</v>
      </c>
      <c r="D1271" s="297">
        <v>1465.97</v>
      </c>
      <c r="E1271" s="298">
        <f t="shared" si="152"/>
        <v>0</v>
      </c>
      <c r="F1271" s="298">
        <f t="shared" si="154"/>
        <v>0</v>
      </c>
      <c r="G1271" s="298">
        <f t="shared" si="155"/>
        <v>0</v>
      </c>
      <c r="H1271" s="299">
        <f t="shared" si="156"/>
        <v>34.85016611909802</v>
      </c>
      <c r="I1271" s="304">
        <f t="shared" si="157"/>
        <v>32.506977296126962</v>
      </c>
      <c r="J1271" s="299">
        <f t="shared" si="158"/>
        <v>23.602237964029982</v>
      </c>
      <c r="K1271" s="303">
        <f t="shared" si="153"/>
        <v>90.959381379254964</v>
      </c>
      <c r="L1271" s="298">
        <f t="shared" si="159"/>
        <v>0</v>
      </c>
    </row>
    <row r="1272" spans="1:12" ht="30" customHeight="1" x14ac:dyDescent="0.2">
      <c r="A1272" s="296">
        <v>39985</v>
      </c>
      <c r="B1272" s="297">
        <v>1501.25</v>
      </c>
      <c r="C1272" s="291">
        <f>INDEX('Task 1 Data Calculations'!$A$1:$BG$27151,MATCH($A1272,'Task 1 Data Calculations'!$A$1:$A$27151,0),MATCH('Task 2 My Portfolio Calculation'!$C$3,'Task 1 Data Calculations'!$A$1:$BG$1,0))</f>
        <v>864.75</v>
      </c>
      <c r="D1272" s="297">
        <v>1465.97</v>
      </c>
      <c r="E1272" s="298">
        <f t="shared" si="152"/>
        <v>0</v>
      </c>
      <c r="F1272" s="298">
        <f t="shared" si="154"/>
        <v>0</v>
      </c>
      <c r="G1272" s="298">
        <f t="shared" si="155"/>
        <v>0</v>
      </c>
      <c r="H1272" s="299">
        <f t="shared" si="156"/>
        <v>34.85016611909802</v>
      </c>
      <c r="I1272" s="304">
        <f t="shared" si="157"/>
        <v>32.506977296126962</v>
      </c>
      <c r="J1272" s="299">
        <f t="shared" si="158"/>
        <v>23.602237964029982</v>
      </c>
      <c r="K1272" s="303">
        <f t="shared" si="153"/>
        <v>90.959381379254964</v>
      </c>
      <c r="L1272" s="298">
        <f t="shared" si="159"/>
        <v>0</v>
      </c>
    </row>
    <row r="1273" spans="1:12" ht="30" customHeight="1" x14ac:dyDescent="0.2">
      <c r="A1273" s="296">
        <v>39986</v>
      </c>
      <c r="B1273" s="297">
        <v>1455.54</v>
      </c>
      <c r="C1273" s="291">
        <f>INDEX('Task 1 Data Calculations'!$A$1:$BG$27151,MATCH($A1273,'Task 1 Data Calculations'!$A$1:$A$27151,0),MATCH('Task 2 My Portfolio Calculation'!$C$3,'Task 1 Data Calculations'!$A$1:$BG$1,0))</f>
        <v>862.52</v>
      </c>
      <c r="D1273" s="297">
        <v>1471.87</v>
      </c>
      <c r="E1273" s="298">
        <f t="shared" si="152"/>
        <v>-3.0921128621177223E-2</v>
      </c>
      <c r="F1273" s="298">
        <f t="shared" si="154"/>
        <v>-2.5821107748130799E-3</v>
      </c>
      <c r="G1273" s="298">
        <f t="shared" si="155"/>
        <v>4.0165617814055081E-3</v>
      </c>
      <c r="H1273" s="299">
        <f t="shared" si="156"/>
        <v>33.772559650059996</v>
      </c>
      <c r="I1273" s="304">
        <f t="shared" si="157"/>
        <v>32.423040679794028</v>
      </c>
      <c r="J1273" s="299">
        <f t="shared" si="158"/>
        <v>23.69703781099194</v>
      </c>
      <c r="K1273" s="303">
        <f t="shared" si="153"/>
        <v>89.89263814084596</v>
      </c>
      <c r="L1273" s="298">
        <f t="shared" si="159"/>
        <v>-1.1727687922164066E-2</v>
      </c>
    </row>
    <row r="1274" spans="1:12" ht="30" customHeight="1" x14ac:dyDescent="0.2">
      <c r="A1274" s="296">
        <v>39987</v>
      </c>
      <c r="B1274" s="297">
        <v>1458.92</v>
      </c>
      <c r="C1274" s="291">
        <f>INDEX('Task 1 Data Calculations'!$A$1:$BG$27151,MATCH($A1274,'Task 1 Data Calculations'!$A$1:$A$27151,0),MATCH('Task 2 My Portfolio Calculation'!$C$3,'Task 1 Data Calculations'!$A$1:$BG$1,0))</f>
        <v>860.52</v>
      </c>
      <c r="D1274" s="297">
        <v>1473.91</v>
      </c>
      <c r="E1274" s="298">
        <f t="shared" si="152"/>
        <v>2.3194701696713314E-3</v>
      </c>
      <c r="F1274" s="298">
        <f t="shared" si="154"/>
        <v>-2.3214793599811655E-3</v>
      </c>
      <c r="G1274" s="298">
        <f t="shared" si="155"/>
        <v>1.3850323690932944E-3</v>
      </c>
      <c r="H1274" s="299">
        <f t="shared" si="156"/>
        <v>33.85089409472176</v>
      </c>
      <c r="I1274" s="304">
        <f t="shared" si="157"/>
        <v>32.347771260068058</v>
      </c>
      <c r="J1274" s="299">
        <f t="shared" si="158"/>
        <v>23.729858975411794</v>
      </c>
      <c r="K1274" s="303">
        <f t="shared" si="153"/>
        <v>89.928524330201611</v>
      </c>
      <c r="L1274" s="298">
        <f t="shared" si="159"/>
        <v>3.99211660685978E-4</v>
      </c>
    </row>
    <row r="1275" spans="1:12" ht="30" customHeight="1" x14ac:dyDescent="0.2">
      <c r="A1275" s="296">
        <v>39988</v>
      </c>
      <c r="B1275" s="297">
        <v>1468.48</v>
      </c>
      <c r="C1275" s="291">
        <f>INDEX('Task 1 Data Calculations'!$A$1:$BG$27151,MATCH($A1275,'Task 1 Data Calculations'!$A$1:$A$27151,0),MATCH('Task 2 My Portfolio Calculation'!$C$3,'Task 1 Data Calculations'!$A$1:$BG$1,0))</f>
        <v>860.13</v>
      </c>
      <c r="D1275" s="297">
        <v>1472.1</v>
      </c>
      <c r="E1275" s="298">
        <f t="shared" si="152"/>
        <v>6.5314162637811089E-3</v>
      </c>
      <c r="F1275" s="298">
        <f t="shared" si="154"/>
        <v>-4.5331706817611174E-4</v>
      </c>
      <c r="G1275" s="298">
        <f t="shared" si="155"/>
        <v>-1.2287807765376363E-3</v>
      </c>
      <c r="H1275" s="299">
        <f t="shared" si="156"/>
        <v>34.071988374955559</v>
      </c>
      <c r="I1275" s="304">
        <f t="shared" si="157"/>
        <v>32.333107463238413</v>
      </c>
      <c r="J1275" s="299">
        <f t="shared" si="158"/>
        <v>23.700700180872857</v>
      </c>
      <c r="K1275" s="303">
        <f t="shared" si="153"/>
        <v>90.10579601906683</v>
      </c>
      <c r="L1275" s="298">
        <f t="shared" si="159"/>
        <v>1.971250948300988E-3</v>
      </c>
    </row>
    <row r="1276" spans="1:12" ht="30" customHeight="1" x14ac:dyDescent="0.2">
      <c r="A1276" s="296">
        <v>39989</v>
      </c>
      <c r="B1276" s="297">
        <v>1499.98</v>
      </c>
      <c r="C1276" s="291">
        <f>INDEX('Task 1 Data Calculations'!$A$1:$BG$27151,MATCH($A1276,'Task 1 Data Calculations'!$A$1:$A$27151,0),MATCH('Task 2 My Portfolio Calculation'!$C$3,'Task 1 Data Calculations'!$A$1:$BG$1,0))</f>
        <v>861.94</v>
      </c>
      <c r="D1276" s="297">
        <v>1479.82</v>
      </c>
      <c r="E1276" s="298">
        <f t="shared" si="152"/>
        <v>2.1223922461609777E-2</v>
      </c>
      <c r="F1276" s="298">
        <f t="shared" si="154"/>
        <v>2.1021220583601007E-3</v>
      </c>
      <c r="G1276" s="298">
        <f t="shared" si="155"/>
        <v>5.2305059760625675E-3</v>
      </c>
      <c r="H1276" s="299">
        <f t="shared" si="156"/>
        <v>34.795129614338485</v>
      </c>
      <c r="I1276" s="304">
        <f t="shared" si="157"/>
        <v>32.401075601652217</v>
      </c>
      <c r="J1276" s="299">
        <f t="shared" si="158"/>
        <v>23.824666834805782</v>
      </c>
      <c r="K1276" s="303">
        <f t="shared" si="153"/>
        <v>91.020872050796484</v>
      </c>
      <c r="L1276" s="298">
        <f t="shared" si="159"/>
        <v>1.0155573472055226E-2</v>
      </c>
    </row>
    <row r="1277" spans="1:12" ht="30" customHeight="1" x14ac:dyDescent="0.2">
      <c r="A1277" s="296">
        <v>39990</v>
      </c>
      <c r="B1277" s="297">
        <v>1498.08</v>
      </c>
      <c r="C1277" s="291">
        <f>INDEX('Task 1 Data Calculations'!$A$1:$BG$27151,MATCH($A1277,'Task 1 Data Calculations'!$A$1:$A$27151,0),MATCH('Task 2 My Portfolio Calculation'!$C$3,'Task 1 Data Calculations'!$A$1:$BG$1,0))</f>
        <v>862.86</v>
      </c>
      <c r="D1277" s="297">
        <v>1481.57</v>
      </c>
      <c r="E1277" s="298">
        <f t="shared" si="152"/>
        <v>-1.2674864774995438E-3</v>
      </c>
      <c r="F1277" s="298">
        <f t="shared" si="154"/>
        <v>1.0667904536756255E-3</v>
      </c>
      <c r="G1277" s="298">
        <f t="shared" si="155"/>
        <v>1.1818775667541341E-3</v>
      </c>
      <c r="H1277" s="299">
        <f t="shared" si="156"/>
        <v>34.75102725806947</v>
      </c>
      <c r="I1277" s="304">
        <f t="shared" si="157"/>
        <v>32.435640759792882</v>
      </c>
      <c r="J1277" s="299">
        <f t="shared" si="158"/>
        <v>23.852824674073229</v>
      </c>
      <c r="K1277" s="303">
        <f t="shared" si="153"/>
        <v>91.039492691935592</v>
      </c>
      <c r="L1277" s="298">
        <f t="shared" si="159"/>
        <v>2.0457550800784036E-4</v>
      </c>
    </row>
    <row r="1278" spans="1:12" ht="30" customHeight="1" x14ac:dyDescent="0.2">
      <c r="A1278" s="296">
        <v>39991</v>
      </c>
      <c r="B1278" s="297">
        <v>1498.08</v>
      </c>
      <c r="C1278" s="291">
        <f>INDEX('Task 1 Data Calculations'!$A$1:$BG$27151,MATCH($A1278,'Task 1 Data Calculations'!$A$1:$A$27151,0),MATCH('Task 2 My Portfolio Calculation'!$C$3,'Task 1 Data Calculations'!$A$1:$BG$1,0))</f>
        <v>862.86</v>
      </c>
      <c r="D1278" s="297">
        <v>1481.57</v>
      </c>
      <c r="E1278" s="298">
        <f t="shared" si="152"/>
        <v>0</v>
      </c>
      <c r="F1278" s="298">
        <f t="shared" si="154"/>
        <v>0</v>
      </c>
      <c r="G1278" s="298">
        <f t="shared" si="155"/>
        <v>0</v>
      </c>
      <c r="H1278" s="299">
        <f t="shared" si="156"/>
        <v>34.75102725806947</v>
      </c>
      <c r="I1278" s="304">
        <f t="shared" si="157"/>
        <v>32.435640759792882</v>
      </c>
      <c r="J1278" s="299">
        <f t="shared" si="158"/>
        <v>23.852824674073229</v>
      </c>
      <c r="K1278" s="303">
        <f t="shared" si="153"/>
        <v>91.039492691935592</v>
      </c>
      <c r="L1278" s="298">
        <f t="shared" si="159"/>
        <v>0</v>
      </c>
    </row>
    <row r="1279" spans="1:12" ht="30" customHeight="1" x14ac:dyDescent="0.2">
      <c r="A1279" s="296">
        <v>39992</v>
      </c>
      <c r="B1279" s="297">
        <v>1498.08</v>
      </c>
      <c r="C1279" s="291">
        <f>INDEX('Task 1 Data Calculations'!$A$1:$BG$27151,MATCH($A1279,'Task 1 Data Calculations'!$A$1:$A$27151,0),MATCH('Task 2 My Portfolio Calculation'!$C$3,'Task 1 Data Calculations'!$A$1:$BG$1,0))</f>
        <v>862.86</v>
      </c>
      <c r="D1279" s="297">
        <v>1481.57</v>
      </c>
      <c r="E1279" s="298">
        <f t="shared" si="152"/>
        <v>0</v>
      </c>
      <c r="F1279" s="298">
        <f t="shared" si="154"/>
        <v>0</v>
      </c>
      <c r="G1279" s="298">
        <f t="shared" si="155"/>
        <v>0</v>
      </c>
      <c r="H1279" s="299">
        <f t="shared" si="156"/>
        <v>34.75102725806947</v>
      </c>
      <c r="I1279" s="304">
        <f t="shared" si="157"/>
        <v>32.435640759792882</v>
      </c>
      <c r="J1279" s="299">
        <f t="shared" si="158"/>
        <v>23.852824674073229</v>
      </c>
      <c r="K1279" s="303">
        <f t="shared" si="153"/>
        <v>91.039492691935592</v>
      </c>
      <c r="L1279" s="298">
        <f t="shared" si="159"/>
        <v>0</v>
      </c>
    </row>
    <row r="1280" spans="1:12" ht="30" customHeight="1" x14ac:dyDescent="0.2">
      <c r="A1280" s="296">
        <v>39993</v>
      </c>
      <c r="B1280" s="297">
        <v>1511.7</v>
      </c>
      <c r="C1280" s="291">
        <f>INDEX('Task 1 Data Calculations'!$A$1:$BG$27151,MATCH($A1280,'Task 1 Data Calculations'!$A$1:$A$27151,0),MATCH('Task 2 My Portfolio Calculation'!$C$3,'Task 1 Data Calculations'!$A$1:$BG$1,0))</f>
        <v>864.57</v>
      </c>
      <c r="D1280" s="297">
        <v>1482.19</v>
      </c>
      <c r="E1280" s="298">
        <f t="shared" si="152"/>
        <v>9.0505571640831489E-3</v>
      </c>
      <c r="F1280" s="298">
        <f t="shared" si="154"/>
        <v>1.9798203788930929E-3</v>
      </c>
      <c r="G1280" s="298">
        <f t="shared" si="155"/>
        <v>4.1838745987824577E-4</v>
      </c>
      <c r="H1280" s="299">
        <f t="shared" si="156"/>
        <v>35.065543416779235</v>
      </c>
      <c r="I1280" s="304">
        <f t="shared" si="157"/>
        <v>32.499857502371576</v>
      </c>
      <c r="J1280" s="299">
        <f t="shared" si="158"/>
        <v>23.862804396799536</v>
      </c>
      <c r="K1280" s="303">
        <f t="shared" si="153"/>
        <v>91.42820531595035</v>
      </c>
      <c r="L1280" s="298">
        <f t="shared" si="159"/>
        <v>4.2697143022326044E-3</v>
      </c>
    </row>
    <row r="1281" spans="1:12" ht="30" customHeight="1" x14ac:dyDescent="0.2">
      <c r="A1281" s="296">
        <v>39994</v>
      </c>
      <c r="B1281" s="297">
        <v>1498.94</v>
      </c>
      <c r="C1281" s="291">
        <f>INDEX('Task 1 Data Calculations'!$A$1:$BG$27151,MATCH($A1281,'Task 1 Data Calculations'!$A$1:$A$27151,0),MATCH('Task 2 My Portfolio Calculation'!$C$3,'Task 1 Data Calculations'!$A$1:$BG$1,0))</f>
        <v>867.39</v>
      </c>
      <c r="D1281" s="297">
        <v>1481.74</v>
      </c>
      <c r="E1281" s="298">
        <f t="shared" si="152"/>
        <v>-8.4766537376097552E-3</v>
      </c>
      <c r="F1281" s="298">
        <f t="shared" si="154"/>
        <v>3.2564291230942786E-3</v>
      </c>
      <c r="G1281" s="298">
        <f t="shared" si="155"/>
        <v>-3.0365089827206527E-4</v>
      </c>
      <c r="H1281" s="299">
        <f t="shared" si="156"/>
        <v>34.768304947114075</v>
      </c>
      <c r="I1281" s="304">
        <f t="shared" si="157"/>
        <v>32.605690984838716</v>
      </c>
      <c r="J1281" s="299">
        <f t="shared" si="158"/>
        <v>23.855558434809158</v>
      </c>
      <c r="K1281" s="303">
        <f t="shared" si="153"/>
        <v>91.229554366761946</v>
      </c>
      <c r="L1281" s="298">
        <f t="shared" si="159"/>
        <v>-2.1727534572282456E-3</v>
      </c>
    </row>
    <row r="1282" spans="1:12" ht="30" customHeight="1" x14ac:dyDescent="0.2">
      <c r="A1282" s="296">
        <v>39995</v>
      </c>
      <c r="B1282" s="297">
        <v>1505.64</v>
      </c>
      <c r="C1282" s="291">
        <f>INDEX('Task 1 Data Calculations'!$A$1:$BG$27151,MATCH($A1282,'Task 1 Data Calculations'!$A$1:$A$27151,0),MATCH('Task 2 My Portfolio Calculation'!$C$3,'Task 1 Data Calculations'!$A$1:$BG$1,0))</f>
        <v>869.93</v>
      </c>
      <c r="D1282" s="297">
        <v>1482.3</v>
      </c>
      <c r="E1282" s="298">
        <f t="shared" si="152"/>
        <v>4.4598653425565156E-3</v>
      </c>
      <c r="F1282" s="298">
        <f t="shared" si="154"/>
        <v>2.924046013122736E-3</v>
      </c>
      <c r="G1282" s="298">
        <f t="shared" si="155"/>
        <v>3.7786265142371881E-4</v>
      </c>
      <c r="H1282" s="299">
        <f t="shared" si="156"/>
        <v>34.923366905367146</v>
      </c>
      <c r="I1282" s="304">
        <f t="shared" si="157"/>
        <v>32.701031525568048</v>
      </c>
      <c r="J1282" s="299">
        <f t="shared" si="158"/>
        <v>23.864572559370529</v>
      </c>
      <c r="K1282" s="303">
        <f t="shared" si="153"/>
        <v>91.488970990305731</v>
      </c>
      <c r="L1282" s="298">
        <f t="shared" si="159"/>
        <v>2.8435590346180596E-3</v>
      </c>
    </row>
    <row r="1283" spans="1:12" ht="30" customHeight="1" x14ac:dyDescent="0.2">
      <c r="A1283" s="296">
        <v>39996</v>
      </c>
      <c r="B1283" s="297">
        <v>1461.8</v>
      </c>
      <c r="C1283" s="291">
        <f>INDEX('Task 1 Data Calculations'!$A$1:$BG$27151,MATCH($A1283,'Task 1 Data Calculations'!$A$1:$A$27151,0),MATCH('Task 2 My Portfolio Calculation'!$C$3,'Task 1 Data Calculations'!$A$1:$BG$1,0))</f>
        <v>870.9</v>
      </c>
      <c r="D1283" s="297">
        <v>1486.16</v>
      </c>
      <c r="E1283" s="298">
        <f t="shared" si="152"/>
        <v>-2.9549503913317416E-2</v>
      </c>
      <c r="F1283" s="298">
        <f t="shared" si="154"/>
        <v>1.1144110572404169E-3</v>
      </c>
      <c r="G1283" s="298">
        <f t="shared" si="155"/>
        <v>2.6006765633346833E-3</v>
      </c>
      <c r="H1283" s="299">
        <f t="shared" si="156"/>
        <v>33.891398738330778</v>
      </c>
      <c r="I1283" s="304">
        <f t="shared" si="157"/>
        <v>32.737473916683314</v>
      </c>
      <c r="J1283" s="299">
        <f t="shared" si="158"/>
        <v>23.926636593919682</v>
      </c>
      <c r="K1283" s="303">
        <f t="shared" si="153"/>
        <v>90.555509248933774</v>
      </c>
      <c r="L1283" s="298">
        <f t="shared" si="159"/>
        <v>-1.0202997489947369E-2</v>
      </c>
    </row>
    <row r="1284" spans="1:12" ht="30" customHeight="1" x14ac:dyDescent="0.2">
      <c r="A1284" s="296">
        <v>39997</v>
      </c>
      <c r="B1284" s="297">
        <v>1461.8</v>
      </c>
      <c r="C1284" s="291">
        <f>INDEX('Task 1 Data Calculations'!$A$1:$BG$27151,MATCH($A1284,'Task 1 Data Calculations'!$A$1:$A$27151,0),MATCH('Task 2 My Portfolio Calculation'!$C$3,'Task 1 Data Calculations'!$A$1:$BG$1,0))</f>
        <v>870.9</v>
      </c>
      <c r="D1284" s="297">
        <v>1486.16</v>
      </c>
      <c r="E1284" s="298">
        <f t="shared" si="152"/>
        <v>0</v>
      </c>
      <c r="F1284" s="298">
        <f t="shared" si="154"/>
        <v>0</v>
      </c>
      <c r="G1284" s="298">
        <f t="shared" si="155"/>
        <v>0</v>
      </c>
      <c r="H1284" s="299">
        <f t="shared" si="156"/>
        <v>33.891398738330778</v>
      </c>
      <c r="I1284" s="304">
        <f t="shared" si="157"/>
        <v>32.737473916683314</v>
      </c>
      <c r="J1284" s="299">
        <f t="shared" si="158"/>
        <v>23.926636593919682</v>
      </c>
      <c r="K1284" s="303">
        <f t="shared" si="153"/>
        <v>90.555509248933774</v>
      </c>
      <c r="L1284" s="298">
        <f t="shared" si="159"/>
        <v>0</v>
      </c>
    </row>
    <row r="1285" spans="1:12" ht="30" customHeight="1" x14ac:dyDescent="0.2">
      <c r="A1285" s="296">
        <v>39998</v>
      </c>
      <c r="B1285" s="297">
        <v>1461.8</v>
      </c>
      <c r="C1285" s="291">
        <f>INDEX('Task 1 Data Calculations'!$A$1:$BG$27151,MATCH($A1285,'Task 1 Data Calculations'!$A$1:$A$27151,0),MATCH('Task 2 My Portfolio Calculation'!$C$3,'Task 1 Data Calculations'!$A$1:$BG$1,0))</f>
        <v>870.9</v>
      </c>
      <c r="D1285" s="297">
        <v>1486.16</v>
      </c>
      <c r="E1285" s="298">
        <f t="shared" ref="E1285:E1348" si="160">LN(B1285/B1284)</f>
        <v>0</v>
      </c>
      <c r="F1285" s="298">
        <f t="shared" si="154"/>
        <v>0</v>
      </c>
      <c r="G1285" s="298">
        <f t="shared" si="155"/>
        <v>0</v>
      </c>
      <c r="H1285" s="299">
        <f t="shared" si="156"/>
        <v>33.891398738330778</v>
      </c>
      <c r="I1285" s="304">
        <f t="shared" si="157"/>
        <v>32.737473916683314</v>
      </c>
      <c r="J1285" s="299">
        <f t="shared" si="158"/>
        <v>23.926636593919682</v>
      </c>
      <c r="K1285" s="303">
        <f t="shared" ref="K1285:K1348" si="161">SUM(H1285:J1285)</f>
        <v>90.555509248933774</v>
      </c>
      <c r="L1285" s="298">
        <f t="shared" si="159"/>
        <v>0</v>
      </c>
    </row>
    <row r="1286" spans="1:12" ht="30" customHeight="1" x14ac:dyDescent="0.2">
      <c r="A1286" s="296">
        <v>39999</v>
      </c>
      <c r="B1286" s="297">
        <v>1461.8</v>
      </c>
      <c r="C1286" s="291">
        <f>INDEX('Task 1 Data Calculations'!$A$1:$BG$27151,MATCH($A1286,'Task 1 Data Calculations'!$A$1:$A$27151,0),MATCH('Task 2 My Portfolio Calculation'!$C$3,'Task 1 Data Calculations'!$A$1:$BG$1,0))</f>
        <v>870.9</v>
      </c>
      <c r="D1286" s="297">
        <v>1486.16</v>
      </c>
      <c r="E1286" s="298">
        <f t="shared" si="160"/>
        <v>0</v>
      </c>
      <c r="F1286" s="298">
        <f t="shared" ref="F1286:F1349" si="162">IFERROR(LN(C1286/C1285),0)</f>
        <v>0</v>
      </c>
      <c r="G1286" s="298">
        <f t="shared" ref="G1286:G1349" si="163">LN(D1286/D1285)</f>
        <v>0</v>
      </c>
      <c r="H1286" s="299">
        <f t="shared" ref="H1286:H1349" si="164">$H1285*(1+$E1286)</f>
        <v>33.891398738330778</v>
      </c>
      <c r="I1286" s="304">
        <f t="shared" ref="I1286:I1349" si="165">$I1285*(1+$F1286)</f>
        <v>32.737473916683314</v>
      </c>
      <c r="J1286" s="299">
        <f t="shared" ref="J1286:J1349" si="166">$J1285*(1+$G1286)</f>
        <v>23.926636593919682</v>
      </c>
      <c r="K1286" s="303">
        <f t="shared" si="161"/>
        <v>90.555509248933774</v>
      </c>
      <c r="L1286" s="298">
        <f t="shared" ref="L1286:L1349" si="167">(K1286-K1285)/K1285</f>
        <v>0</v>
      </c>
    </row>
    <row r="1287" spans="1:12" ht="30" customHeight="1" x14ac:dyDescent="0.2">
      <c r="A1287" s="296">
        <v>40000</v>
      </c>
      <c r="B1287" s="297">
        <v>1465.58</v>
      </c>
      <c r="C1287" s="291">
        <f>INDEX('Task 1 Data Calculations'!$A$1:$BG$27151,MATCH($A1287,'Task 1 Data Calculations'!$A$1:$A$27151,0),MATCH('Task 2 My Portfolio Calculation'!$C$3,'Task 1 Data Calculations'!$A$1:$BG$1,0))</f>
        <v>870.26</v>
      </c>
      <c r="D1287" s="297">
        <v>1486.72</v>
      </c>
      <c r="E1287" s="298">
        <f t="shared" si="160"/>
        <v>2.5825154922533211E-3</v>
      </c>
      <c r="F1287" s="298">
        <f t="shared" si="162"/>
        <v>-7.3514212228985634E-4</v>
      </c>
      <c r="G1287" s="298">
        <f t="shared" si="163"/>
        <v>3.7673905884079114E-4</v>
      </c>
      <c r="H1287" s="299">
        <f t="shared" si="164"/>
        <v>33.978923800626653</v>
      </c>
      <c r="I1287" s="304">
        <f t="shared" si="165"/>
        <v>32.713407220629797</v>
      </c>
      <c r="J1287" s="299">
        <f t="shared" si="166"/>
        <v>23.935650692471299</v>
      </c>
      <c r="K1287" s="303">
        <f t="shared" si="161"/>
        <v>90.627981713727749</v>
      </c>
      <c r="L1287" s="298">
        <f t="shared" si="167"/>
        <v>8.0030983642034447E-4</v>
      </c>
    </row>
    <row r="1288" spans="1:12" ht="30" customHeight="1" x14ac:dyDescent="0.2">
      <c r="A1288" s="296">
        <v>40001</v>
      </c>
      <c r="B1288" s="297">
        <v>1436.74</v>
      </c>
      <c r="C1288" s="291">
        <f>INDEX('Task 1 Data Calculations'!$A$1:$BG$27151,MATCH($A1288,'Task 1 Data Calculations'!$A$1:$A$27151,0),MATCH('Task 2 My Portfolio Calculation'!$C$3,'Task 1 Data Calculations'!$A$1:$BG$1,0))</f>
        <v>870.75</v>
      </c>
      <c r="D1288" s="297">
        <v>1489.03</v>
      </c>
      <c r="E1288" s="298">
        <f t="shared" si="160"/>
        <v>-1.9874410328039164E-2</v>
      </c>
      <c r="F1288" s="298">
        <f t="shared" si="162"/>
        <v>5.6289166970669173E-4</v>
      </c>
      <c r="G1288" s="298">
        <f t="shared" si="163"/>
        <v>1.5525500892240359E-3</v>
      </c>
      <c r="H1288" s="299">
        <f t="shared" si="164"/>
        <v>33.303612726507822</v>
      </c>
      <c r="I1288" s="304">
        <f t="shared" si="165"/>
        <v>32.731821325042013</v>
      </c>
      <c r="J1288" s="299">
        <f t="shared" si="166"/>
        <v>23.972811989089529</v>
      </c>
      <c r="K1288" s="303">
        <f t="shared" si="161"/>
        <v>90.008246040639364</v>
      </c>
      <c r="L1288" s="298">
        <f t="shared" si="167"/>
        <v>-6.8382376101674986E-3</v>
      </c>
    </row>
    <row r="1289" spans="1:12" ht="30" customHeight="1" x14ac:dyDescent="0.2">
      <c r="A1289" s="296">
        <v>40002</v>
      </c>
      <c r="B1289" s="297">
        <v>1435.2</v>
      </c>
      <c r="C1289" s="291">
        <f>INDEX('Task 1 Data Calculations'!$A$1:$BG$27151,MATCH($A1289,'Task 1 Data Calculations'!$A$1:$A$27151,0),MATCH('Task 2 My Portfolio Calculation'!$C$3,'Task 1 Data Calculations'!$A$1:$BG$1,0))</f>
        <v>868.76</v>
      </c>
      <c r="D1289" s="297">
        <v>1497.37</v>
      </c>
      <c r="E1289" s="298">
        <f t="shared" si="160"/>
        <v>-1.0724459059738166E-3</v>
      </c>
      <c r="F1289" s="298">
        <f t="shared" si="162"/>
        <v>-2.2880016419904808E-3</v>
      </c>
      <c r="G1289" s="298">
        <f t="shared" si="163"/>
        <v>5.5853346378132778E-3</v>
      </c>
      <c r="H1289" s="299">
        <f t="shared" si="164"/>
        <v>33.267896403385144</v>
      </c>
      <c r="I1289" s="304">
        <f t="shared" si="165"/>
        <v>32.656930864104979</v>
      </c>
      <c r="J1289" s="299">
        <f t="shared" si="166"/>
        <v>24.106708166257974</v>
      </c>
      <c r="K1289" s="303">
        <f t="shared" si="161"/>
        <v>90.03153543374809</v>
      </c>
      <c r="L1289" s="298">
        <f t="shared" si="167"/>
        <v>2.5874732741943226E-4</v>
      </c>
    </row>
    <row r="1290" spans="1:12" ht="30" customHeight="1" x14ac:dyDescent="0.2">
      <c r="A1290" s="296">
        <v>40003</v>
      </c>
      <c r="B1290" s="297">
        <v>1440.3</v>
      </c>
      <c r="C1290" s="291">
        <f>INDEX('Task 1 Data Calculations'!$A$1:$BG$27151,MATCH($A1290,'Task 1 Data Calculations'!$A$1:$A$27151,0),MATCH('Task 2 My Portfolio Calculation'!$C$3,'Task 1 Data Calculations'!$A$1:$BG$1,0))</f>
        <v>868.51</v>
      </c>
      <c r="D1290" s="297">
        <v>1491.77</v>
      </c>
      <c r="E1290" s="298">
        <f t="shared" si="160"/>
        <v>3.547212900472589E-3</v>
      </c>
      <c r="F1290" s="298">
        <f t="shared" si="162"/>
        <v>-2.8780788446899886E-4</v>
      </c>
      <c r="G1290" s="298">
        <f t="shared" si="163"/>
        <v>-3.7469014844792141E-3</v>
      </c>
      <c r="H1290" s="299">
        <f t="shared" si="164"/>
        <v>33.385904714678816</v>
      </c>
      <c r="I1290" s="304">
        <f t="shared" si="165"/>
        <v>32.647531941919731</v>
      </c>
      <c r="J1290" s="299">
        <f t="shared" si="166"/>
        <v>24.016382705643913</v>
      </c>
      <c r="K1290" s="303">
        <f t="shared" si="161"/>
        <v>90.049819362242459</v>
      </c>
      <c r="L1290" s="298">
        <f t="shared" si="167"/>
        <v>2.0308360183220842E-4</v>
      </c>
    </row>
    <row r="1291" spans="1:12" ht="30" customHeight="1" x14ac:dyDescent="0.2">
      <c r="A1291" s="296">
        <v>40004</v>
      </c>
      <c r="B1291" s="297">
        <v>1434.5</v>
      </c>
      <c r="C1291" s="291">
        <f>INDEX('Task 1 Data Calculations'!$A$1:$BG$27151,MATCH($A1291,'Task 1 Data Calculations'!$A$1:$A$27151,0),MATCH('Task 2 My Portfolio Calculation'!$C$3,'Task 1 Data Calculations'!$A$1:$BG$1,0))</f>
        <v>867.35</v>
      </c>
      <c r="D1291" s="297">
        <v>1499.16</v>
      </c>
      <c r="E1291" s="298">
        <f t="shared" si="160"/>
        <v>-4.0350687835848846E-3</v>
      </c>
      <c r="F1291" s="298">
        <f t="shared" si="162"/>
        <v>-1.3365135122331987E-3</v>
      </c>
      <c r="G1291" s="298">
        <f t="shared" si="163"/>
        <v>4.94161684719026E-3</v>
      </c>
      <c r="H1291" s="299">
        <f t="shared" si="164"/>
        <v>33.251190292752881</v>
      </c>
      <c r="I1291" s="304">
        <f t="shared" si="165"/>
        <v>32.603898074338289</v>
      </c>
      <c r="J1291" s="299">
        <f t="shared" si="166"/>
        <v>24.135062467030693</v>
      </c>
      <c r="K1291" s="303">
        <f t="shared" si="161"/>
        <v>89.990150834121863</v>
      </c>
      <c r="L1291" s="298">
        <f t="shared" si="167"/>
        <v>-6.626168552384149E-4</v>
      </c>
    </row>
    <row r="1292" spans="1:12" ht="30" customHeight="1" x14ac:dyDescent="0.2">
      <c r="A1292" s="296">
        <v>40005</v>
      </c>
      <c r="B1292" s="297">
        <v>1434.5</v>
      </c>
      <c r="C1292" s="291">
        <f>INDEX('Task 1 Data Calculations'!$A$1:$BG$27151,MATCH($A1292,'Task 1 Data Calculations'!$A$1:$A$27151,0),MATCH('Task 2 My Portfolio Calculation'!$C$3,'Task 1 Data Calculations'!$A$1:$BG$1,0))</f>
        <v>867.35</v>
      </c>
      <c r="D1292" s="297">
        <v>1499.16</v>
      </c>
      <c r="E1292" s="298">
        <f t="shared" si="160"/>
        <v>0</v>
      </c>
      <c r="F1292" s="298">
        <f t="shared" si="162"/>
        <v>0</v>
      </c>
      <c r="G1292" s="298">
        <f t="shared" si="163"/>
        <v>0</v>
      </c>
      <c r="H1292" s="299">
        <f t="shared" si="164"/>
        <v>33.251190292752881</v>
      </c>
      <c r="I1292" s="304">
        <f t="shared" si="165"/>
        <v>32.603898074338289</v>
      </c>
      <c r="J1292" s="299">
        <f t="shared" si="166"/>
        <v>24.135062467030693</v>
      </c>
      <c r="K1292" s="303">
        <f t="shared" si="161"/>
        <v>89.990150834121863</v>
      </c>
      <c r="L1292" s="298">
        <f t="shared" si="167"/>
        <v>0</v>
      </c>
    </row>
    <row r="1293" spans="1:12" ht="30" customHeight="1" x14ac:dyDescent="0.2">
      <c r="A1293" s="296">
        <v>40006</v>
      </c>
      <c r="B1293" s="297">
        <v>1434.5</v>
      </c>
      <c r="C1293" s="291">
        <f>INDEX('Task 1 Data Calculations'!$A$1:$BG$27151,MATCH($A1293,'Task 1 Data Calculations'!$A$1:$A$27151,0),MATCH('Task 2 My Portfolio Calculation'!$C$3,'Task 1 Data Calculations'!$A$1:$BG$1,0))</f>
        <v>867.35</v>
      </c>
      <c r="D1293" s="297">
        <v>1499.16</v>
      </c>
      <c r="E1293" s="298">
        <f t="shared" si="160"/>
        <v>0</v>
      </c>
      <c r="F1293" s="298">
        <f t="shared" si="162"/>
        <v>0</v>
      </c>
      <c r="G1293" s="298">
        <f t="shared" si="163"/>
        <v>0</v>
      </c>
      <c r="H1293" s="299">
        <f t="shared" si="164"/>
        <v>33.251190292752881</v>
      </c>
      <c r="I1293" s="304">
        <f t="shared" si="165"/>
        <v>32.603898074338289</v>
      </c>
      <c r="J1293" s="299">
        <f t="shared" si="166"/>
        <v>24.135062467030693</v>
      </c>
      <c r="K1293" s="303">
        <f t="shared" si="161"/>
        <v>89.990150834121863</v>
      </c>
      <c r="L1293" s="298">
        <f t="shared" si="167"/>
        <v>0</v>
      </c>
    </row>
    <row r="1294" spans="1:12" ht="30" customHeight="1" x14ac:dyDescent="0.2">
      <c r="A1294" s="296">
        <v>40007</v>
      </c>
      <c r="B1294" s="297">
        <v>1470.43</v>
      </c>
      <c r="C1294" s="291">
        <f>INDEX('Task 1 Data Calculations'!$A$1:$BG$27151,MATCH($A1294,'Task 1 Data Calculations'!$A$1:$A$27151,0),MATCH('Task 2 My Portfolio Calculation'!$C$3,'Task 1 Data Calculations'!$A$1:$BG$1,0))</f>
        <v>866.95</v>
      </c>
      <c r="D1294" s="297">
        <v>1498.78</v>
      </c>
      <c r="E1294" s="298">
        <f t="shared" si="160"/>
        <v>2.4738518583407015E-2</v>
      </c>
      <c r="F1294" s="298">
        <f t="shared" si="162"/>
        <v>-4.6128121673604991E-4</v>
      </c>
      <c r="G1294" s="298">
        <f t="shared" si="163"/>
        <v>-2.5350740977819438E-4</v>
      </c>
      <c r="H1294" s="299">
        <f t="shared" si="164"/>
        <v>34.07377548173055</v>
      </c>
      <c r="I1294" s="304">
        <f t="shared" si="165"/>
        <v>32.588858508564222</v>
      </c>
      <c r="J1294" s="299">
        <f t="shared" si="166"/>
        <v>24.128944049859843</v>
      </c>
      <c r="K1294" s="303">
        <f t="shared" si="161"/>
        <v>90.791578040154619</v>
      </c>
      <c r="L1294" s="298">
        <f t="shared" si="167"/>
        <v>8.905721332882529E-3</v>
      </c>
    </row>
    <row r="1295" spans="1:12" ht="30" customHeight="1" x14ac:dyDescent="0.2">
      <c r="A1295" s="296">
        <v>40008</v>
      </c>
      <c r="B1295" s="297">
        <v>1478.24</v>
      </c>
      <c r="C1295" s="291">
        <f>INDEX('Task 1 Data Calculations'!$A$1:$BG$27151,MATCH($A1295,'Task 1 Data Calculations'!$A$1:$A$27151,0),MATCH('Task 2 My Portfolio Calculation'!$C$3,'Task 1 Data Calculations'!$A$1:$BG$1,0))</f>
        <v>867.61</v>
      </c>
      <c r="D1295" s="297">
        <v>1493.62</v>
      </c>
      <c r="E1295" s="298">
        <f t="shared" si="160"/>
        <v>5.2973159176085416E-3</v>
      </c>
      <c r="F1295" s="298">
        <f t="shared" si="162"/>
        <v>7.6099994448348377E-4</v>
      </c>
      <c r="G1295" s="298">
        <f t="shared" si="163"/>
        <v>-3.4487402181105037E-3</v>
      </c>
      <c r="H1295" s="299">
        <f t="shared" si="164"/>
        <v>34.254275034962944</v>
      </c>
      <c r="I1295" s="304">
        <f t="shared" si="165"/>
        <v>32.613658628080024</v>
      </c>
      <c r="J1295" s="299">
        <f t="shared" si="166"/>
        <v>24.045729590094552</v>
      </c>
      <c r="K1295" s="303">
        <f t="shared" si="161"/>
        <v>90.913663253137528</v>
      </c>
      <c r="L1295" s="298">
        <f t="shared" si="167"/>
        <v>1.3446755262797043E-3</v>
      </c>
    </row>
    <row r="1296" spans="1:12" ht="30" customHeight="1" x14ac:dyDescent="0.2">
      <c r="A1296" s="296">
        <v>40009</v>
      </c>
      <c r="B1296" s="297">
        <v>1522.09</v>
      </c>
      <c r="C1296" s="291">
        <f>INDEX('Task 1 Data Calculations'!$A$1:$BG$27151,MATCH($A1296,'Task 1 Data Calculations'!$A$1:$A$27151,0),MATCH('Task 2 My Portfolio Calculation'!$C$3,'Task 1 Data Calculations'!$A$1:$BG$1,0))</f>
        <v>870.69</v>
      </c>
      <c r="D1296" s="297">
        <v>1486.42</v>
      </c>
      <c r="E1296" s="298">
        <f t="shared" si="160"/>
        <v>2.9232199471030819E-2</v>
      </c>
      <c r="F1296" s="298">
        <f t="shared" si="162"/>
        <v>3.5436958213920129E-3</v>
      </c>
      <c r="G1296" s="298">
        <f t="shared" si="163"/>
        <v>-4.832159306487541E-3</v>
      </c>
      <c r="H1296" s="299">
        <f t="shared" si="164"/>
        <v>35.255602835520527</v>
      </c>
      <c r="I1296" s="304">
        <f t="shared" si="165"/>
        <v>32.729231513880656</v>
      </c>
      <c r="J1296" s="299">
        <f t="shared" si="166"/>
        <v>23.929536794074494</v>
      </c>
      <c r="K1296" s="303">
        <f t="shared" si="161"/>
        <v>91.914371143475677</v>
      </c>
      <c r="L1296" s="298">
        <f t="shared" si="167"/>
        <v>1.1007233176291714E-2</v>
      </c>
    </row>
    <row r="1297" spans="1:12" ht="30" customHeight="1" x14ac:dyDescent="0.2">
      <c r="A1297" s="296">
        <v>40010</v>
      </c>
      <c r="B1297" s="297">
        <v>1535.3</v>
      </c>
      <c r="C1297" s="291">
        <f>INDEX('Task 1 Data Calculations'!$A$1:$BG$27151,MATCH($A1297,'Task 1 Data Calculations'!$A$1:$A$27151,0),MATCH('Task 2 My Portfolio Calculation'!$C$3,'Task 1 Data Calculations'!$A$1:$BG$1,0))</f>
        <v>871.74</v>
      </c>
      <c r="D1297" s="297">
        <v>1489.85</v>
      </c>
      <c r="E1297" s="298">
        <f t="shared" si="160"/>
        <v>8.641411271387572E-3</v>
      </c>
      <c r="F1297" s="298">
        <f t="shared" si="162"/>
        <v>1.2052135547449528E-3</v>
      </c>
      <c r="G1297" s="298">
        <f t="shared" si="163"/>
        <v>2.3048994335236896E-3</v>
      </c>
      <c r="H1297" s="299">
        <f t="shared" si="164"/>
        <v>35.560260999242956</v>
      </c>
      <c r="I1297" s="304">
        <f t="shared" si="165"/>
        <v>32.768677227337569</v>
      </c>
      <c r="J1297" s="299">
        <f t="shared" si="166"/>
        <v>23.984691969875641</v>
      </c>
      <c r="K1297" s="303">
        <f t="shared" si="161"/>
        <v>92.313630196456174</v>
      </c>
      <c r="L1297" s="298">
        <f t="shared" si="167"/>
        <v>4.3438153143349617E-3</v>
      </c>
    </row>
    <row r="1298" spans="1:12" ht="30" customHeight="1" x14ac:dyDescent="0.2">
      <c r="A1298" s="296">
        <v>40011</v>
      </c>
      <c r="B1298" s="297">
        <v>1534.71</v>
      </c>
      <c r="C1298" s="291">
        <f>INDEX('Task 1 Data Calculations'!$A$1:$BG$27151,MATCH($A1298,'Task 1 Data Calculations'!$A$1:$A$27151,0),MATCH('Task 2 My Portfolio Calculation'!$C$3,'Task 1 Data Calculations'!$A$1:$BG$1,0))</f>
        <v>874.7</v>
      </c>
      <c r="D1298" s="297">
        <v>1487.03</v>
      </c>
      <c r="E1298" s="298">
        <f t="shared" si="160"/>
        <v>-3.8436357358021363E-4</v>
      </c>
      <c r="F1298" s="298">
        <f t="shared" si="162"/>
        <v>3.3897561145069159E-3</v>
      </c>
      <c r="G1298" s="298">
        <f t="shared" si="163"/>
        <v>-1.8946016255515466E-3</v>
      </c>
      <c r="H1298" s="299">
        <f t="shared" si="164"/>
        <v>35.54659293024784</v>
      </c>
      <c r="I1298" s="304">
        <f t="shared" si="165"/>
        <v>32.879755051333241</v>
      </c>
      <c r="J1298" s="299">
        <f t="shared" si="166"/>
        <v>23.939250533481161</v>
      </c>
      <c r="K1298" s="303">
        <f t="shared" si="161"/>
        <v>92.365598515062231</v>
      </c>
      <c r="L1298" s="298">
        <f t="shared" si="167"/>
        <v>5.6295390502422856E-4</v>
      </c>
    </row>
    <row r="1299" spans="1:12" ht="30" customHeight="1" x14ac:dyDescent="0.2">
      <c r="A1299" s="296">
        <v>40012</v>
      </c>
      <c r="B1299" s="297">
        <v>1534.71</v>
      </c>
      <c r="C1299" s="291">
        <f>INDEX('Task 1 Data Calculations'!$A$1:$BG$27151,MATCH($A1299,'Task 1 Data Calculations'!$A$1:$A$27151,0),MATCH('Task 2 My Portfolio Calculation'!$C$3,'Task 1 Data Calculations'!$A$1:$BG$1,0))</f>
        <v>874.7</v>
      </c>
      <c r="D1299" s="297">
        <v>1487.03</v>
      </c>
      <c r="E1299" s="298">
        <f t="shared" si="160"/>
        <v>0</v>
      </c>
      <c r="F1299" s="298">
        <f t="shared" si="162"/>
        <v>0</v>
      </c>
      <c r="G1299" s="298">
        <f t="shared" si="163"/>
        <v>0</v>
      </c>
      <c r="H1299" s="299">
        <f t="shared" si="164"/>
        <v>35.54659293024784</v>
      </c>
      <c r="I1299" s="304">
        <f t="shared" si="165"/>
        <v>32.879755051333241</v>
      </c>
      <c r="J1299" s="299">
        <f t="shared" si="166"/>
        <v>23.939250533481161</v>
      </c>
      <c r="K1299" s="303">
        <f t="shared" si="161"/>
        <v>92.365598515062231</v>
      </c>
      <c r="L1299" s="298">
        <f t="shared" si="167"/>
        <v>0</v>
      </c>
    </row>
    <row r="1300" spans="1:12" ht="30" customHeight="1" x14ac:dyDescent="0.2">
      <c r="A1300" s="296">
        <v>40013</v>
      </c>
      <c r="B1300" s="297">
        <v>1534.71</v>
      </c>
      <c r="C1300" s="291">
        <f>INDEX('Task 1 Data Calculations'!$A$1:$BG$27151,MATCH($A1300,'Task 1 Data Calculations'!$A$1:$A$27151,0),MATCH('Task 2 My Portfolio Calculation'!$C$3,'Task 1 Data Calculations'!$A$1:$BG$1,0))</f>
        <v>874.7</v>
      </c>
      <c r="D1300" s="297">
        <v>1487.03</v>
      </c>
      <c r="E1300" s="298">
        <f t="shared" si="160"/>
        <v>0</v>
      </c>
      <c r="F1300" s="298">
        <f t="shared" si="162"/>
        <v>0</v>
      </c>
      <c r="G1300" s="298">
        <f t="shared" si="163"/>
        <v>0</v>
      </c>
      <c r="H1300" s="299">
        <f t="shared" si="164"/>
        <v>35.54659293024784</v>
      </c>
      <c r="I1300" s="304">
        <f t="shared" si="165"/>
        <v>32.879755051333241</v>
      </c>
      <c r="J1300" s="299">
        <f t="shared" si="166"/>
        <v>23.939250533481161</v>
      </c>
      <c r="K1300" s="303">
        <f t="shared" si="161"/>
        <v>92.365598515062231</v>
      </c>
      <c r="L1300" s="298">
        <f t="shared" si="167"/>
        <v>0</v>
      </c>
    </row>
    <row r="1301" spans="1:12" ht="30" customHeight="1" x14ac:dyDescent="0.2">
      <c r="A1301" s="296">
        <v>40014</v>
      </c>
      <c r="B1301" s="297">
        <v>1552.26</v>
      </c>
      <c r="C1301" s="291">
        <f>INDEX('Task 1 Data Calculations'!$A$1:$BG$27151,MATCH($A1301,'Task 1 Data Calculations'!$A$1:$A$27151,0),MATCH('Task 2 My Portfolio Calculation'!$C$3,'Task 1 Data Calculations'!$A$1:$BG$1,0))</f>
        <v>879.59</v>
      </c>
      <c r="D1301" s="297">
        <v>1492.43</v>
      </c>
      <c r="E1301" s="298">
        <f t="shared" si="160"/>
        <v>1.1370495394211488E-2</v>
      </c>
      <c r="F1301" s="298">
        <f t="shared" si="162"/>
        <v>5.5749193861696841E-3</v>
      </c>
      <c r="G1301" s="298">
        <f t="shared" si="163"/>
        <v>3.6248218889993332E-3</v>
      </c>
      <c r="H1301" s="299">
        <f t="shared" si="164"/>
        <v>35.950775301441134</v>
      </c>
      <c r="I1301" s="304">
        <f t="shared" si="165"/>
        <v>33.06305703518143</v>
      </c>
      <c r="J1301" s="299">
        <f t="shared" si="166"/>
        <v>24.026026052821162</v>
      </c>
      <c r="K1301" s="303">
        <f t="shared" si="161"/>
        <v>93.039858389443722</v>
      </c>
      <c r="L1301" s="298">
        <f t="shared" si="167"/>
        <v>7.2999026176562704E-3</v>
      </c>
    </row>
    <row r="1302" spans="1:12" ht="30" customHeight="1" x14ac:dyDescent="0.2">
      <c r="A1302" s="296">
        <v>40015</v>
      </c>
      <c r="B1302" s="297">
        <v>1557.91</v>
      </c>
      <c r="C1302" s="291">
        <f>INDEX('Task 1 Data Calculations'!$A$1:$BG$27151,MATCH($A1302,'Task 1 Data Calculations'!$A$1:$A$27151,0),MATCH('Task 2 My Portfolio Calculation'!$C$3,'Task 1 Data Calculations'!$A$1:$BG$1,0))</f>
        <v>884.85</v>
      </c>
      <c r="D1302" s="297">
        <v>1499.65</v>
      </c>
      <c r="E1302" s="298">
        <f t="shared" si="160"/>
        <v>3.6332459095307673E-3</v>
      </c>
      <c r="F1302" s="298">
        <f t="shared" si="162"/>
        <v>5.9622493052150982E-3</v>
      </c>
      <c r="G1302" s="298">
        <f t="shared" si="163"/>
        <v>4.8260835361771609E-3</v>
      </c>
      <c r="H1302" s="299">
        <f t="shared" si="164"/>
        <v>36.081393308749554</v>
      </c>
      <c r="I1302" s="304">
        <f t="shared" si="165"/>
        <v>33.260187224017727</v>
      </c>
      <c r="J1302" s="299">
        <f t="shared" si="166"/>
        <v>24.141977661594446</v>
      </c>
      <c r="K1302" s="303">
        <f t="shared" si="161"/>
        <v>93.483558194361734</v>
      </c>
      <c r="L1302" s="298">
        <f t="shared" si="167"/>
        <v>4.7689217567462886E-3</v>
      </c>
    </row>
    <row r="1303" spans="1:12" ht="30" customHeight="1" x14ac:dyDescent="0.2">
      <c r="A1303" s="296">
        <v>40016</v>
      </c>
      <c r="B1303" s="297">
        <v>1557.37</v>
      </c>
      <c r="C1303" s="291">
        <f>INDEX('Task 1 Data Calculations'!$A$1:$BG$27151,MATCH($A1303,'Task 1 Data Calculations'!$A$1:$A$27151,0),MATCH('Task 2 My Portfolio Calculation'!$C$3,'Task 1 Data Calculations'!$A$1:$BG$1,0))</f>
        <v>887.8</v>
      </c>
      <c r="D1303" s="297">
        <v>1496.52</v>
      </c>
      <c r="E1303" s="298">
        <f t="shared" si="160"/>
        <v>-3.4667831168211648E-4</v>
      </c>
      <c r="F1303" s="298">
        <f t="shared" si="162"/>
        <v>3.3283532827408429E-3</v>
      </c>
      <c r="G1303" s="298">
        <f t="shared" si="163"/>
        <v>-2.0893348098545623E-3</v>
      </c>
      <c r="H1303" s="299">
        <f t="shared" si="164"/>
        <v>36.068884672234141</v>
      </c>
      <c r="I1303" s="304">
        <f t="shared" si="165"/>
        <v>33.370888877349358</v>
      </c>
      <c r="J1303" s="299">
        <f t="shared" si="166"/>
        <v>24.091536987287345</v>
      </c>
      <c r="K1303" s="303">
        <f t="shared" si="161"/>
        <v>93.531310536870834</v>
      </c>
      <c r="L1303" s="298">
        <f t="shared" si="167"/>
        <v>5.1081006576383611E-4</v>
      </c>
    </row>
    <row r="1304" spans="1:12" ht="30" customHeight="1" x14ac:dyDescent="0.2">
      <c r="A1304" s="296">
        <v>40017</v>
      </c>
      <c r="B1304" s="297">
        <v>1593.65</v>
      </c>
      <c r="C1304" s="291">
        <f>INDEX('Task 1 Data Calculations'!$A$1:$BG$27151,MATCH($A1304,'Task 1 Data Calculations'!$A$1:$A$27151,0),MATCH('Task 2 My Portfolio Calculation'!$C$3,'Task 1 Data Calculations'!$A$1:$BG$1,0))</f>
        <v>893</v>
      </c>
      <c r="D1304" s="297">
        <v>1488.79</v>
      </c>
      <c r="E1304" s="298">
        <f t="shared" si="160"/>
        <v>2.3028481756807787E-2</v>
      </c>
      <c r="F1304" s="298">
        <f t="shared" si="162"/>
        <v>5.8400884765642857E-3</v>
      </c>
      <c r="G1304" s="298">
        <f t="shared" si="163"/>
        <v>-5.1787032340876024E-3</v>
      </c>
      <c r="H1304" s="299">
        <f t="shared" si="164"/>
        <v>36.899496324897093</v>
      </c>
      <c r="I1304" s="304">
        <f t="shared" si="165"/>
        <v>33.565777820934677</v>
      </c>
      <c r="J1304" s="299">
        <f t="shared" si="166"/>
        <v>23.966774066777138</v>
      </c>
      <c r="K1304" s="303">
        <f t="shared" si="161"/>
        <v>94.432048212608905</v>
      </c>
      <c r="L1304" s="298">
        <f t="shared" si="167"/>
        <v>9.6303330998766742E-3</v>
      </c>
    </row>
    <row r="1305" spans="1:12" ht="30" customHeight="1" x14ac:dyDescent="0.2">
      <c r="A1305" s="296">
        <v>40018</v>
      </c>
      <c r="B1305" s="297">
        <v>1598.5</v>
      </c>
      <c r="C1305" s="291">
        <f>INDEX('Task 1 Data Calculations'!$A$1:$BG$27151,MATCH($A1305,'Task 1 Data Calculations'!$A$1:$A$27151,0),MATCH('Task 2 My Portfolio Calculation'!$C$3,'Task 1 Data Calculations'!$A$1:$BG$1,0))</f>
        <v>898.11</v>
      </c>
      <c r="D1305" s="297">
        <v>1491.72</v>
      </c>
      <c r="E1305" s="298">
        <f t="shared" si="160"/>
        <v>3.0387066597549863E-3</v>
      </c>
      <c r="F1305" s="298">
        <f t="shared" si="162"/>
        <v>5.7059743559414256E-3</v>
      </c>
      <c r="G1305" s="298">
        <f t="shared" si="163"/>
        <v>1.9661071050559309E-3</v>
      </c>
      <c r="H1305" s="299">
        <f t="shared" si="164"/>
        <v>37.011623070121168</v>
      </c>
      <c r="I1305" s="304">
        <f t="shared" si="165"/>
        <v>33.757303288418157</v>
      </c>
      <c r="J1305" s="299">
        <f t="shared" si="166"/>
        <v>24.013895311555096</v>
      </c>
      <c r="K1305" s="303">
        <f t="shared" si="161"/>
        <v>94.782821670094421</v>
      </c>
      <c r="L1305" s="298">
        <f t="shared" si="167"/>
        <v>3.7145594543895517E-3</v>
      </c>
    </row>
    <row r="1306" spans="1:12" ht="30" customHeight="1" x14ac:dyDescent="0.2">
      <c r="A1306" s="296">
        <v>40019</v>
      </c>
      <c r="B1306" s="297">
        <v>1598.5</v>
      </c>
      <c r="C1306" s="291">
        <f>INDEX('Task 1 Data Calculations'!$A$1:$BG$27151,MATCH($A1306,'Task 1 Data Calculations'!$A$1:$A$27151,0),MATCH('Task 2 My Portfolio Calculation'!$C$3,'Task 1 Data Calculations'!$A$1:$BG$1,0))</f>
        <v>898.11</v>
      </c>
      <c r="D1306" s="297">
        <v>1491.72</v>
      </c>
      <c r="E1306" s="298">
        <f t="shared" si="160"/>
        <v>0</v>
      </c>
      <c r="F1306" s="298">
        <f t="shared" si="162"/>
        <v>0</v>
      </c>
      <c r="G1306" s="298">
        <f t="shared" si="163"/>
        <v>0</v>
      </c>
      <c r="H1306" s="299">
        <f t="shared" si="164"/>
        <v>37.011623070121168</v>
      </c>
      <c r="I1306" s="304">
        <f t="shared" si="165"/>
        <v>33.757303288418157</v>
      </c>
      <c r="J1306" s="299">
        <f t="shared" si="166"/>
        <v>24.013895311555096</v>
      </c>
      <c r="K1306" s="303">
        <f t="shared" si="161"/>
        <v>94.782821670094421</v>
      </c>
      <c r="L1306" s="298">
        <f t="shared" si="167"/>
        <v>0</v>
      </c>
    </row>
    <row r="1307" spans="1:12" ht="30" customHeight="1" x14ac:dyDescent="0.2">
      <c r="A1307" s="296">
        <v>40020</v>
      </c>
      <c r="B1307" s="297">
        <v>1598.5</v>
      </c>
      <c r="C1307" s="291">
        <f>INDEX('Task 1 Data Calculations'!$A$1:$BG$27151,MATCH($A1307,'Task 1 Data Calculations'!$A$1:$A$27151,0),MATCH('Task 2 My Portfolio Calculation'!$C$3,'Task 1 Data Calculations'!$A$1:$BG$1,0))</f>
        <v>898.11</v>
      </c>
      <c r="D1307" s="297">
        <v>1491.72</v>
      </c>
      <c r="E1307" s="298">
        <f t="shared" si="160"/>
        <v>0</v>
      </c>
      <c r="F1307" s="298">
        <f t="shared" si="162"/>
        <v>0</v>
      </c>
      <c r="G1307" s="298">
        <f t="shared" si="163"/>
        <v>0</v>
      </c>
      <c r="H1307" s="299">
        <f t="shared" si="164"/>
        <v>37.011623070121168</v>
      </c>
      <c r="I1307" s="304">
        <f t="shared" si="165"/>
        <v>33.757303288418157</v>
      </c>
      <c r="J1307" s="299">
        <f t="shared" si="166"/>
        <v>24.013895311555096</v>
      </c>
      <c r="K1307" s="303">
        <f t="shared" si="161"/>
        <v>94.782821670094421</v>
      </c>
      <c r="L1307" s="298">
        <f t="shared" si="167"/>
        <v>0</v>
      </c>
    </row>
    <row r="1308" spans="1:12" ht="30" customHeight="1" x14ac:dyDescent="0.2">
      <c r="A1308" s="296">
        <v>40021</v>
      </c>
      <c r="B1308" s="297">
        <v>1603.26</v>
      </c>
      <c r="C1308" s="291">
        <f>INDEX('Task 1 Data Calculations'!$A$1:$BG$27151,MATCH($A1308,'Task 1 Data Calculations'!$A$1:$A$27151,0),MATCH('Task 2 My Portfolio Calculation'!$C$3,'Task 1 Data Calculations'!$A$1:$BG$1,0))</f>
        <v>902.64</v>
      </c>
      <c r="D1308" s="297">
        <v>1490.55</v>
      </c>
      <c r="E1308" s="298">
        <f t="shared" si="160"/>
        <v>2.9733668400467646E-3</v>
      </c>
      <c r="F1308" s="298">
        <f t="shared" si="162"/>
        <v>5.0312475977501098E-3</v>
      </c>
      <c r="G1308" s="298">
        <f t="shared" si="163"/>
        <v>-7.8463724614231197E-4</v>
      </c>
      <c r="H1308" s="299">
        <f t="shared" si="164"/>
        <v>37.121672202854171</v>
      </c>
      <c r="I1308" s="304">
        <f t="shared" si="165"/>
        <v>33.927144639494536</v>
      </c>
      <c r="J1308" s="299">
        <f t="shared" si="166"/>
        <v>23.995053114868689</v>
      </c>
      <c r="K1308" s="303">
        <f t="shared" si="161"/>
        <v>95.043869957217396</v>
      </c>
      <c r="L1308" s="298">
        <f t="shared" si="167"/>
        <v>2.7541729875018065E-3</v>
      </c>
    </row>
    <row r="1309" spans="1:12" ht="30" customHeight="1" x14ac:dyDescent="0.2">
      <c r="A1309" s="296">
        <v>40022</v>
      </c>
      <c r="B1309" s="297">
        <v>1599.09</v>
      </c>
      <c r="C1309" s="291">
        <f>INDEX('Task 1 Data Calculations'!$A$1:$BG$27151,MATCH($A1309,'Task 1 Data Calculations'!$A$1:$A$27151,0),MATCH('Task 2 My Portfolio Calculation'!$C$3,'Task 1 Data Calculations'!$A$1:$BG$1,0))</f>
        <v>906.55</v>
      </c>
      <c r="D1309" s="297">
        <v>1492.41</v>
      </c>
      <c r="E1309" s="298">
        <f t="shared" si="160"/>
        <v>-2.6043389117034856E-3</v>
      </c>
      <c r="F1309" s="298">
        <f t="shared" si="162"/>
        <v>4.3223830416270438E-3</v>
      </c>
      <c r="G1309" s="298">
        <f t="shared" si="163"/>
        <v>1.2470835955285013E-3</v>
      </c>
      <c r="H1309" s="299">
        <f t="shared" si="164"/>
        <v>37.024994787468778</v>
      </c>
      <c r="I1309" s="304">
        <f t="shared" si="165"/>
        <v>34.073790754135111</v>
      </c>
      <c r="J1309" s="299">
        <f t="shared" si="166"/>
        <v>24.024976951982076</v>
      </c>
      <c r="K1309" s="303">
        <f t="shared" si="161"/>
        <v>95.123762493585957</v>
      </c>
      <c r="L1309" s="298">
        <f t="shared" si="167"/>
        <v>8.4058589369860094E-4</v>
      </c>
    </row>
    <row r="1310" spans="1:12" ht="30" customHeight="1" x14ac:dyDescent="0.2">
      <c r="A1310" s="296">
        <v>40023</v>
      </c>
      <c r="B1310" s="297">
        <v>1592</v>
      </c>
      <c r="C1310" s="291">
        <f>INDEX('Task 1 Data Calculations'!$A$1:$BG$27151,MATCH($A1310,'Task 1 Data Calculations'!$A$1:$A$27151,0),MATCH('Task 2 My Portfolio Calculation'!$C$3,'Task 1 Data Calculations'!$A$1:$BG$1,0))</f>
        <v>910.26</v>
      </c>
      <c r="D1310" s="297">
        <v>1493.37</v>
      </c>
      <c r="E1310" s="298">
        <f t="shared" si="160"/>
        <v>-4.4436300239110499E-3</v>
      </c>
      <c r="F1310" s="298">
        <f t="shared" si="162"/>
        <v>4.0840871162385268E-3</v>
      </c>
      <c r="G1310" s="298">
        <f t="shared" si="163"/>
        <v>6.4304806990511166E-4</v>
      </c>
      <c r="H1310" s="299">
        <f t="shared" si="164"/>
        <v>36.860469408996032</v>
      </c>
      <c r="I1310" s="304">
        <f t="shared" si="165"/>
        <v>34.212951083955481</v>
      </c>
      <c r="J1310" s="299">
        <f t="shared" si="166"/>
        <v>24.040426167040565</v>
      </c>
      <c r="K1310" s="303">
        <f t="shared" si="161"/>
        <v>95.113846659992078</v>
      </c>
      <c r="L1310" s="298">
        <f t="shared" si="167"/>
        <v>-1.0424139388460591E-4</v>
      </c>
    </row>
    <row r="1311" spans="1:12" ht="30" customHeight="1" x14ac:dyDescent="0.2">
      <c r="A1311" s="296">
        <v>40024</v>
      </c>
      <c r="B1311" s="297">
        <v>1611.14</v>
      </c>
      <c r="C1311" s="291">
        <f>INDEX('Task 1 Data Calculations'!$A$1:$BG$27151,MATCH($A1311,'Task 1 Data Calculations'!$A$1:$A$27151,0),MATCH('Task 2 My Portfolio Calculation'!$C$3,'Task 1 Data Calculations'!$A$1:$BG$1,0))</f>
        <v>915.35</v>
      </c>
      <c r="D1311" s="297">
        <v>1496.06</v>
      </c>
      <c r="E1311" s="298">
        <f t="shared" si="160"/>
        <v>1.1950915541841814E-2</v>
      </c>
      <c r="F1311" s="298">
        <f t="shared" si="162"/>
        <v>5.5762328089673432E-3</v>
      </c>
      <c r="G1311" s="298">
        <f t="shared" si="163"/>
        <v>1.7996746711162628E-3</v>
      </c>
      <c r="H1311" s="299">
        <f t="shared" si="164"/>
        <v>37.300985765735589</v>
      </c>
      <c r="I1311" s="304">
        <f t="shared" si="165"/>
        <v>34.403730464281423</v>
      </c>
      <c r="J1311" s="299">
        <f t="shared" si="166"/>
        <v>24.083691113096226</v>
      </c>
      <c r="K1311" s="303">
        <f t="shared" si="161"/>
        <v>95.788407343113235</v>
      </c>
      <c r="L1311" s="298">
        <f t="shared" si="167"/>
        <v>7.0921396495774282E-3</v>
      </c>
    </row>
    <row r="1312" spans="1:12" ht="30" customHeight="1" x14ac:dyDescent="0.2">
      <c r="A1312" s="296">
        <v>40025</v>
      </c>
      <c r="B1312" s="297">
        <v>1612.31</v>
      </c>
      <c r="C1312" s="291">
        <f>INDEX('Task 1 Data Calculations'!$A$1:$BG$27151,MATCH($A1312,'Task 1 Data Calculations'!$A$1:$A$27151,0),MATCH('Task 2 My Portfolio Calculation'!$C$3,'Task 1 Data Calculations'!$A$1:$BG$1,0))</f>
        <v>920.18</v>
      </c>
      <c r="D1312" s="297">
        <v>1505.64</v>
      </c>
      <c r="E1312" s="298">
        <f t="shared" si="160"/>
        <v>7.2593032395713711E-4</v>
      </c>
      <c r="F1312" s="298">
        <f t="shared" si="162"/>
        <v>5.2627972825849351E-3</v>
      </c>
      <c r="G1312" s="298">
        <f t="shared" si="163"/>
        <v>6.3830712775769559E-3</v>
      </c>
      <c r="H1312" s="299">
        <f t="shared" si="164"/>
        <v>37.328063682416428</v>
      </c>
      <c r="I1312" s="304">
        <f t="shared" si="165"/>
        <v>34.584790323479631</v>
      </c>
      <c r="J1312" s="299">
        <f t="shared" si="166"/>
        <v>24.237419030098266</v>
      </c>
      <c r="K1312" s="303">
        <f t="shared" si="161"/>
        <v>96.150273035994331</v>
      </c>
      <c r="L1312" s="298">
        <f t="shared" si="167"/>
        <v>3.777760826369068E-3</v>
      </c>
    </row>
    <row r="1313" spans="1:12" ht="30" customHeight="1" x14ac:dyDescent="0.2">
      <c r="A1313" s="296">
        <v>40026</v>
      </c>
      <c r="B1313" s="297">
        <v>1612.31</v>
      </c>
      <c r="C1313" s="291">
        <f>INDEX('Task 1 Data Calculations'!$A$1:$BG$27151,MATCH($A1313,'Task 1 Data Calculations'!$A$1:$A$27151,0),MATCH('Task 2 My Portfolio Calculation'!$C$3,'Task 1 Data Calculations'!$A$1:$BG$1,0))</f>
        <v>920.18</v>
      </c>
      <c r="D1313" s="297">
        <v>1505.64</v>
      </c>
      <c r="E1313" s="298">
        <f t="shared" si="160"/>
        <v>0</v>
      </c>
      <c r="F1313" s="298">
        <f t="shared" si="162"/>
        <v>0</v>
      </c>
      <c r="G1313" s="298">
        <f t="shared" si="163"/>
        <v>0</v>
      </c>
      <c r="H1313" s="299">
        <f t="shared" si="164"/>
        <v>37.328063682416428</v>
      </c>
      <c r="I1313" s="304">
        <f t="shared" si="165"/>
        <v>34.584790323479631</v>
      </c>
      <c r="J1313" s="299">
        <f t="shared" si="166"/>
        <v>24.237419030098266</v>
      </c>
      <c r="K1313" s="303">
        <f t="shared" si="161"/>
        <v>96.150273035994331</v>
      </c>
      <c r="L1313" s="298">
        <f t="shared" si="167"/>
        <v>0</v>
      </c>
    </row>
    <row r="1314" spans="1:12" ht="30" customHeight="1" x14ac:dyDescent="0.2">
      <c r="A1314" s="296">
        <v>40027</v>
      </c>
      <c r="B1314" s="297">
        <v>1612.31</v>
      </c>
      <c r="C1314" s="291">
        <f>INDEX('Task 1 Data Calculations'!$A$1:$BG$27151,MATCH($A1314,'Task 1 Data Calculations'!$A$1:$A$27151,0),MATCH('Task 2 My Portfolio Calculation'!$C$3,'Task 1 Data Calculations'!$A$1:$BG$1,0))</f>
        <v>920.18</v>
      </c>
      <c r="D1314" s="297">
        <v>1505.64</v>
      </c>
      <c r="E1314" s="298">
        <f t="shared" si="160"/>
        <v>0</v>
      </c>
      <c r="F1314" s="298">
        <f t="shared" si="162"/>
        <v>0</v>
      </c>
      <c r="G1314" s="298">
        <f t="shared" si="163"/>
        <v>0</v>
      </c>
      <c r="H1314" s="299">
        <f t="shared" si="164"/>
        <v>37.328063682416428</v>
      </c>
      <c r="I1314" s="304">
        <f t="shared" si="165"/>
        <v>34.584790323479631</v>
      </c>
      <c r="J1314" s="299">
        <f t="shared" si="166"/>
        <v>24.237419030098266</v>
      </c>
      <c r="K1314" s="303">
        <f t="shared" si="161"/>
        <v>96.150273035994331</v>
      </c>
      <c r="L1314" s="298">
        <f t="shared" si="167"/>
        <v>0</v>
      </c>
    </row>
    <row r="1315" spans="1:12" ht="30" customHeight="1" x14ac:dyDescent="0.2">
      <c r="A1315" s="296">
        <v>40028</v>
      </c>
      <c r="B1315" s="297">
        <v>1637.06</v>
      </c>
      <c r="C1315" s="291">
        <f>INDEX('Task 1 Data Calculations'!$A$1:$BG$27151,MATCH($A1315,'Task 1 Data Calculations'!$A$1:$A$27151,0),MATCH('Task 2 My Portfolio Calculation'!$C$3,'Task 1 Data Calculations'!$A$1:$BG$1,0))</f>
        <v>925.68</v>
      </c>
      <c r="D1315" s="297">
        <v>1499.96</v>
      </c>
      <c r="E1315" s="298">
        <f t="shared" si="160"/>
        <v>1.5234016842274871E-2</v>
      </c>
      <c r="F1315" s="298">
        <f t="shared" si="162"/>
        <v>5.9592994884735484E-3</v>
      </c>
      <c r="G1315" s="298">
        <f t="shared" si="163"/>
        <v>-3.7796158915357641E-3</v>
      </c>
      <c r="H1315" s="299">
        <f t="shared" si="164"/>
        <v>37.896720033243867</v>
      </c>
      <c r="I1315" s="304">
        <f t="shared" si="165"/>
        <v>34.790891446763311</v>
      </c>
      <c r="J1315" s="299">
        <f t="shared" si="166"/>
        <v>24.145810895962295</v>
      </c>
      <c r="K1315" s="303">
        <f t="shared" si="161"/>
        <v>96.833422375969477</v>
      </c>
      <c r="L1315" s="298">
        <f t="shared" si="167"/>
        <v>7.105017161203534E-3</v>
      </c>
    </row>
    <row r="1316" spans="1:12" ht="30" customHeight="1" x14ac:dyDescent="0.2">
      <c r="A1316" s="296">
        <v>40029</v>
      </c>
      <c r="B1316" s="297">
        <v>1642.03</v>
      </c>
      <c r="C1316" s="291">
        <f>INDEX('Task 1 Data Calculations'!$A$1:$BG$27151,MATCH($A1316,'Task 1 Data Calculations'!$A$1:$A$27151,0),MATCH('Task 2 My Portfolio Calculation'!$C$3,'Task 1 Data Calculations'!$A$1:$BG$1,0))</f>
        <v>929</v>
      </c>
      <c r="D1316" s="297">
        <v>1498.73</v>
      </c>
      <c r="E1316" s="298">
        <f t="shared" si="160"/>
        <v>3.0313311350185263E-3</v>
      </c>
      <c r="F1316" s="298">
        <f t="shared" si="162"/>
        <v>3.5801362457566002E-3</v>
      </c>
      <c r="G1316" s="298">
        <f t="shared" si="163"/>
        <v>-8.2035826909836955E-4</v>
      </c>
      <c r="H1316" s="299">
        <f t="shared" si="164"/>
        <v>38.011597540595716</v>
      </c>
      <c r="I1316" s="304">
        <f t="shared" si="165"/>
        <v>34.915447578254053</v>
      </c>
      <c r="J1316" s="299">
        <f t="shared" si="166"/>
        <v>24.126002680329709</v>
      </c>
      <c r="K1316" s="303">
        <f t="shared" si="161"/>
        <v>97.053047799179481</v>
      </c>
      <c r="L1316" s="298">
        <f t="shared" si="167"/>
        <v>2.2680745740585079E-3</v>
      </c>
    </row>
    <row r="1317" spans="1:12" ht="30" customHeight="1" x14ac:dyDescent="0.2">
      <c r="A1317" s="296">
        <v>40030</v>
      </c>
      <c r="B1317" s="297">
        <v>1637.81</v>
      </c>
      <c r="C1317" s="291">
        <f>INDEX('Task 1 Data Calculations'!$A$1:$BG$27151,MATCH($A1317,'Task 1 Data Calculations'!$A$1:$A$27151,0),MATCH('Task 2 My Portfolio Calculation'!$C$3,'Task 1 Data Calculations'!$A$1:$BG$1,0))</f>
        <v>931.77</v>
      </c>
      <c r="D1317" s="297">
        <v>1494.98</v>
      </c>
      <c r="E1317" s="298">
        <f t="shared" si="160"/>
        <v>-2.573297678354724E-3</v>
      </c>
      <c r="F1317" s="298">
        <f t="shared" si="162"/>
        <v>2.9772643004026779E-3</v>
      </c>
      <c r="G1317" s="298">
        <f t="shared" si="163"/>
        <v>-2.5052539900943882E-3</v>
      </c>
      <c r="H1317" s="299">
        <f t="shared" si="164"/>
        <v>37.913782384893949</v>
      </c>
      <c r="I1317" s="304">
        <f t="shared" si="165"/>
        <v>35.019400093861371</v>
      </c>
      <c r="J1317" s="299">
        <f t="shared" si="166"/>
        <v>24.065560915849787</v>
      </c>
      <c r="K1317" s="303">
        <f t="shared" si="161"/>
        <v>96.998743394605114</v>
      </c>
      <c r="L1317" s="298">
        <f t="shared" si="167"/>
        <v>-5.5953322235415806E-4</v>
      </c>
    </row>
    <row r="1318" spans="1:12" ht="30" customHeight="1" x14ac:dyDescent="0.2">
      <c r="A1318" s="296">
        <v>40031</v>
      </c>
      <c r="B1318" s="297">
        <v>1628.82</v>
      </c>
      <c r="C1318" s="291">
        <f>INDEX('Task 1 Data Calculations'!$A$1:$BG$27151,MATCH($A1318,'Task 1 Data Calculations'!$A$1:$A$27151,0),MATCH('Task 2 My Portfolio Calculation'!$C$3,'Task 1 Data Calculations'!$A$1:$BG$1,0))</f>
        <v>934.55</v>
      </c>
      <c r="D1318" s="297">
        <v>1496.78</v>
      </c>
      <c r="E1318" s="298">
        <f t="shared" si="160"/>
        <v>-5.5041573098592823E-3</v>
      </c>
      <c r="F1318" s="298">
        <f t="shared" si="162"/>
        <v>2.9791268979457853E-3</v>
      </c>
      <c r="G1318" s="298">
        <f t="shared" si="163"/>
        <v>1.2033052231404323E-3</v>
      </c>
      <c r="H1318" s="299">
        <f t="shared" si="164"/>
        <v>37.70509896243572</v>
      </c>
      <c r="I1318" s="304">
        <f t="shared" si="165"/>
        <v>35.123727330630921</v>
      </c>
      <c r="J1318" s="299">
        <f t="shared" si="166"/>
        <v>24.094519130997632</v>
      </c>
      <c r="K1318" s="303">
        <f t="shared" si="161"/>
        <v>96.92334542406428</v>
      </c>
      <c r="L1318" s="298">
        <f t="shared" si="167"/>
        <v>-7.773087351668472E-4</v>
      </c>
    </row>
    <row r="1319" spans="1:12" ht="30" customHeight="1" x14ac:dyDescent="0.2">
      <c r="A1319" s="296">
        <v>40032</v>
      </c>
      <c r="B1319" s="297">
        <v>1650.73</v>
      </c>
      <c r="C1319" s="291">
        <f>INDEX('Task 1 Data Calculations'!$A$1:$BG$27151,MATCH($A1319,'Task 1 Data Calculations'!$A$1:$A$27151,0),MATCH('Task 2 My Portfolio Calculation'!$C$3,'Task 1 Data Calculations'!$A$1:$BG$1,0))</f>
        <v>937.26</v>
      </c>
      <c r="D1319" s="297">
        <v>1491.62</v>
      </c>
      <c r="E1319" s="298">
        <f t="shared" si="160"/>
        <v>1.3361788037095829E-2</v>
      </c>
      <c r="F1319" s="298">
        <f t="shared" si="162"/>
        <v>2.8955950587856928E-3</v>
      </c>
      <c r="G1319" s="298">
        <f t="shared" si="163"/>
        <v>-3.4533563967590031E-3</v>
      </c>
      <c r="H1319" s="299">
        <f t="shared" si="164"/>
        <v>38.208906502689508</v>
      </c>
      <c r="I1319" s="304">
        <f t="shared" si="165"/>
        <v>35.225431421935632</v>
      </c>
      <c r="J1319" s="299">
        <f t="shared" si="166"/>
        <v>24.011312169229768</v>
      </c>
      <c r="K1319" s="303">
        <f t="shared" si="161"/>
        <v>97.445650093854908</v>
      </c>
      <c r="L1319" s="298">
        <f t="shared" si="167"/>
        <v>5.3888427757565801E-3</v>
      </c>
    </row>
    <row r="1320" spans="1:12" ht="30" customHeight="1" x14ac:dyDescent="0.2">
      <c r="A1320" s="296">
        <v>40033</v>
      </c>
      <c r="B1320" s="297">
        <v>1650.73</v>
      </c>
      <c r="C1320" s="291">
        <f>INDEX('Task 1 Data Calculations'!$A$1:$BG$27151,MATCH($A1320,'Task 1 Data Calculations'!$A$1:$A$27151,0),MATCH('Task 2 My Portfolio Calculation'!$C$3,'Task 1 Data Calculations'!$A$1:$BG$1,0))</f>
        <v>937.26</v>
      </c>
      <c r="D1320" s="297">
        <v>1491.62</v>
      </c>
      <c r="E1320" s="298">
        <f t="shared" si="160"/>
        <v>0</v>
      </c>
      <c r="F1320" s="298">
        <f t="shared" si="162"/>
        <v>0</v>
      </c>
      <c r="G1320" s="298">
        <f t="shared" si="163"/>
        <v>0</v>
      </c>
      <c r="H1320" s="299">
        <f t="shared" si="164"/>
        <v>38.208906502689508</v>
      </c>
      <c r="I1320" s="304">
        <f t="shared" si="165"/>
        <v>35.225431421935632</v>
      </c>
      <c r="J1320" s="299">
        <f t="shared" si="166"/>
        <v>24.011312169229768</v>
      </c>
      <c r="K1320" s="303">
        <f t="shared" si="161"/>
        <v>97.445650093854908</v>
      </c>
      <c r="L1320" s="298">
        <f t="shared" si="167"/>
        <v>0</v>
      </c>
    </row>
    <row r="1321" spans="1:12" ht="30" customHeight="1" x14ac:dyDescent="0.2">
      <c r="A1321" s="296">
        <v>40034</v>
      </c>
      <c r="B1321" s="297">
        <v>1650.73</v>
      </c>
      <c r="C1321" s="291">
        <f>INDEX('Task 1 Data Calculations'!$A$1:$BG$27151,MATCH($A1321,'Task 1 Data Calculations'!$A$1:$A$27151,0),MATCH('Task 2 My Portfolio Calculation'!$C$3,'Task 1 Data Calculations'!$A$1:$BG$1,0))</f>
        <v>937.26</v>
      </c>
      <c r="D1321" s="297">
        <v>1491.62</v>
      </c>
      <c r="E1321" s="298">
        <f t="shared" si="160"/>
        <v>0</v>
      </c>
      <c r="F1321" s="298">
        <f t="shared" si="162"/>
        <v>0</v>
      </c>
      <c r="G1321" s="298">
        <f t="shared" si="163"/>
        <v>0</v>
      </c>
      <c r="H1321" s="299">
        <f t="shared" si="164"/>
        <v>38.208906502689508</v>
      </c>
      <c r="I1321" s="304">
        <f t="shared" si="165"/>
        <v>35.225431421935632</v>
      </c>
      <c r="J1321" s="299">
        <f t="shared" si="166"/>
        <v>24.011312169229768</v>
      </c>
      <c r="K1321" s="303">
        <f t="shared" si="161"/>
        <v>97.445650093854908</v>
      </c>
      <c r="L1321" s="298">
        <f t="shared" si="167"/>
        <v>0</v>
      </c>
    </row>
    <row r="1322" spans="1:12" ht="30" customHeight="1" x14ac:dyDescent="0.2">
      <c r="A1322" s="296">
        <v>40035</v>
      </c>
      <c r="B1322" s="297">
        <v>1645.26</v>
      </c>
      <c r="C1322" s="291">
        <f>INDEX('Task 1 Data Calculations'!$A$1:$BG$27151,MATCH($A1322,'Task 1 Data Calculations'!$A$1:$A$27151,0),MATCH('Task 2 My Portfolio Calculation'!$C$3,'Task 1 Data Calculations'!$A$1:$BG$1,0))</f>
        <v>940.91</v>
      </c>
      <c r="D1322" s="297">
        <v>1498.25</v>
      </c>
      <c r="E1322" s="298">
        <f t="shared" si="160"/>
        <v>-3.3191878749138973E-3</v>
      </c>
      <c r="F1322" s="298">
        <f t="shared" si="162"/>
        <v>3.8867670072802764E-3</v>
      </c>
      <c r="G1322" s="298">
        <f t="shared" si="163"/>
        <v>4.4349827030330776E-3</v>
      </c>
      <c r="H1322" s="299">
        <f t="shared" si="164"/>
        <v>38.082083963512062</v>
      </c>
      <c r="I1322" s="304">
        <f t="shared" si="165"/>
        <v>35.362344466603624</v>
      </c>
      <c r="J1322" s="299">
        <f t="shared" si="166"/>
        <v>24.117801923377428</v>
      </c>
      <c r="K1322" s="303">
        <f t="shared" si="161"/>
        <v>97.562230353493121</v>
      </c>
      <c r="L1322" s="298">
        <f t="shared" si="167"/>
        <v>1.1963618645463162E-3</v>
      </c>
    </row>
    <row r="1323" spans="1:12" ht="30" customHeight="1" x14ac:dyDescent="0.2">
      <c r="A1323" s="296">
        <v>40036</v>
      </c>
      <c r="B1323" s="297">
        <v>1624.91</v>
      </c>
      <c r="C1323" s="291">
        <f>INDEX('Task 1 Data Calculations'!$A$1:$BG$27151,MATCH($A1323,'Task 1 Data Calculations'!$A$1:$A$27151,0),MATCH('Task 2 My Portfolio Calculation'!$C$3,'Task 1 Data Calculations'!$A$1:$BG$1,0))</f>
        <v>940.72</v>
      </c>
      <c r="D1323" s="297">
        <v>1502.06</v>
      </c>
      <c r="E1323" s="298">
        <f t="shared" si="160"/>
        <v>-1.2445996806719744E-2</v>
      </c>
      <c r="F1323" s="298">
        <f t="shared" si="162"/>
        <v>-2.0195256309228735E-4</v>
      </c>
      <c r="G1323" s="298">
        <f t="shared" si="163"/>
        <v>2.5397389256188959E-3</v>
      </c>
      <c r="H1323" s="299">
        <f t="shared" si="164"/>
        <v>37.608114468108958</v>
      </c>
      <c r="I1323" s="304">
        <f t="shared" si="165"/>
        <v>35.355202950501642</v>
      </c>
      <c r="J1323" s="299">
        <f t="shared" si="166"/>
        <v>24.179054843722597</v>
      </c>
      <c r="K1323" s="303">
        <f t="shared" si="161"/>
        <v>97.142372262333197</v>
      </c>
      <c r="L1323" s="298">
        <f t="shared" si="167"/>
        <v>-4.3034900866725737E-3</v>
      </c>
    </row>
    <row r="1324" spans="1:12" ht="30" customHeight="1" x14ac:dyDescent="0.2">
      <c r="A1324" s="296">
        <v>40037</v>
      </c>
      <c r="B1324" s="297">
        <v>1644.23</v>
      </c>
      <c r="C1324" s="291">
        <f>INDEX('Task 1 Data Calculations'!$A$1:$BG$27151,MATCH($A1324,'Task 1 Data Calculations'!$A$1:$A$27151,0),MATCH('Task 2 My Portfolio Calculation'!$C$3,'Task 1 Data Calculations'!$A$1:$BG$1,0))</f>
        <v>936.43</v>
      </c>
      <c r="D1324" s="297">
        <v>1501.45</v>
      </c>
      <c r="E1324" s="298">
        <f t="shared" si="160"/>
        <v>1.1819759892388681E-2</v>
      </c>
      <c r="F1324" s="298">
        <f t="shared" si="162"/>
        <v>-4.5707668208242328E-3</v>
      </c>
      <c r="G1324" s="298">
        <f t="shared" si="163"/>
        <v>-4.0619142828682986E-4</v>
      </c>
      <c r="H1324" s="299">
        <f t="shared" si="164"/>
        <v>38.052633351127469</v>
      </c>
      <c r="I1324" s="304">
        <f t="shared" si="165"/>
        <v>35.19360256191198</v>
      </c>
      <c r="J1324" s="299">
        <f t="shared" si="166"/>
        <v>24.169233518900999</v>
      </c>
      <c r="K1324" s="303">
        <f t="shared" si="161"/>
        <v>97.415469431940437</v>
      </c>
      <c r="L1324" s="298">
        <f t="shared" si="167"/>
        <v>2.8113084254288196E-3</v>
      </c>
    </row>
    <row r="1325" spans="1:12" ht="30" customHeight="1" x14ac:dyDescent="0.2">
      <c r="A1325" s="296">
        <v>40038</v>
      </c>
      <c r="B1325" s="297">
        <v>1655.66</v>
      </c>
      <c r="C1325" s="291">
        <f>INDEX('Task 1 Data Calculations'!$A$1:$BG$27151,MATCH($A1325,'Task 1 Data Calculations'!$A$1:$A$27151,0),MATCH('Task 2 My Portfolio Calculation'!$C$3,'Task 1 Data Calculations'!$A$1:$BG$1,0))</f>
        <v>935.29</v>
      </c>
      <c r="D1325" s="297">
        <v>1507.52</v>
      </c>
      <c r="E1325" s="298">
        <f t="shared" si="160"/>
        <v>6.9275313486791149E-3</v>
      </c>
      <c r="F1325" s="298">
        <f t="shared" si="162"/>
        <v>-1.218131067643754E-3</v>
      </c>
      <c r="G1325" s="298">
        <f t="shared" si="163"/>
        <v>4.0346086760497998E-3</v>
      </c>
      <c r="H1325" s="299">
        <f t="shared" si="164"/>
        <v>38.316244161567198</v>
      </c>
      <c r="I1325" s="304">
        <f t="shared" si="165"/>
        <v>35.150732141249009</v>
      </c>
      <c r="J1325" s="299">
        <f t="shared" si="166"/>
        <v>24.266746918149831</v>
      </c>
      <c r="K1325" s="303">
        <f t="shared" si="161"/>
        <v>97.733723220966041</v>
      </c>
      <c r="L1325" s="298">
        <f t="shared" si="167"/>
        <v>3.2669738274777099E-3</v>
      </c>
    </row>
    <row r="1326" spans="1:12" ht="30" customHeight="1" x14ac:dyDescent="0.2">
      <c r="A1326" s="296">
        <v>40039</v>
      </c>
      <c r="B1326" s="297">
        <v>1641.54</v>
      </c>
      <c r="C1326" s="291">
        <f>INDEX('Task 1 Data Calculations'!$A$1:$BG$27151,MATCH($A1326,'Task 1 Data Calculations'!$A$1:$A$27151,0),MATCH('Task 2 My Portfolio Calculation'!$C$3,'Task 1 Data Calculations'!$A$1:$BG$1,0))</f>
        <v>934.6</v>
      </c>
      <c r="D1326" s="297">
        <v>1509.98</v>
      </c>
      <c r="E1326" s="298">
        <f t="shared" si="160"/>
        <v>-8.5648952548453318E-3</v>
      </c>
      <c r="F1326" s="298">
        <f t="shared" si="162"/>
        <v>-7.3801136036657513E-4</v>
      </c>
      <c r="G1326" s="298">
        <f t="shared" si="163"/>
        <v>1.6304891764649099E-3</v>
      </c>
      <c r="H1326" s="299">
        <f t="shared" si="164"/>
        <v>37.988069543764297</v>
      </c>
      <c r="I1326" s="304">
        <f t="shared" si="165"/>
        <v>35.124790501603563</v>
      </c>
      <c r="J1326" s="299">
        <f t="shared" si="166"/>
        <v>24.306313586347887</v>
      </c>
      <c r="K1326" s="303">
        <f t="shared" si="161"/>
        <v>97.419173631715736</v>
      </c>
      <c r="L1326" s="298">
        <f t="shared" si="167"/>
        <v>-3.2184345268330789E-3</v>
      </c>
    </row>
    <row r="1327" spans="1:12" ht="30" customHeight="1" x14ac:dyDescent="0.2">
      <c r="A1327" s="296">
        <v>40040</v>
      </c>
      <c r="B1327" s="297">
        <v>1641.54</v>
      </c>
      <c r="C1327" s="291">
        <f>INDEX('Task 1 Data Calculations'!$A$1:$BG$27151,MATCH($A1327,'Task 1 Data Calculations'!$A$1:$A$27151,0),MATCH('Task 2 My Portfolio Calculation'!$C$3,'Task 1 Data Calculations'!$A$1:$BG$1,0))</f>
        <v>934.6</v>
      </c>
      <c r="D1327" s="297">
        <v>1509.98</v>
      </c>
      <c r="E1327" s="298">
        <f t="shared" si="160"/>
        <v>0</v>
      </c>
      <c r="F1327" s="298">
        <f t="shared" si="162"/>
        <v>0</v>
      </c>
      <c r="G1327" s="298">
        <f t="shared" si="163"/>
        <v>0</v>
      </c>
      <c r="H1327" s="299">
        <f t="shared" si="164"/>
        <v>37.988069543764297</v>
      </c>
      <c r="I1327" s="304">
        <f t="shared" si="165"/>
        <v>35.124790501603563</v>
      </c>
      <c r="J1327" s="299">
        <f t="shared" si="166"/>
        <v>24.306313586347887</v>
      </c>
      <c r="K1327" s="303">
        <f t="shared" si="161"/>
        <v>97.419173631715736</v>
      </c>
      <c r="L1327" s="298">
        <f t="shared" si="167"/>
        <v>0</v>
      </c>
    </row>
    <row r="1328" spans="1:12" ht="30" customHeight="1" x14ac:dyDescent="0.2">
      <c r="A1328" s="296">
        <v>40041</v>
      </c>
      <c r="B1328" s="297">
        <v>1641.54</v>
      </c>
      <c r="C1328" s="291">
        <f>INDEX('Task 1 Data Calculations'!$A$1:$BG$27151,MATCH($A1328,'Task 1 Data Calculations'!$A$1:$A$27151,0),MATCH('Task 2 My Portfolio Calculation'!$C$3,'Task 1 Data Calculations'!$A$1:$BG$1,0))</f>
        <v>934.6</v>
      </c>
      <c r="D1328" s="297">
        <v>1509.98</v>
      </c>
      <c r="E1328" s="298">
        <f t="shared" si="160"/>
        <v>0</v>
      </c>
      <c r="F1328" s="298">
        <f t="shared" si="162"/>
        <v>0</v>
      </c>
      <c r="G1328" s="298">
        <f t="shared" si="163"/>
        <v>0</v>
      </c>
      <c r="H1328" s="299">
        <f t="shared" si="164"/>
        <v>37.988069543764297</v>
      </c>
      <c r="I1328" s="304">
        <f t="shared" si="165"/>
        <v>35.124790501603563</v>
      </c>
      <c r="J1328" s="299">
        <f t="shared" si="166"/>
        <v>24.306313586347887</v>
      </c>
      <c r="K1328" s="303">
        <f t="shared" si="161"/>
        <v>97.419173631715736</v>
      </c>
      <c r="L1328" s="298">
        <f t="shared" si="167"/>
        <v>0</v>
      </c>
    </row>
    <row r="1329" spans="1:12" ht="30" customHeight="1" x14ac:dyDescent="0.2">
      <c r="A1329" s="296">
        <v>40042</v>
      </c>
      <c r="B1329" s="297">
        <v>1602.06</v>
      </c>
      <c r="C1329" s="291">
        <f>INDEX('Task 1 Data Calculations'!$A$1:$BG$27151,MATCH($A1329,'Task 1 Data Calculations'!$A$1:$A$27151,0),MATCH('Task 2 My Portfolio Calculation'!$C$3,'Task 1 Data Calculations'!$A$1:$BG$1,0))</f>
        <v>929.69</v>
      </c>
      <c r="D1329" s="297">
        <v>1512.08</v>
      </c>
      <c r="E1329" s="298">
        <f t="shared" si="160"/>
        <v>-2.4344524490419114E-2</v>
      </c>
      <c r="F1329" s="298">
        <f t="shared" si="162"/>
        <v>-5.2674330202617491E-3</v>
      </c>
      <c r="G1329" s="298">
        <f t="shared" si="163"/>
        <v>1.3897807045595604E-3</v>
      </c>
      <c r="H1329" s="299">
        <f t="shared" si="164"/>
        <v>37.063268054412383</v>
      </c>
      <c r="I1329" s="304">
        <f t="shared" si="165"/>
        <v>34.939773020285642</v>
      </c>
      <c r="J1329" s="299">
        <f t="shared" si="166"/>
        <v>24.340094031969166</v>
      </c>
      <c r="K1329" s="303">
        <f t="shared" si="161"/>
        <v>96.343135106667177</v>
      </c>
      <c r="L1329" s="298">
        <f t="shared" si="167"/>
        <v>-1.1045449113707584E-2</v>
      </c>
    </row>
    <row r="1330" spans="1:12" ht="30" customHeight="1" x14ac:dyDescent="0.2">
      <c r="A1330" s="296">
        <v>40043</v>
      </c>
      <c r="B1330" s="297">
        <v>1618.6</v>
      </c>
      <c r="C1330" s="291">
        <f>INDEX('Task 1 Data Calculations'!$A$1:$BG$27151,MATCH($A1330,'Task 1 Data Calculations'!$A$1:$A$27151,0),MATCH('Task 2 My Portfolio Calculation'!$C$3,'Task 1 Data Calculations'!$A$1:$BG$1,0))</f>
        <v>927.81</v>
      </c>
      <c r="D1330" s="297">
        <v>1509.18</v>
      </c>
      <c r="E1330" s="298">
        <f t="shared" si="160"/>
        <v>1.0271276951129341E-2</v>
      </c>
      <c r="F1330" s="298">
        <f t="shared" si="162"/>
        <v>-2.024226801551328E-3</v>
      </c>
      <c r="G1330" s="298">
        <f t="shared" si="163"/>
        <v>-1.9197294444230628E-3</v>
      </c>
      <c r="H1330" s="299">
        <f t="shared" si="164"/>
        <v>37.443955145313197</v>
      </c>
      <c r="I1330" s="304">
        <f t="shared" si="165"/>
        <v>34.869046995297857</v>
      </c>
      <c r="J1330" s="299">
        <f t="shared" si="166"/>
        <v>24.293367636775969</v>
      </c>
      <c r="K1330" s="303">
        <f t="shared" si="161"/>
        <v>96.606369777387016</v>
      </c>
      <c r="L1330" s="298">
        <f t="shared" si="167"/>
        <v>2.7322618308859969E-3</v>
      </c>
    </row>
    <row r="1331" spans="1:12" ht="30" customHeight="1" x14ac:dyDescent="0.2">
      <c r="A1331" s="296">
        <v>40044</v>
      </c>
      <c r="B1331" s="297">
        <v>1629.92</v>
      </c>
      <c r="C1331" s="291">
        <f>INDEX('Task 1 Data Calculations'!$A$1:$BG$27151,MATCH($A1331,'Task 1 Data Calculations'!$A$1:$A$27151,0),MATCH('Task 2 My Portfolio Calculation'!$C$3,'Task 1 Data Calculations'!$A$1:$BG$1,0))</f>
        <v>927.53</v>
      </c>
      <c r="D1331" s="297">
        <v>1511.65</v>
      </c>
      <c r="E1331" s="298">
        <f t="shared" si="160"/>
        <v>6.9693557801547455E-3</v>
      </c>
      <c r="F1331" s="298">
        <f t="shared" si="162"/>
        <v>-3.0183147253405319E-4</v>
      </c>
      <c r="G1331" s="298">
        <f t="shared" si="163"/>
        <v>1.635312513745752E-3</v>
      </c>
      <c r="H1331" s="299">
        <f t="shared" si="164"/>
        <v>37.704915390537039</v>
      </c>
      <c r="I1331" s="304">
        <f t="shared" si="165"/>
        <v>34.858522419497405</v>
      </c>
      <c r="J1331" s="299">
        <f t="shared" si="166"/>
        <v>24.333094884873418</v>
      </c>
      <c r="K1331" s="303">
        <f t="shared" si="161"/>
        <v>96.896532694907862</v>
      </c>
      <c r="L1331" s="298">
        <f t="shared" si="167"/>
        <v>3.0035588563101664E-3</v>
      </c>
    </row>
    <row r="1332" spans="1:12" ht="30" customHeight="1" x14ac:dyDescent="0.2">
      <c r="A1332" s="296">
        <v>40045</v>
      </c>
      <c r="B1332" s="297">
        <v>1647.85</v>
      </c>
      <c r="C1332" s="291">
        <f>INDEX('Task 1 Data Calculations'!$A$1:$BG$27151,MATCH($A1332,'Task 1 Data Calculations'!$A$1:$A$27151,0),MATCH('Task 2 My Portfolio Calculation'!$C$3,'Task 1 Data Calculations'!$A$1:$BG$1,0))</f>
        <v>927.28</v>
      </c>
      <c r="D1332" s="297">
        <v>1514.05</v>
      </c>
      <c r="E1332" s="298">
        <f t="shared" si="160"/>
        <v>1.0940474067666449E-2</v>
      </c>
      <c r="F1332" s="298">
        <f t="shared" si="162"/>
        <v>-2.6956939148905785E-4</v>
      </c>
      <c r="G1332" s="298">
        <f t="shared" si="163"/>
        <v>1.5864100891293147E-3</v>
      </c>
      <c r="H1332" s="299">
        <f t="shared" si="164"/>
        <v>38.117425039590763</v>
      </c>
      <c r="I1332" s="304">
        <f t="shared" si="165"/>
        <v>34.849125628820573</v>
      </c>
      <c r="J1332" s="299">
        <f t="shared" si="166"/>
        <v>24.371697152098523</v>
      </c>
      <c r="K1332" s="303">
        <f t="shared" si="161"/>
        <v>97.338247820509864</v>
      </c>
      <c r="L1332" s="298">
        <f t="shared" si="167"/>
        <v>4.5586267466639204E-3</v>
      </c>
    </row>
    <row r="1333" spans="1:12" ht="30" customHeight="1" x14ac:dyDescent="0.2">
      <c r="A1333" s="296">
        <v>40046</v>
      </c>
      <c r="B1333" s="297">
        <v>1678.84</v>
      </c>
      <c r="C1333" s="291">
        <f>INDEX('Task 1 Data Calculations'!$A$1:$BG$27151,MATCH($A1333,'Task 1 Data Calculations'!$A$1:$A$27151,0),MATCH('Task 2 My Portfolio Calculation'!$C$3,'Task 1 Data Calculations'!$A$1:$BG$1,0))</f>
        <v>928.5</v>
      </c>
      <c r="D1333" s="297">
        <v>1507.93</v>
      </c>
      <c r="E1333" s="298">
        <f t="shared" si="160"/>
        <v>1.8631670808934141E-2</v>
      </c>
      <c r="F1333" s="298">
        <f t="shared" si="162"/>
        <v>1.314811212270869E-3</v>
      </c>
      <c r="G1333" s="298">
        <f t="shared" si="163"/>
        <v>-4.0503301587942629E-3</v>
      </c>
      <c r="H1333" s="299">
        <f t="shared" si="164"/>
        <v>38.827616355012644</v>
      </c>
      <c r="I1333" s="304">
        <f t="shared" si="165"/>
        <v>34.894945649935188</v>
      </c>
      <c r="J1333" s="299">
        <f t="shared" si="166"/>
        <v>24.272983732102379</v>
      </c>
      <c r="K1333" s="303">
        <f t="shared" si="161"/>
        <v>97.995545737050207</v>
      </c>
      <c r="L1333" s="298">
        <f t="shared" si="167"/>
        <v>6.7527198327258821E-3</v>
      </c>
    </row>
    <row r="1334" spans="1:12" ht="30" customHeight="1" x14ac:dyDescent="0.2">
      <c r="A1334" s="296">
        <v>40047</v>
      </c>
      <c r="B1334" s="297">
        <v>1678.84</v>
      </c>
      <c r="C1334" s="291">
        <f>INDEX('Task 1 Data Calculations'!$A$1:$BG$27151,MATCH($A1334,'Task 1 Data Calculations'!$A$1:$A$27151,0),MATCH('Task 2 My Portfolio Calculation'!$C$3,'Task 1 Data Calculations'!$A$1:$BG$1,0))</f>
        <v>928.5</v>
      </c>
      <c r="D1334" s="297">
        <v>1507.93</v>
      </c>
      <c r="E1334" s="298">
        <f t="shared" si="160"/>
        <v>0</v>
      </c>
      <c r="F1334" s="298">
        <f t="shared" si="162"/>
        <v>0</v>
      </c>
      <c r="G1334" s="298">
        <f t="shared" si="163"/>
        <v>0</v>
      </c>
      <c r="H1334" s="299">
        <f t="shared" si="164"/>
        <v>38.827616355012644</v>
      </c>
      <c r="I1334" s="304">
        <f t="shared" si="165"/>
        <v>34.894945649935188</v>
      </c>
      <c r="J1334" s="299">
        <f t="shared" si="166"/>
        <v>24.272983732102379</v>
      </c>
      <c r="K1334" s="303">
        <f t="shared" si="161"/>
        <v>97.995545737050207</v>
      </c>
      <c r="L1334" s="298">
        <f t="shared" si="167"/>
        <v>0</v>
      </c>
    </row>
    <row r="1335" spans="1:12" ht="30" customHeight="1" x14ac:dyDescent="0.2">
      <c r="A1335" s="296">
        <v>40048</v>
      </c>
      <c r="B1335" s="297">
        <v>1678.84</v>
      </c>
      <c r="C1335" s="291">
        <f>INDEX('Task 1 Data Calculations'!$A$1:$BG$27151,MATCH($A1335,'Task 1 Data Calculations'!$A$1:$A$27151,0),MATCH('Task 2 My Portfolio Calculation'!$C$3,'Task 1 Data Calculations'!$A$1:$BG$1,0))</f>
        <v>928.5</v>
      </c>
      <c r="D1335" s="297">
        <v>1507.93</v>
      </c>
      <c r="E1335" s="298">
        <f t="shared" si="160"/>
        <v>0</v>
      </c>
      <c r="F1335" s="298">
        <f t="shared" si="162"/>
        <v>0</v>
      </c>
      <c r="G1335" s="298">
        <f t="shared" si="163"/>
        <v>0</v>
      </c>
      <c r="H1335" s="299">
        <f t="shared" si="164"/>
        <v>38.827616355012644</v>
      </c>
      <c r="I1335" s="304">
        <f t="shared" si="165"/>
        <v>34.894945649935188</v>
      </c>
      <c r="J1335" s="299">
        <f t="shared" si="166"/>
        <v>24.272983732102379</v>
      </c>
      <c r="K1335" s="303">
        <f t="shared" si="161"/>
        <v>97.995545737050207</v>
      </c>
      <c r="L1335" s="298">
        <f t="shared" si="167"/>
        <v>0</v>
      </c>
    </row>
    <row r="1336" spans="1:12" ht="30" customHeight="1" x14ac:dyDescent="0.2">
      <c r="A1336" s="296">
        <v>40049</v>
      </c>
      <c r="B1336" s="297">
        <v>1677.94</v>
      </c>
      <c r="C1336" s="291">
        <f>INDEX('Task 1 Data Calculations'!$A$1:$BG$27151,MATCH($A1336,'Task 1 Data Calculations'!$A$1:$A$27151,0),MATCH('Task 2 My Portfolio Calculation'!$C$3,'Task 1 Data Calculations'!$A$1:$BG$1,0))</f>
        <v>931.61</v>
      </c>
      <c r="D1336" s="297">
        <v>1512.78</v>
      </c>
      <c r="E1336" s="298">
        <f t="shared" si="160"/>
        <v>-5.3622818389371268E-4</v>
      </c>
      <c r="F1336" s="298">
        <f t="shared" si="162"/>
        <v>3.3438913805096645E-3</v>
      </c>
      <c r="G1336" s="298">
        <f t="shared" si="163"/>
        <v>3.2111683462529629E-3</v>
      </c>
      <c r="H1336" s="299">
        <f t="shared" si="164"/>
        <v>38.806795892809674</v>
      </c>
      <c r="I1336" s="304">
        <f t="shared" si="165"/>
        <v>35.011630557917364</v>
      </c>
      <c r="J1336" s="299">
        <f t="shared" si="166"/>
        <v>24.350928369132021</v>
      </c>
      <c r="K1336" s="303">
        <f t="shared" si="161"/>
        <v>98.169354819859052</v>
      </c>
      <c r="L1336" s="298">
        <f t="shared" si="167"/>
        <v>1.7736426844871453E-3</v>
      </c>
    </row>
    <row r="1337" spans="1:12" ht="30" customHeight="1" x14ac:dyDescent="0.2">
      <c r="A1337" s="296">
        <v>40050</v>
      </c>
      <c r="B1337" s="297">
        <v>1681.92</v>
      </c>
      <c r="C1337" s="291">
        <f>INDEX('Task 1 Data Calculations'!$A$1:$BG$27151,MATCH($A1337,'Task 1 Data Calculations'!$A$1:$A$27151,0),MATCH('Task 2 My Portfolio Calculation'!$C$3,'Task 1 Data Calculations'!$A$1:$BG$1,0))</f>
        <v>933.13</v>
      </c>
      <c r="D1337" s="297">
        <v>1515.52</v>
      </c>
      <c r="E1337" s="298">
        <f t="shared" si="160"/>
        <v>2.3691474416185059E-3</v>
      </c>
      <c r="F1337" s="298">
        <f t="shared" si="162"/>
        <v>1.6302544447437943E-3</v>
      </c>
      <c r="G1337" s="298">
        <f t="shared" si="163"/>
        <v>1.8095966368651094E-3</v>
      </c>
      <c r="H1337" s="299">
        <f t="shared" si="164"/>
        <v>38.898734914016536</v>
      </c>
      <c r="I1337" s="304">
        <f t="shared" si="165"/>
        <v>35.068708424252137</v>
      </c>
      <c r="J1337" s="299">
        <f t="shared" si="166"/>
        <v>24.394993727213347</v>
      </c>
      <c r="K1337" s="303">
        <f t="shared" si="161"/>
        <v>98.362437065482027</v>
      </c>
      <c r="L1337" s="298">
        <f t="shared" si="167"/>
        <v>1.9668281000448777E-3</v>
      </c>
    </row>
    <row r="1338" spans="1:12" ht="30" customHeight="1" x14ac:dyDescent="0.2">
      <c r="A1338" s="296">
        <v>40051</v>
      </c>
      <c r="B1338" s="297">
        <v>1682.29</v>
      </c>
      <c r="C1338" s="291">
        <f>INDEX('Task 1 Data Calculations'!$A$1:$BG$27151,MATCH($A1338,'Task 1 Data Calculations'!$A$1:$A$27151,0),MATCH('Task 2 My Portfolio Calculation'!$C$3,'Task 1 Data Calculations'!$A$1:$BG$1,0))</f>
        <v>934.11</v>
      </c>
      <c r="D1338" s="297">
        <v>1516.49</v>
      </c>
      <c r="E1338" s="298">
        <f t="shared" si="160"/>
        <v>2.1996248836527371E-4</v>
      </c>
      <c r="F1338" s="298">
        <f t="shared" si="162"/>
        <v>1.0496776954031395E-3</v>
      </c>
      <c r="G1338" s="298">
        <f t="shared" si="163"/>
        <v>6.398396001944303E-4</v>
      </c>
      <c r="H1338" s="299">
        <f t="shared" si="164"/>
        <v>38.907291176542479</v>
      </c>
      <c r="I1338" s="304">
        <f t="shared" si="165"/>
        <v>35.105519265291676</v>
      </c>
      <c r="J1338" s="299">
        <f t="shared" si="166"/>
        <v>24.410602610246514</v>
      </c>
      <c r="K1338" s="303">
        <f t="shared" si="161"/>
        <v>98.423413052080662</v>
      </c>
      <c r="L1338" s="298">
        <f t="shared" si="167"/>
        <v>6.1991130372300292E-4</v>
      </c>
    </row>
    <row r="1339" spans="1:12" ht="30" customHeight="1" x14ac:dyDescent="0.2">
      <c r="A1339" s="296">
        <v>40052</v>
      </c>
      <c r="B1339" s="297">
        <v>1687.16</v>
      </c>
      <c r="C1339" s="291">
        <f>INDEX('Task 1 Data Calculations'!$A$1:$BG$27151,MATCH($A1339,'Task 1 Data Calculations'!$A$1:$A$27151,0),MATCH('Task 2 My Portfolio Calculation'!$C$3,'Task 1 Data Calculations'!$A$1:$BG$1,0))</f>
        <v>935.35</v>
      </c>
      <c r="D1339" s="297">
        <v>1515.59</v>
      </c>
      <c r="E1339" s="298">
        <f t="shared" si="160"/>
        <v>2.8906815006359845E-3</v>
      </c>
      <c r="F1339" s="298">
        <f t="shared" si="162"/>
        <v>1.326586481496468E-3</v>
      </c>
      <c r="G1339" s="298">
        <f t="shared" si="163"/>
        <v>-5.9365189997079933E-4</v>
      </c>
      <c r="H1339" s="299">
        <f t="shared" si="164"/>
        <v>39.019759763386368</v>
      </c>
      <c r="I1339" s="304">
        <f t="shared" si="165"/>
        <v>35.152089772574925</v>
      </c>
      <c r="J1339" s="299">
        <f t="shared" si="166"/>
        <v>24.396111209627506</v>
      </c>
      <c r="K1339" s="303">
        <f t="shared" si="161"/>
        <v>98.567960745588792</v>
      </c>
      <c r="L1339" s="298">
        <f t="shared" si="167"/>
        <v>1.4686311826195557E-3</v>
      </c>
    </row>
    <row r="1340" spans="1:12" ht="30" customHeight="1" x14ac:dyDescent="0.2">
      <c r="A1340" s="296">
        <v>40053</v>
      </c>
      <c r="B1340" s="297">
        <v>1684.05</v>
      </c>
      <c r="C1340" s="291">
        <f>INDEX('Task 1 Data Calculations'!$A$1:$BG$27151,MATCH($A1340,'Task 1 Data Calculations'!$A$1:$A$27151,0),MATCH('Task 2 My Portfolio Calculation'!$C$3,'Task 1 Data Calculations'!$A$1:$BG$1,0))</f>
        <v>936.46</v>
      </c>
      <c r="D1340" s="297">
        <v>1517.27</v>
      </c>
      <c r="E1340" s="298">
        <f t="shared" si="160"/>
        <v>-1.845035392184891E-3</v>
      </c>
      <c r="F1340" s="298">
        <f t="shared" si="162"/>
        <v>1.1860179506617597E-3</v>
      </c>
      <c r="G1340" s="298">
        <f t="shared" si="163"/>
        <v>1.1078652966712756E-3</v>
      </c>
      <c r="H1340" s="299">
        <f t="shared" si="164"/>
        <v>38.947766925628365</v>
      </c>
      <c r="I1340" s="304">
        <f t="shared" si="165"/>
        <v>35.193780782048471</v>
      </c>
      <c r="J1340" s="299">
        <f t="shared" si="166"/>
        <v>24.423138814610382</v>
      </c>
      <c r="K1340" s="303">
        <f t="shared" si="161"/>
        <v>98.564686522287218</v>
      </c>
      <c r="L1340" s="298">
        <f t="shared" si="167"/>
        <v>-3.3217926766537357E-5</v>
      </c>
    </row>
    <row r="1341" spans="1:12" ht="30" customHeight="1" x14ac:dyDescent="0.2">
      <c r="A1341" s="296">
        <v>40054</v>
      </c>
      <c r="B1341" s="297">
        <v>1684.05</v>
      </c>
      <c r="C1341" s="291">
        <f>INDEX('Task 1 Data Calculations'!$A$1:$BG$27151,MATCH($A1341,'Task 1 Data Calculations'!$A$1:$A$27151,0),MATCH('Task 2 My Portfolio Calculation'!$C$3,'Task 1 Data Calculations'!$A$1:$BG$1,0))</f>
        <v>936.46</v>
      </c>
      <c r="D1341" s="297">
        <v>1517.27</v>
      </c>
      <c r="E1341" s="298">
        <f t="shared" si="160"/>
        <v>0</v>
      </c>
      <c r="F1341" s="298">
        <f t="shared" si="162"/>
        <v>0</v>
      </c>
      <c r="G1341" s="298">
        <f t="shared" si="163"/>
        <v>0</v>
      </c>
      <c r="H1341" s="299">
        <f t="shared" si="164"/>
        <v>38.947766925628365</v>
      </c>
      <c r="I1341" s="304">
        <f t="shared" si="165"/>
        <v>35.193780782048471</v>
      </c>
      <c r="J1341" s="299">
        <f t="shared" si="166"/>
        <v>24.423138814610382</v>
      </c>
      <c r="K1341" s="303">
        <f t="shared" si="161"/>
        <v>98.564686522287218</v>
      </c>
      <c r="L1341" s="298">
        <f t="shared" si="167"/>
        <v>0</v>
      </c>
    </row>
    <row r="1342" spans="1:12" ht="30" customHeight="1" x14ac:dyDescent="0.2">
      <c r="A1342" s="296">
        <v>40055</v>
      </c>
      <c r="B1342" s="297">
        <v>1684.05</v>
      </c>
      <c r="C1342" s="291">
        <f>INDEX('Task 1 Data Calculations'!$A$1:$BG$27151,MATCH($A1342,'Task 1 Data Calculations'!$A$1:$A$27151,0),MATCH('Task 2 My Portfolio Calculation'!$C$3,'Task 1 Data Calculations'!$A$1:$BG$1,0))</f>
        <v>936.46</v>
      </c>
      <c r="D1342" s="297">
        <v>1517.27</v>
      </c>
      <c r="E1342" s="298">
        <f t="shared" si="160"/>
        <v>0</v>
      </c>
      <c r="F1342" s="298">
        <f t="shared" si="162"/>
        <v>0</v>
      </c>
      <c r="G1342" s="298">
        <f t="shared" si="163"/>
        <v>0</v>
      </c>
      <c r="H1342" s="299">
        <f t="shared" si="164"/>
        <v>38.947766925628365</v>
      </c>
      <c r="I1342" s="304">
        <f t="shared" si="165"/>
        <v>35.193780782048471</v>
      </c>
      <c r="J1342" s="299">
        <f t="shared" si="166"/>
        <v>24.423138814610382</v>
      </c>
      <c r="K1342" s="303">
        <f t="shared" si="161"/>
        <v>98.564686522287218</v>
      </c>
      <c r="L1342" s="298">
        <f t="shared" si="167"/>
        <v>0</v>
      </c>
    </row>
    <row r="1343" spans="1:12" ht="30" customHeight="1" x14ac:dyDescent="0.2">
      <c r="A1343" s="296">
        <v>40056</v>
      </c>
      <c r="B1343" s="297">
        <v>1670.52</v>
      </c>
      <c r="C1343" s="291">
        <f>INDEX('Task 1 Data Calculations'!$A$1:$BG$27151,MATCH($A1343,'Task 1 Data Calculations'!$A$1:$A$27151,0),MATCH('Task 2 My Portfolio Calculation'!$C$3,'Task 1 Data Calculations'!$A$1:$BG$1,0))</f>
        <v>937.34</v>
      </c>
      <c r="D1343" s="297">
        <v>1521.23</v>
      </c>
      <c r="E1343" s="298">
        <f t="shared" si="160"/>
        <v>-8.066651384421912E-3</v>
      </c>
      <c r="F1343" s="298">
        <f t="shared" si="162"/>
        <v>9.3926786711123257E-4</v>
      </c>
      <c r="G1343" s="298">
        <f t="shared" si="163"/>
        <v>2.6065507599506211E-3</v>
      </c>
      <c r="H1343" s="299">
        <f t="shared" si="164"/>
        <v>38.633588867637606</v>
      </c>
      <c r="I1343" s="304">
        <f t="shared" si="165"/>
        <v>35.226837169459202</v>
      </c>
      <c r="J1343" s="299">
        <f t="shared" si="166"/>
        <v>24.486798965647985</v>
      </c>
      <c r="K1343" s="303">
        <f t="shared" si="161"/>
        <v>98.347225002744779</v>
      </c>
      <c r="L1343" s="298">
        <f t="shared" si="167"/>
        <v>-2.2062822620885375E-3</v>
      </c>
    </row>
    <row r="1344" spans="1:12" ht="30" customHeight="1" x14ac:dyDescent="0.2">
      <c r="A1344" s="296">
        <v>40057</v>
      </c>
      <c r="B1344" s="297">
        <v>1633.63</v>
      </c>
      <c r="C1344" s="291">
        <f>INDEX('Task 1 Data Calculations'!$A$1:$BG$27151,MATCH($A1344,'Task 1 Data Calculations'!$A$1:$A$27151,0),MATCH('Task 2 My Portfolio Calculation'!$C$3,'Task 1 Data Calculations'!$A$1:$BG$1,0))</f>
        <v>937.31</v>
      </c>
      <c r="D1344" s="297">
        <v>1522.71</v>
      </c>
      <c r="E1344" s="298">
        <f t="shared" si="160"/>
        <v>-2.2330422598019772E-2</v>
      </c>
      <c r="F1344" s="298">
        <f t="shared" si="162"/>
        <v>-3.2005974451407744E-5</v>
      </c>
      <c r="G1344" s="298">
        <f t="shared" si="163"/>
        <v>9.7242397460207519E-4</v>
      </c>
      <c r="H1344" s="299">
        <f t="shared" si="164"/>
        <v>37.770884501745108</v>
      </c>
      <c r="I1344" s="304">
        <f t="shared" si="165"/>
        <v>35.225709700208753</v>
      </c>
      <c r="J1344" s="299">
        <f t="shared" si="166"/>
        <v>24.510610516023441</v>
      </c>
      <c r="K1344" s="303">
        <f t="shared" si="161"/>
        <v>97.507204717977288</v>
      </c>
      <c r="L1344" s="298">
        <f t="shared" si="167"/>
        <v>-8.5413725170592897E-3</v>
      </c>
    </row>
    <row r="1345" spans="1:12" ht="30" customHeight="1" x14ac:dyDescent="0.2">
      <c r="A1345" s="296">
        <v>40058</v>
      </c>
      <c r="B1345" s="297">
        <v>1628.66</v>
      </c>
      <c r="C1345" s="291">
        <f>INDEX('Task 1 Data Calculations'!$A$1:$BG$27151,MATCH($A1345,'Task 1 Data Calculations'!$A$1:$A$27151,0),MATCH('Task 2 My Portfolio Calculation'!$C$3,'Task 1 Data Calculations'!$A$1:$BG$1,0))</f>
        <v>937.93</v>
      </c>
      <c r="D1345" s="297">
        <v>1527.3</v>
      </c>
      <c r="E1345" s="298">
        <f t="shared" si="160"/>
        <v>-3.0469417771334397E-3</v>
      </c>
      <c r="F1345" s="298">
        <f t="shared" si="162"/>
        <v>6.6124871759487731E-4</v>
      </c>
      <c r="G1345" s="298">
        <f t="shared" si="163"/>
        <v>3.0098284694756927E-3</v>
      </c>
      <c r="H1345" s="299">
        <f t="shared" si="164"/>
        <v>37.655798815797461</v>
      </c>
      <c r="I1345" s="304">
        <f t="shared" si="165"/>
        <v>35.249002655574387</v>
      </c>
      <c r="J1345" s="299">
        <f t="shared" si="166"/>
        <v>24.584383249358797</v>
      </c>
      <c r="K1345" s="303">
        <f t="shared" si="161"/>
        <v>97.489184720730648</v>
      </c>
      <c r="L1345" s="298">
        <f t="shared" si="167"/>
        <v>-1.8480682836472895E-4</v>
      </c>
    </row>
    <row r="1346" spans="1:12" ht="30" customHeight="1" x14ac:dyDescent="0.2">
      <c r="A1346" s="296">
        <v>40059</v>
      </c>
      <c r="B1346" s="297">
        <v>1642.68</v>
      </c>
      <c r="C1346" s="291">
        <f>INDEX('Task 1 Data Calculations'!$A$1:$BG$27151,MATCH($A1346,'Task 1 Data Calculations'!$A$1:$A$27151,0),MATCH('Task 2 My Portfolio Calculation'!$C$3,'Task 1 Data Calculations'!$A$1:$BG$1,0))</f>
        <v>938.74</v>
      </c>
      <c r="D1346" s="297">
        <v>1525.6</v>
      </c>
      <c r="E1346" s="298">
        <f t="shared" si="160"/>
        <v>8.571463582098383E-3</v>
      </c>
      <c r="F1346" s="298">
        <f t="shared" si="162"/>
        <v>8.6323120239463621E-4</v>
      </c>
      <c r="G1346" s="298">
        <f t="shared" si="163"/>
        <v>-1.1136952901907493E-3</v>
      </c>
      <c r="H1346" s="299">
        <f t="shared" si="164"/>
        <v>37.978564124001892</v>
      </c>
      <c r="I1346" s="304">
        <f t="shared" si="165"/>
        <v>35.279430694519966</v>
      </c>
      <c r="J1346" s="299">
        <f t="shared" si="166"/>
        <v>24.55700373752174</v>
      </c>
      <c r="K1346" s="303">
        <f t="shared" si="161"/>
        <v>97.814998556043605</v>
      </c>
      <c r="L1346" s="298">
        <f t="shared" si="167"/>
        <v>3.3420510823460995E-3</v>
      </c>
    </row>
    <row r="1347" spans="1:12" ht="30" customHeight="1" x14ac:dyDescent="0.2">
      <c r="A1347" s="296">
        <v>40060</v>
      </c>
      <c r="B1347" s="297">
        <v>1664.34</v>
      </c>
      <c r="C1347" s="291">
        <f>INDEX('Task 1 Data Calculations'!$A$1:$BG$27151,MATCH($A1347,'Task 1 Data Calculations'!$A$1:$A$27151,0),MATCH('Task 2 My Portfolio Calculation'!$C$3,'Task 1 Data Calculations'!$A$1:$BG$1,0))</f>
        <v>939.21</v>
      </c>
      <c r="D1347" s="297">
        <v>1520.68</v>
      </c>
      <c r="E1347" s="298">
        <f t="shared" si="160"/>
        <v>1.309959403690699E-2</v>
      </c>
      <c r="F1347" s="298">
        <f t="shared" si="162"/>
        <v>5.0054581837968848E-4</v>
      </c>
      <c r="G1347" s="298">
        <f t="shared" si="163"/>
        <v>-3.230172064251404E-3</v>
      </c>
      <c r="H1347" s="299">
        <f t="shared" si="164"/>
        <v>38.476067896130957</v>
      </c>
      <c r="I1347" s="304">
        <f t="shared" si="165"/>
        <v>35.297089666028924</v>
      </c>
      <c r="J1347" s="299">
        <f t="shared" si="166"/>
        <v>24.477680390067082</v>
      </c>
      <c r="K1347" s="303">
        <f t="shared" si="161"/>
        <v>98.250837952226959</v>
      </c>
      <c r="L1347" s="298">
        <f t="shared" si="167"/>
        <v>4.4557522120049695E-3</v>
      </c>
    </row>
    <row r="1348" spans="1:12" ht="30" customHeight="1" x14ac:dyDescent="0.2">
      <c r="A1348" s="296">
        <v>40061</v>
      </c>
      <c r="B1348" s="297">
        <v>1664.34</v>
      </c>
      <c r="C1348" s="291">
        <f>INDEX('Task 1 Data Calculations'!$A$1:$BG$27151,MATCH($A1348,'Task 1 Data Calculations'!$A$1:$A$27151,0),MATCH('Task 2 My Portfolio Calculation'!$C$3,'Task 1 Data Calculations'!$A$1:$BG$1,0))</f>
        <v>939.21</v>
      </c>
      <c r="D1348" s="297">
        <v>1520.68</v>
      </c>
      <c r="E1348" s="298">
        <f t="shared" si="160"/>
        <v>0</v>
      </c>
      <c r="F1348" s="298">
        <f t="shared" si="162"/>
        <v>0</v>
      </c>
      <c r="G1348" s="298">
        <f t="shared" si="163"/>
        <v>0</v>
      </c>
      <c r="H1348" s="299">
        <f t="shared" si="164"/>
        <v>38.476067896130957</v>
      </c>
      <c r="I1348" s="304">
        <f t="shared" si="165"/>
        <v>35.297089666028924</v>
      </c>
      <c r="J1348" s="299">
        <f t="shared" si="166"/>
        <v>24.477680390067082</v>
      </c>
      <c r="K1348" s="303">
        <f t="shared" si="161"/>
        <v>98.250837952226959</v>
      </c>
      <c r="L1348" s="298">
        <f t="shared" si="167"/>
        <v>0</v>
      </c>
    </row>
    <row r="1349" spans="1:12" ht="30" customHeight="1" x14ac:dyDescent="0.2">
      <c r="A1349" s="296">
        <v>40062</v>
      </c>
      <c r="B1349" s="297">
        <v>1664.34</v>
      </c>
      <c r="C1349" s="291">
        <f>INDEX('Task 1 Data Calculations'!$A$1:$BG$27151,MATCH($A1349,'Task 1 Data Calculations'!$A$1:$A$27151,0),MATCH('Task 2 My Portfolio Calculation'!$C$3,'Task 1 Data Calculations'!$A$1:$BG$1,0))</f>
        <v>939.21</v>
      </c>
      <c r="D1349" s="297">
        <v>1520.68</v>
      </c>
      <c r="E1349" s="298">
        <f t="shared" ref="E1349:E1412" si="168">LN(B1349/B1348)</f>
        <v>0</v>
      </c>
      <c r="F1349" s="298">
        <f t="shared" si="162"/>
        <v>0</v>
      </c>
      <c r="G1349" s="298">
        <f t="shared" si="163"/>
        <v>0</v>
      </c>
      <c r="H1349" s="299">
        <f t="shared" si="164"/>
        <v>38.476067896130957</v>
      </c>
      <c r="I1349" s="304">
        <f t="shared" si="165"/>
        <v>35.297089666028924</v>
      </c>
      <c r="J1349" s="299">
        <f t="shared" si="166"/>
        <v>24.477680390067082</v>
      </c>
      <c r="K1349" s="303">
        <f t="shared" ref="K1349:K1412" si="169">SUM(H1349:J1349)</f>
        <v>98.250837952226959</v>
      </c>
      <c r="L1349" s="298">
        <f t="shared" si="167"/>
        <v>0</v>
      </c>
    </row>
    <row r="1350" spans="1:12" ht="30" customHeight="1" x14ac:dyDescent="0.2">
      <c r="A1350" s="296">
        <v>40063</v>
      </c>
      <c r="B1350" s="297">
        <v>1664.34</v>
      </c>
      <c r="C1350" s="291">
        <f>INDEX('Task 1 Data Calculations'!$A$1:$BG$27151,MATCH($A1350,'Task 1 Data Calculations'!$A$1:$A$27151,0),MATCH('Task 2 My Portfolio Calculation'!$C$3,'Task 1 Data Calculations'!$A$1:$BG$1,0))</f>
        <v>939.21</v>
      </c>
      <c r="D1350" s="297">
        <v>1520.68</v>
      </c>
      <c r="E1350" s="298">
        <f t="shared" si="168"/>
        <v>0</v>
      </c>
      <c r="F1350" s="298">
        <f t="shared" ref="F1350:F1413" si="170">IFERROR(LN(C1350/C1349),0)</f>
        <v>0</v>
      </c>
      <c r="G1350" s="298">
        <f t="shared" ref="G1350:G1413" si="171">LN(D1350/D1349)</f>
        <v>0</v>
      </c>
      <c r="H1350" s="299">
        <f t="shared" ref="H1350:H1413" si="172">$H1349*(1+$E1350)</f>
        <v>38.476067896130957</v>
      </c>
      <c r="I1350" s="304">
        <f t="shared" ref="I1350:I1413" si="173">$I1349*(1+$F1350)</f>
        <v>35.297089666028924</v>
      </c>
      <c r="J1350" s="299">
        <f t="shared" ref="J1350:J1413" si="174">$J1349*(1+$G1350)</f>
        <v>24.477680390067082</v>
      </c>
      <c r="K1350" s="303">
        <f t="shared" si="169"/>
        <v>98.250837952226959</v>
      </c>
      <c r="L1350" s="298">
        <f t="shared" ref="L1350:L1413" si="175">(K1350-K1349)/K1349</f>
        <v>0</v>
      </c>
    </row>
    <row r="1351" spans="1:12" ht="30" customHeight="1" x14ac:dyDescent="0.2">
      <c r="A1351" s="296">
        <v>40064</v>
      </c>
      <c r="B1351" s="297">
        <v>1679.32</v>
      </c>
      <c r="C1351" s="291">
        <f>INDEX('Task 1 Data Calculations'!$A$1:$BG$27151,MATCH($A1351,'Task 1 Data Calculations'!$A$1:$A$27151,0),MATCH('Task 2 My Portfolio Calculation'!$C$3,'Task 1 Data Calculations'!$A$1:$BG$1,0))</f>
        <v>942.46</v>
      </c>
      <c r="D1351" s="297">
        <v>1521.18</v>
      </c>
      <c r="E1351" s="298">
        <f t="shared" si="168"/>
        <v>8.9603011220036246E-3</v>
      </c>
      <c r="F1351" s="298">
        <f t="shared" si="170"/>
        <v>3.4543817266436206E-3</v>
      </c>
      <c r="G1351" s="298">
        <f t="shared" si="171"/>
        <v>3.287462305977027E-4</v>
      </c>
      <c r="H1351" s="299">
        <f t="shared" si="172"/>
        <v>38.820825050470944</v>
      </c>
      <c r="I1351" s="304">
        <f t="shared" si="173"/>
        <v>35.419019287574962</v>
      </c>
      <c r="J1351" s="299">
        <f t="shared" si="174"/>
        <v>24.48572733522909</v>
      </c>
      <c r="K1351" s="303">
        <f t="shared" si="169"/>
        <v>98.725571673274999</v>
      </c>
      <c r="L1351" s="298">
        <f t="shared" si="175"/>
        <v>4.8318541698226733E-3</v>
      </c>
    </row>
    <row r="1352" spans="1:12" ht="30" customHeight="1" x14ac:dyDescent="0.2">
      <c r="A1352" s="296">
        <v>40065</v>
      </c>
      <c r="B1352" s="297">
        <v>1692.48</v>
      </c>
      <c r="C1352" s="291">
        <f>INDEX('Task 1 Data Calculations'!$A$1:$BG$27151,MATCH($A1352,'Task 1 Data Calculations'!$A$1:$A$27151,0),MATCH('Task 2 My Portfolio Calculation'!$C$3,'Task 1 Data Calculations'!$A$1:$BG$1,0))</f>
        <v>944.27</v>
      </c>
      <c r="D1352" s="297">
        <v>1521.57</v>
      </c>
      <c r="E1352" s="298">
        <f t="shared" si="168"/>
        <v>7.805959323283233E-3</v>
      </c>
      <c r="F1352" s="298">
        <f t="shared" si="170"/>
        <v>1.918664096355525E-3</v>
      </c>
      <c r="G1352" s="298">
        <f t="shared" si="171"/>
        <v>2.5634705587738798E-4</v>
      </c>
      <c r="H1352" s="299">
        <f t="shared" si="172"/>
        <v>39.123858831711217</v>
      </c>
      <c r="I1352" s="304">
        <f t="shared" si="173"/>
        <v>35.486976488210153</v>
      </c>
      <c r="J1352" s="299">
        <f t="shared" si="174"/>
        <v>24.492004179342491</v>
      </c>
      <c r="K1352" s="303">
        <f t="shared" si="169"/>
        <v>99.102839499263851</v>
      </c>
      <c r="L1352" s="298">
        <f t="shared" si="175"/>
        <v>3.8213789962887454E-3</v>
      </c>
    </row>
    <row r="1353" spans="1:12" ht="30" customHeight="1" x14ac:dyDescent="0.2">
      <c r="A1353" s="296">
        <v>40066</v>
      </c>
      <c r="B1353" s="297">
        <v>1710.14</v>
      </c>
      <c r="C1353" s="291">
        <f>INDEX('Task 1 Data Calculations'!$A$1:$BG$27151,MATCH($A1353,'Task 1 Data Calculations'!$A$1:$A$27151,0),MATCH('Task 2 My Portfolio Calculation'!$C$3,'Task 1 Data Calculations'!$A$1:$BG$1,0))</f>
        <v>949.51</v>
      </c>
      <c r="D1353" s="297">
        <v>1529.5</v>
      </c>
      <c r="E1353" s="298">
        <f t="shared" si="168"/>
        <v>1.0380329612844047E-2</v>
      </c>
      <c r="F1353" s="298">
        <f t="shared" si="170"/>
        <v>5.5339198561508733E-3</v>
      </c>
      <c r="G1353" s="298">
        <f t="shared" si="171"/>
        <v>5.1981880825250409E-3</v>
      </c>
      <c r="H1353" s="299">
        <f t="shared" si="172"/>
        <v>39.529977382110758</v>
      </c>
      <c r="I1353" s="304">
        <f t="shared" si="173"/>
        <v>35.683358572033015</v>
      </c>
      <c r="J1353" s="299">
        <f t="shared" si="174"/>
        <v>24.619318223584706</v>
      </c>
      <c r="K1353" s="303">
        <f t="shared" si="169"/>
        <v>99.832654177728472</v>
      </c>
      <c r="L1353" s="298">
        <f t="shared" si="175"/>
        <v>7.3642156183632039E-3</v>
      </c>
    </row>
    <row r="1354" spans="1:12" ht="30" customHeight="1" x14ac:dyDescent="0.2">
      <c r="A1354" s="296">
        <v>40067</v>
      </c>
      <c r="B1354" s="297">
        <v>1708.18</v>
      </c>
      <c r="C1354" s="291">
        <f>INDEX('Task 1 Data Calculations'!$A$1:$BG$27151,MATCH($A1354,'Task 1 Data Calculations'!$A$1:$A$27151,0),MATCH('Task 2 My Portfolio Calculation'!$C$3,'Task 1 Data Calculations'!$A$1:$BG$1,0))</f>
        <v>954.82</v>
      </c>
      <c r="D1354" s="297">
        <v>1530.24</v>
      </c>
      <c r="E1354" s="298">
        <f t="shared" si="168"/>
        <v>-1.146762277840498E-3</v>
      </c>
      <c r="F1354" s="298">
        <f t="shared" si="170"/>
        <v>5.5767789846804024E-3</v>
      </c>
      <c r="G1354" s="298">
        <f t="shared" si="171"/>
        <v>4.8370123894696774E-4</v>
      </c>
      <c r="H1354" s="299">
        <f t="shared" si="172"/>
        <v>39.484645895205063</v>
      </c>
      <c r="I1354" s="304">
        <f t="shared" si="173"/>
        <v>35.882356776220341</v>
      </c>
      <c r="J1354" s="299">
        <f t="shared" si="174"/>
        <v>24.631226618311484</v>
      </c>
      <c r="K1354" s="303">
        <f t="shared" si="169"/>
        <v>99.998229289736898</v>
      </c>
      <c r="L1354" s="298">
        <f t="shared" si="175"/>
        <v>1.6585265950523436E-3</v>
      </c>
    </row>
    <row r="1355" spans="1:12" ht="30" customHeight="1" x14ac:dyDescent="0.2">
      <c r="A1355" s="296">
        <v>40068</v>
      </c>
      <c r="B1355" s="297">
        <v>1708.18</v>
      </c>
      <c r="C1355" s="291">
        <f>INDEX('Task 1 Data Calculations'!$A$1:$BG$27151,MATCH($A1355,'Task 1 Data Calculations'!$A$1:$A$27151,0),MATCH('Task 2 My Portfolio Calculation'!$C$3,'Task 1 Data Calculations'!$A$1:$BG$1,0))</f>
        <v>954.82</v>
      </c>
      <c r="D1355" s="297">
        <v>1530.24</v>
      </c>
      <c r="E1355" s="298">
        <f t="shared" si="168"/>
        <v>0</v>
      </c>
      <c r="F1355" s="298">
        <f t="shared" si="170"/>
        <v>0</v>
      </c>
      <c r="G1355" s="298">
        <f t="shared" si="171"/>
        <v>0</v>
      </c>
      <c r="H1355" s="299">
        <f t="shared" si="172"/>
        <v>39.484645895205063</v>
      </c>
      <c r="I1355" s="304">
        <f t="shared" si="173"/>
        <v>35.882356776220341</v>
      </c>
      <c r="J1355" s="299">
        <f t="shared" si="174"/>
        <v>24.631226618311484</v>
      </c>
      <c r="K1355" s="303">
        <f t="shared" si="169"/>
        <v>99.998229289736898</v>
      </c>
      <c r="L1355" s="298">
        <f t="shared" si="175"/>
        <v>0</v>
      </c>
    </row>
    <row r="1356" spans="1:12" ht="30" customHeight="1" x14ac:dyDescent="0.2">
      <c r="A1356" s="296">
        <v>40069</v>
      </c>
      <c r="B1356" s="297">
        <v>1708.18</v>
      </c>
      <c r="C1356" s="291">
        <f>INDEX('Task 1 Data Calculations'!$A$1:$BG$27151,MATCH($A1356,'Task 1 Data Calculations'!$A$1:$A$27151,0),MATCH('Task 2 My Portfolio Calculation'!$C$3,'Task 1 Data Calculations'!$A$1:$BG$1,0))</f>
        <v>954.82</v>
      </c>
      <c r="D1356" s="297">
        <v>1530.24</v>
      </c>
      <c r="E1356" s="298">
        <f t="shared" si="168"/>
        <v>0</v>
      </c>
      <c r="F1356" s="298">
        <f t="shared" si="170"/>
        <v>0</v>
      </c>
      <c r="G1356" s="298">
        <f t="shared" si="171"/>
        <v>0</v>
      </c>
      <c r="H1356" s="299">
        <f t="shared" si="172"/>
        <v>39.484645895205063</v>
      </c>
      <c r="I1356" s="304">
        <f t="shared" si="173"/>
        <v>35.882356776220341</v>
      </c>
      <c r="J1356" s="299">
        <f t="shared" si="174"/>
        <v>24.631226618311484</v>
      </c>
      <c r="K1356" s="303">
        <f t="shared" si="169"/>
        <v>99.998229289736898</v>
      </c>
      <c r="L1356" s="298">
        <f t="shared" si="175"/>
        <v>0</v>
      </c>
    </row>
    <row r="1357" spans="1:12" ht="30" customHeight="1" x14ac:dyDescent="0.2">
      <c r="A1357" s="296">
        <v>40070</v>
      </c>
      <c r="B1357" s="297">
        <v>1719.04</v>
      </c>
      <c r="C1357" s="291">
        <f>INDEX('Task 1 Data Calculations'!$A$1:$BG$27151,MATCH($A1357,'Task 1 Data Calculations'!$A$1:$A$27151,0),MATCH('Task 2 My Portfolio Calculation'!$C$3,'Task 1 Data Calculations'!$A$1:$BG$1,0))</f>
        <v>960.63</v>
      </c>
      <c r="D1357" s="297">
        <v>1527.83</v>
      </c>
      <c r="E1357" s="298">
        <f t="shared" si="168"/>
        <v>6.3375192421445846E-3</v>
      </c>
      <c r="F1357" s="298">
        <f t="shared" si="170"/>
        <v>6.0664781835776949E-3</v>
      </c>
      <c r="G1357" s="298">
        <f t="shared" si="171"/>
        <v>-1.5761578374105382E-3</v>
      </c>
      <c r="H1357" s="299">
        <f t="shared" si="172"/>
        <v>39.734880598335195</v>
      </c>
      <c r="I1357" s="304">
        <f t="shared" si="173"/>
        <v>36.100036310778634</v>
      </c>
      <c r="J1357" s="299">
        <f t="shared" si="174"/>
        <v>24.592403917431998</v>
      </c>
      <c r="K1357" s="303">
        <f t="shared" si="169"/>
        <v>100.42732082654582</v>
      </c>
      <c r="L1357" s="298">
        <f t="shared" si="175"/>
        <v>4.2909913491134665E-3</v>
      </c>
    </row>
    <row r="1358" spans="1:12" ht="30" customHeight="1" x14ac:dyDescent="0.2">
      <c r="A1358" s="296">
        <v>40071</v>
      </c>
      <c r="B1358" s="297">
        <v>1724.45</v>
      </c>
      <c r="C1358" s="291">
        <f>INDEX('Task 1 Data Calculations'!$A$1:$BG$27151,MATCH($A1358,'Task 1 Data Calculations'!$A$1:$A$27151,0),MATCH('Task 2 My Portfolio Calculation'!$C$3,'Task 1 Data Calculations'!$A$1:$BG$1,0))</f>
        <v>968.19</v>
      </c>
      <c r="D1358" s="297">
        <v>1526.32</v>
      </c>
      <c r="E1358" s="298">
        <f t="shared" si="168"/>
        <v>3.1421635905220587E-3</v>
      </c>
      <c r="F1358" s="298">
        <f t="shared" si="170"/>
        <v>7.839029783706937E-3</v>
      </c>
      <c r="G1358" s="298">
        <f t="shared" si="171"/>
        <v>-9.8881857343950208E-4</v>
      </c>
      <c r="H1358" s="299">
        <f t="shared" si="172"/>
        <v>39.859734093425025</v>
      </c>
      <c r="I1358" s="304">
        <f t="shared" si="173"/>
        <v>36.383025570611728</v>
      </c>
      <c r="J1358" s="299">
        <f t="shared" si="174"/>
        <v>24.568086491672915</v>
      </c>
      <c r="K1358" s="303">
        <f t="shared" si="169"/>
        <v>100.81084615570967</v>
      </c>
      <c r="L1358" s="298">
        <f t="shared" si="175"/>
        <v>3.8189341904904073E-3</v>
      </c>
    </row>
    <row r="1359" spans="1:12" ht="30" customHeight="1" x14ac:dyDescent="0.2">
      <c r="A1359" s="296">
        <v>40072</v>
      </c>
      <c r="B1359" s="297">
        <v>1750.91</v>
      </c>
      <c r="C1359" s="291">
        <f>INDEX('Task 1 Data Calculations'!$A$1:$BG$27151,MATCH($A1359,'Task 1 Data Calculations'!$A$1:$A$27151,0),MATCH('Task 2 My Portfolio Calculation'!$C$3,'Task 1 Data Calculations'!$A$1:$BG$1,0))</f>
        <v>976.76</v>
      </c>
      <c r="D1359" s="297">
        <v>1526.42</v>
      </c>
      <c r="E1359" s="298">
        <f t="shared" si="168"/>
        <v>1.5227493719125386E-2</v>
      </c>
      <c r="F1359" s="298">
        <f t="shared" si="170"/>
        <v>8.8126229093499417E-3</v>
      </c>
      <c r="G1359" s="298">
        <f t="shared" si="171"/>
        <v>6.5514914493849431E-5</v>
      </c>
      <c r="H1359" s="299">
        <f t="shared" si="172"/>
        <v>40.466697943978666</v>
      </c>
      <c r="I1359" s="304">
        <f t="shared" si="173"/>
        <v>36.703655455266762</v>
      </c>
      <c r="J1359" s="299">
        <f t="shared" si="174"/>
        <v>24.569696067758695</v>
      </c>
      <c r="K1359" s="303">
        <f t="shared" si="169"/>
        <v>101.74004946700413</v>
      </c>
      <c r="L1359" s="298">
        <f t="shared" si="175"/>
        <v>9.217295030529116E-3</v>
      </c>
    </row>
    <row r="1360" spans="1:12" ht="30" customHeight="1" x14ac:dyDescent="0.2">
      <c r="A1360" s="296">
        <v>40073</v>
      </c>
      <c r="B1360" s="297">
        <v>1745.8</v>
      </c>
      <c r="C1360" s="291">
        <f>INDEX('Task 1 Data Calculations'!$A$1:$BG$27151,MATCH($A1360,'Task 1 Data Calculations'!$A$1:$A$27151,0),MATCH('Task 2 My Portfolio Calculation'!$C$3,'Task 1 Data Calculations'!$A$1:$BG$1,0))</f>
        <v>979.29</v>
      </c>
      <c r="D1360" s="297">
        <v>1531.36</v>
      </c>
      <c r="E1360" s="298">
        <f t="shared" si="168"/>
        <v>-2.9227494631614871E-3</v>
      </c>
      <c r="F1360" s="298">
        <f t="shared" si="170"/>
        <v>2.5868473820710542E-3</v>
      </c>
      <c r="G1360" s="298">
        <f t="shared" si="171"/>
        <v>3.2311051140471976E-3</v>
      </c>
      <c r="H1360" s="299">
        <f t="shared" si="172"/>
        <v>40.348423924286983</v>
      </c>
      <c r="I1360" s="304">
        <f t="shared" si="173"/>
        <v>36.798602210293659</v>
      </c>
      <c r="J1360" s="299">
        <f t="shared" si="174"/>
        <v>24.649083338373817</v>
      </c>
      <c r="K1360" s="303">
        <f t="shared" si="169"/>
        <v>101.79610947295446</v>
      </c>
      <c r="L1360" s="298">
        <f t="shared" si="175"/>
        <v>5.5101217508754801E-4</v>
      </c>
    </row>
    <row r="1361" spans="1:12" ht="30" customHeight="1" x14ac:dyDescent="0.2">
      <c r="A1361" s="296">
        <v>40074</v>
      </c>
      <c r="B1361" s="297">
        <v>1750.43</v>
      </c>
      <c r="C1361" s="291">
        <f>INDEX('Task 1 Data Calculations'!$A$1:$BG$27151,MATCH($A1361,'Task 1 Data Calculations'!$A$1:$A$27151,0),MATCH('Task 2 My Portfolio Calculation'!$C$3,'Task 1 Data Calculations'!$A$1:$BG$1,0))</f>
        <v>980.64</v>
      </c>
      <c r="D1361" s="297">
        <v>1527.29</v>
      </c>
      <c r="E1361" s="298">
        <f t="shared" si="168"/>
        <v>2.6485687192138122E-3</v>
      </c>
      <c r="F1361" s="298">
        <f t="shared" si="170"/>
        <v>1.3776004382816717E-3</v>
      </c>
      <c r="G1361" s="298">
        <f t="shared" si="171"/>
        <v>-2.6613063947592552E-3</v>
      </c>
      <c r="H1361" s="299">
        <f t="shared" si="172"/>
        <v>40.455289497762422</v>
      </c>
      <c r="I1361" s="304">
        <f t="shared" si="173"/>
        <v>36.849295980826717</v>
      </c>
      <c r="J1361" s="299">
        <f t="shared" si="174"/>
        <v>24.583484575260449</v>
      </c>
      <c r="K1361" s="303">
        <f t="shared" si="169"/>
        <v>101.88807005384959</v>
      </c>
      <c r="L1361" s="298">
        <f t="shared" si="175"/>
        <v>9.0338011316204133E-4</v>
      </c>
    </row>
    <row r="1362" spans="1:12" ht="30" customHeight="1" x14ac:dyDescent="0.2">
      <c r="A1362" s="296">
        <v>40075</v>
      </c>
      <c r="B1362" s="297">
        <v>1750.43</v>
      </c>
      <c r="C1362" s="291">
        <f>INDEX('Task 1 Data Calculations'!$A$1:$BG$27151,MATCH($A1362,'Task 1 Data Calculations'!$A$1:$A$27151,0),MATCH('Task 2 My Portfolio Calculation'!$C$3,'Task 1 Data Calculations'!$A$1:$BG$1,0))</f>
        <v>980.64</v>
      </c>
      <c r="D1362" s="297">
        <v>1527.29</v>
      </c>
      <c r="E1362" s="298">
        <f t="shared" si="168"/>
        <v>0</v>
      </c>
      <c r="F1362" s="298">
        <f t="shared" si="170"/>
        <v>0</v>
      </c>
      <c r="G1362" s="298">
        <f t="shared" si="171"/>
        <v>0</v>
      </c>
      <c r="H1362" s="299">
        <f t="shared" si="172"/>
        <v>40.455289497762422</v>
      </c>
      <c r="I1362" s="304">
        <f t="shared" si="173"/>
        <v>36.849295980826717</v>
      </c>
      <c r="J1362" s="299">
        <f t="shared" si="174"/>
        <v>24.583484575260449</v>
      </c>
      <c r="K1362" s="303">
        <f t="shared" si="169"/>
        <v>101.88807005384959</v>
      </c>
      <c r="L1362" s="298">
        <f t="shared" si="175"/>
        <v>0</v>
      </c>
    </row>
    <row r="1363" spans="1:12" ht="30" customHeight="1" x14ac:dyDescent="0.2">
      <c r="A1363" s="296">
        <v>40076</v>
      </c>
      <c r="B1363" s="297">
        <v>1750.43</v>
      </c>
      <c r="C1363" s="291">
        <f>INDEX('Task 1 Data Calculations'!$A$1:$BG$27151,MATCH($A1363,'Task 1 Data Calculations'!$A$1:$A$27151,0),MATCH('Task 2 My Portfolio Calculation'!$C$3,'Task 1 Data Calculations'!$A$1:$BG$1,0))</f>
        <v>980.64</v>
      </c>
      <c r="D1363" s="297">
        <v>1527.29</v>
      </c>
      <c r="E1363" s="298">
        <f t="shared" si="168"/>
        <v>0</v>
      </c>
      <c r="F1363" s="298">
        <f t="shared" si="170"/>
        <v>0</v>
      </c>
      <c r="G1363" s="298">
        <f t="shared" si="171"/>
        <v>0</v>
      </c>
      <c r="H1363" s="299">
        <f t="shared" si="172"/>
        <v>40.455289497762422</v>
      </c>
      <c r="I1363" s="304">
        <f t="shared" si="173"/>
        <v>36.849295980826717</v>
      </c>
      <c r="J1363" s="299">
        <f t="shared" si="174"/>
        <v>24.583484575260449</v>
      </c>
      <c r="K1363" s="303">
        <f t="shared" si="169"/>
        <v>101.88807005384959</v>
      </c>
      <c r="L1363" s="298">
        <f t="shared" si="175"/>
        <v>0</v>
      </c>
    </row>
    <row r="1364" spans="1:12" ht="30" customHeight="1" x14ac:dyDescent="0.2">
      <c r="A1364" s="296">
        <v>40077</v>
      </c>
      <c r="B1364" s="297">
        <v>1744.47</v>
      </c>
      <c r="C1364" s="291">
        <f>INDEX('Task 1 Data Calculations'!$A$1:$BG$27151,MATCH($A1364,'Task 1 Data Calculations'!$A$1:$A$27151,0),MATCH('Task 2 My Portfolio Calculation'!$C$3,'Task 1 Data Calculations'!$A$1:$BG$1,0))</f>
        <v>980.99</v>
      </c>
      <c r="D1364" s="297">
        <v>1527.24</v>
      </c>
      <c r="E1364" s="298">
        <f t="shared" si="168"/>
        <v>-3.4106874460599441E-3</v>
      </c>
      <c r="F1364" s="298">
        <f t="shared" si="170"/>
        <v>3.5684609606723009E-4</v>
      </c>
      <c r="G1364" s="298">
        <f t="shared" si="171"/>
        <v>-3.2738260881032066E-5</v>
      </c>
      <c r="H1364" s="299">
        <f t="shared" si="172"/>
        <v>40.317309149745682</v>
      </c>
      <c r="I1364" s="304">
        <f t="shared" si="173"/>
        <v>36.862445508240299</v>
      </c>
      <c r="J1364" s="299">
        <f t="shared" si="174"/>
        <v>24.58267975472906</v>
      </c>
      <c r="K1364" s="303">
        <f t="shared" si="169"/>
        <v>101.76243441271504</v>
      </c>
      <c r="L1364" s="298">
        <f t="shared" si="175"/>
        <v>-1.2330750898328934E-3</v>
      </c>
    </row>
    <row r="1365" spans="1:12" ht="30" customHeight="1" x14ac:dyDescent="0.2">
      <c r="A1365" s="296">
        <v>40078</v>
      </c>
      <c r="B1365" s="297">
        <v>1755.99</v>
      </c>
      <c r="C1365" s="291">
        <f>INDEX('Task 1 Data Calculations'!$A$1:$BG$27151,MATCH($A1365,'Task 1 Data Calculations'!$A$1:$A$27151,0),MATCH('Task 2 My Portfolio Calculation'!$C$3,'Task 1 Data Calculations'!$A$1:$BG$1,0))</f>
        <v>985.02</v>
      </c>
      <c r="D1365" s="297">
        <v>1529.5</v>
      </c>
      <c r="E1365" s="298">
        <f t="shared" si="168"/>
        <v>6.5820158436234386E-3</v>
      </c>
      <c r="F1365" s="298">
        <f t="shared" si="170"/>
        <v>4.0996797009931951E-3</v>
      </c>
      <c r="G1365" s="298">
        <f t="shared" si="171"/>
        <v>1.4786997990021461E-3</v>
      </c>
      <c r="H1365" s="299">
        <f t="shared" si="172"/>
        <v>40.582678317341568</v>
      </c>
      <c r="I1365" s="304">
        <f t="shared" si="173"/>
        <v>37.013569727819394</v>
      </c>
      <c r="J1365" s="299">
        <f t="shared" si="174"/>
        <v>24.619030158341314</v>
      </c>
      <c r="K1365" s="303">
        <f t="shared" si="169"/>
        <v>102.21527820350228</v>
      </c>
      <c r="L1365" s="298">
        <f t="shared" si="175"/>
        <v>4.4500094106500613E-3</v>
      </c>
    </row>
    <row r="1366" spans="1:12" ht="30" customHeight="1" x14ac:dyDescent="0.2">
      <c r="A1366" s="296">
        <v>40079</v>
      </c>
      <c r="B1366" s="297">
        <v>1738.32</v>
      </c>
      <c r="C1366" s="291">
        <f>INDEX('Task 1 Data Calculations'!$A$1:$BG$27151,MATCH($A1366,'Task 1 Data Calculations'!$A$1:$A$27151,0),MATCH('Task 2 My Portfolio Calculation'!$C$3,'Task 1 Data Calculations'!$A$1:$BG$1,0))</f>
        <v>989.21</v>
      </c>
      <c r="D1366" s="297">
        <v>1532.21</v>
      </c>
      <c r="E1366" s="298">
        <f t="shared" si="168"/>
        <v>-1.0113670862846395E-2</v>
      </c>
      <c r="F1366" s="298">
        <f t="shared" si="170"/>
        <v>4.2446992408166394E-3</v>
      </c>
      <c r="G1366" s="298">
        <f t="shared" si="171"/>
        <v>1.7702530335762666E-3</v>
      </c>
      <c r="H1366" s="299">
        <f t="shared" si="172"/>
        <v>40.172238466107203</v>
      </c>
      <c r="I1366" s="304">
        <f t="shared" si="173"/>
        <v>37.170681199142983</v>
      </c>
      <c r="J1366" s="299">
        <f t="shared" si="174"/>
        <v>24.662612071162826</v>
      </c>
      <c r="K1366" s="303">
        <f t="shared" si="169"/>
        <v>102.005531736413</v>
      </c>
      <c r="L1366" s="298">
        <f t="shared" si="175"/>
        <v>-2.052007006933804E-3</v>
      </c>
    </row>
    <row r="1367" spans="1:12" ht="30" customHeight="1" x14ac:dyDescent="0.2">
      <c r="A1367" s="296">
        <v>40080</v>
      </c>
      <c r="B1367" s="297">
        <v>1722.02</v>
      </c>
      <c r="C1367" s="291">
        <f>INDEX('Task 1 Data Calculations'!$A$1:$BG$27151,MATCH($A1367,'Task 1 Data Calculations'!$A$1:$A$27151,0),MATCH('Task 2 My Portfolio Calculation'!$C$3,'Task 1 Data Calculations'!$A$1:$BG$1,0))</f>
        <v>991.41</v>
      </c>
      <c r="D1367" s="297">
        <v>1534.27</v>
      </c>
      <c r="E1367" s="298">
        <f t="shared" si="168"/>
        <v>-9.4211092330925457E-3</v>
      </c>
      <c r="F1367" s="298">
        <f t="shared" si="170"/>
        <v>2.2215275063198732E-3</v>
      </c>
      <c r="G1367" s="298">
        <f t="shared" si="171"/>
        <v>1.343560244896338E-3</v>
      </c>
      <c r="H1367" s="299">
        <f t="shared" si="172"/>
        <v>39.793771419380164</v>
      </c>
      <c r="I1367" s="304">
        <f t="shared" si="173"/>
        <v>37.253256889855521</v>
      </c>
      <c r="J1367" s="299">
        <f t="shared" si="174"/>
        <v>24.695747776276942</v>
      </c>
      <c r="K1367" s="303">
        <f t="shared" si="169"/>
        <v>101.74277608551263</v>
      </c>
      <c r="L1367" s="298">
        <f t="shared" si="175"/>
        <v>-2.5758960953151696E-3</v>
      </c>
    </row>
    <row r="1368" spans="1:12" ht="30" customHeight="1" x14ac:dyDescent="0.2">
      <c r="A1368" s="296">
        <v>40081</v>
      </c>
      <c r="B1368" s="297">
        <v>1711.53</v>
      </c>
      <c r="C1368" s="291">
        <f>INDEX('Task 1 Data Calculations'!$A$1:$BG$27151,MATCH($A1368,'Task 1 Data Calculations'!$A$1:$A$27151,0),MATCH('Task 2 My Portfolio Calculation'!$C$3,'Task 1 Data Calculations'!$A$1:$BG$1,0))</f>
        <v>991.35</v>
      </c>
      <c r="D1368" s="297">
        <v>1535.91</v>
      </c>
      <c r="E1368" s="298">
        <f t="shared" si="168"/>
        <v>-6.1103130216836957E-3</v>
      </c>
      <c r="F1368" s="298">
        <f t="shared" si="170"/>
        <v>-6.0521697046773937E-5</v>
      </c>
      <c r="G1368" s="298">
        <f t="shared" si="171"/>
        <v>1.0683413715059844E-3</v>
      </c>
      <c r="H1368" s="299">
        <f t="shared" si="172"/>
        <v>39.550619019694416</v>
      </c>
      <c r="I1368" s="304">
        <f t="shared" si="173"/>
        <v>37.251002259528029</v>
      </c>
      <c r="J1368" s="299">
        <f t="shared" si="174"/>
        <v>24.722131265326617</v>
      </c>
      <c r="K1368" s="303">
        <f t="shared" si="169"/>
        <v>101.52375254454907</v>
      </c>
      <c r="L1368" s="298">
        <f t="shared" si="175"/>
        <v>-2.1527183490597634E-3</v>
      </c>
    </row>
    <row r="1369" spans="1:12" ht="30" customHeight="1" x14ac:dyDescent="0.2">
      <c r="A1369" s="296">
        <v>40082</v>
      </c>
      <c r="B1369" s="297">
        <v>1711.53</v>
      </c>
      <c r="C1369" s="291">
        <f>INDEX('Task 1 Data Calculations'!$A$1:$BG$27151,MATCH($A1369,'Task 1 Data Calculations'!$A$1:$A$27151,0),MATCH('Task 2 My Portfolio Calculation'!$C$3,'Task 1 Data Calculations'!$A$1:$BG$1,0))</f>
        <v>991.35</v>
      </c>
      <c r="D1369" s="297">
        <v>1535.91</v>
      </c>
      <c r="E1369" s="298">
        <f t="shared" si="168"/>
        <v>0</v>
      </c>
      <c r="F1369" s="298">
        <f t="shared" si="170"/>
        <v>0</v>
      </c>
      <c r="G1369" s="298">
        <f t="shared" si="171"/>
        <v>0</v>
      </c>
      <c r="H1369" s="299">
        <f t="shared" si="172"/>
        <v>39.550619019694416</v>
      </c>
      <c r="I1369" s="304">
        <f t="shared" si="173"/>
        <v>37.251002259528029</v>
      </c>
      <c r="J1369" s="299">
        <f t="shared" si="174"/>
        <v>24.722131265326617</v>
      </c>
      <c r="K1369" s="303">
        <f t="shared" si="169"/>
        <v>101.52375254454907</v>
      </c>
      <c r="L1369" s="298">
        <f t="shared" si="175"/>
        <v>0</v>
      </c>
    </row>
    <row r="1370" spans="1:12" ht="30" customHeight="1" x14ac:dyDescent="0.2">
      <c r="A1370" s="296">
        <v>40083</v>
      </c>
      <c r="B1370" s="297">
        <v>1711.53</v>
      </c>
      <c r="C1370" s="291">
        <f>INDEX('Task 1 Data Calculations'!$A$1:$BG$27151,MATCH($A1370,'Task 1 Data Calculations'!$A$1:$A$27151,0),MATCH('Task 2 My Portfolio Calculation'!$C$3,'Task 1 Data Calculations'!$A$1:$BG$1,0))</f>
        <v>991.35</v>
      </c>
      <c r="D1370" s="297">
        <v>1535.91</v>
      </c>
      <c r="E1370" s="298">
        <f t="shared" si="168"/>
        <v>0</v>
      </c>
      <c r="F1370" s="298">
        <f t="shared" si="170"/>
        <v>0</v>
      </c>
      <c r="G1370" s="298">
        <f t="shared" si="171"/>
        <v>0</v>
      </c>
      <c r="H1370" s="299">
        <f t="shared" si="172"/>
        <v>39.550619019694416</v>
      </c>
      <c r="I1370" s="304">
        <f t="shared" si="173"/>
        <v>37.251002259528029</v>
      </c>
      <c r="J1370" s="299">
        <f t="shared" si="174"/>
        <v>24.722131265326617</v>
      </c>
      <c r="K1370" s="303">
        <f t="shared" si="169"/>
        <v>101.52375254454907</v>
      </c>
      <c r="L1370" s="298">
        <f t="shared" si="175"/>
        <v>0</v>
      </c>
    </row>
    <row r="1371" spans="1:12" ht="30" customHeight="1" x14ac:dyDescent="0.2">
      <c r="A1371" s="296">
        <v>40084</v>
      </c>
      <c r="B1371" s="297">
        <v>1742.32</v>
      </c>
      <c r="C1371" s="291">
        <f>INDEX('Task 1 Data Calculations'!$A$1:$BG$27151,MATCH($A1371,'Task 1 Data Calculations'!$A$1:$A$27151,0),MATCH('Task 2 My Portfolio Calculation'!$C$3,'Task 1 Data Calculations'!$A$1:$BG$1,0))</f>
        <v>991.86</v>
      </c>
      <c r="D1371" s="297">
        <v>1537.85</v>
      </c>
      <c r="E1371" s="298">
        <f t="shared" si="168"/>
        <v>1.7829851141949241E-2</v>
      </c>
      <c r="F1371" s="298">
        <f t="shared" si="170"/>
        <v>5.1431770840426117E-4</v>
      </c>
      <c r="G1371" s="298">
        <f t="shared" si="171"/>
        <v>1.2622978095875525E-3</v>
      </c>
      <c r="H1371" s="299">
        <f t="shared" si="172"/>
        <v>40.255800669387511</v>
      </c>
      <c r="I1371" s="304">
        <f t="shared" si="173"/>
        <v>37.270161109645905</v>
      </c>
      <c r="J1371" s="299">
        <f t="shared" si="174"/>
        <v>24.753337957471174</v>
      </c>
      <c r="K1371" s="303">
        <f t="shared" si="169"/>
        <v>102.2792997365046</v>
      </c>
      <c r="L1371" s="298">
        <f t="shared" si="175"/>
        <v>7.4420731407065684E-3</v>
      </c>
    </row>
    <row r="1372" spans="1:12" ht="30" customHeight="1" x14ac:dyDescent="0.2">
      <c r="A1372" s="296">
        <v>40085</v>
      </c>
      <c r="B1372" s="297">
        <v>1738.48</v>
      </c>
      <c r="C1372" s="291">
        <f>INDEX('Task 1 Data Calculations'!$A$1:$BG$27151,MATCH($A1372,'Task 1 Data Calculations'!$A$1:$A$27151,0),MATCH('Task 2 My Portfolio Calculation'!$C$3,'Task 1 Data Calculations'!$A$1:$BG$1,0))</f>
        <v>992.33</v>
      </c>
      <c r="D1372" s="297">
        <v>1537.82</v>
      </c>
      <c r="E1372" s="298">
        <f t="shared" si="168"/>
        <v>-2.206390230872404E-3</v>
      </c>
      <c r="F1372" s="298">
        <f t="shared" si="170"/>
        <v>4.737449627206924E-4</v>
      </c>
      <c r="G1372" s="298">
        <f t="shared" si="171"/>
        <v>-1.9507944611062684E-5</v>
      </c>
      <c r="H1372" s="299">
        <f t="shared" si="172"/>
        <v>40.166980664054627</v>
      </c>
      <c r="I1372" s="304">
        <f t="shared" si="173"/>
        <v>37.287817660731392</v>
      </c>
      <c r="J1372" s="299">
        <f t="shared" si="174"/>
        <v>24.752855070725364</v>
      </c>
      <c r="K1372" s="303">
        <f t="shared" si="169"/>
        <v>102.20765339551139</v>
      </c>
      <c r="L1372" s="298">
        <f t="shared" si="175"/>
        <v>-7.0049698402110201E-4</v>
      </c>
    </row>
    <row r="1373" spans="1:12" ht="30" customHeight="1" x14ac:dyDescent="0.2">
      <c r="A1373" s="296">
        <v>40086</v>
      </c>
      <c r="B1373" s="297">
        <v>1732.86</v>
      </c>
      <c r="C1373" s="291">
        <f>INDEX('Task 1 Data Calculations'!$A$1:$BG$27151,MATCH($A1373,'Task 1 Data Calculations'!$A$1:$A$27151,0),MATCH('Task 2 My Portfolio Calculation'!$C$3,'Task 1 Data Calculations'!$A$1:$BG$1,0))</f>
        <v>990.72</v>
      </c>
      <c r="D1373" s="297">
        <v>1537.21</v>
      </c>
      <c r="E1373" s="298">
        <f t="shared" si="168"/>
        <v>-3.2379455254411185E-3</v>
      </c>
      <c r="F1373" s="298">
        <f t="shared" si="170"/>
        <v>-1.6237617344435687E-3</v>
      </c>
      <c r="G1373" s="298">
        <f t="shared" si="171"/>
        <v>-3.9674410200965662E-4</v>
      </c>
      <c r="H1373" s="299">
        <f t="shared" si="172"/>
        <v>40.036922168742969</v>
      </c>
      <c r="I1373" s="304">
        <f t="shared" si="173"/>
        <v>37.227271129252991</v>
      </c>
      <c r="J1373" s="299">
        <f t="shared" si="174"/>
        <v>24.743034521468154</v>
      </c>
      <c r="K1373" s="303">
        <f t="shared" si="169"/>
        <v>102.00722781946411</v>
      </c>
      <c r="L1373" s="298">
        <f t="shared" si="175"/>
        <v>-1.9609644619439249E-3</v>
      </c>
    </row>
    <row r="1374" spans="1:12" ht="30" customHeight="1" x14ac:dyDescent="0.2">
      <c r="A1374" s="296">
        <v>40087</v>
      </c>
      <c r="B1374" s="297">
        <v>1688.24</v>
      </c>
      <c r="C1374" s="291">
        <f>INDEX('Task 1 Data Calculations'!$A$1:$BG$27151,MATCH($A1374,'Task 1 Data Calculations'!$A$1:$A$27151,0),MATCH('Task 2 My Portfolio Calculation'!$C$3,'Task 1 Data Calculations'!$A$1:$BG$1,0))</f>
        <v>989.05</v>
      </c>
      <c r="D1374" s="297">
        <v>1542.95</v>
      </c>
      <c r="E1374" s="298">
        <f t="shared" si="168"/>
        <v>-2.608665654198233E-2</v>
      </c>
      <c r="F1374" s="298">
        <f t="shared" si="170"/>
        <v>-1.6870650591680951E-3</v>
      </c>
      <c r="G1374" s="298">
        <f t="shared" si="171"/>
        <v>3.7270834272238253E-3</v>
      </c>
      <c r="H1374" s="299">
        <f t="shared" si="172"/>
        <v>38.992492731128891</v>
      </c>
      <c r="I1374" s="304">
        <f t="shared" si="173"/>
        <v>37.164466300882651</v>
      </c>
      <c r="J1374" s="299">
        <f t="shared" si="174"/>
        <v>24.835253875372345</v>
      </c>
      <c r="K1374" s="303">
        <f t="shared" si="169"/>
        <v>100.99221290738389</v>
      </c>
      <c r="L1374" s="298">
        <f t="shared" si="175"/>
        <v>-9.9504214924517557E-3</v>
      </c>
    </row>
    <row r="1375" spans="1:12" ht="30" customHeight="1" x14ac:dyDescent="0.2">
      <c r="A1375" s="296">
        <v>40088</v>
      </c>
      <c r="B1375" s="297">
        <v>1680.7</v>
      </c>
      <c r="C1375" s="291">
        <f>INDEX('Task 1 Data Calculations'!$A$1:$BG$27151,MATCH($A1375,'Task 1 Data Calculations'!$A$1:$A$27151,0),MATCH('Task 2 My Portfolio Calculation'!$C$3,'Task 1 Data Calculations'!$A$1:$BG$1,0))</f>
        <v>985.13</v>
      </c>
      <c r="D1375" s="297">
        <v>1541.13</v>
      </c>
      <c r="E1375" s="298">
        <f t="shared" si="168"/>
        <v>-4.4761928615365716E-3</v>
      </c>
      <c r="F1375" s="298">
        <f t="shared" si="170"/>
        <v>-3.9712743031182999E-3</v>
      </c>
      <c r="G1375" s="298">
        <f t="shared" si="171"/>
        <v>-1.1802548645117872E-3</v>
      </c>
      <c r="H1375" s="299">
        <f t="shared" si="172"/>
        <v>38.817954813512294</v>
      </c>
      <c r="I1375" s="304">
        <f t="shared" si="173"/>
        <v>37.016876010872849</v>
      </c>
      <c r="J1375" s="299">
        <f t="shared" si="174"/>
        <v>24.805941946174553</v>
      </c>
      <c r="K1375" s="303">
        <f t="shared" si="169"/>
        <v>100.64077277055969</v>
      </c>
      <c r="L1375" s="298">
        <f t="shared" si="175"/>
        <v>-3.4798736130922017E-3</v>
      </c>
    </row>
    <row r="1376" spans="1:12" ht="30" customHeight="1" x14ac:dyDescent="0.2">
      <c r="A1376" s="296">
        <v>40089</v>
      </c>
      <c r="B1376" s="297">
        <v>1680.7</v>
      </c>
      <c r="C1376" s="291">
        <f>INDEX('Task 1 Data Calculations'!$A$1:$BG$27151,MATCH($A1376,'Task 1 Data Calculations'!$A$1:$A$27151,0),MATCH('Task 2 My Portfolio Calculation'!$C$3,'Task 1 Data Calculations'!$A$1:$BG$1,0))</f>
        <v>985.13</v>
      </c>
      <c r="D1376" s="297">
        <v>1541.13</v>
      </c>
      <c r="E1376" s="298">
        <f t="shared" si="168"/>
        <v>0</v>
      </c>
      <c r="F1376" s="298">
        <f t="shared" si="170"/>
        <v>0</v>
      </c>
      <c r="G1376" s="298">
        <f t="shared" si="171"/>
        <v>0</v>
      </c>
      <c r="H1376" s="299">
        <f t="shared" si="172"/>
        <v>38.817954813512294</v>
      </c>
      <c r="I1376" s="304">
        <f t="shared" si="173"/>
        <v>37.016876010872849</v>
      </c>
      <c r="J1376" s="299">
        <f t="shared" si="174"/>
        <v>24.805941946174553</v>
      </c>
      <c r="K1376" s="303">
        <f t="shared" si="169"/>
        <v>100.64077277055969</v>
      </c>
      <c r="L1376" s="298">
        <f t="shared" si="175"/>
        <v>0</v>
      </c>
    </row>
    <row r="1377" spans="1:12" ht="30" customHeight="1" x14ac:dyDescent="0.2">
      <c r="A1377" s="296">
        <v>40090</v>
      </c>
      <c r="B1377" s="297">
        <v>1680.7</v>
      </c>
      <c r="C1377" s="291">
        <f>INDEX('Task 1 Data Calculations'!$A$1:$BG$27151,MATCH($A1377,'Task 1 Data Calculations'!$A$1:$A$27151,0),MATCH('Task 2 My Portfolio Calculation'!$C$3,'Task 1 Data Calculations'!$A$1:$BG$1,0))</f>
        <v>985.13</v>
      </c>
      <c r="D1377" s="297">
        <v>1541.13</v>
      </c>
      <c r="E1377" s="298">
        <f t="shared" si="168"/>
        <v>0</v>
      </c>
      <c r="F1377" s="298">
        <f t="shared" si="170"/>
        <v>0</v>
      </c>
      <c r="G1377" s="298">
        <f t="shared" si="171"/>
        <v>0</v>
      </c>
      <c r="H1377" s="299">
        <f t="shared" si="172"/>
        <v>38.817954813512294</v>
      </c>
      <c r="I1377" s="304">
        <f t="shared" si="173"/>
        <v>37.016876010872849</v>
      </c>
      <c r="J1377" s="299">
        <f t="shared" si="174"/>
        <v>24.805941946174553</v>
      </c>
      <c r="K1377" s="303">
        <f t="shared" si="169"/>
        <v>100.64077277055969</v>
      </c>
      <c r="L1377" s="298">
        <f t="shared" si="175"/>
        <v>0</v>
      </c>
    </row>
    <row r="1378" spans="1:12" ht="30" customHeight="1" x14ac:dyDescent="0.2">
      <c r="A1378" s="296">
        <v>40091</v>
      </c>
      <c r="B1378" s="297">
        <v>1705.73</v>
      </c>
      <c r="C1378" s="291">
        <f>INDEX('Task 1 Data Calculations'!$A$1:$BG$27151,MATCH($A1378,'Task 1 Data Calculations'!$A$1:$A$27151,0),MATCH('Task 2 My Portfolio Calculation'!$C$3,'Task 1 Data Calculations'!$A$1:$BG$1,0))</f>
        <v>987.89</v>
      </c>
      <c r="D1378" s="297">
        <v>1541.84</v>
      </c>
      <c r="E1378" s="298">
        <f t="shared" si="168"/>
        <v>1.4782798296640172E-2</v>
      </c>
      <c r="F1378" s="298">
        <f t="shared" si="170"/>
        <v>2.7977433581964119E-3</v>
      </c>
      <c r="G1378" s="298">
        <f t="shared" si="171"/>
        <v>4.6059482418050259E-4</v>
      </c>
      <c r="H1378" s="299">
        <f t="shared" si="172"/>
        <v>39.391792809808543</v>
      </c>
      <c r="I1378" s="304">
        <f t="shared" si="173"/>
        <v>37.120439729873453</v>
      </c>
      <c r="J1378" s="299">
        <f t="shared" si="174"/>
        <v>24.817367434643881</v>
      </c>
      <c r="K1378" s="303">
        <f t="shared" si="169"/>
        <v>101.32959997432589</v>
      </c>
      <c r="L1378" s="298">
        <f t="shared" si="175"/>
        <v>6.8444148907379669E-3</v>
      </c>
    </row>
    <row r="1379" spans="1:12" ht="30" customHeight="1" x14ac:dyDescent="0.2">
      <c r="A1379" s="296">
        <v>40092</v>
      </c>
      <c r="B1379" s="297">
        <v>1729.14</v>
      </c>
      <c r="C1379" s="291">
        <f>INDEX('Task 1 Data Calculations'!$A$1:$BG$27151,MATCH($A1379,'Task 1 Data Calculations'!$A$1:$A$27151,0),MATCH('Task 2 My Portfolio Calculation'!$C$3,'Task 1 Data Calculations'!$A$1:$BG$1,0))</f>
        <v>991.03</v>
      </c>
      <c r="D1379" s="297">
        <v>1540.98</v>
      </c>
      <c r="E1379" s="298">
        <f t="shared" si="168"/>
        <v>1.3631003486020542E-2</v>
      </c>
      <c r="F1379" s="298">
        <f t="shared" si="170"/>
        <v>3.1734508066920538E-3</v>
      </c>
      <c r="G1379" s="298">
        <f t="shared" si="171"/>
        <v>-5.579307402370843E-4</v>
      </c>
      <c r="H1379" s="299">
        <f t="shared" si="172"/>
        <v>39.928742474919645</v>
      </c>
      <c r="I1379" s="304">
        <f t="shared" si="173"/>
        <v>37.238239619278986</v>
      </c>
      <c r="J1379" s="299">
        <f t="shared" si="174"/>
        <v>24.803521062460334</v>
      </c>
      <c r="K1379" s="303">
        <f t="shared" si="169"/>
        <v>101.97050315665896</v>
      </c>
      <c r="L1379" s="298">
        <f t="shared" si="175"/>
        <v>6.3249354827756505E-3</v>
      </c>
    </row>
    <row r="1380" spans="1:12" ht="30" customHeight="1" x14ac:dyDescent="0.2">
      <c r="A1380" s="296">
        <v>40093</v>
      </c>
      <c r="B1380" s="297">
        <v>1734.74</v>
      </c>
      <c r="C1380" s="291">
        <f>INDEX('Task 1 Data Calculations'!$A$1:$BG$27151,MATCH($A1380,'Task 1 Data Calculations'!$A$1:$A$27151,0),MATCH('Task 2 My Portfolio Calculation'!$C$3,'Task 1 Data Calculations'!$A$1:$BG$1,0))</f>
        <v>992.08</v>
      </c>
      <c r="D1380" s="297">
        <v>1546.22</v>
      </c>
      <c r="E1380" s="298">
        <f t="shared" si="168"/>
        <v>3.2333711784785523E-3</v>
      </c>
      <c r="F1380" s="298">
        <f t="shared" si="170"/>
        <v>1.058942870661748E-3</v>
      </c>
      <c r="G1380" s="298">
        <f t="shared" si="171"/>
        <v>3.3946650894254465E-3</v>
      </c>
      <c r="H1380" s="299">
        <f t="shared" si="172"/>
        <v>40.057846920030947</v>
      </c>
      <c r="I1380" s="304">
        <f t="shared" si="173"/>
        <v>37.277672787639816</v>
      </c>
      <c r="J1380" s="299">
        <f t="shared" si="174"/>
        <v>24.887720709505896</v>
      </c>
      <c r="K1380" s="303">
        <f t="shared" si="169"/>
        <v>102.22324041717665</v>
      </c>
      <c r="L1380" s="298">
        <f t="shared" si="175"/>
        <v>2.4785330335127045E-3</v>
      </c>
    </row>
    <row r="1381" spans="1:12" ht="30" customHeight="1" x14ac:dyDescent="0.2">
      <c r="A1381" s="296">
        <v>40094</v>
      </c>
      <c r="B1381" s="297">
        <v>1747.7</v>
      </c>
      <c r="C1381" s="291">
        <f>INDEX('Task 1 Data Calculations'!$A$1:$BG$27151,MATCH($A1381,'Task 1 Data Calculations'!$A$1:$A$27151,0),MATCH('Task 2 My Portfolio Calculation'!$C$3,'Task 1 Data Calculations'!$A$1:$BG$1,0))</f>
        <v>993.97</v>
      </c>
      <c r="D1381" s="297">
        <v>1542.72</v>
      </c>
      <c r="E1381" s="298">
        <f t="shared" si="168"/>
        <v>7.4430915286553493E-3</v>
      </c>
      <c r="F1381" s="298">
        <f t="shared" si="170"/>
        <v>1.9032759200799333E-3</v>
      </c>
      <c r="G1381" s="298">
        <f t="shared" si="171"/>
        <v>-2.2661505227269223E-3</v>
      </c>
      <c r="H1381" s="299">
        <f t="shared" si="172"/>
        <v>40.356001141097607</v>
      </c>
      <c r="I1381" s="304">
        <f t="shared" si="173"/>
        <v>37.348622484613145</v>
      </c>
      <c r="J1381" s="299">
        <f t="shared" si="174"/>
        <v>24.831321388210569</v>
      </c>
      <c r="K1381" s="303">
        <f t="shared" si="169"/>
        <v>102.53594501392132</v>
      </c>
      <c r="L1381" s="298">
        <f t="shared" si="175"/>
        <v>3.0590362374398202E-3</v>
      </c>
    </row>
    <row r="1382" spans="1:12" ht="30" customHeight="1" x14ac:dyDescent="0.2">
      <c r="A1382" s="296">
        <v>40095</v>
      </c>
      <c r="B1382" s="297">
        <v>1757.6</v>
      </c>
      <c r="C1382" s="291">
        <f>INDEX('Task 1 Data Calculations'!$A$1:$BG$27151,MATCH($A1382,'Task 1 Data Calculations'!$A$1:$A$27151,0),MATCH('Task 2 My Portfolio Calculation'!$C$3,'Task 1 Data Calculations'!$A$1:$BG$1,0))</f>
        <v>994.22</v>
      </c>
      <c r="D1382" s="297">
        <v>1535.72</v>
      </c>
      <c r="E1382" s="298">
        <f t="shared" si="168"/>
        <v>5.6486042980849211E-3</v>
      </c>
      <c r="F1382" s="298">
        <f t="shared" si="170"/>
        <v>2.5148502036284679E-4</v>
      </c>
      <c r="G1382" s="298">
        <f t="shared" si="171"/>
        <v>-4.5477657934520372E-3</v>
      </c>
      <c r="H1382" s="299">
        <f t="shared" si="172"/>
        <v>40.583956222596733</v>
      </c>
      <c r="I1382" s="304">
        <f t="shared" si="173"/>
        <v>37.358015103699209</v>
      </c>
      <c r="J1382" s="299">
        <f t="shared" si="174"/>
        <v>24.718394354195048</v>
      </c>
      <c r="K1382" s="303">
        <f t="shared" si="169"/>
        <v>102.660365680491</v>
      </c>
      <c r="L1382" s="298">
        <f t="shared" si="175"/>
        <v>1.213434630682771E-3</v>
      </c>
    </row>
    <row r="1383" spans="1:12" ht="30" customHeight="1" x14ac:dyDescent="0.2">
      <c r="A1383" s="296">
        <v>40096</v>
      </c>
      <c r="B1383" s="297">
        <v>1757.6</v>
      </c>
      <c r="C1383" s="291">
        <f>INDEX('Task 1 Data Calculations'!$A$1:$BG$27151,MATCH($A1383,'Task 1 Data Calculations'!$A$1:$A$27151,0),MATCH('Task 2 My Portfolio Calculation'!$C$3,'Task 1 Data Calculations'!$A$1:$BG$1,0))</f>
        <v>994.22</v>
      </c>
      <c r="D1383" s="297">
        <v>1535.72</v>
      </c>
      <c r="E1383" s="298">
        <f t="shared" si="168"/>
        <v>0</v>
      </c>
      <c r="F1383" s="298">
        <f t="shared" si="170"/>
        <v>0</v>
      </c>
      <c r="G1383" s="298">
        <f t="shared" si="171"/>
        <v>0</v>
      </c>
      <c r="H1383" s="299">
        <f t="shared" si="172"/>
        <v>40.583956222596733</v>
      </c>
      <c r="I1383" s="304">
        <f t="shared" si="173"/>
        <v>37.358015103699209</v>
      </c>
      <c r="J1383" s="299">
        <f t="shared" si="174"/>
        <v>24.718394354195048</v>
      </c>
      <c r="K1383" s="303">
        <f t="shared" si="169"/>
        <v>102.660365680491</v>
      </c>
      <c r="L1383" s="298">
        <f t="shared" si="175"/>
        <v>0</v>
      </c>
    </row>
    <row r="1384" spans="1:12" ht="30" customHeight="1" x14ac:dyDescent="0.2">
      <c r="A1384" s="296">
        <v>40097</v>
      </c>
      <c r="B1384" s="297">
        <v>1757.6</v>
      </c>
      <c r="C1384" s="291">
        <f>INDEX('Task 1 Data Calculations'!$A$1:$BG$27151,MATCH($A1384,'Task 1 Data Calculations'!$A$1:$A$27151,0),MATCH('Task 2 My Portfolio Calculation'!$C$3,'Task 1 Data Calculations'!$A$1:$BG$1,0))</f>
        <v>994.22</v>
      </c>
      <c r="D1384" s="297">
        <v>1535.72</v>
      </c>
      <c r="E1384" s="298">
        <f t="shared" si="168"/>
        <v>0</v>
      </c>
      <c r="F1384" s="298">
        <f t="shared" si="170"/>
        <v>0</v>
      </c>
      <c r="G1384" s="298">
        <f t="shared" si="171"/>
        <v>0</v>
      </c>
      <c r="H1384" s="299">
        <f t="shared" si="172"/>
        <v>40.583956222596733</v>
      </c>
      <c r="I1384" s="304">
        <f t="shared" si="173"/>
        <v>37.358015103699209</v>
      </c>
      <c r="J1384" s="299">
        <f t="shared" si="174"/>
        <v>24.718394354195048</v>
      </c>
      <c r="K1384" s="303">
        <f t="shared" si="169"/>
        <v>102.660365680491</v>
      </c>
      <c r="L1384" s="298">
        <f t="shared" si="175"/>
        <v>0</v>
      </c>
    </row>
    <row r="1385" spans="1:12" ht="30" customHeight="1" x14ac:dyDescent="0.2">
      <c r="A1385" s="296">
        <v>40098</v>
      </c>
      <c r="B1385" s="297">
        <v>1765.31</v>
      </c>
      <c r="C1385" s="291">
        <f>INDEX('Task 1 Data Calculations'!$A$1:$BG$27151,MATCH($A1385,'Task 1 Data Calculations'!$A$1:$A$27151,0),MATCH('Task 2 My Portfolio Calculation'!$C$3,'Task 1 Data Calculations'!$A$1:$BG$1,0))</f>
        <v>994.22</v>
      </c>
      <c r="D1385" s="297">
        <v>1535.72</v>
      </c>
      <c r="E1385" s="298">
        <f t="shared" si="168"/>
        <v>4.3770702683232398E-3</v>
      </c>
      <c r="F1385" s="298">
        <f t="shared" si="170"/>
        <v>0</v>
      </c>
      <c r="G1385" s="298">
        <f t="shared" si="171"/>
        <v>0</v>
      </c>
      <c r="H1385" s="299">
        <f t="shared" si="172"/>
        <v>40.761595050749591</v>
      </c>
      <c r="I1385" s="304">
        <f t="shared" si="173"/>
        <v>37.358015103699209</v>
      </c>
      <c r="J1385" s="299">
        <f t="shared" si="174"/>
        <v>24.718394354195048</v>
      </c>
      <c r="K1385" s="303">
        <f t="shared" si="169"/>
        <v>102.83800450864385</v>
      </c>
      <c r="L1385" s="298">
        <f t="shared" si="175"/>
        <v>1.7303545236310087E-3</v>
      </c>
    </row>
    <row r="1386" spans="1:12" ht="30" customHeight="1" x14ac:dyDescent="0.2">
      <c r="A1386" s="296">
        <v>40099</v>
      </c>
      <c r="B1386" s="297">
        <v>1760.51</v>
      </c>
      <c r="C1386" s="291">
        <f>INDEX('Task 1 Data Calculations'!$A$1:$BG$27151,MATCH($A1386,'Task 1 Data Calculations'!$A$1:$A$27151,0),MATCH('Task 2 My Portfolio Calculation'!$C$3,'Task 1 Data Calculations'!$A$1:$BG$1,0))</f>
        <v>996.02</v>
      </c>
      <c r="D1386" s="297">
        <v>1541.72</v>
      </c>
      <c r="E1386" s="298">
        <f t="shared" si="168"/>
        <v>-2.7227725552612823E-3</v>
      </c>
      <c r="F1386" s="298">
        <f t="shared" si="170"/>
        <v>1.8088275693167876E-3</v>
      </c>
      <c r="G1386" s="298">
        <f t="shared" si="171"/>
        <v>3.899349850825884E-3</v>
      </c>
      <c r="H1386" s="299">
        <f t="shared" si="172"/>
        <v>40.650610498436734</v>
      </c>
      <c r="I1386" s="304">
        <f t="shared" si="173"/>
        <v>37.42558931135374</v>
      </c>
      <c r="J1386" s="299">
        <f t="shared" si="174"/>
        <v>24.814780021532737</v>
      </c>
      <c r="K1386" s="303">
        <f t="shared" si="169"/>
        <v>102.89097983132321</v>
      </c>
      <c r="L1386" s="298">
        <f t="shared" si="175"/>
        <v>5.1513370890920041E-4</v>
      </c>
    </row>
    <row r="1387" spans="1:12" ht="30" customHeight="1" x14ac:dyDescent="0.2">
      <c r="A1387" s="296">
        <v>40100</v>
      </c>
      <c r="B1387" s="297">
        <v>1791.47</v>
      </c>
      <c r="C1387" s="291">
        <f>INDEX('Task 1 Data Calculations'!$A$1:$BG$27151,MATCH($A1387,'Task 1 Data Calculations'!$A$1:$A$27151,0),MATCH('Task 2 My Portfolio Calculation'!$C$3,'Task 1 Data Calculations'!$A$1:$BG$1,0))</f>
        <v>999.07</v>
      </c>
      <c r="D1387" s="297">
        <v>1537.07</v>
      </c>
      <c r="E1387" s="298">
        <f t="shared" si="168"/>
        <v>1.7432972077544566E-2</v>
      </c>
      <c r="F1387" s="298">
        <f t="shared" si="170"/>
        <v>3.057508559554575E-3</v>
      </c>
      <c r="G1387" s="298">
        <f t="shared" si="171"/>
        <v>-3.0206695069957229E-3</v>
      </c>
      <c r="H1387" s="299">
        <f t="shared" si="172"/>
        <v>41.359271456191124</v>
      </c>
      <c r="I1387" s="304">
        <f t="shared" si="173"/>
        <v>37.540018371019578</v>
      </c>
      <c r="J1387" s="299">
        <f t="shared" si="174"/>
        <v>24.739822772198885</v>
      </c>
      <c r="K1387" s="303">
        <f t="shared" si="169"/>
        <v>103.6391125994096</v>
      </c>
      <c r="L1387" s="298">
        <f t="shared" si="175"/>
        <v>7.271121038140196E-3</v>
      </c>
    </row>
    <row r="1388" spans="1:12" ht="30" customHeight="1" x14ac:dyDescent="0.2">
      <c r="A1388" s="296">
        <v>40101</v>
      </c>
      <c r="B1388" s="297">
        <v>1798.91</v>
      </c>
      <c r="C1388" s="291">
        <f>INDEX('Task 1 Data Calculations'!$A$1:$BG$27151,MATCH($A1388,'Task 1 Data Calculations'!$A$1:$A$27151,0),MATCH('Task 2 My Portfolio Calculation'!$C$3,'Task 1 Data Calculations'!$A$1:$BG$1,0))</f>
        <v>1000.31</v>
      </c>
      <c r="D1388" s="297">
        <v>1534.56</v>
      </c>
      <c r="E1388" s="298">
        <f t="shared" si="168"/>
        <v>4.1444140448761218E-3</v>
      </c>
      <c r="F1388" s="298">
        <f t="shared" si="170"/>
        <v>1.2403846782341116E-3</v>
      </c>
      <c r="G1388" s="298">
        <f t="shared" si="171"/>
        <v>-1.6343117879946021E-3</v>
      </c>
      <c r="H1388" s="299">
        <f t="shared" si="172"/>
        <v>41.530681401700008</v>
      </c>
      <c r="I1388" s="304">
        <f t="shared" si="173"/>
        <v>37.586582434627616</v>
      </c>
      <c r="J1388" s="299">
        <f t="shared" si="174"/>
        <v>24.699390188209385</v>
      </c>
      <c r="K1388" s="303">
        <f t="shared" si="169"/>
        <v>103.816654024537</v>
      </c>
      <c r="L1388" s="298">
        <f t="shared" si="175"/>
        <v>1.7130735749701204E-3</v>
      </c>
    </row>
    <row r="1389" spans="1:12" ht="30" customHeight="1" x14ac:dyDescent="0.2">
      <c r="A1389" s="296">
        <v>40102</v>
      </c>
      <c r="B1389" s="297">
        <v>1784.35</v>
      </c>
      <c r="C1389" s="291">
        <f>INDEX('Task 1 Data Calculations'!$A$1:$BG$27151,MATCH($A1389,'Task 1 Data Calculations'!$A$1:$A$27151,0),MATCH('Task 2 My Portfolio Calculation'!$C$3,'Task 1 Data Calculations'!$A$1:$BG$1,0))</f>
        <v>1002.17</v>
      </c>
      <c r="D1389" s="297">
        <v>1537.11</v>
      </c>
      <c r="E1389" s="298">
        <f t="shared" si="168"/>
        <v>-8.1267226675369193E-3</v>
      </c>
      <c r="F1389" s="298">
        <f t="shared" si="170"/>
        <v>1.8576969906424956E-3</v>
      </c>
      <c r="G1389" s="298">
        <f t="shared" si="171"/>
        <v>1.6603349876785328E-3</v>
      </c>
      <c r="H1389" s="299">
        <f t="shared" si="172"/>
        <v>41.193173071754558</v>
      </c>
      <c r="I1389" s="304">
        <f t="shared" si="173"/>
        <v>37.656406915704963</v>
      </c>
      <c r="J1389" s="299">
        <f t="shared" si="174"/>
        <v>24.740399449913191</v>
      </c>
      <c r="K1389" s="303">
        <f t="shared" si="169"/>
        <v>103.5899794373727</v>
      </c>
      <c r="L1389" s="298">
        <f t="shared" si="175"/>
        <v>-2.1834125679943642E-3</v>
      </c>
    </row>
    <row r="1390" spans="1:12" ht="30" customHeight="1" x14ac:dyDescent="0.2">
      <c r="A1390" s="296">
        <v>40103</v>
      </c>
      <c r="B1390" s="297">
        <v>1784.35</v>
      </c>
      <c r="C1390" s="291">
        <f>INDEX('Task 1 Data Calculations'!$A$1:$BG$27151,MATCH($A1390,'Task 1 Data Calculations'!$A$1:$A$27151,0),MATCH('Task 2 My Portfolio Calculation'!$C$3,'Task 1 Data Calculations'!$A$1:$BG$1,0))</f>
        <v>1002.17</v>
      </c>
      <c r="D1390" s="297">
        <v>1537.11</v>
      </c>
      <c r="E1390" s="298">
        <f t="shared" si="168"/>
        <v>0</v>
      </c>
      <c r="F1390" s="298">
        <f t="shared" si="170"/>
        <v>0</v>
      </c>
      <c r="G1390" s="298">
        <f t="shared" si="171"/>
        <v>0</v>
      </c>
      <c r="H1390" s="299">
        <f t="shared" si="172"/>
        <v>41.193173071754558</v>
      </c>
      <c r="I1390" s="304">
        <f t="shared" si="173"/>
        <v>37.656406915704963</v>
      </c>
      <c r="J1390" s="299">
        <f t="shared" si="174"/>
        <v>24.740399449913191</v>
      </c>
      <c r="K1390" s="303">
        <f t="shared" si="169"/>
        <v>103.5899794373727</v>
      </c>
      <c r="L1390" s="298">
        <f t="shared" si="175"/>
        <v>0</v>
      </c>
    </row>
    <row r="1391" spans="1:12" ht="30" customHeight="1" x14ac:dyDescent="0.2">
      <c r="A1391" s="296">
        <v>40104</v>
      </c>
      <c r="B1391" s="297">
        <v>1784.35</v>
      </c>
      <c r="C1391" s="291">
        <f>INDEX('Task 1 Data Calculations'!$A$1:$BG$27151,MATCH($A1391,'Task 1 Data Calculations'!$A$1:$A$27151,0),MATCH('Task 2 My Portfolio Calculation'!$C$3,'Task 1 Data Calculations'!$A$1:$BG$1,0))</f>
        <v>1002.17</v>
      </c>
      <c r="D1391" s="297">
        <v>1537.11</v>
      </c>
      <c r="E1391" s="298">
        <f t="shared" si="168"/>
        <v>0</v>
      </c>
      <c r="F1391" s="298">
        <f t="shared" si="170"/>
        <v>0</v>
      </c>
      <c r="G1391" s="298">
        <f t="shared" si="171"/>
        <v>0</v>
      </c>
      <c r="H1391" s="299">
        <f t="shared" si="172"/>
        <v>41.193173071754558</v>
      </c>
      <c r="I1391" s="304">
        <f t="shared" si="173"/>
        <v>37.656406915704963</v>
      </c>
      <c r="J1391" s="299">
        <f t="shared" si="174"/>
        <v>24.740399449913191</v>
      </c>
      <c r="K1391" s="303">
        <f t="shared" si="169"/>
        <v>103.5899794373727</v>
      </c>
      <c r="L1391" s="298">
        <f t="shared" si="175"/>
        <v>0</v>
      </c>
    </row>
    <row r="1392" spans="1:12" ht="30" customHeight="1" x14ac:dyDescent="0.2">
      <c r="A1392" s="296">
        <v>40105</v>
      </c>
      <c r="B1392" s="297">
        <v>1801.12</v>
      </c>
      <c r="C1392" s="291">
        <f>INDEX('Task 1 Data Calculations'!$A$1:$BG$27151,MATCH($A1392,'Task 1 Data Calculations'!$A$1:$A$27151,0),MATCH('Task 2 My Portfolio Calculation'!$C$3,'Task 1 Data Calculations'!$A$1:$BG$1,0))</f>
        <v>1004.32</v>
      </c>
      <c r="D1392" s="297">
        <v>1538.39</v>
      </c>
      <c r="E1392" s="298">
        <f t="shared" si="168"/>
        <v>9.3544903681477918E-3</v>
      </c>
      <c r="F1392" s="298">
        <f t="shared" si="170"/>
        <v>2.1430466365141162E-3</v>
      </c>
      <c r="G1392" s="298">
        <f t="shared" si="171"/>
        <v>8.323850261134334E-4</v>
      </c>
      <c r="H1392" s="299">
        <f t="shared" si="172"/>
        <v>41.578514212487725</v>
      </c>
      <c r="I1392" s="304">
        <f t="shared" si="173"/>
        <v>37.737106351888876</v>
      </c>
      <c r="J1392" s="299">
        <f t="shared" si="174"/>
        <v>24.760992987955362</v>
      </c>
      <c r="K1392" s="303">
        <f t="shared" si="169"/>
        <v>104.07661355233196</v>
      </c>
      <c r="L1392" s="298">
        <f t="shared" si="175"/>
        <v>4.6976948697384623E-3</v>
      </c>
    </row>
    <row r="1393" spans="1:12" ht="30" customHeight="1" x14ac:dyDescent="0.2">
      <c r="A1393" s="296">
        <v>40106</v>
      </c>
      <c r="B1393" s="297">
        <v>1789.93</v>
      </c>
      <c r="C1393" s="291">
        <f>INDEX('Task 1 Data Calculations'!$A$1:$BG$27151,MATCH($A1393,'Task 1 Data Calculations'!$A$1:$A$27151,0),MATCH('Task 2 My Portfolio Calculation'!$C$3,'Task 1 Data Calculations'!$A$1:$BG$1,0))</f>
        <v>1007.39</v>
      </c>
      <c r="D1393" s="297">
        <v>1542.39</v>
      </c>
      <c r="E1393" s="298">
        <f t="shared" si="168"/>
        <v>-6.2321806816096692E-3</v>
      </c>
      <c r="F1393" s="298">
        <f t="shared" si="170"/>
        <v>3.0521321494824034E-3</v>
      </c>
      <c r="G1393" s="298">
        <f t="shared" si="171"/>
        <v>2.5967464393414083E-3</v>
      </c>
      <c r="H1393" s="299">
        <f t="shared" si="172"/>
        <v>41.319389399442628</v>
      </c>
      <c r="I1393" s="304">
        <f t="shared" si="173"/>
        <v>37.85228498741391</v>
      </c>
      <c r="J1393" s="299">
        <f t="shared" si="174"/>
        <v>24.825291008331394</v>
      </c>
      <c r="K1393" s="303">
        <f t="shared" si="169"/>
        <v>103.99696539518793</v>
      </c>
      <c r="L1393" s="298">
        <f t="shared" si="175"/>
        <v>-7.6528390409231052E-4</v>
      </c>
    </row>
    <row r="1394" spans="1:12" ht="30" customHeight="1" x14ac:dyDescent="0.2">
      <c r="A1394" s="296">
        <v>40107</v>
      </c>
      <c r="B1394" s="297">
        <v>1774.33</v>
      </c>
      <c r="C1394" s="291">
        <f>INDEX('Task 1 Data Calculations'!$A$1:$BG$27151,MATCH($A1394,'Task 1 Data Calculations'!$A$1:$A$27151,0),MATCH('Task 2 My Portfolio Calculation'!$C$3,'Task 1 Data Calculations'!$A$1:$BG$1,0))</f>
        <v>1008.11</v>
      </c>
      <c r="D1394" s="297">
        <v>1538.69</v>
      </c>
      <c r="E1394" s="298">
        <f t="shared" si="168"/>
        <v>-8.7536260618658081E-3</v>
      </c>
      <c r="F1394" s="298">
        <f t="shared" si="170"/>
        <v>7.1446294282055071E-4</v>
      </c>
      <c r="G1394" s="298">
        <f t="shared" si="171"/>
        <v>-2.4017563832165029E-3</v>
      </c>
      <c r="H1394" s="299">
        <f t="shared" si="172"/>
        <v>40.957694915535285</v>
      </c>
      <c r="I1394" s="304">
        <f t="shared" si="173"/>
        <v>37.879329042338505</v>
      </c>
      <c r="J1394" s="299">
        <f t="shared" si="174"/>
        <v>24.765666707186927</v>
      </c>
      <c r="K1394" s="303">
        <f t="shared" si="169"/>
        <v>103.60269066506071</v>
      </c>
      <c r="L1394" s="298">
        <f t="shared" si="175"/>
        <v>-3.7912137977197712E-3</v>
      </c>
    </row>
    <row r="1395" spans="1:12" ht="30" customHeight="1" x14ac:dyDescent="0.2">
      <c r="A1395" s="296">
        <v>40108</v>
      </c>
      <c r="B1395" s="297">
        <v>1793.34</v>
      </c>
      <c r="C1395" s="291">
        <f>INDEX('Task 1 Data Calculations'!$A$1:$BG$27151,MATCH($A1395,'Task 1 Data Calculations'!$A$1:$A$27151,0),MATCH('Task 2 My Portfolio Calculation'!$C$3,'Task 1 Data Calculations'!$A$1:$BG$1,0))</f>
        <v>1009.66</v>
      </c>
      <c r="D1395" s="297">
        <v>1539.25</v>
      </c>
      <c r="E1395" s="298">
        <f t="shared" si="168"/>
        <v>1.0656916089911336E-2</v>
      </c>
      <c r="F1395" s="298">
        <f t="shared" si="170"/>
        <v>1.5363498365831504E-3</v>
      </c>
      <c r="G1395" s="298">
        <f t="shared" si="171"/>
        <v>3.6387974176180118E-4</v>
      </c>
      <c r="H1395" s="299">
        <f t="shared" si="172"/>
        <v>41.394177633486329</v>
      </c>
      <c r="I1395" s="304">
        <f t="shared" si="173"/>
        <v>37.937524943322586</v>
      </c>
      <c r="J1395" s="299">
        <f t="shared" si="174"/>
        <v>24.774678431592896</v>
      </c>
      <c r="K1395" s="303">
        <f t="shared" si="169"/>
        <v>104.1063810084018</v>
      </c>
      <c r="L1395" s="298">
        <f t="shared" si="175"/>
        <v>4.8617496332164023E-3</v>
      </c>
    </row>
    <row r="1396" spans="1:12" ht="30" customHeight="1" x14ac:dyDescent="0.2">
      <c r="A1396" s="296">
        <v>40109</v>
      </c>
      <c r="B1396" s="297">
        <v>1771.5</v>
      </c>
      <c r="C1396" s="291">
        <f>INDEX('Task 1 Data Calculations'!$A$1:$BG$27151,MATCH($A1396,'Task 1 Data Calculations'!$A$1:$A$27151,0),MATCH('Task 2 My Portfolio Calculation'!$C$3,'Task 1 Data Calculations'!$A$1:$BG$1,0))</f>
        <v>1010.64</v>
      </c>
      <c r="D1396" s="297">
        <v>1536.93</v>
      </c>
      <c r="E1396" s="298">
        <f t="shared" si="168"/>
        <v>-1.2253157647402904E-2</v>
      </c>
      <c r="F1396" s="298">
        <f t="shared" si="170"/>
        <v>9.7015302367411613E-4</v>
      </c>
      <c r="G1396" s="298">
        <f t="shared" si="171"/>
        <v>-1.5083645559524743E-3</v>
      </c>
      <c r="H1396" s="299">
        <f t="shared" si="172"/>
        <v>40.886968249258622</v>
      </c>
      <c r="I1396" s="304">
        <f t="shared" si="173"/>
        <v>37.97433014785706</v>
      </c>
      <c r="J1396" s="299">
        <f t="shared" si="174"/>
        <v>24.73730918476156</v>
      </c>
      <c r="K1396" s="303">
        <f t="shared" si="169"/>
        <v>103.59860758187725</v>
      </c>
      <c r="L1396" s="298">
        <f t="shared" si="175"/>
        <v>-4.8774476800184964E-3</v>
      </c>
    </row>
    <row r="1397" spans="1:12" ht="30" customHeight="1" x14ac:dyDescent="0.2">
      <c r="A1397" s="296">
        <v>40110</v>
      </c>
      <c r="B1397" s="297">
        <v>1771.5</v>
      </c>
      <c r="C1397" s="291">
        <f>INDEX('Task 1 Data Calculations'!$A$1:$BG$27151,MATCH($A1397,'Task 1 Data Calculations'!$A$1:$A$27151,0),MATCH('Task 2 My Portfolio Calculation'!$C$3,'Task 1 Data Calculations'!$A$1:$BG$1,0))</f>
        <v>1010.64</v>
      </c>
      <c r="D1397" s="297">
        <v>1536.93</v>
      </c>
      <c r="E1397" s="298">
        <f t="shared" si="168"/>
        <v>0</v>
      </c>
      <c r="F1397" s="298">
        <f t="shared" si="170"/>
        <v>0</v>
      </c>
      <c r="G1397" s="298">
        <f t="shared" si="171"/>
        <v>0</v>
      </c>
      <c r="H1397" s="299">
        <f t="shared" si="172"/>
        <v>40.886968249258622</v>
      </c>
      <c r="I1397" s="304">
        <f t="shared" si="173"/>
        <v>37.97433014785706</v>
      </c>
      <c r="J1397" s="299">
        <f t="shared" si="174"/>
        <v>24.73730918476156</v>
      </c>
      <c r="K1397" s="303">
        <f t="shared" si="169"/>
        <v>103.59860758187725</v>
      </c>
      <c r="L1397" s="298">
        <f t="shared" si="175"/>
        <v>0</v>
      </c>
    </row>
    <row r="1398" spans="1:12" ht="30" customHeight="1" x14ac:dyDescent="0.2">
      <c r="A1398" s="296">
        <v>40111</v>
      </c>
      <c r="B1398" s="297">
        <v>1771.5</v>
      </c>
      <c r="C1398" s="291">
        <f>INDEX('Task 1 Data Calculations'!$A$1:$BG$27151,MATCH($A1398,'Task 1 Data Calculations'!$A$1:$A$27151,0),MATCH('Task 2 My Portfolio Calculation'!$C$3,'Task 1 Data Calculations'!$A$1:$BG$1,0))</f>
        <v>1010.64</v>
      </c>
      <c r="D1398" s="297">
        <v>1536.93</v>
      </c>
      <c r="E1398" s="298">
        <f t="shared" si="168"/>
        <v>0</v>
      </c>
      <c r="F1398" s="298">
        <f t="shared" si="170"/>
        <v>0</v>
      </c>
      <c r="G1398" s="298">
        <f t="shared" si="171"/>
        <v>0</v>
      </c>
      <c r="H1398" s="299">
        <f t="shared" si="172"/>
        <v>40.886968249258622</v>
      </c>
      <c r="I1398" s="304">
        <f t="shared" si="173"/>
        <v>37.97433014785706</v>
      </c>
      <c r="J1398" s="299">
        <f t="shared" si="174"/>
        <v>24.73730918476156</v>
      </c>
      <c r="K1398" s="303">
        <f t="shared" si="169"/>
        <v>103.59860758187725</v>
      </c>
      <c r="L1398" s="298">
        <f t="shared" si="175"/>
        <v>0</v>
      </c>
    </row>
    <row r="1399" spans="1:12" ht="30" customHeight="1" x14ac:dyDescent="0.2">
      <c r="A1399" s="296">
        <v>40112</v>
      </c>
      <c r="B1399" s="297">
        <v>1750.75</v>
      </c>
      <c r="C1399" s="291">
        <f>INDEX('Task 1 Data Calculations'!$A$1:$BG$27151,MATCH($A1399,'Task 1 Data Calculations'!$A$1:$A$27151,0),MATCH('Task 2 My Portfolio Calculation'!$C$3,'Task 1 Data Calculations'!$A$1:$BG$1,0))</f>
        <v>1012.27</v>
      </c>
      <c r="D1399" s="297">
        <v>1533.67</v>
      </c>
      <c r="E1399" s="298">
        <f t="shared" si="168"/>
        <v>-1.1782377769899618E-2</v>
      </c>
      <c r="F1399" s="298">
        <f t="shared" si="170"/>
        <v>1.6115401602321002E-3</v>
      </c>
      <c r="G1399" s="298">
        <f t="shared" si="171"/>
        <v>-2.1233643098135988E-3</v>
      </c>
      <c r="H1399" s="299">
        <f t="shared" si="172"/>
        <v>40.405222543479965</v>
      </c>
      <c r="I1399" s="304">
        <f t="shared" si="173"/>
        <v>38.035527305948243</v>
      </c>
      <c r="J1399" s="299">
        <f t="shared" si="174"/>
        <v>24.684782865317814</v>
      </c>
      <c r="K1399" s="303">
        <f t="shared" si="169"/>
        <v>103.12553271474603</v>
      </c>
      <c r="L1399" s="298">
        <f t="shared" si="175"/>
        <v>-4.566421095547361E-3</v>
      </c>
    </row>
    <row r="1400" spans="1:12" ht="30" customHeight="1" x14ac:dyDescent="0.2">
      <c r="A1400" s="296">
        <v>40113</v>
      </c>
      <c r="B1400" s="297">
        <v>1744.95</v>
      </c>
      <c r="C1400" s="291">
        <f>INDEX('Task 1 Data Calculations'!$A$1:$BG$27151,MATCH($A1400,'Task 1 Data Calculations'!$A$1:$A$27151,0),MATCH('Task 2 My Portfolio Calculation'!$C$3,'Task 1 Data Calculations'!$A$1:$BG$1,0))</f>
        <v>1012.44</v>
      </c>
      <c r="D1400" s="297">
        <v>1539.25</v>
      </c>
      <c r="E1400" s="298">
        <f t="shared" si="168"/>
        <v>-3.3183656047419872E-3</v>
      </c>
      <c r="F1400" s="298">
        <f t="shared" si="170"/>
        <v>1.6792528352157674E-4</v>
      </c>
      <c r="G1400" s="298">
        <f t="shared" si="171"/>
        <v>3.631728865766039E-3</v>
      </c>
      <c r="H1400" s="299">
        <f t="shared" si="172"/>
        <v>40.27114324273974</v>
      </c>
      <c r="I1400" s="304">
        <f t="shared" si="173"/>
        <v>38.041914432654991</v>
      </c>
      <c r="J1400" s="299">
        <f t="shared" si="174"/>
        <v>24.774431303794959</v>
      </c>
      <c r="K1400" s="303">
        <f t="shared" si="169"/>
        <v>103.08748897918969</v>
      </c>
      <c r="L1400" s="298">
        <f t="shared" si="175"/>
        <v>-3.6890704517934656E-4</v>
      </c>
    </row>
    <row r="1401" spans="1:12" ht="30" customHeight="1" x14ac:dyDescent="0.2">
      <c r="A1401" s="296">
        <v>40114</v>
      </c>
      <c r="B1401" s="297">
        <v>1711.09</v>
      </c>
      <c r="C1401" s="291">
        <f>INDEX('Task 1 Data Calculations'!$A$1:$BG$27151,MATCH($A1401,'Task 1 Data Calculations'!$A$1:$A$27151,0),MATCH('Task 2 My Portfolio Calculation'!$C$3,'Task 1 Data Calculations'!$A$1:$BG$1,0))</f>
        <v>1009.55</v>
      </c>
      <c r="D1401" s="297">
        <v>1542.58</v>
      </c>
      <c r="E1401" s="298">
        <f t="shared" si="168"/>
        <v>-1.9595307603831321E-2</v>
      </c>
      <c r="F1401" s="298">
        <f t="shared" si="170"/>
        <v>-2.8585719691526243E-3</v>
      </c>
      <c r="G1401" s="298">
        <f t="shared" si="171"/>
        <v>2.1610545007144594E-3</v>
      </c>
      <c r="H1401" s="299">
        <f t="shared" si="172"/>
        <v>39.482017803340298</v>
      </c>
      <c r="I1401" s="304">
        <f t="shared" si="173"/>
        <v>37.9331688824049</v>
      </c>
      <c r="J1401" s="299">
        <f t="shared" si="174"/>
        <v>24.827970200066666</v>
      </c>
      <c r="K1401" s="303">
        <f t="shared" si="169"/>
        <v>102.24315688581186</v>
      </c>
      <c r="L1401" s="298">
        <f t="shared" si="175"/>
        <v>-8.1904419414879255E-3</v>
      </c>
    </row>
    <row r="1402" spans="1:12" ht="30" customHeight="1" x14ac:dyDescent="0.2">
      <c r="A1402" s="296">
        <v>40115</v>
      </c>
      <c r="B1402" s="297">
        <v>1749.76</v>
      </c>
      <c r="C1402" s="291">
        <f>INDEX('Task 1 Data Calculations'!$A$1:$BG$27151,MATCH($A1402,'Task 1 Data Calculations'!$A$1:$A$27151,0),MATCH('Task 2 My Portfolio Calculation'!$C$3,'Task 1 Data Calculations'!$A$1:$BG$1,0))</f>
        <v>1007.9</v>
      </c>
      <c r="D1402" s="297">
        <v>1538.03</v>
      </c>
      <c r="E1402" s="298">
        <f t="shared" si="168"/>
        <v>2.2348041328421449E-2</v>
      </c>
      <c r="F1402" s="298">
        <f t="shared" si="170"/>
        <v>-1.6357286355509241E-3</v>
      </c>
      <c r="G1402" s="298">
        <f t="shared" si="171"/>
        <v>-2.9539625649257764E-3</v>
      </c>
      <c r="H1402" s="299">
        <f t="shared" si="172"/>
        <v>40.364363568938813</v>
      </c>
      <c r="I1402" s="304">
        <f t="shared" si="173"/>
        <v>37.87112051182676</v>
      </c>
      <c r="J1402" s="299">
        <f t="shared" si="174"/>
        <v>24.754629305532578</v>
      </c>
      <c r="K1402" s="303">
        <f t="shared" si="169"/>
        <v>102.99011338629815</v>
      </c>
      <c r="L1402" s="298">
        <f t="shared" si="175"/>
        <v>7.305686984220512E-3</v>
      </c>
    </row>
    <row r="1403" spans="1:12" ht="30" customHeight="1" x14ac:dyDescent="0.2">
      <c r="A1403" s="296">
        <v>40116</v>
      </c>
      <c r="B1403" s="297">
        <v>1700.67</v>
      </c>
      <c r="C1403" s="291">
        <f>INDEX('Task 1 Data Calculations'!$A$1:$BG$27151,MATCH($A1403,'Task 1 Data Calculations'!$A$1:$A$27151,0),MATCH('Task 2 My Portfolio Calculation'!$C$3,'Task 1 Data Calculations'!$A$1:$BG$1,0))</f>
        <v>1008.5</v>
      </c>
      <c r="D1403" s="297">
        <v>1544.8</v>
      </c>
      <c r="E1403" s="298">
        <f t="shared" si="168"/>
        <v>-2.8456344608069006E-2</v>
      </c>
      <c r="F1403" s="298">
        <f t="shared" si="170"/>
        <v>5.9512003343434447E-4</v>
      </c>
      <c r="G1403" s="298">
        <f t="shared" si="171"/>
        <v>4.3920753871966147E-3</v>
      </c>
      <c r="H1403" s="299">
        <f t="shared" si="172"/>
        <v>39.215741329335707</v>
      </c>
      <c r="I1403" s="304">
        <f t="shared" si="173"/>
        <v>37.893658374331956</v>
      </c>
      <c r="J1403" s="299">
        <f t="shared" si="174"/>
        <v>24.863353503624584</v>
      </c>
      <c r="K1403" s="303">
        <f t="shared" si="169"/>
        <v>101.97275320729224</v>
      </c>
      <c r="L1403" s="298">
        <f t="shared" si="175"/>
        <v>-9.8782314685873073E-3</v>
      </c>
    </row>
    <row r="1404" spans="1:12" ht="30" customHeight="1" x14ac:dyDescent="0.2">
      <c r="A1404" s="296">
        <v>40117</v>
      </c>
      <c r="B1404" s="297">
        <v>1700.67</v>
      </c>
      <c r="C1404" s="291">
        <f>INDEX('Task 1 Data Calculations'!$A$1:$BG$27151,MATCH($A1404,'Task 1 Data Calculations'!$A$1:$A$27151,0),MATCH('Task 2 My Portfolio Calculation'!$C$3,'Task 1 Data Calculations'!$A$1:$BG$1,0))</f>
        <v>1008.5</v>
      </c>
      <c r="D1404" s="297">
        <v>1544.8</v>
      </c>
      <c r="E1404" s="298">
        <f t="shared" si="168"/>
        <v>0</v>
      </c>
      <c r="F1404" s="298">
        <f t="shared" si="170"/>
        <v>0</v>
      </c>
      <c r="G1404" s="298">
        <f t="shared" si="171"/>
        <v>0</v>
      </c>
      <c r="H1404" s="299">
        <f t="shared" si="172"/>
        <v>39.215741329335707</v>
      </c>
      <c r="I1404" s="304">
        <f t="shared" si="173"/>
        <v>37.893658374331956</v>
      </c>
      <c r="J1404" s="299">
        <f t="shared" si="174"/>
        <v>24.863353503624584</v>
      </c>
      <c r="K1404" s="303">
        <f t="shared" si="169"/>
        <v>101.97275320729224</v>
      </c>
      <c r="L1404" s="298">
        <f t="shared" si="175"/>
        <v>0</v>
      </c>
    </row>
    <row r="1405" spans="1:12" ht="30" customHeight="1" x14ac:dyDescent="0.2">
      <c r="A1405" s="296">
        <v>40118</v>
      </c>
      <c r="B1405" s="297">
        <v>1700.67</v>
      </c>
      <c r="C1405" s="291">
        <f>INDEX('Task 1 Data Calculations'!$A$1:$BG$27151,MATCH($A1405,'Task 1 Data Calculations'!$A$1:$A$27151,0),MATCH('Task 2 My Portfolio Calculation'!$C$3,'Task 1 Data Calculations'!$A$1:$BG$1,0))</f>
        <v>1008.5</v>
      </c>
      <c r="D1405" s="297">
        <v>1544.8</v>
      </c>
      <c r="E1405" s="298">
        <f t="shared" si="168"/>
        <v>0</v>
      </c>
      <c r="F1405" s="298">
        <f t="shared" si="170"/>
        <v>0</v>
      </c>
      <c r="G1405" s="298">
        <f t="shared" si="171"/>
        <v>0</v>
      </c>
      <c r="H1405" s="299">
        <f t="shared" si="172"/>
        <v>39.215741329335707</v>
      </c>
      <c r="I1405" s="304">
        <f t="shared" si="173"/>
        <v>37.893658374331956</v>
      </c>
      <c r="J1405" s="299">
        <f t="shared" si="174"/>
        <v>24.863353503624584</v>
      </c>
      <c r="K1405" s="303">
        <f t="shared" si="169"/>
        <v>101.97275320729224</v>
      </c>
      <c r="L1405" s="298">
        <f t="shared" si="175"/>
        <v>0</v>
      </c>
    </row>
    <row r="1406" spans="1:12" ht="30" customHeight="1" x14ac:dyDescent="0.2">
      <c r="A1406" s="296">
        <v>40119</v>
      </c>
      <c r="B1406" s="297">
        <v>1711.65</v>
      </c>
      <c r="C1406" s="291">
        <f>INDEX('Task 1 Data Calculations'!$A$1:$BG$27151,MATCH($A1406,'Task 1 Data Calculations'!$A$1:$A$27151,0),MATCH('Task 2 My Portfolio Calculation'!$C$3,'Task 1 Data Calculations'!$A$1:$BG$1,0))</f>
        <v>1008.49</v>
      </c>
      <c r="D1406" s="297">
        <v>1543.4</v>
      </c>
      <c r="E1406" s="298">
        <f t="shared" si="168"/>
        <v>6.4355265013919718E-3</v>
      </c>
      <c r="F1406" s="298">
        <f t="shared" si="170"/>
        <v>-9.9157655715544209E-6</v>
      </c>
      <c r="G1406" s="298">
        <f t="shared" si="171"/>
        <v>-9.0667709080187789E-4</v>
      </c>
      <c r="H1406" s="299">
        <f t="shared" si="172"/>
        <v>39.468115271932383</v>
      </c>
      <c r="I1406" s="304">
        <f t="shared" si="173"/>
        <v>37.893282629698867</v>
      </c>
      <c r="J1406" s="299">
        <f t="shared" si="174"/>
        <v>24.840810470602339</v>
      </c>
      <c r="K1406" s="303">
        <f t="shared" si="169"/>
        <v>102.20220837223359</v>
      </c>
      <c r="L1406" s="298">
        <f t="shared" si="175"/>
        <v>2.2501615159384886E-3</v>
      </c>
    </row>
    <row r="1407" spans="1:12" ht="30" customHeight="1" x14ac:dyDescent="0.2">
      <c r="A1407" s="296">
        <v>40120</v>
      </c>
      <c r="B1407" s="297">
        <v>1715.81</v>
      </c>
      <c r="C1407" s="291">
        <f>INDEX('Task 1 Data Calculations'!$A$1:$BG$27151,MATCH($A1407,'Task 1 Data Calculations'!$A$1:$A$27151,0),MATCH('Task 2 My Portfolio Calculation'!$C$3,'Task 1 Data Calculations'!$A$1:$BG$1,0))</f>
        <v>1006.85</v>
      </c>
      <c r="D1407" s="297">
        <v>1540.26</v>
      </c>
      <c r="E1407" s="298">
        <f t="shared" si="168"/>
        <v>2.427454758185833E-3</v>
      </c>
      <c r="F1407" s="298">
        <f t="shared" si="170"/>
        <v>-1.6275173042804862E-3</v>
      </c>
      <c r="G1407" s="298">
        <f t="shared" si="171"/>
        <v>-2.0365416973745663E-3</v>
      </c>
      <c r="H1407" s="299">
        <f t="shared" si="172"/>
        <v>39.563922336145858</v>
      </c>
      <c r="I1407" s="304">
        <f t="shared" si="173"/>
        <v>37.831610656503038</v>
      </c>
      <c r="J1407" s="299">
        <f t="shared" si="174"/>
        <v>24.790221124282379</v>
      </c>
      <c r="K1407" s="303">
        <f t="shared" si="169"/>
        <v>102.18575411693128</v>
      </c>
      <c r="L1407" s="298">
        <f t="shared" si="175"/>
        <v>-1.6099706223938239E-4</v>
      </c>
    </row>
    <row r="1408" spans="1:12" ht="30" customHeight="1" x14ac:dyDescent="0.2">
      <c r="A1408" s="296">
        <v>40121</v>
      </c>
      <c r="B1408" s="297">
        <v>1718.21</v>
      </c>
      <c r="C1408" s="291">
        <f>INDEX('Task 1 Data Calculations'!$A$1:$BG$27151,MATCH($A1408,'Task 1 Data Calculations'!$A$1:$A$27151,0),MATCH('Task 2 My Portfolio Calculation'!$C$3,'Task 1 Data Calculations'!$A$1:$BG$1,0))</f>
        <v>1007.79</v>
      </c>
      <c r="D1408" s="297">
        <v>1537.54</v>
      </c>
      <c r="E1408" s="298">
        <f t="shared" si="168"/>
        <v>1.3977789242679156E-3</v>
      </c>
      <c r="F1408" s="298">
        <f t="shared" si="170"/>
        <v>9.3316926916282546E-4</v>
      </c>
      <c r="G1408" s="298">
        <f t="shared" si="171"/>
        <v>-1.7674967237097032E-3</v>
      </c>
      <c r="H1408" s="299">
        <f t="shared" si="172"/>
        <v>39.619223952948694</v>
      </c>
      <c r="I1408" s="304">
        <f t="shared" si="173"/>
        <v>37.86691395297062</v>
      </c>
      <c r="J1408" s="299">
        <f t="shared" si="174"/>
        <v>24.746404489665171</v>
      </c>
      <c r="K1408" s="303">
        <f t="shared" si="169"/>
        <v>102.23254239558449</v>
      </c>
      <c r="L1408" s="298">
        <f t="shared" si="175"/>
        <v>4.5787476989865176E-4</v>
      </c>
    </row>
    <row r="1409" spans="1:12" ht="30" customHeight="1" x14ac:dyDescent="0.2">
      <c r="A1409" s="296">
        <v>40122</v>
      </c>
      <c r="B1409" s="297">
        <v>1751.45</v>
      </c>
      <c r="C1409" s="291">
        <f>INDEX('Task 1 Data Calculations'!$A$1:$BG$27151,MATCH($A1409,'Task 1 Data Calculations'!$A$1:$A$27151,0),MATCH('Task 2 My Portfolio Calculation'!$C$3,'Task 1 Data Calculations'!$A$1:$BG$1,0))</f>
        <v>1009.19</v>
      </c>
      <c r="D1409" s="297">
        <v>1539.83</v>
      </c>
      <c r="E1409" s="298">
        <f t="shared" si="168"/>
        <v>1.9160965039068431E-2</v>
      </c>
      <c r="F1409" s="298">
        <f t="shared" si="170"/>
        <v>1.3882142855487516E-3</v>
      </c>
      <c r="G1409" s="298">
        <f t="shared" si="171"/>
        <v>1.4882841014852404E-3</v>
      </c>
      <c r="H1409" s="299">
        <f t="shared" si="172"/>
        <v>40.378366517986173</v>
      </c>
      <c r="I1409" s="304">
        <f t="shared" si="173"/>
        <v>37.919481343869784</v>
      </c>
      <c r="J1409" s="299">
        <f t="shared" si="174"/>
        <v>24.78323417003606</v>
      </c>
      <c r="K1409" s="303">
        <f t="shared" si="169"/>
        <v>103.08108203189201</v>
      </c>
      <c r="L1409" s="298">
        <f t="shared" si="175"/>
        <v>8.3000932621252136E-3</v>
      </c>
    </row>
    <row r="1410" spans="1:12" ht="30" customHeight="1" x14ac:dyDescent="0.2">
      <c r="A1410" s="296">
        <v>40123</v>
      </c>
      <c r="B1410" s="297">
        <v>1756.07</v>
      </c>
      <c r="C1410" s="291">
        <f>INDEX('Task 1 Data Calculations'!$A$1:$BG$27151,MATCH($A1410,'Task 1 Data Calculations'!$A$1:$A$27151,0),MATCH('Task 2 My Portfolio Calculation'!$C$3,'Task 1 Data Calculations'!$A$1:$BG$1,0))</f>
        <v>1009.61</v>
      </c>
      <c r="D1410" s="297">
        <v>1542.16</v>
      </c>
      <c r="E1410" s="298">
        <f t="shared" si="168"/>
        <v>2.6343414559605056E-3</v>
      </c>
      <c r="F1410" s="298">
        <f t="shared" si="170"/>
        <v>4.1608877160635596E-4</v>
      </c>
      <c r="G1410" s="298">
        <f t="shared" si="171"/>
        <v>1.5120103854322257E-3</v>
      </c>
      <c r="H1410" s="299">
        <f t="shared" si="172"/>
        <v>40.484736922828468</v>
      </c>
      <c r="I1410" s="304">
        <f t="shared" si="173"/>
        <v>37.935259214282098</v>
      </c>
      <c r="J1410" s="299">
        <f t="shared" si="174"/>
        <v>24.820706677485752</v>
      </c>
      <c r="K1410" s="303">
        <f t="shared" si="169"/>
        <v>103.24070281459632</v>
      </c>
      <c r="L1410" s="298">
        <f t="shared" si="175"/>
        <v>1.548497353325454E-3</v>
      </c>
    </row>
    <row r="1411" spans="1:12" ht="30" customHeight="1" x14ac:dyDescent="0.2">
      <c r="A1411" s="296">
        <v>40124</v>
      </c>
      <c r="B1411" s="297">
        <v>1756.07</v>
      </c>
      <c r="C1411" s="291">
        <f>INDEX('Task 1 Data Calculations'!$A$1:$BG$27151,MATCH($A1411,'Task 1 Data Calculations'!$A$1:$A$27151,0),MATCH('Task 2 My Portfolio Calculation'!$C$3,'Task 1 Data Calculations'!$A$1:$BG$1,0))</f>
        <v>1009.61</v>
      </c>
      <c r="D1411" s="297">
        <v>1542.16</v>
      </c>
      <c r="E1411" s="298">
        <f t="shared" si="168"/>
        <v>0</v>
      </c>
      <c r="F1411" s="298">
        <f t="shared" si="170"/>
        <v>0</v>
      </c>
      <c r="G1411" s="298">
        <f t="shared" si="171"/>
        <v>0</v>
      </c>
      <c r="H1411" s="299">
        <f t="shared" si="172"/>
        <v>40.484736922828468</v>
      </c>
      <c r="I1411" s="304">
        <f t="shared" si="173"/>
        <v>37.935259214282098</v>
      </c>
      <c r="J1411" s="299">
        <f t="shared" si="174"/>
        <v>24.820706677485752</v>
      </c>
      <c r="K1411" s="303">
        <f t="shared" si="169"/>
        <v>103.24070281459632</v>
      </c>
      <c r="L1411" s="298">
        <f t="shared" si="175"/>
        <v>0</v>
      </c>
    </row>
    <row r="1412" spans="1:12" ht="30" customHeight="1" x14ac:dyDescent="0.2">
      <c r="A1412" s="296">
        <v>40125</v>
      </c>
      <c r="B1412" s="297">
        <v>1756.07</v>
      </c>
      <c r="C1412" s="291">
        <f>INDEX('Task 1 Data Calculations'!$A$1:$BG$27151,MATCH($A1412,'Task 1 Data Calculations'!$A$1:$A$27151,0),MATCH('Task 2 My Portfolio Calculation'!$C$3,'Task 1 Data Calculations'!$A$1:$BG$1,0))</f>
        <v>1009.61</v>
      </c>
      <c r="D1412" s="297">
        <v>1542.16</v>
      </c>
      <c r="E1412" s="298">
        <f t="shared" si="168"/>
        <v>0</v>
      </c>
      <c r="F1412" s="298">
        <f t="shared" si="170"/>
        <v>0</v>
      </c>
      <c r="G1412" s="298">
        <f t="shared" si="171"/>
        <v>0</v>
      </c>
      <c r="H1412" s="299">
        <f t="shared" si="172"/>
        <v>40.484736922828468</v>
      </c>
      <c r="I1412" s="304">
        <f t="shared" si="173"/>
        <v>37.935259214282098</v>
      </c>
      <c r="J1412" s="299">
        <f t="shared" si="174"/>
        <v>24.820706677485752</v>
      </c>
      <c r="K1412" s="303">
        <f t="shared" si="169"/>
        <v>103.24070281459632</v>
      </c>
      <c r="L1412" s="298">
        <f t="shared" si="175"/>
        <v>0</v>
      </c>
    </row>
    <row r="1413" spans="1:12" ht="30" customHeight="1" x14ac:dyDescent="0.2">
      <c r="A1413" s="296">
        <v>40126</v>
      </c>
      <c r="B1413" s="297">
        <v>1795.56</v>
      </c>
      <c r="C1413" s="291">
        <f>INDEX('Task 1 Data Calculations'!$A$1:$BG$27151,MATCH($A1413,'Task 1 Data Calculations'!$A$1:$A$27151,0),MATCH('Task 2 My Portfolio Calculation'!$C$3,'Task 1 Data Calculations'!$A$1:$BG$1,0))</f>
        <v>1011.74</v>
      </c>
      <c r="D1413" s="297">
        <v>1543.57</v>
      </c>
      <c r="E1413" s="298">
        <f t="shared" ref="E1413:E1476" si="176">LN(B1413/B1412)</f>
        <v>2.2238593257047197E-2</v>
      </c>
      <c r="F1413" s="298">
        <f t="shared" si="170"/>
        <v>2.107503191805922E-3</v>
      </c>
      <c r="G1413" s="298">
        <f t="shared" si="171"/>
        <v>9.1388429845384693E-4</v>
      </c>
      <c r="H1413" s="299">
        <f t="shared" si="172"/>
        <v>41.385060520373813</v>
      </c>
      <c r="I1413" s="304">
        <f t="shared" si="173"/>
        <v>38.015207894158181</v>
      </c>
      <c r="J1413" s="299">
        <f t="shared" si="174"/>
        <v>24.843389931594832</v>
      </c>
      <c r="K1413" s="303">
        <f t="shared" ref="K1413:K1476" si="177">SUM(H1413:J1413)</f>
        <v>104.24365834612682</v>
      </c>
      <c r="L1413" s="298">
        <f t="shared" si="175"/>
        <v>9.7147297934580112E-3</v>
      </c>
    </row>
    <row r="1414" spans="1:12" ht="30" customHeight="1" x14ac:dyDescent="0.2">
      <c r="A1414" s="296">
        <v>40127</v>
      </c>
      <c r="B1414" s="297">
        <v>1795.9</v>
      </c>
      <c r="C1414" s="291">
        <f>INDEX('Task 1 Data Calculations'!$A$1:$BG$27151,MATCH($A1414,'Task 1 Data Calculations'!$A$1:$A$27151,0),MATCH('Task 2 My Portfolio Calculation'!$C$3,'Task 1 Data Calculations'!$A$1:$BG$1,0))</f>
        <v>1013.34</v>
      </c>
      <c r="D1414" s="297">
        <v>1544.57</v>
      </c>
      <c r="E1414" s="298">
        <f t="shared" si="176"/>
        <v>1.8933804136254042E-4</v>
      </c>
      <c r="F1414" s="298">
        <f t="shared" ref="F1414:F1477" si="178">IFERROR(LN(C1414/C1413),0)</f>
        <v>1.5801848153467696E-3</v>
      </c>
      <c r="G1414" s="298">
        <f t="shared" ref="G1414:G1477" si="179">LN(D1414/D1413)</f>
        <v>6.4763905454601905E-4</v>
      </c>
      <c r="H1414" s="299">
        <f t="shared" ref="H1414:H1477" si="180">$H1413*(1+$E1414)</f>
        <v>41.392896286674407</v>
      </c>
      <c r="I1414" s="304">
        <f t="shared" ref="I1414:I1477" si="181">$I1413*(1+$F1414)</f>
        <v>38.075278948424781</v>
      </c>
      <c r="J1414" s="299">
        <f t="shared" ref="J1414:J1477" si="182">$J1413*(1+$G1414)</f>
        <v>24.859479481161848</v>
      </c>
      <c r="K1414" s="303">
        <f t="shared" si="177"/>
        <v>104.32765471626104</v>
      </c>
      <c r="L1414" s="298">
        <f t="shared" ref="L1414:L1477" si="183">(K1414-K1413)/K1413</f>
        <v>8.0576959276810122E-4</v>
      </c>
    </row>
    <row r="1415" spans="1:12" ht="30" customHeight="1" x14ac:dyDescent="0.2">
      <c r="A1415" s="296">
        <v>40128</v>
      </c>
      <c r="B1415" s="297">
        <v>1804.93</v>
      </c>
      <c r="C1415" s="291">
        <f>INDEX('Task 1 Data Calculations'!$A$1:$BG$27151,MATCH($A1415,'Task 1 Data Calculations'!$A$1:$A$27151,0),MATCH('Task 2 My Portfolio Calculation'!$C$3,'Task 1 Data Calculations'!$A$1:$BG$1,0))</f>
        <v>1013.34</v>
      </c>
      <c r="D1415" s="297">
        <v>1544.57</v>
      </c>
      <c r="E1415" s="298">
        <f t="shared" si="176"/>
        <v>5.0155208268468591E-3</v>
      </c>
      <c r="F1415" s="298">
        <f t="shared" si="178"/>
        <v>0</v>
      </c>
      <c r="G1415" s="298">
        <f t="shared" si="179"/>
        <v>0</v>
      </c>
      <c r="H1415" s="299">
        <f t="shared" si="180"/>
        <v>41.600503220083731</v>
      </c>
      <c r="I1415" s="304">
        <f t="shared" si="181"/>
        <v>38.075278948424781</v>
      </c>
      <c r="J1415" s="299">
        <f t="shared" si="182"/>
        <v>24.859479481161848</v>
      </c>
      <c r="K1415" s="303">
        <f t="shared" si="177"/>
        <v>104.53526164967036</v>
      </c>
      <c r="L1415" s="298">
        <f t="shared" si="183"/>
        <v>1.9899511205724888E-3</v>
      </c>
    </row>
    <row r="1416" spans="1:12" ht="30" customHeight="1" x14ac:dyDescent="0.2">
      <c r="A1416" s="296">
        <v>40129</v>
      </c>
      <c r="B1416" s="297">
        <v>1786.66</v>
      </c>
      <c r="C1416" s="291">
        <f>INDEX('Task 1 Data Calculations'!$A$1:$BG$27151,MATCH($A1416,'Task 1 Data Calculations'!$A$1:$A$27151,0),MATCH('Task 2 My Portfolio Calculation'!$C$3,'Task 1 Data Calculations'!$A$1:$BG$1,0))</f>
        <v>1014.81</v>
      </c>
      <c r="D1416" s="297">
        <v>1547.68</v>
      </c>
      <c r="E1416" s="298">
        <f t="shared" si="176"/>
        <v>-1.0173854805044685E-2</v>
      </c>
      <c r="F1416" s="298">
        <f t="shared" si="178"/>
        <v>1.4495971771446615E-3</v>
      </c>
      <c r="G1416" s="298">
        <f t="shared" si="179"/>
        <v>2.0114809919008834E-3</v>
      </c>
      <c r="H1416" s="299">
        <f t="shared" si="180"/>
        <v>41.177265740505803</v>
      </c>
      <c r="I1416" s="304">
        <f t="shared" si="181"/>
        <v>38.130472765307417</v>
      </c>
      <c r="J1416" s="299">
        <f t="shared" si="182"/>
        <v>24.909483851606758</v>
      </c>
      <c r="K1416" s="303">
        <f t="shared" si="177"/>
        <v>104.21722235741998</v>
      </c>
      <c r="L1416" s="298">
        <f t="shared" si="183"/>
        <v>-3.0424115961580752E-3</v>
      </c>
    </row>
    <row r="1417" spans="1:12" ht="30" customHeight="1" x14ac:dyDescent="0.2">
      <c r="A1417" s="296">
        <v>40130</v>
      </c>
      <c r="B1417" s="297">
        <v>1796.93</v>
      </c>
      <c r="C1417" s="291">
        <f>INDEX('Task 1 Data Calculations'!$A$1:$BG$27151,MATCH($A1417,'Task 1 Data Calculations'!$A$1:$A$27151,0),MATCH('Task 2 My Portfolio Calculation'!$C$3,'Task 1 Data Calculations'!$A$1:$BG$1,0))</f>
        <v>1015.18</v>
      </c>
      <c r="D1417" s="297">
        <v>1549.58</v>
      </c>
      <c r="E1417" s="298">
        <f t="shared" si="176"/>
        <v>5.731698166438026E-3</v>
      </c>
      <c r="F1417" s="298">
        <f t="shared" si="178"/>
        <v>3.6453381947427869E-4</v>
      </c>
      <c r="G1417" s="298">
        <f t="shared" si="179"/>
        <v>1.2268910187280427E-3</v>
      </c>
      <c r="H1417" s="299">
        <f t="shared" si="180"/>
        <v>41.413281399049588</v>
      </c>
      <c r="I1417" s="304">
        <f t="shared" si="181"/>
        <v>38.144372612182913</v>
      </c>
      <c r="J1417" s="299">
        <f t="shared" si="182"/>
        <v>24.940045073625448</v>
      </c>
      <c r="K1417" s="303">
        <f t="shared" si="177"/>
        <v>104.49769908485794</v>
      </c>
      <c r="L1417" s="298">
        <f t="shared" si="183"/>
        <v>2.6912704166691692E-3</v>
      </c>
    </row>
    <row r="1418" spans="1:12" ht="30" customHeight="1" x14ac:dyDescent="0.2">
      <c r="A1418" s="296">
        <v>40131</v>
      </c>
      <c r="B1418" s="297">
        <v>1796.93</v>
      </c>
      <c r="C1418" s="291">
        <f>INDEX('Task 1 Data Calculations'!$A$1:$BG$27151,MATCH($A1418,'Task 1 Data Calculations'!$A$1:$A$27151,0),MATCH('Task 2 My Portfolio Calculation'!$C$3,'Task 1 Data Calculations'!$A$1:$BG$1,0))</f>
        <v>1015.18</v>
      </c>
      <c r="D1418" s="297">
        <v>1549.58</v>
      </c>
      <c r="E1418" s="298">
        <f t="shared" si="176"/>
        <v>0</v>
      </c>
      <c r="F1418" s="298">
        <f t="shared" si="178"/>
        <v>0</v>
      </c>
      <c r="G1418" s="298">
        <f t="shared" si="179"/>
        <v>0</v>
      </c>
      <c r="H1418" s="299">
        <f t="shared" si="180"/>
        <v>41.413281399049588</v>
      </c>
      <c r="I1418" s="304">
        <f t="shared" si="181"/>
        <v>38.144372612182913</v>
      </c>
      <c r="J1418" s="299">
        <f t="shared" si="182"/>
        <v>24.940045073625448</v>
      </c>
      <c r="K1418" s="303">
        <f t="shared" si="177"/>
        <v>104.49769908485794</v>
      </c>
      <c r="L1418" s="298">
        <f t="shared" si="183"/>
        <v>0</v>
      </c>
    </row>
    <row r="1419" spans="1:12" ht="30" customHeight="1" x14ac:dyDescent="0.2">
      <c r="A1419" s="296">
        <v>40132</v>
      </c>
      <c r="B1419" s="297">
        <v>1796.93</v>
      </c>
      <c r="C1419" s="291">
        <f>INDEX('Task 1 Data Calculations'!$A$1:$BG$27151,MATCH($A1419,'Task 1 Data Calculations'!$A$1:$A$27151,0),MATCH('Task 2 My Portfolio Calculation'!$C$3,'Task 1 Data Calculations'!$A$1:$BG$1,0))</f>
        <v>1015.18</v>
      </c>
      <c r="D1419" s="297">
        <v>1549.58</v>
      </c>
      <c r="E1419" s="298">
        <f t="shared" si="176"/>
        <v>0</v>
      </c>
      <c r="F1419" s="298">
        <f t="shared" si="178"/>
        <v>0</v>
      </c>
      <c r="G1419" s="298">
        <f t="shared" si="179"/>
        <v>0</v>
      </c>
      <c r="H1419" s="299">
        <f t="shared" si="180"/>
        <v>41.413281399049588</v>
      </c>
      <c r="I1419" s="304">
        <f t="shared" si="181"/>
        <v>38.144372612182913</v>
      </c>
      <c r="J1419" s="299">
        <f t="shared" si="182"/>
        <v>24.940045073625448</v>
      </c>
      <c r="K1419" s="303">
        <f t="shared" si="177"/>
        <v>104.49769908485794</v>
      </c>
      <c r="L1419" s="298">
        <f t="shared" si="183"/>
        <v>0</v>
      </c>
    </row>
    <row r="1420" spans="1:12" ht="30" customHeight="1" x14ac:dyDescent="0.2">
      <c r="A1420" s="296">
        <v>40133</v>
      </c>
      <c r="B1420" s="297">
        <v>1823.29</v>
      </c>
      <c r="C1420" s="291">
        <f>INDEX('Task 1 Data Calculations'!$A$1:$BG$27151,MATCH($A1420,'Task 1 Data Calculations'!$A$1:$A$27151,0),MATCH('Task 2 My Portfolio Calculation'!$C$3,'Task 1 Data Calculations'!$A$1:$BG$1,0))</f>
        <v>1017.09</v>
      </c>
      <c r="D1420" s="297">
        <v>1555.54</v>
      </c>
      <c r="E1420" s="298">
        <f t="shared" si="176"/>
        <v>1.4562908256226709E-2</v>
      </c>
      <c r="F1420" s="298">
        <f t="shared" si="178"/>
        <v>1.8796720537747153E-3</v>
      </c>
      <c r="G1420" s="298">
        <f t="shared" si="179"/>
        <v>3.8388257582107842E-3</v>
      </c>
      <c r="H1420" s="299">
        <f t="shared" si="180"/>
        <v>42.016379216653242</v>
      </c>
      <c r="I1420" s="304">
        <f t="shared" si="181"/>
        <v>38.216071523390809</v>
      </c>
      <c r="J1420" s="299">
        <f t="shared" si="182"/>
        <v>25.035785561065019</v>
      </c>
      <c r="K1420" s="303">
        <f t="shared" si="177"/>
        <v>105.26823630110906</v>
      </c>
      <c r="L1420" s="298">
        <f t="shared" si="183"/>
        <v>7.3737242350704283E-3</v>
      </c>
    </row>
    <row r="1421" spans="1:12" ht="30" customHeight="1" x14ac:dyDescent="0.2">
      <c r="A1421" s="296">
        <v>40134</v>
      </c>
      <c r="B1421" s="297">
        <v>1825.18</v>
      </c>
      <c r="C1421" s="291">
        <f>INDEX('Task 1 Data Calculations'!$A$1:$BG$27151,MATCH($A1421,'Task 1 Data Calculations'!$A$1:$A$27151,0),MATCH('Task 2 My Portfolio Calculation'!$C$3,'Task 1 Data Calculations'!$A$1:$BG$1,0))</f>
        <v>1017.56</v>
      </c>
      <c r="D1421" s="297">
        <v>1555.53</v>
      </c>
      <c r="E1421" s="298">
        <f t="shared" si="176"/>
        <v>1.0360508207883144E-3</v>
      </c>
      <c r="F1421" s="298">
        <f t="shared" si="178"/>
        <v>4.6199592889163102E-4</v>
      </c>
      <c r="G1421" s="298">
        <f t="shared" si="179"/>
        <v>-6.4286563786395369E-6</v>
      </c>
      <c r="H1421" s="299">
        <f t="shared" si="180"/>
        <v>42.059910320827207</v>
      </c>
      <c r="I1421" s="304">
        <f t="shared" si="181"/>
        <v>38.233727192852847</v>
      </c>
      <c r="J1421" s="299">
        <f t="shared" si="182"/>
        <v>25.035624614602476</v>
      </c>
      <c r="K1421" s="303">
        <f t="shared" si="177"/>
        <v>105.32926212828252</v>
      </c>
      <c r="L1421" s="298">
        <f t="shared" si="183"/>
        <v>5.7971738976331222E-4</v>
      </c>
    </row>
    <row r="1422" spans="1:12" ht="30" customHeight="1" x14ac:dyDescent="0.2">
      <c r="A1422" s="296">
        <v>40135</v>
      </c>
      <c r="B1422" s="297">
        <v>1824.61</v>
      </c>
      <c r="C1422" s="291">
        <f>INDEX('Task 1 Data Calculations'!$A$1:$BG$27151,MATCH($A1422,'Task 1 Data Calculations'!$A$1:$A$27151,0),MATCH('Task 2 My Portfolio Calculation'!$C$3,'Task 1 Data Calculations'!$A$1:$BG$1,0))</f>
        <v>1017.95</v>
      </c>
      <c r="D1422" s="297">
        <v>1553.52</v>
      </c>
      <c r="E1422" s="298">
        <f t="shared" si="176"/>
        <v>-3.1234674029702466E-4</v>
      </c>
      <c r="F1422" s="298">
        <f t="shared" si="178"/>
        <v>3.8319635351575018E-4</v>
      </c>
      <c r="G1422" s="298">
        <f t="shared" si="179"/>
        <v>-1.2929996494328644E-3</v>
      </c>
      <c r="H1422" s="299">
        <f t="shared" si="180"/>
        <v>42.046773044941311</v>
      </c>
      <c r="I1422" s="304">
        <f t="shared" si="181"/>
        <v>38.248378217694459</v>
      </c>
      <c r="J1422" s="299">
        <f t="shared" si="182"/>
        <v>25.003253560752462</v>
      </c>
      <c r="K1422" s="303">
        <f t="shared" si="177"/>
        <v>105.29840482338824</v>
      </c>
      <c r="L1422" s="298">
        <f t="shared" si="183"/>
        <v>-2.9296042021733319E-4</v>
      </c>
    </row>
    <row r="1423" spans="1:12" ht="30" customHeight="1" x14ac:dyDescent="0.2">
      <c r="A1423" s="296">
        <v>40136</v>
      </c>
      <c r="B1423" s="297">
        <v>1800.12</v>
      </c>
      <c r="C1423" s="291">
        <f>INDEX('Task 1 Data Calculations'!$A$1:$BG$27151,MATCH($A1423,'Task 1 Data Calculations'!$A$1:$A$27151,0),MATCH('Task 2 My Portfolio Calculation'!$C$3,'Task 1 Data Calculations'!$A$1:$BG$1,0))</f>
        <v>1017.64</v>
      </c>
      <c r="D1423" s="297">
        <v>1554.6</v>
      </c>
      <c r="E1423" s="298">
        <f t="shared" si="176"/>
        <v>-1.3512936220849802E-2</v>
      </c>
      <c r="F1423" s="298">
        <f t="shared" si="178"/>
        <v>-3.0458000127386918E-4</v>
      </c>
      <c r="G1423" s="298">
        <f t="shared" si="179"/>
        <v>6.9495389075489367E-4</v>
      </c>
      <c r="H1423" s="299">
        <f t="shared" si="180"/>
        <v>41.47859768249247</v>
      </c>
      <c r="I1423" s="304">
        <f t="shared" si="181"/>
        <v>38.236728526608189</v>
      </c>
      <c r="J1423" s="299">
        <f t="shared" si="182"/>
        <v>25.020629669096035</v>
      </c>
      <c r="K1423" s="303">
        <f t="shared" si="177"/>
        <v>104.73595587819669</v>
      </c>
      <c r="L1423" s="298">
        <f t="shared" si="183"/>
        <v>-5.3414764082600824E-3</v>
      </c>
    </row>
    <row r="1424" spans="1:12" ht="30" customHeight="1" x14ac:dyDescent="0.2">
      <c r="A1424" s="296">
        <v>40137</v>
      </c>
      <c r="B1424" s="297">
        <v>1794.65</v>
      </c>
      <c r="C1424" s="291">
        <f>INDEX('Task 1 Data Calculations'!$A$1:$BG$27151,MATCH($A1424,'Task 1 Data Calculations'!$A$1:$A$27151,0),MATCH('Task 2 My Portfolio Calculation'!$C$3,'Task 1 Data Calculations'!$A$1:$BG$1,0))</f>
        <v>1017.44</v>
      </c>
      <c r="D1424" s="297">
        <v>1554.41</v>
      </c>
      <c r="E1424" s="298">
        <f t="shared" si="176"/>
        <v>-3.0433124910989426E-3</v>
      </c>
      <c r="F1424" s="298">
        <f t="shared" si="178"/>
        <v>-1.9655247031452144E-4</v>
      </c>
      <c r="G1424" s="298">
        <f t="shared" si="179"/>
        <v>-1.2222540309383774E-4</v>
      </c>
      <c r="H1424" s="299">
        <f t="shared" si="180"/>
        <v>41.352365348052075</v>
      </c>
      <c r="I1424" s="304">
        <f t="shared" si="181"/>
        <v>38.229213003159543</v>
      </c>
      <c r="J1424" s="299">
        <f t="shared" si="182"/>
        <v>25.017571512549068</v>
      </c>
      <c r="K1424" s="303">
        <f t="shared" si="177"/>
        <v>104.59914986376069</v>
      </c>
      <c r="L1424" s="298">
        <f t="shared" si="183"/>
        <v>-1.306199129887197E-3</v>
      </c>
    </row>
    <row r="1425" spans="1:12" ht="30" customHeight="1" x14ac:dyDescent="0.2">
      <c r="A1425" s="296">
        <v>40138</v>
      </c>
      <c r="B1425" s="297">
        <v>1794.65</v>
      </c>
      <c r="C1425" s="291">
        <f>INDEX('Task 1 Data Calculations'!$A$1:$BG$27151,MATCH($A1425,'Task 1 Data Calculations'!$A$1:$A$27151,0),MATCH('Task 2 My Portfolio Calculation'!$C$3,'Task 1 Data Calculations'!$A$1:$BG$1,0))</f>
        <v>1017.44</v>
      </c>
      <c r="D1425" s="297">
        <v>1554.41</v>
      </c>
      <c r="E1425" s="298">
        <f t="shared" si="176"/>
        <v>0</v>
      </c>
      <c r="F1425" s="298">
        <f t="shared" si="178"/>
        <v>0</v>
      </c>
      <c r="G1425" s="298">
        <f t="shared" si="179"/>
        <v>0</v>
      </c>
      <c r="H1425" s="299">
        <f t="shared" si="180"/>
        <v>41.352365348052075</v>
      </c>
      <c r="I1425" s="304">
        <f t="shared" si="181"/>
        <v>38.229213003159543</v>
      </c>
      <c r="J1425" s="299">
        <f t="shared" si="182"/>
        <v>25.017571512549068</v>
      </c>
      <c r="K1425" s="303">
        <f t="shared" si="177"/>
        <v>104.59914986376069</v>
      </c>
      <c r="L1425" s="298">
        <f t="shared" si="183"/>
        <v>0</v>
      </c>
    </row>
    <row r="1426" spans="1:12" ht="30" customHeight="1" x14ac:dyDescent="0.2">
      <c r="A1426" s="296">
        <v>40139</v>
      </c>
      <c r="B1426" s="297">
        <v>1794.65</v>
      </c>
      <c r="C1426" s="291">
        <f>INDEX('Task 1 Data Calculations'!$A$1:$BG$27151,MATCH($A1426,'Task 1 Data Calculations'!$A$1:$A$27151,0),MATCH('Task 2 My Portfolio Calculation'!$C$3,'Task 1 Data Calculations'!$A$1:$BG$1,0))</f>
        <v>1017.44</v>
      </c>
      <c r="D1426" s="297">
        <v>1554.41</v>
      </c>
      <c r="E1426" s="298">
        <f t="shared" si="176"/>
        <v>0</v>
      </c>
      <c r="F1426" s="298">
        <f t="shared" si="178"/>
        <v>0</v>
      </c>
      <c r="G1426" s="298">
        <f t="shared" si="179"/>
        <v>0</v>
      </c>
      <c r="H1426" s="299">
        <f t="shared" si="180"/>
        <v>41.352365348052075</v>
      </c>
      <c r="I1426" s="304">
        <f t="shared" si="181"/>
        <v>38.229213003159543</v>
      </c>
      <c r="J1426" s="299">
        <f t="shared" si="182"/>
        <v>25.017571512549068</v>
      </c>
      <c r="K1426" s="303">
        <f t="shared" si="177"/>
        <v>104.59914986376069</v>
      </c>
      <c r="L1426" s="298">
        <f t="shared" si="183"/>
        <v>0</v>
      </c>
    </row>
    <row r="1427" spans="1:12" ht="30" customHeight="1" x14ac:dyDescent="0.2">
      <c r="A1427" s="296">
        <v>40140</v>
      </c>
      <c r="B1427" s="297">
        <v>1819.17</v>
      </c>
      <c r="C1427" s="291">
        <f>INDEX('Task 1 Data Calculations'!$A$1:$BG$27151,MATCH($A1427,'Task 1 Data Calculations'!$A$1:$A$27151,0),MATCH('Task 2 My Portfolio Calculation'!$C$3,'Task 1 Data Calculations'!$A$1:$BG$1,0))</f>
        <v>1018.89</v>
      </c>
      <c r="D1427" s="297">
        <v>1555.17</v>
      </c>
      <c r="E1427" s="298">
        <f t="shared" si="176"/>
        <v>1.3570336257425694E-2</v>
      </c>
      <c r="F1427" s="298">
        <f t="shared" si="178"/>
        <v>1.424130907139762E-3</v>
      </c>
      <c r="G1427" s="298">
        <f t="shared" si="179"/>
        <v>4.8881200363565865E-4</v>
      </c>
      <c r="H1427" s="299">
        <f t="shared" si="180"/>
        <v>41.913530850865065</v>
      </c>
      <c r="I1427" s="304">
        <f t="shared" si="181"/>
        <v>38.283656406952971</v>
      </c>
      <c r="J1427" s="299">
        <f t="shared" si="182"/>
        <v>25.029800401806217</v>
      </c>
      <c r="K1427" s="303">
        <f t="shared" si="177"/>
        <v>105.22698765962424</v>
      </c>
      <c r="L1427" s="298">
        <f t="shared" si="183"/>
        <v>6.0023221668752394E-3</v>
      </c>
    </row>
    <row r="1428" spans="1:12" ht="30" customHeight="1" x14ac:dyDescent="0.2">
      <c r="A1428" s="296">
        <v>40141</v>
      </c>
      <c r="B1428" s="297">
        <v>1818.31</v>
      </c>
      <c r="C1428" s="291">
        <f>INDEX('Task 1 Data Calculations'!$A$1:$BG$27151,MATCH($A1428,'Task 1 Data Calculations'!$A$1:$A$27151,0),MATCH('Task 2 My Portfolio Calculation'!$C$3,'Task 1 Data Calculations'!$A$1:$BG$1,0))</f>
        <v>1019.69</v>
      </c>
      <c r="D1428" s="297">
        <v>1558.4</v>
      </c>
      <c r="E1428" s="298">
        <f t="shared" si="176"/>
        <v>-4.7285484237667984E-4</v>
      </c>
      <c r="F1428" s="298">
        <f t="shared" si="178"/>
        <v>7.8486008993219371E-4</v>
      </c>
      <c r="G1428" s="298">
        <f t="shared" si="179"/>
        <v>2.0747894916095491E-3</v>
      </c>
      <c r="H1428" s="299">
        <f t="shared" si="180"/>
        <v>41.893711834841127</v>
      </c>
      <c r="I1428" s="304">
        <f t="shared" si="181"/>
        <v>38.313703720963467</v>
      </c>
      <c r="J1428" s="299">
        <f t="shared" si="182"/>
        <v>25.081731968656968</v>
      </c>
      <c r="K1428" s="303">
        <f t="shared" si="177"/>
        <v>105.28914752446157</v>
      </c>
      <c r="L1428" s="298">
        <f t="shared" si="183"/>
        <v>5.9072169811031597E-4</v>
      </c>
    </row>
    <row r="1429" spans="1:12" ht="30" customHeight="1" x14ac:dyDescent="0.2">
      <c r="A1429" s="296">
        <v>40142</v>
      </c>
      <c r="B1429" s="297">
        <v>1826.74</v>
      </c>
      <c r="C1429" s="291">
        <f>INDEX('Task 1 Data Calculations'!$A$1:$BG$27151,MATCH($A1429,'Task 1 Data Calculations'!$A$1:$A$27151,0),MATCH('Task 2 My Portfolio Calculation'!$C$3,'Task 1 Data Calculations'!$A$1:$BG$1,0))</f>
        <v>1020.4</v>
      </c>
      <c r="D1429" s="297">
        <v>1559.62</v>
      </c>
      <c r="E1429" s="298">
        <f t="shared" si="176"/>
        <v>4.6254592007752785E-3</v>
      </c>
      <c r="F1429" s="298">
        <f t="shared" si="178"/>
        <v>6.9604775148667539E-4</v>
      </c>
      <c r="G1429" s="298">
        <f t="shared" si="179"/>
        <v>7.8254793892185951E-4</v>
      </c>
      <c r="H1429" s="299">
        <f t="shared" si="180"/>
        <v>42.087489489702222</v>
      </c>
      <c r="I1429" s="304">
        <f t="shared" si="181"/>
        <v>38.340371888289567</v>
      </c>
      <c r="J1429" s="299">
        <f t="shared" si="182"/>
        <v>25.101359626313631</v>
      </c>
      <c r="K1429" s="303">
        <f t="shared" si="177"/>
        <v>105.52922100430541</v>
      </c>
      <c r="L1429" s="298">
        <f t="shared" si="183"/>
        <v>2.2801350897828083E-3</v>
      </c>
    </row>
    <row r="1430" spans="1:12" ht="30" customHeight="1" x14ac:dyDescent="0.2">
      <c r="A1430" s="296">
        <v>40143</v>
      </c>
      <c r="B1430" s="297">
        <v>1826.74</v>
      </c>
      <c r="C1430" s="291">
        <f>INDEX('Task 1 Data Calculations'!$A$1:$BG$27151,MATCH($A1430,'Task 1 Data Calculations'!$A$1:$A$27151,0),MATCH('Task 2 My Portfolio Calculation'!$C$3,'Task 1 Data Calculations'!$A$1:$BG$1,0))</f>
        <v>1020.4</v>
      </c>
      <c r="D1430" s="297">
        <v>1559.62</v>
      </c>
      <c r="E1430" s="298">
        <f t="shared" si="176"/>
        <v>0</v>
      </c>
      <c r="F1430" s="298">
        <f t="shared" si="178"/>
        <v>0</v>
      </c>
      <c r="G1430" s="298">
        <f t="shared" si="179"/>
        <v>0</v>
      </c>
      <c r="H1430" s="299">
        <f t="shared" si="180"/>
        <v>42.087489489702222</v>
      </c>
      <c r="I1430" s="304">
        <f t="shared" si="181"/>
        <v>38.340371888289567</v>
      </c>
      <c r="J1430" s="299">
        <f t="shared" si="182"/>
        <v>25.101359626313631</v>
      </c>
      <c r="K1430" s="303">
        <f t="shared" si="177"/>
        <v>105.52922100430541</v>
      </c>
      <c r="L1430" s="298">
        <f t="shared" si="183"/>
        <v>0</v>
      </c>
    </row>
    <row r="1431" spans="1:12" ht="30" customHeight="1" x14ac:dyDescent="0.2">
      <c r="A1431" s="296">
        <v>40144</v>
      </c>
      <c r="B1431" s="297">
        <v>1795.7</v>
      </c>
      <c r="C1431" s="291">
        <f>INDEX('Task 1 Data Calculations'!$A$1:$BG$27151,MATCH($A1431,'Task 1 Data Calculations'!$A$1:$A$27151,0),MATCH('Task 2 My Portfolio Calculation'!$C$3,'Task 1 Data Calculations'!$A$1:$BG$1,0))</f>
        <v>1020.54</v>
      </c>
      <c r="D1431" s="297">
        <v>1563.74</v>
      </c>
      <c r="E1431" s="298">
        <f t="shared" si="176"/>
        <v>-1.7138039405672274E-2</v>
      </c>
      <c r="F1431" s="298">
        <f t="shared" si="178"/>
        <v>1.3719168639905762E-4</v>
      </c>
      <c r="G1431" s="298">
        <f t="shared" si="179"/>
        <v>2.638186049388183E-3</v>
      </c>
      <c r="H1431" s="299">
        <f t="shared" si="180"/>
        <v>41.36619243634189</v>
      </c>
      <c r="I1431" s="304">
        <f t="shared" si="181"/>
        <v>38.345631868566088</v>
      </c>
      <c r="J1431" s="299">
        <f t="shared" si="182"/>
        <v>25.167581683100448</v>
      </c>
      <c r="K1431" s="303">
        <f t="shared" si="177"/>
        <v>104.87940598800843</v>
      </c>
      <c r="L1431" s="298">
        <f t="shared" si="183"/>
        <v>-6.1576785094478448E-3</v>
      </c>
    </row>
    <row r="1432" spans="1:12" ht="30" customHeight="1" x14ac:dyDescent="0.2">
      <c r="A1432" s="296">
        <v>40145</v>
      </c>
      <c r="B1432" s="297">
        <v>1795.7</v>
      </c>
      <c r="C1432" s="291">
        <f>INDEX('Task 1 Data Calculations'!$A$1:$BG$27151,MATCH($A1432,'Task 1 Data Calculations'!$A$1:$A$27151,0),MATCH('Task 2 My Portfolio Calculation'!$C$3,'Task 1 Data Calculations'!$A$1:$BG$1,0))</f>
        <v>1020.54</v>
      </c>
      <c r="D1432" s="297">
        <v>1563.74</v>
      </c>
      <c r="E1432" s="298">
        <f t="shared" si="176"/>
        <v>0</v>
      </c>
      <c r="F1432" s="298">
        <f t="shared" si="178"/>
        <v>0</v>
      </c>
      <c r="G1432" s="298">
        <f t="shared" si="179"/>
        <v>0</v>
      </c>
      <c r="H1432" s="299">
        <f t="shared" si="180"/>
        <v>41.36619243634189</v>
      </c>
      <c r="I1432" s="304">
        <f t="shared" si="181"/>
        <v>38.345631868566088</v>
      </c>
      <c r="J1432" s="299">
        <f t="shared" si="182"/>
        <v>25.167581683100448</v>
      </c>
      <c r="K1432" s="303">
        <f t="shared" si="177"/>
        <v>104.87940598800843</v>
      </c>
      <c r="L1432" s="298">
        <f t="shared" si="183"/>
        <v>0</v>
      </c>
    </row>
    <row r="1433" spans="1:12" ht="30" customHeight="1" x14ac:dyDescent="0.2">
      <c r="A1433" s="296">
        <v>40146</v>
      </c>
      <c r="B1433" s="297">
        <v>1795.7</v>
      </c>
      <c r="C1433" s="291">
        <f>INDEX('Task 1 Data Calculations'!$A$1:$BG$27151,MATCH($A1433,'Task 1 Data Calculations'!$A$1:$A$27151,0),MATCH('Task 2 My Portfolio Calculation'!$C$3,'Task 1 Data Calculations'!$A$1:$BG$1,0))</f>
        <v>1020.54</v>
      </c>
      <c r="D1433" s="297">
        <v>1563.74</v>
      </c>
      <c r="E1433" s="298">
        <f t="shared" si="176"/>
        <v>0</v>
      </c>
      <c r="F1433" s="298">
        <f t="shared" si="178"/>
        <v>0</v>
      </c>
      <c r="G1433" s="298">
        <f t="shared" si="179"/>
        <v>0</v>
      </c>
      <c r="H1433" s="299">
        <f t="shared" si="180"/>
        <v>41.36619243634189</v>
      </c>
      <c r="I1433" s="304">
        <f t="shared" si="181"/>
        <v>38.345631868566088</v>
      </c>
      <c r="J1433" s="299">
        <f t="shared" si="182"/>
        <v>25.167581683100448</v>
      </c>
      <c r="K1433" s="303">
        <f t="shared" si="177"/>
        <v>104.87940598800843</v>
      </c>
      <c r="L1433" s="298">
        <f t="shared" si="183"/>
        <v>0</v>
      </c>
    </row>
    <row r="1434" spans="1:12" ht="30" customHeight="1" x14ac:dyDescent="0.2">
      <c r="A1434" s="296">
        <v>40147</v>
      </c>
      <c r="B1434" s="297">
        <v>1802.68</v>
      </c>
      <c r="C1434" s="291">
        <f>INDEX('Task 1 Data Calculations'!$A$1:$BG$27151,MATCH($A1434,'Task 1 Data Calculations'!$A$1:$A$27151,0),MATCH('Task 2 My Portfolio Calculation'!$C$3,'Task 1 Data Calculations'!$A$1:$BG$1,0))</f>
        <v>1018.66</v>
      </c>
      <c r="D1434" s="297">
        <v>1564.8</v>
      </c>
      <c r="E1434" s="298">
        <f t="shared" si="176"/>
        <v>3.8795284291886756E-3</v>
      </c>
      <c r="F1434" s="298">
        <f t="shared" si="178"/>
        <v>-1.8438608597870229E-3</v>
      </c>
      <c r="G1434" s="298">
        <f t="shared" si="179"/>
        <v>6.7763240397194331E-4</v>
      </c>
      <c r="H1434" s="299">
        <f t="shared" si="180"/>
        <v>41.526673755905968</v>
      </c>
      <c r="I1434" s="304">
        <f t="shared" si="181"/>
        <v>38.274927858819837</v>
      </c>
      <c r="J1434" s="299">
        <f t="shared" si="182"/>
        <v>25.184636051978526</v>
      </c>
      <c r="K1434" s="303">
        <f t="shared" si="177"/>
        <v>104.98623766670433</v>
      </c>
      <c r="L1434" s="298">
        <f t="shared" si="183"/>
        <v>1.0186144523750655E-3</v>
      </c>
    </row>
    <row r="1435" spans="1:12" ht="30" customHeight="1" x14ac:dyDescent="0.2">
      <c r="A1435" s="296">
        <v>40148</v>
      </c>
      <c r="B1435" s="297">
        <v>1824.54</v>
      </c>
      <c r="C1435" s="291">
        <f>INDEX('Task 1 Data Calculations'!$A$1:$BG$27151,MATCH($A1435,'Task 1 Data Calculations'!$A$1:$A$27151,0),MATCH('Task 2 My Portfolio Calculation'!$C$3,'Task 1 Data Calculations'!$A$1:$BG$1,0))</f>
        <v>1020.3</v>
      </c>
      <c r="D1435" s="297">
        <v>1561.29</v>
      </c>
      <c r="E1435" s="298">
        <f t="shared" si="176"/>
        <v>1.2053453973881792E-2</v>
      </c>
      <c r="F1435" s="298">
        <f t="shared" si="178"/>
        <v>1.6086635869911998E-3</v>
      </c>
      <c r="G1435" s="298">
        <f t="shared" si="179"/>
        <v>-2.2456176725676315E-3</v>
      </c>
      <c r="H1435" s="299">
        <f t="shared" si="180"/>
        <v>42.027213606711179</v>
      </c>
      <c r="I1435" s="304">
        <f t="shared" si="181"/>
        <v>38.336499341561037</v>
      </c>
      <c r="J1435" s="299">
        <f t="shared" si="182"/>
        <v>25.128080988183019</v>
      </c>
      <c r="K1435" s="303">
        <f t="shared" si="177"/>
        <v>105.49179393645524</v>
      </c>
      <c r="L1435" s="298">
        <f t="shared" si="183"/>
        <v>4.8154527773047861E-3</v>
      </c>
    </row>
    <row r="1436" spans="1:12" ht="30" customHeight="1" x14ac:dyDescent="0.2">
      <c r="A1436" s="296">
        <v>40149</v>
      </c>
      <c r="B1436" s="297">
        <v>1825.4</v>
      </c>
      <c r="C1436" s="291">
        <f>INDEX('Task 1 Data Calculations'!$A$1:$BG$27151,MATCH($A1436,'Task 1 Data Calculations'!$A$1:$A$27151,0),MATCH('Task 2 My Portfolio Calculation'!$C$3,'Task 1 Data Calculations'!$A$1:$BG$1,0))</f>
        <v>1021.84</v>
      </c>
      <c r="D1436" s="297">
        <v>1559.04</v>
      </c>
      <c r="E1436" s="298">
        <f t="shared" si="176"/>
        <v>4.7124063185420085E-4</v>
      </c>
      <c r="F1436" s="298">
        <f t="shared" si="178"/>
        <v>1.5082220532619335E-3</v>
      </c>
      <c r="G1436" s="298">
        <f t="shared" si="179"/>
        <v>-1.4421554066170851E-3</v>
      </c>
      <c r="H1436" s="299">
        <f t="shared" si="180"/>
        <v>42.047018537406274</v>
      </c>
      <c r="I1436" s="304">
        <f t="shared" si="181"/>
        <v>38.39431929531284</v>
      </c>
      <c r="J1436" s="299">
        <f t="shared" si="182"/>
        <v>25.091842390327997</v>
      </c>
      <c r="K1436" s="303">
        <f t="shared" si="177"/>
        <v>105.53318022304711</v>
      </c>
      <c r="L1436" s="298">
        <f t="shared" si="183"/>
        <v>3.9231759217975547E-4</v>
      </c>
    </row>
    <row r="1437" spans="1:12" ht="30" customHeight="1" x14ac:dyDescent="0.2">
      <c r="A1437" s="296">
        <v>40150</v>
      </c>
      <c r="B1437" s="297">
        <v>1810.13</v>
      </c>
      <c r="C1437" s="291">
        <f>INDEX('Task 1 Data Calculations'!$A$1:$BG$27151,MATCH($A1437,'Task 1 Data Calculations'!$A$1:$A$27151,0),MATCH('Task 2 My Portfolio Calculation'!$C$3,'Task 1 Data Calculations'!$A$1:$BG$1,0))</f>
        <v>1024.31</v>
      </c>
      <c r="D1437" s="297">
        <v>1556.45</v>
      </c>
      <c r="E1437" s="298">
        <f t="shared" si="176"/>
        <v>-8.4004751976484802E-3</v>
      </c>
      <c r="F1437" s="298">
        <f t="shared" si="178"/>
        <v>2.4142914251268697E-3</v>
      </c>
      <c r="G1437" s="298">
        <f t="shared" si="179"/>
        <v>-1.6626601893493418E-3</v>
      </c>
      <c r="H1437" s="299">
        <f t="shared" si="180"/>
        <v>41.693803601047726</v>
      </c>
      <c r="I1437" s="304">
        <f t="shared" si="181"/>
        <v>38.487014371161095</v>
      </c>
      <c r="J1437" s="299">
        <f t="shared" si="182"/>
        <v>25.05012318290817</v>
      </c>
      <c r="K1437" s="303">
        <f t="shared" si="177"/>
        <v>105.23094115511698</v>
      </c>
      <c r="L1437" s="298">
        <f t="shared" si="183"/>
        <v>-2.8639245713181476E-3</v>
      </c>
    </row>
    <row r="1438" spans="1:12" ht="30" customHeight="1" x14ac:dyDescent="0.2">
      <c r="A1438" s="296">
        <v>40151</v>
      </c>
      <c r="B1438" s="297">
        <v>1820.11</v>
      </c>
      <c r="C1438" s="291">
        <f>INDEX('Task 1 Data Calculations'!$A$1:$BG$27151,MATCH($A1438,'Task 1 Data Calculations'!$A$1:$A$27151,0),MATCH('Task 2 My Portfolio Calculation'!$C$3,'Task 1 Data Calculations'!$A$1:$BG$1,0))</f>
        <v>1026.24</v>
      </c>
      <c r="D1438" s="297">
        <v>1551.31</v>
      </c>
      <c r="E1438" s="298">
        <f t="shared" si="176"/>
        <v>5.4982729197552921E-3</v>
      </c>
      <c r="F1438" s="298">
        <f t="shared" si="178"/>
        <v>1.8824223451418306E-3</v>
      </c>
      <c r="G1438" s="298">
        <f t="shared" si="179"/>
        <v>-3.307851756102485E-3</v>
      </c>
      <c r="H1438" s="299">
        <f t="shared" si="180"/>
        <v>41.923047512308962</v>
      </c>
      <c r="I1438" s="304">
        <f t="shared" si="181"/>
        <v>38.559463187011168</v>
      </c>
      <c r="J1438" s="299">
        <f t="shared" si="182"/>
        <v>24.967261088947001</v>
      </c>
      <c r="K1438" s="303">
        <f t="shared" si="177"/>
        <v>105.44977178826713</v>
      </c>
      <c r="L1438" s="298">
        <f t="shared" si="183"/>
        <v>2.0795274730801647E-3</v>
      </c>
    </row>
    <row r="1439" spans="1:12" ht="30" customHeight="1" x14ac:dyDescent="0.2">
      <c r="A1439" s="296">
        <v>40152</v>
      </c>
      <c r="B1439" s="297">
        <v>1820.11</v>
      </c>
      <c r="C1439" s="291">
        <f>INDEX('Task 1 Data Calculations'!$A$1:$BG$27151,MATCH($A1439,'Task 1 Data Calculations'!$A$1:$A$27151,0),MATCH('Task 2 My Portfolio Calculation'!$C$3,'Task 1 Data Calculations'!$A$1:$BG$1,0))</f>
        <v>1026.24</v>
      </c>
      <c r="D1439" s="297">
        <v>1551.31</v>
      </c>
      <c r="E1439" s="298">
        <f t="shared" si="176"/>
        <v>0</v>
      </c>
      <c r="F1439" s="298">
        <f t="shared" si="178"/>
        <v>0</v>
      </c>
      <c r="G1439" s="298">
        <f t="shared" si="179"/>
        <v>0</v>
      </c>
      <c r="H1439" s="299">
        <f t="shared" si="180"/>
        <v>41.923047512308962</v>
      </c>
      <c r="I1439" s="304">
        <f t="shared" si="181"/>
        <v>38.559463187011168</v>
      </c>
      <c r="J1439" s="299">
        <f t="shared" si="182"/>
        <v>24.967261088947001</v>
      </c>
      <c r="K1439" s="303">
        <f t="shared" si="177"/>
        <v>105.44977178826713</v>
      </c>
      <c r="L1439" s="298">
        <f t="shared" si="183"/>
        <v>0</v>
      </c>
    </row>
    <row r="1440" spans="1:12" ht="30" customHeight="1" x14ac:dyDescent="0.2">
      <c r="A1440" s="296">
        <v>40153</v>
      </c>
      <c r="B1440" s="297">
        <v>1820.11</v>
      </c>
      <c r="C1440" s="291">
        <f>INDEX('Task 1 Data Calculations'!$A$1:$BG$27151,MATCH($A1440,'Task 1 Data Calculations'!$A$1:$A$27151,0),MATCH('Task 2 My Portfolio Calculation'!$C$3,'Task 1 Data Calculations'!$A$1:$BG$1,0))</f>
        <v>1026.24</v>
      </c>
      <c r="D1440" s="297">
        <v>1551.31</v>
      </c>
      <c r="E1440" s="298">
        <f t="shared" si="176"/>
        <v>0</v>
      </c>
      <c r="F1440" s="298">
        <f t="shared" si="178"/>
        <v>0</v>
      </c>
      <c r="G1440" s="298">
        <f t="shared" si="179"/>
        <v>0</v>
      </c>
      <c r="H1440" s="299">
        <f t="shared" si="180"/>
        <v>41.923047512308962</v>
      </c>
      <c r="I1440" s="304">
        <f t="shared" si="181"/>
        <v>38.559463187011168</v>
      </c>
      <c r="J1440" s="299">
        <f t="shared" si="182"/>
        <v>24.967261088947001</v>
      </c>
      <c r="K1440" s="303">
        <f t="shared" si="177"/>
        <v>105.44977178826713</v>
      </c>
      <c r="L1440" s="298">
        <f t="shared" si="183"/>
        <v>0</v>
      </c>
    </row>
    <row r="1441" spans="1:12" ht="30" customHeight="1" x14ac:dyDescent="0.2">
      <c r="A1441" s="296">
        <v>40154</v>
      </c>
      <c r="B1441" s="297">
        <v>1815.7</v>
      </c>
      <c r="C1441" s="291">
        <f>INDEX('Task 1 Data Calculations'!$A$1:$BG$27151,MATCH($A1441,'Task 1 Data Calculations'!$A$1:$A$27151,0),MATCH('Task 2 My Portfolio Calculation'!$C$3,'Task 1 Data Calculations'!$A$1:$BG$1,0))</f>
        <v>1028.8800000000001</v>
      </c>
      <c r="D1441" s="297">
        <v>1555.12</v>
      </c>
      <c r="E1441" s="298">
        <f t="shared" si="176"/>
        <v>-2.4258705282626035E-3</v>
      </c>
      <c r="F1441" s="298">
        <f t="shared" si="178"/>
        <v>2.5691944530414042E-3</v>
      </c>
      <c r="G1441" s="298">
        <f t="shared" si="179"/>
        <v>2.4529777979410286E-3</v>
      </c>
      <c r="H1441" s="299">
        <f t="shared" si="180"/>
        <v>41.821347626893896</v>
      </c>
      <c r="I1441" s="304">
        <f t="shared" si="181"/>
        <v>38.658529945943492</v>
      </c>
      <c r="J1441" s="299">
        <f t="shared" si="182"/>
        <v>25.028505226073584</v>
      </c>
      <c r="K1441" s="303">
        <f t="shared" si="177"/>
        <v>105.50838279891096</v>
      </c>
      <c r="L1441" s="298">
        <f t="shared" si="183"/>
        <v>5.5581922701089374E-4</v>
      </c>
    </row>
    <row r="1442" spans="1:12" ht="30" customHeight="1" x14ac:dyDescent="0.2">
      <c r="A1442" s="296">
        <v>40155</v>
      </c>
      <c r="B1442" s="297">
        <v>1797.31</v>
      </c>
      <c r="C1442" s="291">
        <f>INDEX('Task 1 Data Calculations'!$A$1:$BG$27151,MATCH($A1442,'Task 1 Data Calculations'!$A$1:$A$27151,0),MATCH('Task 2 My Portfolio Calculation'!$C$3,'Task 1 Data Calculations'!$A$1:$BG$1,0))</f>
        <v>1029.9000000000001</v>
      </c>
      <c r="D1442" s="297">
        <v>1558.96</v>
      </c>
      <c r="E1442" s="298">
        <f t="shared" si="176"/>
        <v>-1.0179965632703245E-2</v>
      </c>
      <c r="F1442" s="298">
        <f t="shared" si="178"/>
        <v>9.9087817392464286E-4</v>
      </c>
      <c r="G1442" s="298">
        <f t="shared" si="179"/>
        <v>2.4662192020215969E-3</v>
      </c>
      <c r="H1442" s="299">
        <f t="shared" si="180"/>
        <v>41.395607745338779</v>
      </c>
      <c r="I1442" s="304">
        <f t="shared" si="181"/>
        <v>38.696835839502945</v>
      </c>
      <c r="J1442" s="299">
        <f t="shared" si="182"/>
        <v>25.090231006260023</v>
      </c>
      <c r="K1442" s="303">
        <f t="shared" si="177"/>
        <v>105.18267459110176</v>
      </c>
      <c r="L1442" s="298">
        <f t="shared" si="183"/>
        <v>-3.0870363014659122E-3</v>
      </c>
    </row>
    <row r="1443" spans="1:12" ht="30" customHeight="1" x14ac:dyDescent="0.2">
      <c r="A1443" s="296">
        <v>40156</v>
      </c>
      <c r="B1443" s="297">
        <v>1804.1</v>
      </c>
      <c r="C1443" s="291">
        <f>INDEX('Task 1 Data Calculations'!$A$1:$BG$27151,MATCH($A1443,'Task 1 Data Calculations'!$A$1:$A$27151,0),MATCH('Task 2 My Portfolio Calculation'!$C$3,'Task 1 Data Calculations'!$A$1:$BG$1,0))</f>
        <v>1031.6600000000001</v>
      </c>
      <c r="D1443" s="297">
        <v>1557.93</v>
      </c>
      <c r="E1443" s="298">
        <f t="shared" si="176"/>
        <v>3.7707498148392164E-3</v>
      </c>
      <c r="F1443" s="298">
        <f t="shared" si="178"/>
        <v>1.7074452624104243E-3</v>
      </c>
      <c r="G1443" s="298">
        <f t="shared" si="179"/>
        <v>-6.6091523120335928E-4</v>
      </c>
      <c r="H1443" s="299">
        <f t="shared" si="180"/>
        <v>41.551700225579673</v>
      </c>
      <c r="I1443" s="304">
        <f t="shared" si="181"/>
        <v>38.762908568527379</v>
      </c>
      <c r="J1443" s="299">
        <f t="shared" si="182"/>
        <v>25.073648490433573</v>
      </c>
      <c r="K1443" s="303">
        <f t="shared" si="177"/>
        <v>105.38825728454061</v>
      </c>
      <c r="L1443" s="298">
        <f t="shared" si="183"/>
        <v>1.954530004471365E-3</v>
      </c>
    </row>
    <row r="1444" spans="1:12" ht="30" customHeight="1" x14ac:dyDescent="0.2">
      <c r="A1444" s="296">
        <v>40157</v>
      </c>
      <c r="B1444" s="297">
        <v>1814.81</v>
      </c>
      <c r="C1444" s="291">
        <f>INDEX('Task 1 Data Calculations'!$A$1:$BG$27151,MATCH($A1444,'Task 1 Data Calculations'!$A$1:$A$27151,0),MATCH('Task 2 My Portfolio Calculation'!$C$3,'Task 1 Data Calculations'!$A$1:$BG$1,0))</f>
        <v>1033.0899999999999</v>
      </c>
      <c r="D1444" s="297">
        <v>1555.28</v>
      </c>
      <c r="E1444" s="298">
        <f t="shared" si="176"/>
        <v>5.9189265649334105E-3</v>
      </c>
      <c r="F1444" s="298">
        <f t="shared" si="178"/>
        <v>1.3851558093132511E-3</v>
      </c>
      <c r="G1444" s="298">
        <f t="shared" si="179"/>
        <v>-1.702423312291266E-3</v>
      </c>
      <c r="H1444" s="299">
        <f t="shared" si="180"/>
        <v>41.797641687862999</v>
      </c>
      <c r="I1444" s="304">
        <f t="shared" si="181"/>
        <v>38.816601236516952</v>
      </c>
      <c r="J1444" s="299">
        <f t="shared" si="182"/>
        <v>25.030962526719261</v>
      </c>
      <c r="K1444" s="303">
        <f t="shared" si="177"/>
        <v>105.64520545109922</v>
      </c>
      <c r="L1444" s="298">
        <f t="shared" si="183"/>
        <v>2.4381100245813893E-3</v>
      </c>
    </row>
    <row r="1445" spans="1:12" ht="30" customHeight="1" x14ac:dyDescent="0.2">
      <c r="A1445" s="296">
        <v>40158</v>
      </c>
      <c r="B1445" s="297">
        <v>1821.8</v>
      </c>
      <c r="C1445" s="291">
        <f>INDEX('Task 1 Data Calculations'!$A$1:$BG$27151,MATCH($A1445,'Task 1 Data Calculations'!$A$1:$A$27151,0),MATCH('Task 2 My Portfolio Calculation'!$C$3,'Task 1 Data Calculations'!$A$1:$BG$1,0))</f>
        <v>1034.42</v>
      </c>
      <c r="D1445" s="297">
        <v>1553.51</v>
      </c>
      <c r="E1445" s="298">
        <f t="shared" si="176"/>
        <v>3.8442442870186395E-3</v>
      </c>
      <c r="F1445" s="298">
        <f t="shared" si="178"/>
        <v>1.2865719473752015E-3</v>
      </c>
      <c r="G1445" s="298">
        <f t="shared" si="179"/>
        <v>-1.1387068224333787E-3</v>
      </c>
      <c r="H1445" s="299">
        <f t="shared" si="180"/>
        <v>41.958322033132418</v>
      </c>
      <c r="I1445" s="304">
        <f t="shared" si="181"/>
        <v>38.866541586760299</v>
      </c>
      <c r="J1445" s="299">
        <f t="shared" si="182"/>
        <v>25.002459598918012</v>
      </c>
      <c r="K1445" s="303">
        <f t="shared" si="177"/>
        <v>105.82732321881072</v>
      </c>
      <c r="L1445" s="298">
        <f t="shared" si="183"/>
        <v>1.7238621188142924E-3</v>
      </c>
    </row>
    <row r="1446" spans="1:12" ht="30" customHeight="1" x14ac:dyDescent="0.2">
      <c r="A1446" s="296">
        <v>40159</v>
      </c>
      <c r="B1446" s="297">
        <v>1821.8</v>
      </c>
      <c r="C1446" s="291">
        <f>INDEX('Task 1 Data Calculations'!$A$1:$BG$27151,MATCH($A1446,'Task 1 Data Calculations'!$A$1:$A$27151,0),MATCH('Task 2 My Portfolio Calculation'!$C$3,'Task 1 Data Calculations'!$A$1:$BG$1,0))</f>
        <v>1034.42</v>
      </c>
      <c r="D1446" s="297">
        <v>1553.51</v>
      </c>
      <c r="E1446" s="298">
        <f t="shared" si="176"/>
        <v>0</v>
      </c>
      <c r="F1446" s="298">
        <f t="shared" si="178"/>
        <v>0</v>
      </c>
      <c r="G1446" s="298">
        <f t="shared" si="179"/>
        <v>0</v>
      </c>
      <c r="H1446" s="299">
        <f t="shared" si="180"/>
        <v>41.958322033132418</v>
      </c>
      <c r="I1446" s="304">
        <f t="shared" si="181"/>
        <v>38.866541586760299</v>
      </c>
      <c r="J1446" s="299">
        <f t="shared" si="182"/>
        <v>25.002459598918012</v>
      </c>
      <c r="K1446" s="303">
        <f t="shared" si="177"/>
        <v>105.82732321881072</v>
      </c>
      <c r="L1446" s="298">
        <f t="shared" si="183"/>
        <v>0</v>
      </c>
    </row>
    <row r="1447" spans="1:12" ht="30" customHeight="1" x14ac:dyDescent="0.2">
      <c r="A1447" s="296">
        <v>40160</v>
      </c>
      <c r="B1447" s="297">
        <v>1821.8</v>
      </c>
      <c r="C1447" s="291">
        <f>INDEX('Task 1 Data Calculations'!$A$1:$BG$27151,MATCH($A1447,'Task 1 Data Calculations'!$A$1:$A$27151,0),MATCH('Task 2 My Portfolio Calculation'!$C$3,'Task 1 Data Calculations'!$A$1:$BG$1,0))</f>
        <v>1034.42</v>
      </c>
      <c r="D1447" s="297">
        <v>1553.51</v>
      </c>
      <c r="E1447" s="298">
        <f t="shared" si="176"/>
        <v>0</v>
      </c>
      <c r="F1447" s="298">
        <f t="shared" si="178"/>
        <v>0</v>
      </c>
      <c r="G1447" s="298">
        <f t="shared" si="179"/>
        <v>0</v>
      </c>
      <c r="H1447" s="299">
        <f t="shared" si="180"/>
        <v>41.958322033132418</v>
      </c>
      <c r="I1447" s="304">
        <f t="shared" si="181"/>
        <v>38.866541586760299</v>
      </c>
      <c r="J1447" s="299">
        <f t="shared" si="182"/>
        <v>25.002459598918012</v>
      </c>
      <c r="K1447" s="303">
        <f t="shared" si="177"/>
        <v>105.82732321881072</v>
      </c>
      <c r="L1447" s="298">
        <f t="shared" si="183"/>
        <v>0</v>
      </c>
    </row>
    <row r="1448" spans="1:12" ht="30" customHeight="1" x14ac:dyDescent="0.2">
      <c r="A1448" s="296">
        <v>40161</v>
      </c>
      <c r="B1448" s="297">
        <v>1834.55</v>
      </c>
      <c r="C1448" s="291">
        <f>INDEX('Task 1 Data Calculations'!$A$1:$BG$27151,MATCH($A1448,'Task 1 Data Calculations'!$A$1:$A$27151,0),MATCH('Task 2 My Portfolio Calculation'!$C$3,'Task 1 Data Calculations'!$A$1:$BG$1,0))</f>
        <v>1037.32</v>
      </c>
      <c r="D1448" s="297">
        <v>1553.26</v>
      </c>
      <c r="E1448" s="298">
        <f t="shared" si="176"/>
        <v>6.9741964961442396E-3</v>
      </c>
      <c r="F1448" s="298">
        <f t="shared" si="178"/>
        <v>2.7995809262737203E-3</v>
      </c>
      <c r="G1448" s="298">
        <f t="shared" si="179"/>
        <v>-1.6093885323961257E-4</v>
      </c>
      <c r="H1448" s="299">
        <f t="shared" si="180"/>
        <v>42.250947615639987</v>
      </c>
      <c r="I1448" s="304">
        <f t="shared" si="181"/>
        <v>38.97535161525682</v>
      </c>
      <c r="J1448" s="299">
        <f t="shared" si="182"/>
        <v>24.998435731741992</v>
      </c>
      <c r="K1448" s="303">
        <f t="shared" si="177"/>
        <v>106.22473496263881</v>
      </c>
      <c r="L1448" s="298">
        <f t="shared" si="183"/>
        <v>3.7552848521585536E-3</v>
      </c>
    </row>
    <row r="1449" spans="1:12" ht="30" customHeight="1" x14ac:dyDescent="0.2">
      <c r="A1449" s="296">
        <v>40162</v>
      </c>
      <c r="B1449" s="297">
        <v>1824.37</v>
      </c>
      <c r="C1449" s="291">
        <f>INDEX('Task 1 Data Calculations'!$A$1:$BG$27151,MATCH($A1449,'Task 1 Data Calculations'!$A$1:$A$27151,0),MATCH('Task 2 My Portfolio Calculation'!$C$3,'Task 1 Data Calculations'!$A$1:$BG$1,0))</f>
        <v>1039.56</v>
      </c>
      <c r="D1449" s="297">
        <v>1550.23</v>
      </c>
      <c r="E1449" s="298">
        <f t="shared" si="176"/>
        <v>-5.5644978668412488E-3</v>
      </c>
      <c r="F1449" s="298">
        <f t="shared" si="178"/>
        <v>2.1570826129201953E-3</v>
      </c>
      <c r="G1449" s="298">
        <f t="shared" si="179"/>
        <v>-1.952641034921172E-3</v>
      </c>
      <c r="H1449" s="299">
        <f t="shared" si="180"/>
        <v>42.015842307760735</v>
      </c>
      <c r="I1449" s="304">
        <f t="shared" si="181"/>
        <v>39.059424668558542</v>
      </c>
      <c r="J1449" s="299">
        <f t="shared" si="182"/>
        <v>24.949622760323351</v>
      </c>
      <c r="K1449" s="303">
        <f t="shared" si="177"/>
        <v>106.02488973664263</v>
      </c>
      <c r="L1449" s="298">
        <f t="shared" si="183"/>
        <v>-1.8813436067076107E-3</v>
      </c>
    </row>
    <row r="1450" spans="1:12" ht="30" customHeight="1" x14ac:dyDescent="0.2">
      <c r="A1450" s="296">
        <v>40163</v>
      </c>
      <c r="B1450" s="297">
        <v>1826.45</v>
      </c>
      <c r="C1450" s="291">
        <f>INDEX('Task 1 Data Calculations'!$A$1:$BG$27151,MATCH($A1450,'Task 1 Data Calculations'!$A$1:$A$27151,0),MATCH('Task 2 My Portfolio Calculation'!$C$3,'Task 1 Data Calculations'!$A$1:$BG$1,0))</f>
        <v>1041.95</v>
      </c>
      <c r="D1450" s="297">
        <v>1551.37</v>
      </c>
      <c r="E1450" s="298">
        <f t="shared" si="176"/>
        <v>1.1394701601584031E-3</v>
      </c>
      <c r="F1450" s="298">
        <f t="shared" si="178"/>
        <v>2.2964108270495955E-3</v>
      </c>
      <c r="G1450" s="298">
        <f t="shared" si="179"/>
        <v>7.3510449531592064E-4</v>
      </c>
      <c r="H1450" s="299">
        <f t="shared" si="180"/>
        <v>42.063718106324345</v>
      </c>
      <c r="I1450" s="304">
        <f t="shared" si="181"/>
        <v>39.14912115426575</v>
      </c>
      <c r="J1450" s="299">
        <f t="shared" si="182"/>
        <v>24.9679633401709</v>
      </c>
      <c r="K1450" s="303">
        <f t="shared" si="177"/>
        <v>106.180802600761</v>
      </c>
      <c r="L1450" s="298">
        <f t="shared" si="183"/>
        <v>1.4705307829665135E-3</v>
      </c>
    </row>
    <row r="1451" spans="1:12" ht="30" customHeight="1" x14ac:dyDescent="0.2">
      <c r="A1451" s="296">
        <v>40164</v>
      </c>
      <c r="B1451" s="297">
        <v>1804.96</v>
      </c>
      <c r="C1451" s="291">
        <f>INDEX('Task 1 Data Calculations'!$A$1:$BG$27151,MATCH($A1451,'Task 1 Data Calculations'!$A$1:$A$27151,0),MATCH('Task 2 My Portfolio Calculation'!$C$3,'Task 1 Data Calculations'!$A$1:$BG$1,0))</f>
        <v>1043.78</v>
      </c>
      <c r="D1451" s="297">
        <v>1558.51</v>
      </c>
      <c r="E1451" s="298">
        <f t="shared" si="176"/>
        <v>-1.1835761243560597E-2</v>
      </c>
      <c r="F1451" s="298">
        <f t="shared" si="178"/>
        <v>1.7547817498783026E-3</v>
      </c>
      <c r="G1451" s="298">
        <f t="shared" si="179"/>
        <v>4.5918251157511256E-3</v>
      </c>
      <c r="H1451" s="299">
        <f t="shared" si="180"/>
        <v>41.565861981801454</v>
      </c>
      <c r="I1451" s="304">
        <f t="shared" si="181"/>
        <v>39.217819317591022</v>
      </c>
      <c r="J1451" s="299">
        <f t="shared" si="182"/>
        <v>25.08261186132545</v>
      </c>
      <c r="K1451" s="303">
        <f t="shared" si="177"/>
        <v>105.86629316071792</v>
      </c>
      <c r="L1451" s="298">
        <f t="shared" si="183"/>
        <v>-2.9620179198083028E-3</v>
      </c>
    </row>
    <row r="1452" spans="1:12" ht="30" customHeight="1" x14ac:dyDescent="0.2">
      <c r="A1452" s="296">
        <v>40165</v>
      </c>
      <c r="B1452" s="297">
        <v>1815.5</v>
      </c>
      <c r="C1452" s="291">
        <f>INDEX('Task 1 Data Calculations'!$A$1:$BG$27151,MATCH($A1452,'Task 1 Data Calculations'!$A$1:$A$27151,0),MATCH('Task 2 My Portfolio Calculation'!$C$3,'Task 1 Data Calculations'!$A$1:$BG$1,0))</f>
        <v>1044.25</v>
      </c>
      <c r="D1452" s="297">
        <v>1555.36</v>
      </c>
      <c r="E1452" s="298">
        <f t="shared" si="176"/>
        <v>5.8224809977802314E-3</v>
      </c>
      <c r="F1452" s="298">
        <f t="shared" si="178"/>
        <v>4.501851103075389E-4</v>
      </c>
      <c r="G1452" s="298">
        <f t="shared" si="179"/>
        <v>-2.0232065400985337E-3</v>
      </c>
      <c r="H1452" s="299">
        <f t="shared" si="180"/>
        <v>41.80787842334685</v>
      </c>
      <c r="I1452" s="304">
        <f t="shared" si="181"/>
        <v>39.235474595906538</v>
      </c>
      <c r="J1452" s="299">
        <f t="shared" si="182"/>
        <v>25.031864556964862</v>
      </c>
      <c r="K1452" s="303">
        <f t="shared" si="177"/>
        <v>106.07521757621825</v>
      </c>
      <c r="L1452" s="298">
        <f t="shared" si="183"/>
        <v>1.9734743633949814E-3</v>
      </c>
    </row>
    <row r="1453" spans="1:12" ht="30" customHeight="1" x14ac:dyDescent="0.2">
      <c r="A1453" s="296">
        <v>40166</v>
      </c>
      <c r="B1453" s="297">
        <v>1815.5</v>
      </c>
      <c r="C1453" s="291">
        <f>INDEX('Task 1 Data Calculations'!$A$1:$BG$27151,MATCH($A1453,'Task 1 Data Calculations'!$A$1:$A$27151,0),MATCH('Task 2 My Portfolio Calculation'!$C$3,'Task 1 Data Calculations'!$A$1:$BG$1,0))</f>
        <v>1044.25</v>
      </c>
      <c r="D1453" s="297">
        <v>1555.36</v>
      </c>
      <c r="E1453" s="298">
        <f t="shared" si="176"/>
        <v>0</v>
      </c>
      <c r="F1453" s="298">
        <f t="shared" si="178"/>
        <v>0</v>
      </c>
      <c r="G1453" s="298">
        <f t="shared" si="179"/>
        <v>0</v>
      </c>
      <c r="H1453" s="299">
        <f t="shared" si="180"/>
        <v>41.80787842334685</v>
      </c>
      <c r="I1453" s="304">
        <f t="shared" si="181"/>
        <v>39.235474595906538</v>
      </c>
      <c r="J1453" s="299">
        <f t="shared" si="182"/>
        <v>25.031864556964862</v>
      </c>
      <c r="K1453" s="303">
        <f t="shared" si="177"/>
        <v>106.07521757621825</v>
      </c>
      <c r="L1453" s="298">
        <f t="shared" si="183"/>
        <v>0</v>
      </c>
    </row>
    <row r="1454" spans="1:12" ht="30" customHeight="1" x14ac:dyDescent="0.2">
      <c r="A1454" s="296">
        <v>40167</v>
      </c>
      <c r="B1454" s="297">
        <v>1815.5</v>
      </c>
      <c r="C1454" s="291">
        <f>INDEX('Task 1 Data Calculations'!$A$1:$BG$27151,MATCH($A1454,'Task 1 Data Calculations'!$A$1:$A$27151,0),MATCH('Task 2 My Portfolio Calculation'!$C$3,'Task 1 Data Calculations'!$A$1:$BG$1,0))</f>
        <v>1044.25</v>
      </c>
      <c r="D1454" s="297">
        <v>1555.36</v>
      </c>
      <c r="E1454" s="298">
        <f t="shared" si="176"/>
        <v>0</v>
      </c>
      <c r="F1454" s="298">
        <f t="shared" si="178"/>
        <v>0</v>
      </c>
      <c r="G1454" s="298">
        <f t="shared" si="179"/>
        <v>0</v>
      </c>
      <c r="H1454" s="299">
        <f t="shared" si="180"/>
        <v>41.80787842334685</v>
      </c>
      <c r="I1454" s="304">
        <f t="shared" si="181"/>
        <v>39.235474595906538</v>
      </c>
      <c r="J1454" s="299">
        <f t="shared" si="182"/>
        <v>25.031864556964862</v>
      </c>
      <c r="K1454" s="303">
        <f t="shared" si="177"/>
        <v>106.07521757621825</v>
      </c>
      <c r="L1454" s="298">
        <f t="shared" si="183"/>
        <v>0</v>
      </c>
    </row>
    <row r="1455" spans="1:12" ht="30" customHeight="1" x14ac:dyDescent="0.2">
      <c r="A1455" s="296">
        <v>40168</v>
      </c>
      <c r="B1455" s="297">
        <v>1834.59</v>
      </c>
      <c r="C1455" s="291">
        <f>INDEX('Task 1 Data Calculations'!$A$1:$BG$27151,MATCH($A1455,'Task 1 Data Calculations'!$A$1:$A$27151,0),MATCH('Task 2 My Portfolio Calculation'!$C$3,'Task 1 Data Calculations'!$A$1:$BG$1,0))</f>
        <v>1044.8800000000001</v>
      </c>
      <c r="D1455" s="297">
        <v>1548.36</v>
      </c>
      <c r="E1455" s="298">
        <f t="shared" si="176"/>
        <v>1.0460111426847551E-2</v>
      </c>
      <c r="F1455" s="298">
        <f t="shared" si="178"/>
        <v>6.0312189198114148E-4</v>
      </c>
      <c r="G1455" s="298">
        <f t="shared" si="179"/>
        <v>-4.510723821003905E-3</v>
      </c>
      <c r="H1455" s="299">
        <f t="shared" si="180"/>
        <v>42.245193490175147</v>
      </c>
      <c r="I1455" s="304">
        <f t="shared" si="181"/>
        <v>39.259138369577599</v>
      </c>
      <c r="J1455" s="299">
        <f t="shared" si="182"/>
        <v>24.918952729223616</v>
      </c>
      <c r="K1455" s="303">
        <f t="shared" si="177"/>
        <v>106.42328458897636</v>
      </c>
      <c r="L1455" s="298">
        <f t="shared" si="183"/>
        <v>3.2813226379480309E-3</v>
      </c>
    </row>
    <row r="1456" spans="1:12" ht="30" customHeight="1" x14ac:dyDescent="0.2">
      <c r="A1456" s="296">
        <v>40169</v>
      </c>
      <c r="B1456" s="297">
        <v>1841.17</v>
      </c>
      <c r="C1456" s="291">
        <f>INDEX('Task 1 Data Calculations'!$A$1:$BG$27151,MATCH($A1456,'Task 1 Data Calculations'!$A$1:$A$27151,0),MATCH('Task 2 My Portfolio Calculation'!$C$3,'Task 1 Data Calculations'!$A$1:$BG$1,0))</f>
        <v>1046.4100000000001</v>
      </c>
      <c r="D1456" s="297">
        <v>1544.89</v>
      </c>
      <c r="E1456" s="298">
        <f t="shared" si="176"/>
        <v>3.5802158076181276E-3</v>
      </c>
      <c r="F1456" s="298">
        <f t="shared" si="178"/>
        <v>1.4632119629282164E-3</v>
      </c>
      <c r="G1456" s="298">
        <f t="shared" si="179"/>
        <v>-2.2435958655682171E-3</v>
      </c>
      <c r="H1456" s="299">
        <f t="shared" si="180"/>
        <v>42.396440399704559</v>
      </c>
      <c r="I1456" s="304">
        <f t="shared" si="181"/>
        <v>39.316582810494225</v>
      </c>
      <c r="J1456" s="299">
        <f t="shared" si="182"/>
        <v>24.863044669906039</v>
      </c>
      <c r="K1456" s="303">
        <f t="shared" si="177"/>
        <v>106.57606788010483</v>
      </c>
      <c r="L1456" s="298">
        <f t="shared" si="183"/>
        <v>1.4356190162570649E-3</v>
      </c>
    </row>
    <row r="1457" spans="1:12" ht="30" customHeight="1" x14ac:dyDescent="0.2">
      <c r="A1457" s="296">
        <v>40170</v>
      </c>
      <c r="B1457" s="297">
        <v>1845.8</v>
      </c>
      <c r="C1457" s="291">
        <f>INDEX('Task 1 Data Calculations'!$A$1:$BG$27151,MATCH($A1457,'Task 1 Data Calculations'!$A$1:$A$27151,0),MATCH('Task 2 My Portfolio Calculation'!$C$3,'Task 1 Data Calculations'!$A$1:$BG$1,0))</f>
        <v>1047.55</v>
      </c>
      <c r="D1457" s="297">
        <v>1544.6</v>
      </c>
      <c r="E1457" s="298">
        <f t="shared" si="176"/>
        <v>2.5115487426200316E-3</v>
      </c>
      <c r="F1457" s="298">
        <f t="shared" si="178"/>
        <v>1.08884612182709E-3</v>
      </c>
      <c r="G1457" s="298">
        <f t="shared" si="179"/>
        <v>-1.8773325102319945E-4</v>
      </c>
      <c r="H1457" s="299">
        <f t="shared" si="180"/>
        <v>42.502921126281997</v>
      </c>
      <c r="I1457" s="304">
        <f t="shared" si="181"/>
        <v>39.359392519210921</v>
      </c>
      <c r="J1457" s="299">
        <f t="shared" si="182"/>
        <v>24.858377049699822</v>
      </c>
      <c r="K1457" s="303">
        <f t="shared" si="177"/>
        <v>106.72069069519274</v>
      </c>
      <c r="L1457" s="298">
        <f t="shared" si="183"/>
        <v>1.3569914706424557E-3</v>
      </c>
    </row>
    <row r="1458" spans="1:12" ht="30" customHeight="1" x14ac:dyDescent="0.2">
      <c r="A1458" s="296">
        <v>40171</v>
      </c>
      <c r="B1458" s="297">
        <v>1855.5</v>
      </c>
      <c r="C1458" s="291">
        <f>INDEX('Task 1 Data Calculations'!$A$1:$BG$27151,MATCH($A1458,'Task 1 Data Calculations'!$A$1:$A$27151,0),MATCH('Task 2 My Portfolio Calculation'!$C$3,'Task 1 Data Calculations'!$A$1:$BG$1,0))</f>
        <v>1047.69</v>
      </c>
      <c r="D1458" s="297">
        <v>1540.63</v>
      </c>
      <c r="E1458" s="298">
        <f t="shared" si="176"/>
        <v>5.2414136691759155E-3</v>
      </c>
      <c r="F1458" s="298">
        <f t="shared" si="178"/>
        <v>1.33636242347745E-4</v>
      </c>
      <c r="G1458" s="298">
        <f t="shared" si="179"/>
        <v>-2.5735534732694229E-3</v>
      </c>
      <c r="H1458" s="299">
        <f t="shared" si="180"/>
        <v>42.725696518053198</v>
      </c>
      <c r="I1458" s="304">
        <f t="shared" si="181"/>
        <v>39.364652360528275</v>
      </c>
      <c r="J1458" s="299">
        <f t="shared" si="182"/>
        <v>24.794402687103727</v>
      </c>
      <c r="K1458" s="303">
        <f t="shared" si="177"/>
        <v>106.88475156568519</v>
      </c>
      <c r="L1458" s="298">
        <f t="shared" si="183"/>
        <v>1.5372920604592661E-3</v>
      </c>
    </row>
    <row r="1459" spans="1:12" ht="30" customHeight="1" x14ac:dyDescent="0.2">
      <c r="A1459" s="296">
        <v>40172</v>
      </c>
      <c r="B1459" s="297">
        <v>1855.5</v>
      </c>
      <c r="C1459" s="291">
        <f>INDEX('Task 1 Data Calculations'!$A$1:$BG$27151,MATCH($A1459,'Task 1 Data Calculations'!$A$1:$A$27151,0),MATCH('Task 2 My Portfolio Calculation'!$C$3,'Task 1 Data Calculations'!$A$1:$BG$1,0))</f>
        <v>1047.69</v>
      </c>
      <c r="D1459" s="297">
        <v>1540.63</v>
      </c>
      <c r="E1459" s="298">
        <f t="shared" si="176"/>
        <v>0</v>
      </c>
      <c r="F1459" s="298">
        <f t="shared" si="178"/>
        <v>0</v>
      </c>
      <c r="G1459" s="298">
        <f t="shared" si="179"/>
        <v>0</v>
      </c>
      <c r="H1459" s="299">
        <f t="shared" si="180"/>
        <v>42.725696518053198</v>
      </c>
      <c r="I1459" s="304">
        <f t="shared" si="181"/>
        <v>39.364652360528275</v>
      </c>
      <c r="J1459" s="299">
        <f t="shared" si="182"/>
        <v>24.794402687103727</v>
      </c>
      <c r="K1459" s="303">
        <f t="shared" si="177"/>
        <v>106.88475156568519</v>
      </c>
      <c r="L1459" s="298">
        <f t="shared" si="183"/>
        <v>0</v>
      </c>
    </row>
    <row r="1460" spans="1:12" ht="30" customHeight="1" x14ac:dyDescent="0.2">
      <c r="A1460" s="296">
        <v>40173</v>
      </c>
      <c r="B1460" s="297">
        <v>1855.5</v>
      </c>
      <c r="C1460" s="291">
        <f>INDEX('Task 1 Data Calculations'!$A$1:$BG$27151,MATCH($A1460,'Task 1 Data Calculations'!$A$1:$A$27151,0),MATCH('Task 2 My Portfolio Calculation'!$C$3,'Task 1 Data Calculations'!$A$1:$BG$1,0))</f>
        <v>1047.69</v>
      </c>
      <c r="D1460" s="297">
        <v>1540.63</v>
      </c>
      <c r="E1460" s="298">
        <f t="shared" si="176"/>
        <v>0</v>
      </c>
      <c r="F1460" s="298">
        <f t="shared" si="178"/>
        <v>0</v>
      </c>
      <c r="G1460" s="298">
        <f t="shared" si="179"/>
        <v>0</v>
      </c>
      <c r="H1460" s="299">
        <f t="shared" si="180"/>
        <v>42.725696518053198</v>
      </c>
      <c r="I1460" s="304">
        <f t="shared" si="181"/>
        <v>39.364652360528275</v>
      </c>
      <c r="J1460" s="299">
        <f t="shared" si="182"/>
        <v>24.794402687103727</v>
      </c>
      <c r="K1460" s="303">
        <f t="shared" si="177"/>
        <v>106.88475156568519</v>
      </c>
      <c r="L1460" s="298">
        <f t="shared" si="183"/>
        <v>0</v>
      </c>
    </row>
    <row r="1461" spans="1:12" ht="30" customHeight="1" x14ac:dyDescent="0.2">
      <c r="A1461" s="296">
        <v>40174</v>
      </c>
      <c r="B1461" s="297">
        <v>1855.5</v>
      </c>
      <c r="C1461" s="291">
        <f>INDEX('Task 1 Data Calculations'!$A$1:$BG$27151,MATCH($A1461,'Task 1 Data Calculations'!$A$1:$A$27151,0),MATCH('Task 2 My Portfolio Calculation'!$C$3,'Task 1 Data Calculations'!$A$1:$BG$1,0))</f>
        <v>1047.69</v>
      </c>
      <c r="D1461" s="297">
        <v>1540.63</v>
      </c>
      <c r="E1461" s="298">
        <f t="shared" si="176"/>
        <v>0</v>
      </c>
      <c r="F1461" s="298">
        <f t="shared" si="178"/>
        <v>0</v>
      </c>
      <c r="G1461" s="298">
        <f t="shared" si="179"/>
        <v>0</v>
      </c>
      <c r="H1461" s="299">
        <f t="shared" si="180"/>
        <v>42.725696518053198</v>
      </c>
      <c r="I1461" s="304">
        <f t="shared" si="181"/>
        <v>39.364652360528275</v>
      </c>
      <c r="J1461" s="299">
        <f t="shared" si="182"/>
        <v>24.794402687103727</v>
      </c>
      <c r="K1461" s="303">
        <f t="shared" si="177"/>
        <v>106.88475156568519</v>
      </c>
      <c r="L1461" s="298">
        <f t="shared" si="183"/>
        <v>0</v>
      </c>
    </row>
    <row r="1462" spans="1:12" ht="30" customHeight="1" x14ac:dyDescent="0.2">
      <c r="A1462" s="296">
        <v>40175</v>
      </c>
      <c r="B1462" s="297">
        <v>1857.89</v>
      </c>
      <c r="C1462" s="291">
        <f>INDEX('Task 1 Data Calculations'!$A$1:$BG$27151,MATCH($A1462,'Task 1 Data Calculations'!$A$1:$A$27151,0),MATCH('Task 2 My Portfolio Calculation'!$C$3,'Task 1 Data Calculations'!$A$1:$BG$1,0))</f>
        <v>1048.94</v>
      </c>
      <c r="D1462" s="297">
        <v>1538.61</v>
      </c>
      <c r="E1462" s="298">
        <f t="shared" si="176"/>
        <v>1.28723367597446E-3</v>
      </c>
      <c r="F1462" s="298">
        <f t="shared" si="178"/>
        <v>1.1923898333073091E-3</v>
      </c>
      <c r="G1462" s="298">
        <f t="shared" si="179"/>
        <v>-1.3120122431282929E-3</v>
      </c>
      <c r="H1462" s="299">
        <f t="shared" si="180"/>
        <v>42.780694473440697</v>
      </c>
      <c r="I1462" s="304">
        <f t="shared" si="181"/>
        <v>39.411590371794645</v>
      </c>
      <c r="J1462" s="299">
        <f t="shared" si="182"/>
        <v>24.761872127217195</v>
      </c>
      <c r="K1462" s="303">
        <f t="shared" si="177"/>
        <v>106.95415697245255</v>
      </c>
      <c r="L1462" s="298">
        <f t="shared" si="183"/>
        <v>6.4934806649858301E-4</v>
      </c>
    </row>
    <row r="1463" spans="1:12" ht="30" customHeight="1" x14ac:dyDescent="0.2">
      <c r="A1463" s="296">
        <v>40176</v>
      </c>
      <c r="B1463" s="297">
        <v>1855.61</v>
      </c>
      <c r="C1463" s="291">
        <f>INDEX('Task 1 Data Calculations'!$A$1:$BG$27151,MATCH($A1463,'Task 1 Data Calculations'!$A$1:$A$27151,0),MATCH('Task 2 My Portfolio Calculation'!$C$3,'Task 1 Data Calculations'!$A$1:$BG$1,0))</f>
        <v>1050.28</v>
      </c>
      <c r="D1463" s="297">
        <v>1540.81</v>
      </c>
      <c r="E1463" s="298">
        <f t="shared" si="176"/>
        <v>-1.2279522210825035E-3</v>
      </c>
      <c r="F1463" s="298">
        <f t="shared" si="178"/>
        <v>1.2766648393236282E-3</v>
      </c>
      <c r="G1463" s="298">
        <f t="shared" si="179"/>
        <v>1.4288407390293158E-3</v>
      </c>
      <c r="H1463" s="299">
        <f t="shared" si="180"/>
        <v>42.728161824642584</v>
      </c>
      <c r="I1463" s="304">
        <f t="shared" si="181"/>
        <v>39.46190576348414</v>
      </c>
      <c r="J1463" s="299">
        <f t="shared" si="182"/>
        <v>24.797252898887198</v>
      </c>
      <c r="K1463" s="303">
        <f t="shared" si="177"/>
        <v>106.98732048701392</v>
      </c>
      <c r="L1463" s="298">
        <f t="shared" si="183"/>
        <v>3.1007223562060999E-4</v>
      </c>
    </row>
    <row r="1464" spans="1:12" ht="30" customHeight="1" x14ac:dyDescent="0.2">
      <c r="A1464" s="296">
        <v>40177</v>
      </c>
      <c r="B1464" s="297">
        <v>1856.14</v>
      </c>
      <c r="C1464" s="291">
        <f>INDEX('Task 1 Data Calculations'!$A$1:$BG$27151,MATCH($A1464,'Task 1 Data Calculations'!$A$1:$A$27151,0),MATCH('Task 2 My Portfolio Calculation'!$C$3,'Task 1 Data Calculations'!$A$1:$BG$1,0))</f>
        <v>1051.06</v>
      </c>
      <c r="D1464" s="297">
        <v>1542.97</v>
      </c>
      <c r="E1464" s="298">
        <f t="shared" si="176"/>
        <v>2.8557958030699159E-4</v>
      </c>
      <c r="F1464" s="298">
        <f t="shared" si="178"/>
        <v>7.423834656205522E-4</v>
      </c>
      <c r="G1464" s="298">
        <f t="shared" si="179"/>
        <v>1.4008783721556205E-3</v>
      </c>
      <c r="H1464" s="299">
        <f t="shared" si="180"/>
        <v>42.74036411516375</v>
      </c>
      <c r="I1464" s="304">
        <f t="shared" si="181"/>
        <v>39.491201629844831</v>
      </c>
      <c r="J1464" s="299">
        <f t="shared" si="182"/>
        <v>24.83199083416212</v>
      </c>
      <c r="K1464" s="303">
        <f t="shared" si="177"/>
        <v>107.06355657917069</v>
      </c>
      <c r="L1464" s="298">
        <f t="shared" si="183"/>
        <v>7.1257128237013558E-4</v>
      </c>
    </row>
    <row r="1465" spans="1:12" ht="30" customHeight="1" x14ac:dyDescent="0.2">
      <c r="A1465" s="296">
        <v>40178</v>
      </c>
      <c r="B1465" s="297">
        <v>1837.5</v>
      </c>
      <c r="C1465" s="291">
        <f>INDEX('Task 1 Data Calculations'!$A$1:$BG$27151,MATCH($A1465,'Task 1 Data Calculations'!$A$1:$A$27151,0),MATCH('Task 2 My Portfolio Calculation'!$C$3,'Task 1 Data Calculations'!$A$1:$BG$1,0))</f>
        <v>1052.08</v>
      </c>
      <c r="D1465" s="297">
        <v>1540.34</v>
      </c>
      <c r="E1465" s="298">
        <f t="shared" si="176"/>
        <v>-1.0093110448859549E-2</v>
      </c>
      <c r="F1465" s="298">
        <f t="shared" si="178"/>
        <v>9.6997829908885376E-4</v>
      </c>
      <c r="G1465" s="298">
        <f t="shared" si="179"/>
        <v>-1.7059592696421816E-3</v>
      </c>
      <c r="H1465" s="299">
        <f t="shared" si="180"/>
        <v>42.308980899524933</v>
      </c>
      <c r="I1465" s="304">
        <f t="shared" si="181"/>
        <v>39.529507238430725</v>
      </c>
      <c r="J1465" s="299">
        <f t="shared" si="182"/>
        <v>24.789628469214911</v>
      </c>
      <c r="K1465" s="303">
        <f t="shared" si="177"/>
        <v>106.62811660717057</v>
      </c>
      <c r="L1465" s="298">
        <f t="shared" si="183"/>
        <v>-4.067116635324261E-3</v>
      </c>
    </row>
    <row r="1466" spans="1:12" ht="30" customHeight="1" x14ac:dyDescent="0.2">
      <c r="A1466" s="296">
        <v>40179</v>
      </c>
      <c r="B1466" s="297">
        <v>1837.5</v>
      </c>
      <c r="C1466" s="291">
        <f>INDEX('Task 1 Data Calculations'!$A$1:$BG$27151,MATCH($A1466,'Task 1 Data Calculations'!$A$1:$A$27151,0),MATCH('Task 2 My Portfolio Calculation'!$C$3,'Task 1 Data Calculations'!$A$1:$BG$1,0))</f>
        <v>1052.08</v>
      </c>
      <c r="D1466" s="297">
        <v>1540.34</v>
      </c>
      <c r="E1466" s="298">
        <f t="shared" si="176"/>
        <v>0</v>
      </c>
      <c r="F1466" s="298">
        <f t="shared" si="178"/>
        <v>0</v>
      </c>
      <c r="G1466" s="298">
        <f t="shared" si="179"/>
        <v>0</v>
      </c>
      <c r="H1466" s="299">
        <f t="shared" si="180"/>
        <v>42.308980899524933</v>
      </c>
      <c r="I1466" s="304">
        <f t="shared" si="181"/>
        <v>39.529507238430725</v>
      </c>
      <c r="J1466" s="299">
        <f t="shared" si="182"/>
        <v>24.789628469214911</v>
      </c>
      <c r="K1466" s="303">
        <f t="shared" si="177"/>
        <v>106.62811660717057</v>
      </c>
      <c r="L1466" s="298">
        <f t="shared" si="183"/>
        <v>0</v>
      </c>
    </row>
    <row r="1467" spans="1:12" ht="30" customHeight="1" x14ac:dyDescent="0.2">
      <c r="A1467" s="296">
        <v>40180</v>
      </c>
      <c r="B1467" s="297">
        <v>1837.5</v>
      </c>
      <c r="C1467" s="291">
        <f>INDEX('Task 1 Data Calculations'!$A$1:$BG$27151,MATCH($A1467,'Task 1 Data Calculations'!$A$1:$A$27151,0),MATCH('Task 2 My Portfolio Calculation'!$C$3,'Task 1 Data Calculations'!$A$1:$BG$1,0))</f>
        <v>1052.08</v>
      </c>
      <c r="D1467" s="297">
        <v>1540.34</v>
      </c>
      <c r="E1467" s="298">
        <f t="shared" si="176"/>
        <v>0</v>
      </c>
      <c r="F1467" s="298">
        <f t="shared" si="178"/>
        <v>0</v>
      </c>
      <c r="G1467" s="298">
        <f t="shared" si="179"/>
        <v>0</v>
      </c>
      <c r="H1467" s="299">
        <f t="shared" si="180"/>
        <v>42.308980899524933</v>
      </c>
      <c r="I1467" s="304">
        <f t="shared" si="181"/>
        <v>39.529507238430725</v>
      </c>
      <c r="J1467" s="299">
        <f t="shared" si="182"/>
        <v>24.789628469214911</v>
      </c>
      <c r="K1467" s="303">
        <f t="shared" si="177"/>
        <v>106.62811660717057</v>
      </c>
      <c r="L1467" s="298">
        <f t="shared" si="183"/>
        <v>0</v>
      </c>
    </row>
    <row r="1468" spans="1:12" ht="30" customHeight="1" x14ac:dyDescent="0.2">
      <c r="A1468" s="296">
        <v>40181</v>
      </c>
      <c r="B1468" s="297">
        <v>1837.5</v>
      </c>
      <c r="C1468" s="291">
        <f>INDEX('Task 1 Data Calculations'!$A$1:$BG$27151,MATCH($A1468,'Task 1 Data Calculations'!$A$1:$A$27151,0),MATCH('Task 2 My Portfolio Calculation'!$C$3,'Task 1 Data Calculations'!$A$1:$BG$1,0))</f>
        <v>1052.08</v>
      </c>
      <c r="D1468" s="297">
        <v>1540.34</v>
      </c>
      <c r="E1468" s="298">
        <f t="shared" si="176"/>
        <v>0</v>
      </c>
      <c r="F1468" s="298">
        <f t="shared" si="178"/>
        <v>0</v>
      </c>
      <c r="G1468" s="298">
        <f t="shared" si="179"/>
        <v>0</v>
      </c>
      <c r="H1468" s="299">
        <f t="shared" si="180"/>
        <v>42.308980899524933</v>
      </c>
      <c r="I1468" s="304">
        <f t="shared" si="181"/>
        <v>39.529507238430725</v>
      </c>
      <c r="J1468" s="299">
        <f t="shared" si="182"/>
        <v>24.789628469214911</v>
      </c>
      <c r="K1468" s="303">
        <f t="shared" si="177"/>
        <v>106.62811660717057</v>
      </c>
      <c r="L1468" s="298">
        <f t="shared" si="183"/>
        <v>0</v>
      </c>
    </row>
    <row r="1469" spans="1:12" ht="30" customHeight="1" x14ac:dyDescent="0.2">
      <c r="A1469" s="296">
        <v>40182</v>
      </c>
      <c r="B1469" s="297">
        <v>1867.06</v>
      </c>
      <c r="C1469" s="291">
        <f>INDEX('Task 1 Data Calculations'!$A$1:$BG$27151,MATCH($A1469,'Task 1 Data Calculations'!$A$1:$A$27151,0),MATCH('Task 2 My Portfolio Calculation'!$C$3,'Task 1 Data Calculations'!$A$1:$BG$1,0))</f>
        <v>1056.27</v>
      </c>
      <c r="D1469" s="297">
        <v>1542.4</v>
      </c>
      <c r="E1469" s="298">
        <f t="shared" si="176"/>
        <v>1.5959049056716485E-2</v>
      </c>
      <c r="F1469" s="298">
        <f t="shared" si="178"/>
        <v>3.974677369653584E-3</v>
      </c>
      <c r="G1469" s="298">
        <f t="shared" si="179"/>
        <v>1.3364735959728233E-3</v>
      </c>
      <c r="H1469" s="299">
        <f t="shared" si="180"/>
        <v>42.984192001240132</v>
      </c>
      <c r="I1469" s="304">
        <f t="shared" si="181"/>
        <v>39.686624276284874</v>
      </c>
      <c r="J1469" s="299">
        <f t="shared" si="182"/>
        <v>24.822759153117996</v>
      </c>
      <c r="K1469" s="303">
        <f t="shared" si="177"/>
        <v>107.49357543064301</v>
      </c>
      <c r="L1469" s="298">
        <f t="shared" si="183"/>
        <v>8.1166098681164974E-3</v>
      </c>
    </row>
    <row r="1470" spans="1:12" ht="30" customHeight="1" x14ac:dyDescent="0.2">
      <c r="A1470" s="296">
        <v>40183</v>
      </c>
      <c r="B1470" s="297">
        <v>1872.9</v>
      </c>
      <c r="C1470" s="291">
        <f>INDEX('Task 1 Data Calculations'!$A$1:$BG$27151,MATCH($A1470,'Task 1 Data Calculations'!$A$1:$A$27151,0),MATCH('Task 2 My Portfolio Calculation'!$C$3,'Task 1 Data Calculations'!$A$1:$BG$1,0))</f>
        <v>1061.52</v>
      </c>
      <c r="D1470" s="297">
        <v>1549.2</v>
      </c>
      <c r="E1470" s="298">
        <f t="shared" si="176"/>
        <v>3.1230305921000141E-3</v>
      </c>
      <c r="F1470" s="298">
        <f t="shared" si="178"/>
        <v>4.9580088248180219E-3</v>
      </c>
      <c r="G1470" s="298">
        <f t="shared" si="179"/>
        <v>4.3990237843159422E-3</v>
      </c>
      <c r="H1470" s="299">
        <f t="shared" si="180"/>
        <v>43.118432947836702</v>
      </c>
      <c r="I1470" s="304">
        <f t="shared" si="181"/>
        <v>39.883390909673928</v>
      </c>
      <c r="J1470" s="299">
        <f t="shared" si="182"/>
        <v>24.931955061024908</v>
      </c>
      <c r="K1470" s="303">
        <f t="shared" si="177"/>
        <v>107.93377891853554</v>
      </c>
      <c r="L1470" s="298">
        <f t="shared" si="183"/>
        <v>4.0951609073284576E-3</v>
      </c>
    </row>
    <row r="1471" spans="1:12" ht="30" customHeight="1" x14ac:dyDescent="0.2">
      <c r="A1471" s="296">
        <v>40184</v>
      </c>
      <c r="B1471" s="297">
        <v>1874.73</v>
      </c>
      <c r="C1471" s="291">
        <f>INDEX('Task 1 Data Calculations'!$A$1:$BG$27151,MATCH($A1471,'Task 1 Data Calculations'!$A$1:$A$27151,0),MATCH('Task 2 My Portfolio Calculation'!$C$3,'Task 1 Data Calculations'!$A$1:$BG$1,0))</f>
        <v>1066.33</v>
      </c>
      <c r="D1471" s="297">
        <v>1547.8</v>
      </c>
      <c r="E1471" s="298">
        <f t="shared" si="176"/>
        <v>9.7661729970754561E-4</v>
      </c>
      <c r="F1471" s="298">
        <f t="shared" si="178"/>
        <v>4.5210030714736759E-3</v>
      </c>
      <c r="G1471" s="298">
        <f t="shared" si="179"/>
        <v>-9.0410080423847467E-4</v>
      </c>
      <c r="H1471" s="299">
        <f t="shared" si="180"/>
        <v>43.160543155389831</v>
      </c>
      <c r="I1471" s="304">
        <f t="shared" si="181"/>
        <v>40.063703842477352</v>
      </c>
      <c r="J1471" s="299">
        <f t="shared" si="182"/>
        <v>24.909414060402998</v>
      </c>
      <c r="K1471" s="303">
        <f t="shared" si="177"/>
        <v>108.13366105827018</v>
      </c>
      <c r="L1471" s="298">
        <f t="shared" si="183"/>
        <v>1.8518960582812923E-3</v>
      </c>
    </row>
    <row r="1472" spans="1:12" ht="30" customHeight="1" x14ac:dyDescent="0.2">
      <c r="A1472" s="296">
        <v>40185</v>
      </c>
      <c r="B1472" s="297">
        <v>1882.34</v>
      </c>
      <c r="C1472" s="291">
        <f>INDEX('Task 1 Data Calculations'!$A$1:$BG$27151,MATCH($A1472,'Task 1 Data Calculations'!$A$1:$A$27151,0),MATCH('Task 2 My Portfolio Calculation'!$C$3,'Task 1 Data Calculations'!$A$1:$BG$1,0))</f>
        <v>1071.99</v>
      </c>
      <c r="D1472" s="297">
        <v>1547</v>
      </c>
      <c r="E1472" s="298">
        <f t="shared" si="176"/>
        <v>4.0510346664988641E-3</v>
      </c>
      <c r="F1472" s="298">
        <f t="shared" si="178"/>
        <v>5.2938879293742726E-3</v>
      </c>
      <c r="G1472" s="298">
        <f t="shared" si="179"/>
        <v>-5.1699626329259447E-4</v>
      </c>
      <c r="H1472" s="299">
        <f t="shared" si="180"/>
        <v>43.335388011937233</v>
      </c>
      <c r="I1472" s="304">
        <f t="shared" si="181"/>
        <v>40.27579660065507</v>
      </c>
      <c r="J1472" s="299">
        <f t="shared" si="182"/>
        <v>24.89653598641296</v>
      </c>
      <c r="K1472" s="303">
        <f t="shared" si="177"/>
        <v>108.50772059900525</v>
      </c>
      <c r="L1472" s="298">
        <f t="shared" si="183"/>
        <v>3.4592331108950908E-3</v>
      </c>
    </row>
    <row r="1473" spans="1:12" ht="30" customHeight="1" x14ac:dyDescent="0.2">
      <c r="A1473" s="296">
        <v>40186</v>
      </c>
      <c r="B1473" s="297">
        <v>1887.77</v>
      </c>
      <c r="C1473" s="291">
        <f>INDEX('Task 1 Data Calculations'!$A$1:$BG$27151,MATCH($A1473,'Task 1 Data Calculations'!$A$1:$A$27151,0),MATCH('Task 2 My Portfolio Calculation'!$C$3,'Task 1 Data Calculations'!$A$1:$BG$1,0))</f>
        <v>1073.48</v>
      </c>
      <c r="D1473" s="297">
        <v>1548.39</v>
      </c>
      <c r="E1473" s="298">
        <f t="shared" si="176"/>
        <v>2.8805545486265322E-3</v>
      </c>
      <c r="F1473" s="298">
        <f t="shared" si="178"/>
        <v>1.3889732688391217E-3</v>
      </c>
      <c r="G1473" s="298">
        <f t="shared" si="179"/>
        <v>8.9810983005788898E-4</v>
      </c>
      <c r="H1473" s="299">
        <f t="shared" si="180"/>
        <v>43.460217960991514</v>
      </c>
      <c r="I1473" s="304">
        <f t="shared" si="181"/>
        <v>40.33173860551458</v>
      </c>
      <c r="J1473" s="299">
        <f t="shared" si="182"/>
        <v>24.918895810116744</v>
      </c>
      <c r="K1473" s="303">
        <f t="shared" si="177"/>
        <v>108.71085237662282</v>
      </c>
      <c r="L1473" s="298">
        <f t="shared" si="183"/>
        <v>1.8720490716808346E-3</v>
      </c>
    </row>
    <row r="1474" spans="1:12" ht="30" customHeight="1" x14ac:dyDescent="0.2">
      <c r="A1474" s="296">
        <v>40187</v>
      </c>
      <c r="B1474" s="297">
        <v>1887.77</v>
      </c>
      <c r="C1474" s="291">
        <f>INDEX('Task 1 Data Calculations'!$A$1:$BG$27151,MATCH($A1474,'Task 1 Data Calculations'!$A$1:$A$27151,0),MATCH('Task 2 My Portfolio Calculation'!$C$3,'Task 1 Data Calculations'!$A$1:$BG$1,0))</f>
        <v>1073.48</v>
      </c>
      <c r="D1474" s="297">
        <v>1548.39</v>
      </c>
      <c r="E1474" s="298">
        <f t="shared" si="176"/>
        <v>0</v>
      </c>
      <c r="F1474" s="298">
        <f t="shared" si="178"/>
        <v>0</v>
      </c>
      <c r="G1474" s="298">
        <f t="shared" si="179"/>
        <v>0</v>
      </c>
      <c r="H1474" s="299">
        <f t="shared" si="180"/>
        <v>43.460217960991514</v>
      </c>
      <c r="I1474" s="304">
        <f t="shared" si="181"/>
        <v>40.33173860551458</v>
      </c>
      <c r="J1474" s="299">
        <f t="shared" si="182"/>
        <v>24.918895810116744</v>
      </c>
      <c r="K1474" s="303">
        <f t="shared" si="177"/>
        <v>108.71085237662282</v>
      </c>
      <c r="L1474" s="298">
        <f t="shared" si="183"/>
        <v>0</v>
      </c>
    </row>
    <row r="1475" spans="1:12" ht="30" customHeight="1" x14ac:dyDescent="0.2">
      <c r="A1475" s="296">
        <v>40188</v>
      </c>
      <c r="B1475" s="297">
        <v>1887.77</v>
      </c>
      <c r="C1475" s="291">
        <f>INDEX('Task 1 Data Calculations'!$A$1:$BG$27151,MATCH($A1475,'Task 1 Data Calculations'!$A$1:$A$27151,0),MATCH('Task 2 My Portfolio Calculation'!$C$3,'Task 1 Data Calculations'!$A$1:$BG$1,0))</f>
        <v>1073.48</v>
      </c>
      <c r="D1475" s="297">
        <v>1548.39</v>
      </c>
      <c r="E1475" s="298">
        <f t="shared" si="176"/>
        <v>0</v>
      </c>
      <c r="F1475" s="298">
        <f t="shared" si="178"/>
        <v>0</v>
      </c>
      <c r="G1475" s="298">
        <f t="shared" si="179"/>
        <v>0</v>
      </c>
      <c r="H1475" s="299">
        <f t="shared" si="180"/>
        <v>43.460217960991514</v>
      </c>
      <c r="I1475" s="304">
        <f t="shared" si="181"/>
        <v>40.33173860551458</v>
      </c>
      <c r="J1475" s="299">
        <f t="shared" si="182"/>
        <v>24.918895810116744</v>
      </c>
      <c r="K1475" s="303">
        <f t="shared" si="177"/>
        <v>108.71085237662282</v>
      </c>
      <c r="L1475" s="298">
        <f t="shared" si="183"/>
        <v>0</v>
      </c>
    </row>
    <row r="1476" spans="1:12" ht="30" customHeight="1" x14ac:dyDescent="0.2">
      <c r="A1476" s="296">
        <v>40189</v>
      </c>
      <c r="B1476" s="297">
        <v>1891.06</v>
      </c>
      <c r="C1476" s="291">
        <f>INDEX('Task 1 Data Calculations'!$A$1:$BG$27151,MATCH($A1476,'Task 1 Data Calculations'!$A$1:$A$27151,0),MATCH('Task 2 My Portfolio Calculation'!$C$3,'Task 1 Data Calculations'!$A$1:$BG$1,0))</f>
        <v>1075.2</v>
      </c>
      <c r="D1476" s="297">
        <v>1549.08</v>
      </c>
      <c r="E1476" s="298">
        <f t="shared" si="176"/>
        <v>1.7412801482410462E-3</v>
      </c>
      <c r="F1476" s="298">
        <f t="shared" si="178"/>
        <v>1.600983271017163E-3</v>
      </c>
      <c r="G1476" s="298">
        <f t="shared" si="179"/>
        <v>4.4552490349424837E-4</v>
      </c>
      <c r="H1476" s="299">
        <f t="shared" si="180"/>
        <v>43.535894375765217</v>
      </c>
      <c r="I1476" s="304">
        <f t="shared" si="181"/>
        <v>40.396309044313043</v>
      </c>
      <c r="J1476" s="299">
        <f t="shared" si="182"/>
        <v>24.929997798767729</v>
      </c>
      <c r="K1476" s="303">
        <f t="shared" si="177"/>
        <v>108.86220121884598</v>
      </c>
      <c r="L1476" s="298">
        <f t="shared" si="183"/>
        <v>1.3922146585588131E-3</v>
      </c>
    </row>
    <row r="1477" spans="1:12" ht="30" customHeight="1" x14ac:dyDescent="0.2">
      <c r="A1477" s="296">
        <v>40190</v>
      </c>
      <c r="B1477" s="297">
        <v>1873.32</v>
      </c>
      <c r="C1477" s="291">
        <f>INDEX('Task 1 Data Calculations'!$A$1:$BG$27151,MATCH($A1477,'Task 1 Data Calculations'!$A$1:$A$27151,0),MATCH('Task 2 My Portfolio Calculation'!$C$3,'Task 1 Data Calculations'!$A$1:$BG$1,0))</f>
        <v>1075.25</v>
      </c>
      <c r="D1477" s="297">
        <v>1555.25</v>
      </c>
      <c r="E1477" s="298">
        <f t="shared" ref="E1477:E1540" si="184">LN(B1477/B1476)</f>
        <v>-9.4252606423064402E-3</v>
      </c>
      <c r="F1477" s="298">
        <f t="shared" si="178"/>
        <v>4.6501894960588474E-5</v>
      </c>
      <c r="G1477" s="298">
        <f t="shared" si="179"/>
        <v>3.9750980885109319E-3</v>
      </c>
      <c r="H1477" s="299">
        <f t="shared" si="180"/>
        <v>43.125557223977708</v>
      </c>
      <c r="I1477" s="304">
        <f t="shared" si="181"/>
        <v>40.398187549233022</v>
      </c>
      <c r="J1477" s="299">
        <f t="shared" si="182"/>
        <v>25.029096985364191</v>
      </c>
      <c r="K1477" s="303">
        <f t="shared" ref="K1477:K1540" si="185">SUM(H1477:J1477)</f>
        <v>108.55284175857491</v>
      </c>
      <c r="L1477" s="298">
        <f t="shared" si="183"/>
        <v>-2.8417527553862513E-3</v>
      </c>
    </row>
    <row r="1478" spans="1:12" ht="30" customHeight="1" x14ac:dyDescent="0.2">
      <c r="A1478" s="296">
        <v>40191</v>
      </c>
      <c r="B1478" s="297">
        <v>1889.1</v>
      </c>
      <c r="C1478" s="291">
        <f>INDEX('Task 1 Data Calculations'!$A$1:$BG$27151,MATCH($A1478,'Task 1 Data Calculations'!$A$1:$A$27151,0),MATCH('Task 2 My Portfolio Calculation'!$C$3,'Task 1 Data Calculations'!$A$1:$BG$1,0))</f>
        <v>1075.0899999999999</v>
      </c>
      <c r="D1478" s="297">
        <v>1551.75</v>
      </c>
      <c r="E1478" s="298">
        <f t="shared" si="184"/>
        <v>8.3882674062311924E-3</v>
      </c>
      <c r="F1478" s="298">
        <f t="shared" ref="F1478:F1541" si="186">IFERROR(LN(C1478/C1477),0)</f>
        <v>-1.488136762514758E-4</v>
      </c>
      <c r="G1478" s="298">
        <f t="shared" ref="G1478:G1541" si="187">LN(D1478/D1477)</f>
        <v>-2.2529781013670008E-3</v>
      </c>
      <c r="H1478" s="299">
        <f t="shared" ref="H1478:H1541" si="188">$H1477*(1+$E1478)</f>
        <v>43.487305930015161</v>
      </c>
      <c r="I1478" s="304">
        <f t="shared" ref="I1478:I1541" si="189">$I1477*(1+$F1478)</f>
        <v>40.39217574642992</v>
      </c>
      <c r="J1478" s="299">
        <f t="shared" ref="J1478:J1541" si="190">$J1477*(1+$G1478)</f>
        <v>24.972706977959174</v>
      </c>
      <c r="K1478" s="303">
        <f t="shared" si="185"/>
        <v>108.85218865440426</v>
      </c>
      <c r="L1478" s="298">
        <f t="shared" ref="L1478:L1541" si="191">(K1478-K1477)/K1477</f>
        <v>2.7576145495582893E-3</v>
      </c>
    </row>
    <row r="1479" spans="1:12" ht="30" customHeight="1" x14ac:dyDescent="0.2">
      <c r="A1479" s="296">
        <v>40192</v>
      </c>
      <c r="B1479" s="297">
        <v>1893.72</v>
      </c>
      <c r="C1479" s="291">
        <f>INDEX('Task 1 Data Calculations'!$A$1:$BG$27151,MATCH($A1479,'Task 1 Data Calculations'!$A$1:$A$27151,0),MATCH('Task 2 My Portfolio Calculation'!$C$3,'Task 1 Data Calculations'!$A$1:$BG$1,0))</f>
        <v>1075.45</v>
      </c>
      <c r="D1479" s="297">
        <v>1555.83</v>
      </c>
      <c r="E1479" s="298">
        <f t="shared" si="184"/>
        <v>2.442623385234943E-3</v>
      </c>
      <c r="F1479" s="298">
        <f t="shared" si="186"/>
        <v>3.3479963484789316E-4</v>
      </c>
      <c r="G1479" s="298">
        <f t="shared" si="187"/>
        <v>2.6258389771525808E-3</v>
      </c>
      <c r="H1479" s="299">
        <f t="shared" si="188"/>
        <v>43.593529040440686</v>
      </c>
      <c r="I1479" s="304">
        <f t="shared" si="189"/>
        <v>40.405699032120538</v>
      </c>
      <c r="J1479" s="299">
        <f t="shared" si="190"/>
        <v>25.038281285306908</v>
      </c>
      <c r="K1479" s="303">
        <f t="shared" si="185"/>
        <v>109.03750935786813</v>
      </c>
      <c r="L1479" s="298">
        <f t="shared" si="191"/>
        <v>1.7024986429280641E-3</v>
      </c>
    </row>
    <row r="1480" spans="1:12" ht="30" customHeight="1" x14ac:dyDescent="0.2">
      <c r="A1480" s="296">
        <v>40193</v>
      </c>
      <c r="B1480" s="297">
        <v>1873.3</v>
      </c>
      <c r="C1480" s="291">
        <f>INDEX('Task 1 Data Calculations'!$A$1:$BG$27151,MATCH($A1480,'Task 1 Data Calculations'!$A$1:$A$27151,0),MATCH('Task 2 My Portfolio Calculation'!$C$3,'Task 1 Data Calculations'!$A$1:$BG$1,0))</f>
        <v>1074.75</v>
      </c>
      <c r="D1480" s="297">
        <v>1559.18</v>
      </c>
      <c r="E1480" s="298">
        <f t="shared" si="184"/>
        <v>-1.0841567081028526E-2</v>
      </c>
      <c r="F1480" s="298">
        <f t="shared" si="186"/>
        <v>-6.5110224605115143E-4</v>
      </c>
      <c r="G1480" s="298">
        <f t="shared" si="187"/>
        <v>2.1508767493526992E-3</v>
      </c>
      <c r="H1480" s="299">
        <f t="shared" si="188"/>
        <v>43.120906871049982</v>
      </c>
      <c r="I1480" s="304">
        <f t="shared" si="189"/>
        <v>40.379390790727456</v>
      </c>
      <c r="J1480" s="299">
        <f t="shared" si="190"/>
        <v>25.092135542367231</v>
      </c>
      <c r="K1480" s="303">
        <f t="shared" si="185"/>
        <v>108.59243320414467</v>
      </c>
      <c r="L1480" s="298">
        <f t="shared" si="191"/>
        <v>-4.0818628043189616E-3</v>
      </c>
    </row>
    <row r="1481" spans="1:12" ht="30" customHeight="1" x14ac:dyDescent="0.2">
      <c r="A1481" s="296">
        <v>40194</v>
      </c>
      <c r="B1481" s="297">
        <v>1873.3</v>
      </c>
      <c r="C1481" s="291">
        <f>INDEX('Task 1 Data Calculations'!$A$1:$BG$27151,MATCH($A1481,'Task 1 Data Calculations'!$A$1:$A$27151,0),MATCH('Task 2 My Portfolio Calculation'!$C$3,'Task 1 Data Calculations'!$A$1:$BG$1,0))</f>
        <v>1074.75</v>
      </c>
      <c r="D1481" s="297">
        <v>1559.18</v>
      </c>
      <c r="E1481" s="298">
        <f t="shared" si="184"/>
        <v>0</v>
      </c>
      <c r="F1481" s="298">
        <f t="shared" si="186"/>
        <v>0</v>
      </c>
      <c r="G1481" s="298">
        <f t="shared" si="187"/>
        <v>0</v>
      </c>
      <c r="H1481" s="299">
        <f t="shared" si="188"/>
        <v>43.120906871049982</v>
      </c>
      <c r="I1481" s="304">
        <f t="shared" si="189"/>
        <v>40.379390790727456</v>
      </c>
      <c r="J1481" s="299">
        <f t="shared" si="190"/>
        <v>25.092135542367231</v>
      </c>
      <c r="K1481" s="303">
        <f t="shared" si="185"/>
        <v>108.59243320414467</v>
      </c>
      <c r="L1481" s="298">
        <f t="shared" si="191"/>
        <v>0</v>
      </c>
    </row>
    <row r="1482" spans="1:12" ht="30" customHeight="1" x14ac:dyDescent="0.2">
      <c r="A1482" s="296">
        <v>40195</v>
      </c>
      <c r="B1482" s="297">
        <v>1873.3</v>
      </c>
      <c r="C1482" s="291">
        <f>INDEX('Task 1 Data Calculations'!$A$1:$BG$27151,MATCH($A1482,'Task 1 Data Calculations'!$A$1:$A$27151,0),MATCH('Task 2 My Portfolio Calculation'!$C$3,'Task 1 Data Calculations'!$A$1:$BG$1,0))</f>
        <v>1074.75</v>
      </c>
      <c r="D1482" s="297">
        <v>1559.18</v>
      </c>
      <c r="E1482" s="298">
        <f t="shared" si="184"/>
        <v>0</v>
      </c>
      <c r="F1482" s="298">
        <f t="shared" si="186"/>
        <v>0</v>
      </c>
      <c r="G1482" s="298">
        <f t="shared" si="187"/>
        <v>0</v>
      </c>
      <c r="H1482" s="299">
        <f t="shared" si="188"/>
        <v>43.120906871049982</v>
      </c>
      <c r="I1482" s="304">
        <f t="shared" si="189"/>
        <v>40.379390790727456</v>
      </c>
      <c r="J1482" s="299">
        <f t="shared" si="190"/>
        <v>25.092135542367231</v>
      </c>
      <c r="K1482" s="303">
        <f t="shared" si="185"/>
        <v>108.59243320414467</v>
      </c>
      <c r="L1482" s="298">
        <f t="shared" si="191"/>
        <v>0</v>
      </c>
    </row>
    <row r="1483" spans="1:12" ht="30" customHeight="1" x14ac:dyDescent="0.2">
      <c r="A1483" s="296">
        <v>40196</v>
      </c>
      <c r="B1483" s="297">
        <v>1873.3</v>
      </c>
      <c r="C1483" s="291">
        <f>INDEX('Task 1 Data Calculations'!$A$1:$BG$27151,MATCH($A1483,'Task 1 Data Calculations'!$A$1:$A$27151,0),MATCH('Task 2 My Portfolio Calculation'!$C$3,'Task 1 Data Calculations'!$A$1:$BG$1,0))</f>
        <v>1074.75</v>
      </c>
      <c r="D1483" s="297">
        <v>1559.18</v>
      </c>
      <c r="E1483" s="298">
        <f t="shared" si="184"/>
        <v>0</v>
      </c>
      <c r="F1483" s="298">
        <f t="shared" si="186"/>
        <v>0</v>
      </c>
      <c r="G1483" s="298">
        <f t="shared" si="187"/>
        <v>0</v>
      </c>
      <c r="H1483" s="299">
        <f t="shared" si="188"/>
        <v>43.120906871049982</v>
      </c>
      <c r="I1483" s="304">
        <f t="shared" si="189"/>
        <v>40.379390790727456</v>
      </c>
      <c r="J1483" s="299">
        <f t="shared" si="190"/>
        <v>25.092135542367231</v>
      </c>
      <c r="K1483" s="303">
        <f t="shared" si="185"/>
        <v>108.59243320414467</v>
      </c>
      <c r="L1483" s="298">
        <f t="shared" si="191"/>
        <v>0</v>
      </c>
    </row>
    <row r="1484" spans="1:12" ht="30" customHeight="1" x14ac:dyDescent="0.2">
      <c r="A1484" s="296">
        <v>40197</v>
      </c>
      <c r="B1484" s="297">
        <v>1896.72</v>
      </c>
      <c r="C1484" s="291">
        <f>INDEX('Task 1 Data Calculations'!$A$1:$BG$27151,MATCH($A1484,'Task 1 Data Calculations'!$A$1:$A$27151,0),MATCH('Task 2 My Portfolio Calculation'!$C$3,'Task 1 Data Calculations'!$A$1:$BG$1,0))</f>
        <v>1074.52</v>
      </c>
      <c r="D1484" s="297">
        <v>1557.39</v>
      </c>
      <c r="E1484" s="298">
        <f t="shared" si="184"/>
        <v>1.2424497097816367E-2</v>
      </c>
      <c r="F1484" s="298">
        <f t="shared" si="186"/>
        <v>-2.1402615853564886E-4</v>
      </c>
      <c r="G1484" s="298">
        <f t="shared" si="187"/>
        <v>-1.1486988560030769E-3</v>
      </c>
      <c r="H1484" s="299">
        <f t="shared" si="188"/>
        <v>43.656662453324557</v>
      </c>
      <c r="I1484" s="304">
        <f t="shared" si="189"/>
        <v>40.370748544832509</v>
      </c>
      <c r="J1484" s="299">
        <f t="shared" si="190"/>
        <v>25.06331223497504</v>
      </c>
      <c r="K1484" s="303">
        <f t="shared" si="185"/>
        <v>109.09072323313211</v>
      </c>
      <c r="L1484" s="298">
        <f t="shared" si="191"/>
        <v>4.5886256922772631E-3</v>
      </c>
    </row>
    <row r="1485" spans="1:12" ht="30" customHeight="1" x14ac:dyDescent="0.2">
      <c r="A1485" s="296">
        <v>40198</v>
      </c>
      <c r="B1485" s="297">
        <v>1876.9</v>
      </c>
      <c r="C1485" s="291">
        <f>INDEX('Task 1 Data Calculations'!$A$1:$BG$27151,MATCH($A1485,'Task 1 Data Calculations'!$A$1:$A$27151,0),MATCH('Task 2 My Portfolio Calculation'!$C$3,'Task 1 Data Calculations'!$A$1:$BG$1,0))</f>
        <v>1073.8900000000001</v>
      </c>
      <c r="D1485" s="297">
        <v>1560.13</v>
      </c>
      <c r="E1485" s="298">
        <f t="shared" si="184"/>
        <v>-1.0504598902625364E-2</v>
      </c>
      <c r="F1485" s="298">
        <f t="shared" si="186"/>
        <v>-5.8648025103001796E-4</v>
      </c>
      <c r="G1485" s="298">
        <f t="shared" si="187"/>
        <v>1.7578079406223481E-3</v>
      </c>
      <c r="H1485" s="299">
        <f t="shared" si="188"/>
        <v>43.198066724825082</v>
      </c>
      <c r="I1485" s="304">
        <f t="shared" si="189"/>
        <v>40.347071898091663</v>
      </c>
      <c r="J1485" s="299">
        <f t="shared" si="190"/>
        <v>25.107368724239979</v>
      </c>
      <c r="K1485" s="303">
        <f t="shared" si="185"/>
        <v>108.65250734715671</v>
      </c>
      <c r="L1485" s="298">
        <f t="shared" si="191"/>
        <v>-4.0169857984982587E-3</v>
      </c>
    </row>
    <row r="1486" spans="1:12" ht="30" customHeight="1" x14ac:dyDescent="0.2">
      <c r="A1486" s="296">
        <v>40199</v>
      </c>
      <c r="B1486" s="297">
        <v>1841.39</v>
      </c>
      <c r="C1486" s="291">
        <f>INDEX('Task 1 Data Calculations'!$A$1:$BG$27151,MATCH($A1486,'Task 1 Data Calculations'!$A$1:$A$27151,0),MATCH('Task 2 My Portfolio Calculation'!$C$3,'Task 1 Data Calculations'!$A$1:$BG$1,0))</f>
        <v>1072.6500000000001</v>
      </c>
      <c r="D1486" s="297">
        <v>1563.39</v>
      </c>
      <c r="E1486" s="298">
        <f t="shared" si="184"/>
        <v>-1.9100758473796602E-2</v>
      </c>
      <c r="F1486" s="298">
        <f t="shared" si="186"/>
        <v>-1.1553478043104578E-3</v>
      </c>
      <c r="G1486" s="298">
        <f t="shared" si="187"/>
        <v>2.0873893451646484E-3</v>
      </c>
      <c r="H1486" s="299">
        <f t="shared" si="188"/>
        <v>42.372950885779254</v>
      </c>
      <c r="I1486" s="304">
        <f t="shared" si="189"/>
        <v>40.300456997163849</v>
      </c>
      <c r="J1486" s="299">
        <f t="shared" si="190"/>
        <v>25.159777578200078</v>
      </c>
      <c r="K1486" s="303">
        <f t="shared" si="185"/>
        <v>107.83318546114319</v>
      </c>
      <c r="L1486" s="298">
        <f t="shared" si="191"/>
        <v>-7.5407545211607727E-3</v>
      </c>
    </row>
    <row r="1487" spans="1:12" ht="30" customHeight="1" x14ac:dyDescent="0.2">
      <c r="A1487" s="296">
        <v>40200</v>
      </c>
      <c r="B1487" s="297">
        <v>1800.61</v>
      </c>
      <c r="C1487" s="291">
        <f>INDEX('Task 1 Data Calculations'!$A$1:$BG$27151,MATCH($A1487,'Task 1 Data Calculations'!$A$1:$A$27151,0),MATCH('Task 2 My Portfolio Calculation'!$C$3,'Task 1 Data Calculations'!$A$1:$BG$1,0))</f>
        <v>1068.55</v>
      </c>
      <c r="D1487" s="297">
        <v>1563.03</v>
      </c>
      <c r="E1487" s="298">
        <f t="shared" si="184"/>
        <v>-2.2395224825132152E-2</v>
      </c>
      <c r="F1487" s="298">
        <f t="shared" si="186"/>
        <v>-3.829632926314587E-3</v>
      </c>
      <c r="G1487" s="298">
        <f t="shared" si="187"/>
        <v>-2.3029535480913684E-4</v>
      </c>
      <c r="H1487" s="299">
        <f t="shared" si="188"/>
        <v>41.423999124187944</v>
      </c>
      <c r="I1487" s="304">
        <f t="shared" si="189"/>
        <v>40.146121040101988</v>
      </c>
      <c r="J1487" s="299">
        <f t="shared" si="190"/>
        <v>25.153983398295789</v>
      </c>
      <c r="K1487" s="303">
        <f t="shared" si="185"/>
        <v>106.72410356258573</v>
      </c>
      <c r="L1487" s="298">
        <f t="shared" si="191"/>
        <v>-1.0285163086062329E-2</v>
      </c>
    </row>
    <row r="1488" spans="1:12" ht="30" customHeight="1" x14ac:dyDescent="0.2">
      <c r="A1488" s="296">
        <v>40201</v>
      </c>
      <c r="B1488" s="297">
        <v>1800.61</v>
      </c>
      <c r="C1488" s="291">
        <f>INDEX('Task 1 Data Calculations'!$A$1:$BG$27151,MATCH($A1488,'Task 1 Data Calculations'!$A$1:$A$27151,0),MATCH('Task 2 My Portfolio Calculation'!$C$3,'Task 1 Data Calculations'!$A$1:$BG$1,0))</f>
        <v>1068.55</v>
      </c>
      <c r="D1488" s="297">
        <v>1563.03</v>
      </c>
      <c r="E1488" s="298">
        <f t="shared" si="184"/>
        <v>0</v>
      </c>
      <c r="F1488" s="298">
        <f t="shared" si="186"/>
        <v>0</v>
      </c>
      <c r="G1488" s="298">
        <f t="shared" si="187"/>
        <v>0</v>
      </c>
      <c r="H1488" s="299">
        <f t="shared" si="188"/>
        <v>41.423999124187944</v>
      </c>
      <c r="I1488" s="304">
        <f t="shared" si="189"/>
        <v>40.146121040101988</v>
      </c>
      <c r="J1488" s="299">
        <f t="shared" si="190"/>
        <v>25.153983398295789</v>
      </c>
      <c r="K1488" s="303">
        <f t="shared" si="185"/>
        <v>106.72410356258573</v>
      </c>
      <c r="L1488" s="298">
        <f t="shared" si="191"/>
        <v>0</v>
      </c>
    </row>
    <row r="1489" spans="1:12" ht="30" customHeight="1" x14ac:dyDescent="0.2">
      <c r="A1489" s="296">
        <v>40202</v>
      </c>
      <c r="B1489" s="297">
        <v>1800.61</v>
      </c>
      <c r="C1489" s="291">
        <f>INDEX('Task 1 Data Calculations'!$A$1:$BG$27151,MATCH($A1489,'Task 1 Data Calculations'!$A$1:$A$27151,0),MATCH('Task 2 My Portfolio Calculation'!$C$3,'Task 1 Data Calculations'!$A$1:$BG$1,0))</f>
        <v>1068.55</v>
      </c>
      <c r="D1489" s="297">
        <v>1563.03</v>
      </c>
      <c r="E1489" s="298">
        <f t="shared" si="184"/>
        <v>0</v>
      </c>
      <c r="F1489" s="298">
        <f t="shared" si="186"/>
        <v>0</v>
      </c>
      <c r="G1489" s="298">
        <f t="shared" si="187"/>
        <v>0</v>
      </c>
      <c r="H1489" s="299">
        <f t="shared" si="188"/>
        <v>41.423999124187944</v>
      </c>
      <c r="I1489" s="304">
        <f t="shared" si="189"/>
        <v>40.146121040101988</v>
      </c>
      <c r="J1489" s="299">
        <f t="shared" si="190"/>
        <v>25.153983398295789</v>
      </c>
      <c r="K1489" s="303">
        <f t="shared" si="185"/>
        <v>106.72410356258573</v>
      </c>
      <c r="L1489" s="298">
        <f t="shared" si="191"/>
        <v>0</v>
      </c>
    </row>
    <row r="1490" spans="1:12" ht="30" customHeight="1" x14ac:dyDescent="0.2">
      <c r="A1490" s="296">
        <v>40203</v>
      </c>
      <c r="B1490" s="297">
        <v>1808.93</v>
      </c>
      <c r="C1490" s="291">
        <f>INDEX('Task 1 Data Calculations'!$A$1:$BG$27151,MATCH($A1490,'Task 1 Data Calculations'!$A$1:$A$27151,0),MATCH('Task 2 My Portfolio Calculation'!$C$3,'Task 1 Data Calculations'!$A$1:$BG$1,0))</f>
        <v>1065.31</v>
      </c>
      <c r="D1490" s="297">
        <v>1561.25</v>
      </c>
      <c r="E1490" s="298">
        <f t="shared" si="184"/>
        <v>4.6100138715033162E-3</v>
      </c>
      <c r="F1490" s="298">
        <f t="shared" si="186"/>
        <v>-3.0367526359776527E-3</v>
      </c>
      <c r="G1490" s="298">
        <f t="shared" si="187"/>
        <v>-1.1394626554548798E-3</v>
      </c>
      <c r="H1490" s="299">
        <f t="shared" si="188"/>
        <v>41.614964334763592</v>
      </c>
      <c r="I1490" s="304">
        <f t="shared" si="189"/>
        <v>40.02420720120918</v>
      </c>
      <c r="J1490" s="299">
        <f t="shared" si="190"/>
        <v>25.125321373577499</v>
      </c>
      <c r="K1490" s="303">
        <f t="shared" si="185"/>
        <v>106.76449290955026</v>
      </c>
      <c r="L1490" s="298">
        <f t="shared" si="191"/>
        <v>3.78446345448531E-4</v>
      </c>
    </row>
    <row r="1491" spans="1:12" ht="30" customHeight="1" x14ac:dyDescent="0.2">
      <c r="A1491" s="296">
        <v>40204</v>
      </c>
      <c r="B1491" s="297">
        <v>1801.34</v>
      </c>
      <c r="C1491" s="291">
        <f>INDEX('Task 1 Data Calculations'!$A$1:$BG$27151,MATCH($A1491,'Task 1 Data Calculations'!$A$1:$A$27151,0),MATCH('Task 2 My Portfolio Calculation'!$C$3,'Task 1 Data Calculations'!$A$1:$BG$1,0))</f>
        <v>1064.73</v>
      </c>
      <c r="D1491" s="297">
        <v>1560.99</v>
      </c>
      <c r="E1491" s="298">
        <f t="shared" si="184"/>
        <v>-4.2046778673973297E-3</v>
      </c>
      <c r="F1491" s="298">
        <f t="shared" si="186"/>
        <v>-5.4459072537091022E-4</v>
      </c>
      <c r="G1491" s="298">
        <f t="shared" si="187"/>
        <v>-1.6654709477869874E-4</v>
      </c>
      <c r="H1491" s="299">
        <f t="shared" si="188"/>
        <v>41.439986815272682</v>
      </c>
      <c r="I1491" s="304">
        <f t="shared" si="189"/>
        <v>40.002410389177079</v>
      </c>
      <c r="J1491" s="299">
        <f t="shared" si="190"/>
        <v>25.121136824297349</v>
      </c>
      <c r="K1491" s="303">
        <f t="shared" si="185"/>
        <v>106.56353402874711</v>
      </c>
      <c r="L1491" s="298">
        <f t="shared" si="191"/>
        <v>-1.8822632443296725E-3</v>
      </c>
    </row>
    <row r="1492" spans="1:12" ht="30" customHeight="1" x14ac:dyDescent="0.2">
      <c r="A1492" s="296">
        <v>40205</v>
      </c>
      <c r="B1492" s="297">
        <v>1810.21</v>
      </c>
      <c r="C1492" s="291">
        <f>INDEX('Task 1 Data Calculations'!$A$1:$BG$27151,MATCH($A1492,'Task 1 Data Calculations'!$A$1:$A$27151,0),MATCH('Task 2 My Portfolio Calculation'!$C$3,'Task 1 Data Calculations'!$A$1:$BG$1,0))</f>
        <v>1064.82</v>
      </c>
      <c r="D1492" s="297">
        <v>1560.28</v>
      </c>
      <c r="E1492" s="298">
        <f t="shared" si="184"/>
        <v>4.9120282618942794E-3</v>
      </c>
      <c r="F1492" s="298">
        <f t="shared" si="186"/>
        <v>8.4524899677034917E-5</v>
      </c>
      <c r="G1492" s="298">
        <f t="shared" si="187"/>
        <v>-4.5494302783537937E-4</v>
      </c>
      <c r="H1492" s="299">
        <f t="shared" si="188"/>
        <v>41.643541201681828</v>
      </c>
      <c r="I1492" s="304">
        <f t="shared" si="189"/>
        <v>40.005791588902063</v>
      </c>
      <c r="J1492" s="299">
        <f t="shared" si="190"/>
        <v>25.109708138247836</v>
      </c>
      <c r="K1492" s="303">
        <f t="shared" si="185"/>
        <v>106.75904092883172</v>
      </c>
      <c r="L1492" s="298">
        <f t="shared" si="191"/>
        <v>1.8346510545705864E-3</v>
      </c>
    </row>
    <row r="1493" spans="1:12" ht="30" customHeight="1" x14ac:dyDescent="0.2">
      <c r="A1493" s="296">
        <v>40206</v>
      </c>
      <c r="B1493" s="297">
        <v>1788.97</v>
      </c>
      <c r="C1493" s="291">
        <f>INDEX('Task 1 Data Calculations'!$A$1:$BG$27151,MATCH($A1493,'Task 1 Data Calculations'!$A$1:$A$27151,0),MATCH('Task 2 My Portfolio Calculation'!$C$3,'Task 1 Data Calculations'!$A$1:$BG$1,0))</f>
        <v>1065.1300000000001</v>
      </c>
      <c r="D1493" s="297">
        <v>1560.05</v>
      </c>
      <c r="E1493" s="298">
        <f t="shared" si="184"/>
        <v>-1.1802825405933829E-2</v>
      </c>
      <c r="F1493" s="298">
        <f t="shared" si="186"/>
        <v>2.9108664728192551E-4</v>
      </c>
      <c r="G1493" s="298">
        <f t="shared" si="187"/>
        <v>-1.4742030517068066E-4</v>
      </c>
      <c r="H1493" s="299">
        <f t="shared" si="188"/>
        <v>41.152029755593567</v>
      </c>
      <c r="I1493" s="304">
        <f t="shared" si="189"/>
        <v>40.017436740647533</v>
      </c>
      <c r="J1493" s="299">
        <f t="shared" si="190"/>
        <v>25.10600645741135</v>
      </c>
      <c r="K1493" s="303">
        <f t="shared" si="185"/>
        <v>106.27547295365245</v>
      </c>
      <c r="L1493" s="298">
        <f t="shared" si="191"/>
        <v>-4.5295271573451874E-3</v>
      </c>
    </row>
    <row r="1494" spans="1:12" ht="30" customHeight="1" x14ac:dyDescent="0.2">
      <c r="A1494" s="296">
        <v>40207</v>
      </c>
      <c r="B1494" s="297">
        <v>1771.4</v>
      </c>
      <c r="C1494" s="291">
        <f>INDEX('Task 1 Data Calculations'!$A$1:$BG$27151,MATCH($A1494,'Task 1 Data Calculations'!$A$1:$A$27151,0),MATCH('Task 2 My Portfolio Calculation'!$C$3,'Task 1 Data Calculations'!$A$1:$BG$1,0))</f>
        <v>1065.3900000000001</v>
      </c>
      <c r="D1494" s="297">
        <v>1563.87</v>
      </c>
      <c r="E1494" s="298">
        <f t="shared" si="184"/>
        <v>-9.8698408478592077E-3</v>
      </c>
      <c r="F1494" s="298">
        <f t="shared" si="186"/>
        <v>2.4407187098997735E-4</v>
      </c>
      <c r="G1494" s="298">
        <f t="shared" si="187"/>
        <v>2.44564643397437E-3</v>
      </c>
      <c r="H1494" s="299">
        <f t="shared" si="188"/>
        <v>40.745865771339489</v>
      </c>
      <c r="I1494" s="304">
        <f t="shared" si="189"/>
        <v>40.027203871305048</v>
      </c>
      <c r="J1494" s="299">
        <f t="shared" si="190"/>
        <v>25.167406872575256</v>
      </c>
      <c r="K1494" s="303">
        <f t="shared" si="185"/>
        <v>105.9404765152198</v>
      </c>
      <c r="L1494" s="298">
        <f t="shared" si="191"/>
        <v>-3.1521519417631624E-3</v>
      </c>
    </row>
    <row r="1495" spans="1:12" ht="30" customHeight="1" x14ac:dyDescent="0.2">
      <c r="A1495" s="296">
        <v>40208</v>
      </c>
      <c r="B1495" s="297">
        <v>1771.4</v>
      </c>
      <c r="C1495" s="291">
        <f>INDEX('Task 1 Data Calculations'!$A$1:$BG$27151,MATCH($A1495,'Task 1 Data Calculations'!$A$1:$A$27151,0),MATCH('Task 2 My Portfolio Calculation'!$C$3,'Task 1 Data Calculations'!$A$1:$BG$1,0))</f>
        <v>1065.3900000000001</v>
      </c>
      <c r="D1495" s="297">
        <v>1563.87</v>
      </c>
      <c r="E1495" s="298">
        <f t="shared" si="184"/>
        <v>0</v>
      </c>
      <c r="F1495" s="298">
        <f t="shared" si="186"/>
        <v>0</v>
      </c>
      <c r="G1495" s="298">
        <f t="shared" si="187"/>
        <v>0</v>
      </c>
      <c r="H1495" s="299">
        <f t="shared" si="188"/>
        <v>40.745865771339489</v>
      </c>
      <c r="I1495" s="304">
        <f t="shared" si="189"/>
        <v>40.027203871305048</v>
      </c>
      <c r="J1495" s="299">
        <f t="shared" si="190"/>
        <v>25.167406872575256</v>
      </c>
      <c r="K1495" s="303">
        <f t="shared" si="185"/>
        <v>105.9404765152198</v>
      </c>
      <c r="L1495" s="298">
        <f t="shared" si="191"/>
        <v>0</v>
      </c>
    </row>
    <row r="1496" spans="1:12" ht="30" customHeight="1" x14ac:dyDescent="0.2">
      <c r="A1496" s="296">
        <v>40209</v>
      </c>
      <c r="B1496" s="297">
        <v>1771.4</v>
      </c>
      <c r="C1496" s="291">
        <f>INDEX('Task 1 Data Calculations'!$A$1:$BG$27151,MATCH($A1496,'Task 1 Data Calculations'!$A$1:$A$27151,0),MATCH('Task 2 My Portfolio Calculation'!$C$3,'Task 1 Data Calculations'!$A$1:$BG$1,0))</f>
        <v>1065.3900000000001</v>
      </c>
      <c r="D1496" s="297">
        <v>1563.87</v>
      </c>
      <c r="E1496" s="298">
        <f t="shared" si="184"/>
        <v>0</v>
      </c>
      <c r="F1496" s="298">
        <f t="shared" si="186"/>
        <v>0</v>
      </c>
      <c r="G1496" s="298">
        <f t="shared" si="187"/>
        <v>0</v>
      </c>
      <c r="H1496" s="299">
        <f t="shared" si="188"/>
        <v>40.745865771339489</v>
      </c>
      <c r="I1496" s="304">
        <f t="shared" si="189"/>
        <v>40.027203871305048</v>
      </c>
      <c r="J1496" s="299">
        <f t="shared" si="190"/>
        <v>25.167406872575256</v>
      </c>
      <c r="K1496" s="303">
        <f t="shared" si="185"/>
        <v>105.9404765152198</v>
      </c>
      <c r="L1496" s="298">
        <f t="shared" si="191"/>
        <v>0</v>
      </c>
    </row>
    <row r="1497" spans="1:12" ht="30" customHeight="1" x14ac:dyDescent="0.2">
      <c r="A1497" s="296">
        <v>40210</v>
      </c>
      <c r="B1497" s="297">
        <v>1796.67</v>
      </c>
      <c r="C1497" s="291">
        <f>INDEX('Task 1 Data Calculations'!$A$1:$BG$27151,MATCH($A1497,'Task 1 Data Calculations'!$A$1:$A$27151,0),MATCH('Task 2 My Portfolio Calculation'!$C$3,'Task 1 Data Calculations'!$A$1:$BG$1,0))</f>
        <v>1064.4000000000001</v>
      </c>
      <c r="D1497" s="297">
        <v>1561.4</v>
      </c>
      <c r="E1497" s="298">
        <f t="shared" si="184"/>
        <v>1.4164757145298936E-2</v>
      </c>
      <c r="F1497" s="298">
        <f t="shared" si="186"/>
        <v>-9.2966918926613721E-4</v>
      </c>
      <c r="G1497" s="298">
        <f t="shared" si="187"/>
        <v>-1.5806637597864939E-3</v>
      </c>
      <c r="H1497" s="299">
        <f t="shared" si="188"/>
        <v>41.323021064665461</v>
      </c>
      <c r="I1497" s="304">
        <f t="shared" si="189"/>
        <v>39.989991813133422</v>
      </c>
      <c r="J1497" s="299">
        <f t="shared" si="190"/>
        <v>25.127625664603976</v>
      </c>
      <c r="K1497" s="303">
        <f t="shared" si="185"/>
        <v>106.44063854240287</v>
      </c>
      <c r="L1497" s="298">
        <f t="shared" si="191"/>
        <v>4.7211608219565717E-3</v>
      </c>
    </row>
    <row r="1498" spans="1:12" ht="30" customHeight="1" x14ac:dyDescent="0.2">
      <c r="A1498" s="296">
        <v>40211</v>
      </c>
      <c r="B1498" s="297">
        <v>1819.99</v>
      </c>
      <c r="C1498" s="291">
        <f>INDEX('Task 1 Data Calculations'!$A$1:$BG$27151,MATCH($A1498,'Task 1 Data Calculations'!$A$1:$A$27151,0),MATCH('Task 2 My Portfolio Calculation'!$C$3,'Task 1 Data Calculations'!$A$1:$BG$1,0))</f>
        <v>1065.52</v>
      </c>
      <c r="D1498" s="297">
        <v>1563.18</v>
      </c>
      <c r="E1498" s="298">
        <f t="shared" si="184"/>
        <v>1.2896055029469946E-2</v>
      </c>
      <c r="F1498" s="298">
        <f t="shared" si="186"/>
        <v>1.0516827892408597E-3</v>
      </c>
      <c r="G1498" s="298">
        <f t="shared" si="187"/>
        <v>1.1393532523125878E-3</v>
      </c>
      <c r="H1498" s="299">
        <f t="shared" si="188"/>
        <v>41.855925018299331</v>
      </c>
      <c r="I1498" s="304">
        <f t="shared" si="189"/>
        <v>40.032048599265174</v>
      </c>
      <c r="J1498" s="299">
        <f t="shared" si="190"/>
        <v>25.156254906627833</v>
      </c>
      <c r="K1498" s="303">
        <f t="shared" si="185"/>
        <v>107.04422852419235</v>
      </c>
      <c r="L1498" s="298">
        <f t="shared" si="191"/>
        <v>5.6706723113938316E-3</v>
      </c>
    </row>
    <row r="1499" spans="1:12" ht="30" customHeight="1" x14ac:dyDescent="0.2">
      <c r="A1499" s="296">
        <v>40212</v>
      </c>
      <c r="B1499" s="297">
        <v>1810.64</v>
      </c>
      <c r="C1499" s="291">
        <f>INDEX('Task 1 Data Calculations'!$A$1:$BG$27151,MATCH($A1499,'Task 1 Data Calculations'!$A$1:$A$27151,0),MATCH('Task 2 My Portfolio Calculation'!$C$3,'Task 1 Data Calculations'!$A$1:$BG$1,0))</f>
        <v>1066.96</v>
      </c>
      <c r="D1499" s="297">
        <v>1560.28</v>
      </c>
      <c r="E1499" s="298">
        <f t="shared" si="184"/>
        <v>-5.1506326287812983E-3</v>
      </c>
      <c r="F1499" s="298">
        <f t="shared" si="186"/>
        <v>1.3505404213639441E-3</v>
      </c>
      <c r="G1499" s="298">
        <f t="shared" si="187"/>
        <v>-1.8569156213298556E-3</v>
      </c>
      <c r="H1499" s="299">
        <f t="shared" si="188"/>
        <v>41.640340525192251</v>
      </c>
      <c r="I1499" s="304">
        <f t="shared" si="189"/>
        <v>40.08611349904848</v>
      </c>
      <c r="J1499" s="299">
        <f t="shared" si="190"/>
        <v>25.10954186391756</v>
      </c>
      <c r="K1499" s="303">
        <f t="shared" si="185"/>
        <v>106.83599588815828</v>
      </c>
      <c r="L1499" s="298">
        <f t="shared" si="191"/>
        <v>-1.9452953130210794E-3</v>
      </c>
    </row>
    <row r="1500" spans="1:12" ht="30" customHeight="1" x14ac:dyDescent="0.2">
      <c r="A1500" s="296">
        <v>40213</v>
      </c>
      <c r="B1500" s="297">
        <v>1754.3</v>
      </c>
      <c r="C1500" s="291">
        <f>INDEX('Task 1 Data Calculations'!$A$1:$BG$27151,MATCH($A1500,'Task 1 Data Calculations'!$A$1:$A$27151,0),MATCH('Task 2 My Portfolio Calculation'!$C$3,'Task 1 Data Calculations'!$A$1:$BG$1,0))</f>
        <v>1065.07</v>
      </c>
      <c r="D1500" s="297">
        <v>1565.27</v>
      </c>
      <c r="E1500" s="298">
        <f t="shared" si="184"/>
        <v>-3.161045698633138E-2</v>
      </c>
      <c r="F1500" s="298">
        <f t="shared" si="186"/>
        <v>-1.7729586310537763E-3</v>
      </c>
      <c r="G1500" s="298">
        <f t="shared" si="187"/>
        <v>3.1930407381944607E-3</v>
      </c>
      <c r="H1500" s="299">
        <f t="shared" si="188"/>
        <v>40.324070332124471</v>
      </c>
      <c r="I1500" s="304">
        <f t="shared" si="189"/>
        <v>40.015042478134944</v>
      </c>
      <c r="J1500" s="299">
        <f t="shared" si="190"/>
        <v>25.189717654006447</v>
      </c>
      <c r="K1500" s="303">
        <f t="shared" si="185"/>
        <v>105.52883046426587</v>
      </c>
      <c r="L1500" s="298">
        <f t="shared" si="191"/>
        <v>-1.2235252856732161E-2</v>
      </c>
    </row>
    <row r="1501" spans="1:12" ht="30" customHeight="1" x14ac:dyDescent="0.2">
      <c r="A1501" s="296">
        <v>40214</v>
      </c>
      <c r="B1501" s="297">
        <v>1759.38</v>
      </c>
      <c r="C1501" s="291">
        <f>INDEX('Task 1 Data Calculations'!$A$1:$BG$27151,MATCH($A1501,'Task 1 Data Calculations'!$A$1:$A$27151,0),MATCH('Task 2 My Portfolio Calculation'!$C$3,'Task 1 Data Calculations'!$A$1:$BG$1,0))</f>
        <v>1058.49</v>
      </c>
      <c r="D1501" s="297">
        <v>1568.5</v>
      </c>
      <c r="E1501" s="298">
        <f t="shared" si="184"/>
        <v>2.8915573071727481E-3</v>
      </c>
      <c r="F1501" s="298">
        <f t="shared" si="186"/>
        <v>-6.1971604839207647E-3</v>
      </c>
      <c r="G1501" s="298">
        <f t="shared" si="187"/>
        <v>2.0614155753651618E-3</v>
      </c>
      <c r="H1501" s="299">
        <f t="shared" si="188"/>
        <v>40.44066969234828</v>
      </c>
      <c r="I1501" s="304">
        <f t="shared" si="189"/>
        <v>39.767062838127039</v>
      </c>
      <c r="J1501" s="299">
        <f t="shared" si="190"/>
        <v>25.241644130317464</v>
      </c>
      <c r="K1501" s="303">
        <f t="shared" si="185"/>
        <v>105.44937666079278</v>
      </c>
      <c r="L1501" s="298">
        <f t="shared" si="191"/>
        <v>-7.5291086922441442E-4</v>
      </c>
    </row>
    <row r="1502" spans="1:12" ht="30" customHeight="1" x14ac:dyDescent="0.2">
      <c r="A1502" s="296">
        <v>40215</v>
      </c>
      <c r="B1502" s="297">
        <v>1759.38</v>
      </c>
      <c r="C1502" s="291">
        <f>INDEX('Task 1 Data Calculations'!$A$1:$BG$27151,MATCH($A1502,'Task 1 Data Calculations'!$A$1:$A$27151,0),MATCH('Task 2 My Portfolio Calculation'!$C$3,'Task 1 Data Calculations'!$A$1:$BG$1,0))</f>
        <v>1058.49</v>
      </c>
      <c r="D1502" s="297">
        <v>1568.5</v>
      </c>
      <c r="E1502" s="298">
        <f t="shared" si="184"/>
        <v>0</v>
      </c>
      <c r="F1502" s="298">
        <f t="shared" si="186"/>
        <v>0</v>
      </c>
      <c r="G1502" s="298">
        <f t="shared" si="187"/>
        <v>0</v>
      </c>
      <c r="H1502" s="299">
        <f t="shared" si="188"/>
        <v>40.44066969234828</v>
      </c>
      <c r="I1502" s="304">
        <f t="shared" si="189"/>
        <v>39.767062838127039</v>
      </c>
      <c r="J1502" s="299">
        <f t="shared" si="190"/>
        <v>25.241644130317464</v>
      </c>
      <c r="K1502" s="303">
        <f t="shared" si="185"/>
        <v>105.44937666079278</v>
      </c>
      <c r="L1502" s="298">
        <f t="shared" si="191"/>
        <v>0</v>
      </c>
    </row>
    <row r="1503" spans="1:12" ht="30" customHeight="1" x14ac:dyDescent="0.2">
      <c r="A1503" s="296">
        <v>40216</v>
      </c>
      <c r="B1503" s="297">
        <v>1759.38</v>
      </c>
      <c r="C1503" s="291">
        <f>INDEX('Task 1 Data Calculations'!$A$1:$BG$27151,MATCH($A1503,'Task 1 Data Calculations'!$A$1:$A$27151,0),MATCH('Task 2 My Portfolio Calculation'!$C$3,'Task 1 Data Calculations'!$A$1:$BG$1,0))</f>
        <v>1058.49</v>
      </c>
      <c r="D1503" s="297">
        <v>1568.5</v>
      </c>
      <c r="E1503" s="298">
        <f t="shared" si="184"/>
        <v>0</v>
      </c>
      <c r="F1503" s="298">
        <f t="shared" si="186"/>
        <v>0</v>
      </c>
      <c r="G1503" s="298">
        <f t="shared" si="187"/>
        <v>0</v>
      </c>
      <c r="H1503" s="299">
        <f t="shared" si="188"/>
        <v>40.44066969234828</v>
      </c>
      <c r="I1503" s="304">
        <f t="shared" si="189"/>
        <v>39.767062838127039</v>
      </c>
      <c r="J1503" s="299">
        <f t="shared" si="190"/>
        <v>25.241644130317464</v>
      </c>
      <c r="K1503" s="303">
        <f t="shared" si="185"/>
        <v>105.44937666079278</v>
      </c>
      <c r="L1503" s="298">
        <f t="shared" si="191"/>
        <v>0</v>
      </c>
    </row>
    <row r="1504" spans="1:12" ht="30" customHeight="1" x14ac:dyDescent="0.2">
      <c r="A1504" s="296">
        <v>40217</v>
      </c>
      <c r="B1504" s="297">
        <v>1744.37</v>
      </c>
      <c r="C1504" s="291">
        <f>INDEX('Task 1 Data Calculations'!$A$1:$BG$27151,MATCH($A1504,'Task 1 Data Calculations'!$A$1:$A$27151,0),MATCH('Task 2 My Portfolio Calculation'!$C$3,'Task 1 Data Calculations'!$A$1:$BG$1,0))</f>
        <v>1055.9000000000001</v>
      </c>
      <c r="D1504" s="297">
        <v>1565.9</v>
      </c>
      <c r="E1504" s="298">
        <f t="shared" si="184"/>
        <v>-8.5680153119781187E-3</v>
      </c>
      <c r="F1504" s="298">
        <f t="shared" si="186"/>
        <v>-2.4498803866957702E-3</v>
      </c>
      <c r="G1504" s="298">
        <f t="shared" si="187"/>
        <v>-1.659010079335508E-3</v>
      </c>
      <c r="H1504" s="299">
        <f t="shared" si="188"/>
        <v>40.094173415197588</v>
      </c>
      <c r="I1504" s="304">
        <f t="shared" si="189"/>
        <v>39.669638290843409</v>
      </c>
      <c r="J1504" s="299">
        <f t="shared" si="190"/>
        <v>25.199767988286265</v>
      </c>
      <c r="K1504" s="303">
        <f t="shared" si="185"/>
        <v>104.96357969432727</v>
      </c>
      <c r="L1504" s="298">
        <f t="shared" si="191"/>
        <v>-4.6069211772414298E-3</v>
      </c>
    </row>
    <row r="1505" spans="1:12" ht="30" customHeight="1" x14ac:dyDescent="0.2">
      <c r="A1505" s="296">
        <v>40218</v>
      </c>
      <c r="B1505" s="297">
        <v>1767.18</v>
      </c>
      <c r="C1505" s="291">
        <f>INDEX('Task 1 Data Calculations'!$A$1:$BG$27151,MATCH($A1505,'Task 1 Data Calculations'!$A$1:$A$27151,0),MATCH('Task 2 My Portfolio Calculation'!$C$3,'Task 1 Data Calculations'!$A$1:$BG$1,0))</f>
        <v>1053.32</v>
      </c>
      <c r="D1505" s="297">
        <v>1562.97</v>
      </c>
      <c r="E1505" s="298">
        <f t="shared" si="184"/>
        <v>1.2991596773370038E-2</v>
      </c>
      <c r="F1505" s="298">
        <f t="shared" si="186"/>
        <v>-2.4464032075848805E-3</v>
      </c>
      <c r="G1505" s="298">
        <f t="shared" si="187"/>
        <v>-1.8728811720905103E-3</v>
      </c>
      <c r="H1505" s="299">
        <f t="shared" si="188"/>
        <v>40.615060749169409</v>
      </c>
      <c r="I1505" s="304">
        <f t="shared" si="189"/>
        <v>39.572590360484952</v>
      </c>
      <c r="J1505" s="299">
        <f t="shared" si="190"/>
        <v>25.152571817279956</v>
      </c>
      <c r="K1505" s="303">
        <f t="shared" si="185"/>
        <v>105.3402229269343</v>
      </c>
      <c r="L1505" s="298">
        <f t="shared" si="191"/>
        <v>3.5883230517088859E-3</v>
      </c>
    </row>
    <row r="1506" spans="1:12" ht="30" customHeight="1" x14ac:dyDescent="0.2">
      <c r="A1506" s="296">
        <v>40219</v>
      </c>
      <c r="B1506" s="297">
        <v>1763.69</v>
      </c>
      <c r="C1506" s="291">
        <f>INDEX('Task 1 Data Calculations'!$A$1:$BG$27151,MATCH($A1506,'Task 1 Data Calculations'!$A$1:$A$27151,0),MATCH('Task 2 My Portfolio Calculation'!$C$3,'Task 1 Data Calculations'!$A$1:$BG$1,0))</f>
        <v>1048.5</v>
      </c>
      <c r="D1506" s="297">
        <v>1559.25</v>
      </c>
      <c r="E1506" s="298">
        <f t="shared" si="184"/>
        <v>-1.9768505419676258E-3</v>
      </c>
      <c r="F1506" s="298">
        <f t="shared" si="186"/>
        <v>-4.5865092629092091E-3</v>
      </c>
      <c r="G1506" s="298">
        <f t="shared" si="187"/>
        <v>-2.382920973074736E-3</v>
      </c>
      <c r="H1506" s="299">
        <f t="shared" si="188"/>
        <v>40.534770844315368</v>
      </c>
      <c r="I1506" s="304">
        <f t="shared" si="189"/>
        <v>39.391090308239278</v>
      </c>
      <c r="J1506" s="299">
        <f t="shared" si="190"/>
        <v>25.092635226369794</v>
      </c>
      <c r="K1506" s="303">
        <f t="shared" si="185"/>
        <v>105.01849637892444</v>
      </c>
      <c r="L1506" s="298">
        <f t="shared" si="191"/>
        <v>-3.0541661966390372E-3</v>
      </c>
    </row>
    <row r="1507" spans="1:12" ht="30" customHeight="1" x14ac:dyDescent="0.2">
      <c r="A1507" s="296">
        <v>40220</v>
      </c>
      <c r="B1507" s="297">
        <v>1781.01</v>
      </c>
      <c r="C1507" s="291">
        <f>INDEX('Task 1 Data Calculations'!$A$1:$BG$27151,MATCH($A1507,'Task 1 Data Calculations'!$A$1:$A$27151,0),MATCH('Task 2 My Portfolio Calculation'!$C$3,'Task 1 Data Calculations'!$A$1:$BG$1,0))</f>
        <v>1046.1500000000001</v>
      </c>
      <c r="D1507" s="297">
        <v>1557.92</v>
      </c>
      <c r="E1507" s="298">
        <f t="shared" si="184"/>
        <v>9.7724139352953661E-3</v>
      </c>
      <c r="F1507" s="298">
        <f t="shared" si="186"/>
        <v>-2.2438125567144193E-3</v>
      </c>
      <c r="G1507" s="298">
        <f t="shared" si="187"/>
        <v>-8.5333817578586788E-4</v>
      </c>
      <c r="H1507" s="299">
        <f t="shared" si="188"/>
        <v>40.930893403778356</v>
      </c>
      <c r="I1507" s="304">
        <f t="shared" si="189"/>
        <v>39.302704085182974</v>
      </c>
      <c r="J1507" s="299">
        <f t="shared" si="190"/>
        <v>25.071222722800062</v>
      </c>
      <c r="K1507" s="303">
        <f t="shared" si="185"/>
        <v>105.30482021176138</v>
      </c>
      <c r="L1507" s="298">
        <f t="shared" si="191"/>
        <v>2.7264133720200801E-3</v>
      </c>
    </row>
    <row r="1508" spans="1:12" ht="30" customHeight="1" x14ac:dyDescent="0.2">
      <c r="A1508" s="296">
        <v>40221</v>
      </c>
      <c r="B1508" s="297">
        <v>1776.5</v>
      </c>
      <c r="C1508" s="291">
        <f>INDEX('Task 1 Data Calculations'!$A$1:$BG$27151,MATCH($A1508,'Task 1 Data Calculations'!$A$1:$A$27151,0),MATCH('Task 2 My Portfolio Calculation'!$C$3,'Task 1 Data Calculations'!$A$1:$BG$1,0))</f>
        <v>1045.04</v>
      </c>
      <c r="D1508" s="297">
        <v>1560.42</v>
      </c>
      <c r="E1508" s="298">
        <f t="shared" si="184"/>
        <v>-2.5354826359498782E-3</v>
      </c>
      <c r="F1508" s="298">
        <f t="shared" si="186"/>
        <v>-1.061596606952503E-3</v>
      </c>
      <c r="G1508" s="298">
        <f t="shared" si="187"/>
        <v>1.6034175462677264E-3</v>
      </c>
      <c r="H1508" s="299">
        <f t="shared" si="188"/>
        <v>40.82711383427916</v>
      </c>
      <c r="I1508" s="304">
        <f t="shared" si="189"/>
        <v>39.260980467882085</v>
      </c>
      <c r="J1508" s="299">
        <f t="shared" si="190"/>
        <v>25.111422361220189</v>
      </c>
      <c r="K1508" s="303">
        <f t="shared" si="185"/>
        <v>105.19951666338143</v>
      </c>
      <c r="L1508" s="298">
        <f t="shared" si="191"/>
        <v>-9.9998792237802284E-4</v>
      </c>
    </row>
    <row r="1509" spans="1:12" ht="30" customHeight="1" x14ac:dyDescent="0.2">
      <c r="A1509" s="296">
        <v>40222</v>
      </c>
      <c r="B1509" s="297">
        <v>1776.5</v>
      </c>
      <c r="C1509" s="291">
        <f>INDEX('Task 1 Data Calculations'!$A$1:$BG$27151,MATCH($A1509,'Task 1 Data Calculations'!$A$1:$A$27151,0),MATCH('Task 2 My Portfolio Calculation'!$C$3,'Task 1 Data Calculations'!$A$1:$BG$1,0))</f>
        <v>1045.04</v>
      </c>
      <c r="D1509" s="297">
        <v>1560.42</v>
      </c>
      <c r="E1509" s="298">
        <f t="shared" si="184"/>
        <v>0</v>
      </c>
      <c r="F1509" s="298">
        <f t="shared" si="186"/>
        <v>0</v>
      </c>
      <c r="G1509" s="298">
        <f t="shared" si="187"/>
        <v>0</v>
      </c>
      <c r="H1509" s="299">
        <f t="shared" si="188"/>
        <v>40.82711383427916</v>
      </c>
      <c r="I1509" s="304">
        <f t="shared" si="189"/>
        <v>39.260980467882085</v>
      </c>
      <c r="J1509" s="299">
        <f t="shared" si="190"/>
        <v>25.111422361220189</v>
      </c>
      <c r="K1509" s="303">
        <f t="shared" si="185"/>
        <v>105.19951666338143</v>
      </c>
      <c r="L1509" s="298">
        <f t="shared" si="191"/>
        <v>0</v>
      </c>
    </row>
    <row r="1510" spans="1:12" ht="30" customHeight="1" x14ac:dyDescent="0.2">
      <c r="A1510" s="296">
        <v>40223</v>
      </c>
      <c r="B1510" s="297">
        <v>1776.5</v>
      </c>
      <c r="C1510" s="291">
        <f>INDEX('Task 1 Data Calculations'!$A$1:$BG$27151,MATCH($A1510,'Task 1 Data Calculations'!$A$1:$A$27151,0),MATCH('Task 2 My Portfolio Calculation'!$C$3,'Task 1 Data Calculations'!$A$1:$BG$1,0))</f>
        <v>1045.04</v>
      </c>
      <c r="D1510" s="297">
        <v>1560.42</v>
      </c>
      <c r="E1510" s="298">
        <f t="shared" si="184"/>
        <v>0</v>
      </c>
      <c r="F1510" s="298">
        <f t="shared" si="186"/>
        <v>0</v>
      </c>
      <c r="G1510" s="298">
        <f t="shared" si="187"/>
        <v>0</v>
      </c>
      <c r="H1510" s="299">
        <f t="shared" si="188"/>
        <v>40.82711383427916</v>
      </c>
      <c r="I1510" s="304">
        <f t="shared" si="189"/>
        <v>39.260980467882085</v>
      </c>
      <c r="J1510" s="299">
        <f t="shared" si="190"/>
        <v>25.111422361220189</v>
      </c>
      <c r="K1510" s="303">
        <f t="shared" si="185"/>
        <v>105.19951666338143</v>
      </c>
      <c r="L1510" s="298">
        <f t="shared" si="191"/>
        <v>0</v>
      </c>
    </row>
    <row r="1511" spans="1:12" ht="30" customHeight="1" x14ac:dyDescent="0.2">
      <c r="A1511" s="296">
        <v>40224</v>
      </c>
      <c r="B1511" s="297">
        <v>1776.5</v>
      </c>
      <c r="C1511" s="291">
        <f>INDEX('Task 1 Data Calculations'!$A$1:$BG$27151,MATCH($A1511,'Task 1 Data Calculations'!$A$1:$A$27151,0),MATCH('Task 2 My Portfolio Calculation'!$C$3,'Task 1 Data Calculations'!$A$1:$BG$1,0))</f>
        <v>1045.04</v>
      </c>
      <c r="D1511" s="297">
        <v>1560.42</v>
      </c>
      <c r="E1511" s="298">
        <f t="shared" si="184"/>
        <v>0</v>
      </c>
      <c r="F1511" s="298">
        <f t="shared" si="186"/>
        <v>0</v>
      </c>
      <c r="G1511" s="298">
        <f t="shared" si="187"/>
        <v>0</v>
      </c>
      <c r="H1511" s="299">
        <f t="shared" si="188"/>
        <v>40.82711383427916</v>
      </c>
      <c r="I1511" s="304">
        <f t="shared" si="189"/>
        <v>39.260980467882085</v>
      </c>
      <c r="J1511" s="299">
        <f t="shared" si="190"/>
        <v>25.111422361220189</v>
      </c>
      <c r="K1511" s="303">
        <f t="shared" si="185"/>
        <v>105.19951666338143</v>
      </c>
      <c r="L1511" s="298">
        <f t="shared" si="191"/>
        <v>0</v>
      </c>
    </row>
    <row r="1512" spans="1:12" ht="30" customHeight="1" x14ac:dyDescent="0.2">
      <c r="A1512" s="296">
        <v>40225</v>
      </c>
      <c r="B1512" s="297">
        <v>1808.72</v>
      </c>
      <c r="C1512" s="291">
        <f>INDEX('Task 1 Data Calculations'!$A$1:$BG$27151,MATCH($A1512,'Task 1 Data Calculations'!$A$1:$A$27151,0),MATCH('Task 2 My Portfolio Calculation'!$C$3,'Task 1 Data Calculations'!$A$1:$BG$1,0))</f>
        <v>1047.22</v>
      </c>
      <c r="D1512" s="297">
        <v>1562.71</v>
      </c>
      <c r="E1512" s="298">
        <f t="shared" si="184"/>
        <v>1.7974276306979127E-2</v>
      </c>
      <c r="F1512" s="298">
        <f t="shared" si="186"/>
        <v>2.083871783517786E-3</v>
      </c>
      <c r="G1512" s="298">
        <f t="shared" si="187"/>
        <v>1.4664778029719414E-3</v>
      </c>
      <c r="H1512" s="299">
        <f t="shared" si="188"/>
        <v>41.560951659152991</v>
      </c>
      <c r="I1512" s="304">
        <f t="shared" si="189"/>
        <v>39.342795317272348</v>
      </c>
      <c r="J1512" s="299">
        <f t="shared" si="190"/>
        <v>25.148247704713974</v>
      </c>
      <c r="K1512" s="303">
        <f t="shared" si="185"/>
        <v>106.05199468113932</v>
      </c>
      <c r="L1512" s="298">
        <f t="shared" si="191"/>
        <v>8.1034404415151213E-3</v>
      </c>
    </row>
    <row r="1513" spans="1:12" ht="30" customHeight="1" x14ac:dyDescent="0.2">
      <c r="A1513" s="296">
        <v>40226</v>
      </c>
      <c r="B1513" s="297">
        <v>1816.7</v>
      </c>
      <c r="C1513" s="291">
        <f>INDEX('Task 1 Data Calculations'!$A$1:$BG$27151,MATCH($A1513,'Task 1 Data Calculations'!$A$1:$A$27151,0),MATCH('Task 2 My Portfolio Calculation'!$C$3,'Task 1 Data Calculations'!$A$1:$BG$1,0))</f>
        <v>1053.76</v>
      </c>
      <c r="D1513" s="297">
        <v>1558.43</v>
      </c>
      <c r="E1513" s="298">
        <f t="shared" si="184"/>
        <v>4.4022556766385905E-3</v>
      </c>
      <c r="F1513" s="298">
        <f t="shared" si="186"/>
        <v>6.2256862261738637E-3</v>
      </c>
      <c r="G1513" s="298">
        <f t="shared" si="187"/>
        <v>-2.7425893633567359E-3</v>
      </c>
      <c r="H1513" s="299">
        <f t="shared" si="188"/>
        <v>41.743913594520997</v>
      </c>
      <c r="I1513" s="304">
        <f t="shared" si="189"/>
        <v>39.587731216178263</v>
      </c>
      <c r="J1513" s="299">
        <f t="shared" si="190"/>
        <v>25.079276388051966</v>
      </c>
      <c r="K1513" s="303">
        <f t="shared" si="185"/>
        <v>106.41092119875123</v>
      </c>
      <c r="L1513" s="298">
        <f t="shared" si="191"/>
        <v>3.3844391016979E-3</v>
      </c>
    </row>
    <row r="1514" spans="1:12" ht="30" customHeight="1" x14ac:dyDescent="0.2">
      <c r="A1514" s="296">
        <v>40227</v>
      </c>
      <c r="B1514" s="297">
        <v>1828.81</v>
      </c>
      <c r="C1514" s="291">
        <f>INDEX('Task 1 Data Calculations'!$A$1:$BG$27151,MATCH($A1514,'Task 1 Data Calculations'!$A$1:$A$27151,0),MATCH('Task 2 My Portfolio Calculation'!$C$3,'Task 1 Data Calculations'!$A$1:$BG$1,0))</f>
        <v>1058.05</v>
      </c>
      <c r="D1514" s="297">
        <v>1555.6</v>
      </c>
      <c r="E1514" s="298">
        <f t="shared" si="184"/>
        <v>6.6438136473885821E-3</v>
      </c>
      <c r="F1514" s="298">
        <f t="shared" si="186"/>
        <v>4.0628710927809227E-3</v>
      </c>
      <c r="G1514" s="298">
        <f t="shared" si="187"/>
        <v>-1.8175809347368258E-3</v>
      </c>
      <c r="H1514" s="299">
        <f t="shared" si="188"/>
        <v>42.02125237735568</v>
      </c>
      <c r="I1514" s="304">
        <f t="shared" si="189"/>
        <v>39.748571064965262</v>
      </c>
      <c r="J1514" s="299">
        <f t="shared" si="190"/>
        <v>25.033692773432048</v>
      </c>
      <c r="K1514" s="303">
        <f t="shared" si="185"/>
        <v>106.80351621575299</v>
      </c>
      <c r="L1514" s="298">
        <f t="shared" si="191"/>
        <v>3.6894240983826234E-3</v>
      </c>
    </row>
    <row r="1515" spans="1:12" ht="30" customHeight="1" x14ac:dyDescent="0.2">
      <c r="A1515" s="296">
        <v>40228</v>
      </c>
      <c r="B1515" s="297">
        <v>1833.09</v>
      </c>
      <c r="C1515" s="291">
        <f>INDEX('Task 1 Data Calculations'!$A$1:$BG$27151,MATCH($A1515,'Task 1 Data Calculations'!$A$1:$A$27151,0),MATCH('Task 2 My Portfolio Calculation'!$C$3,'Task 1 Data Calculations'!$A$1:$BG$1,0))</f>
        <v>1062.17</v>
      </c>
      <c r="D1515" s="297">
        <v>1556.18</v>
      </c>
      <c r="E1515" s="298">
        <f t="shared" si="184"/>
        <v>2.3375853785932545E-3</v>
      </c>
      <c r="F1515" s="298">
        <f t="shared" si="186"/>
        <v>3.8863940399823729E-3</v>
      </c>
      <c r="G1515" s="298">
        <f t="shared" si="187"/>
        <v>3.727770001198795E-4</v>
      </c>
      <c r="H1515" s="299">
        <f t="shared" si="188"/>
        <v>42.119480642503163</v>
      </c>
      <c r="I1515" s="304">
        <f t="shared" si="189"/>
        <v>39.903049674649964</v>
      </c>
      <c r="J1515" s="299">
        <f t="shared" si="190"/>
        <v>25.043024758326048</v>
      </c>
      <c r="K1515" s="303">
        <f t="shared" si="185"/>
        <v>107.06555507547918</v>
      </c>
      <c r="L1515" s="298">
        <f t="shared" si="191"/>
        <v>2.4534665993284958E-3</v>
      </c>
    </row>
    <row r="1516" spans="1:12" ht="30" customHeight="1" x14ac:dyDescent="0.2">
      <c r="A1516" s="296">
        <v>40229</v>
      </c>
      <c r="B1516" s="297">
        <v>1833.09</v>
      </c>
      <c r="C1516" s="291">
        <f>INDEX('Task 1 Data Calculations'!$A$1:$BG$27151,MATCH($A1516,'Task 1 Data Calculations'!$A$1:$A$27151,0),MATCH('Task 2 My Portfolio Calculation'!$C$3,'Task 1 Data Calculations'!$A$1:$BG$1,0))</f>
        <v>1062.17</v>
      </c>
      <c r="D1516" s="297">
        <v>1556.18</v>
      </c>
      <c r="E1516" s="298">
        <f t="shared" si="184"/>
        <v>0</v>
      </c>
      <c r="F1516" s="298">
        <f t="shared" si="186"/>
        <v>0</v>
      </c>
      <c r="G1516" s="298">
        <f t="shared" si="187"/>
        <v>0</v>
      </c>
      <c r="H1516" s="299">
        <f t="shared" si="188"/>
        <v>42.119480642503163</v>
      </c>
      <c r="I1516" s="304">
        <f t="shared" si="189"/>
        <v>39.903049674649964</v>
      </c>
      <c r="J1516" s="299">
        <f t="shared" si="190"/>
        <v>25.043024758326048</v>
      </c>
      <c r="K1516" s="303">
        <f t="shared" si="185"/>
        <v>107.06555507547918</v>
      </c>
      <c r="L1516" s="298">
        <f t="shared" si="191"/>
        <v>0</v>
      </c>
    </row>
    <row r="1517" spans="1:12" ht="30" customHeight="1" x14ac:dyDescent="0.2">
      <c r="A1517" s="296">
        <v>40230</v>
      </c>
      <c r="B1517" s="297">
        <v>1833.09</v>
      </c>
      <c r="C1517" s="291">
        <f>INDEX('Task 1 Data Calculations'!$A$1:$BG$27151,MATCH($A1517,'Task 1 Data Calculations'!$A$1:$A$27151,0),MATCH('Task 2 My Portfolio Calculation'!$C$3,'Task 1 Data Calculations'!$A$1:$BG$1,0))</f>
        <v>1062.17</v>
      </c>
      <c r="D1517" s="297">
        <v>1556.18</v>
      </c>
      <c r="E1517" s="298">
        <f t="shared" si="184"/>
        <v>0</v>
      </c>
      <c r="F1517" s="298">
        <f t="shared" si="186"/>
        <v>0</v>
      </c>
      <c r="G1517" s="298">
        <f t="shared" si="187"/>
        <v>0</v>
      </c>
      <c r="H1517" s="299">
        <f t="shared" si="188"/>
        <v>42.119480642503163</v>
      </c>
      <c r="I1517" s="304">
        <f t="shared" si="189"/>
        <v>39.903049674649964</v>
      </c>
      <c r="J1517" s="299">
        <f t="shared" si="190"/>
        <v>25.043024758326048</v>
      </c>
      <c r="K1517" s="303">
        <f t="shared" si="185"/>
        <v>107.06555507547918</v>
      </c>
      <c r="L1517" s="298">
        <f t="shared" si="191"/>
        <v>0</v>
      </c>
    </row>
    <row r="1518" spans="1:12" ht="30" customHeight="1" x14ac:dyDescent="0.2">
      <c r="A1518" s="296">
        <v>40231</v>
      </c>
      <c r="B1518" s="297">
        <v>1831.21</v>
      </c>
      <c r="C1518" s="291">
        <f>INDEX('Task 1 Data Calculations'!$A$1:$BG$27151,MATCH($A1518,'Task 1 Data Calculations'!$A$1:$A$27151,0),MATCH('Task 2 My Portfolio Calculation'!$C$3,'Task 1 Data Calculations'!$A$1:$BG$1,0))</f>
        <v>1065.78</v>
      </c>
      <c r="D1518" s="297">
        <v>1557.42</v>
      </c>
      <c r="E1518" s="298">
        <f t="shared" si="184"/>
        <v>-1.0261169472787369E-3</v>
      </c>
      <c r="F1518" s="298">
        <f t="shared" si="186"/>
        <v>3.3929401190869166E-3</v>
      </c>
      <c r="G1518" s="298">
        <f t="shared" si="187"/>
        <v>7.9650569473079013E-4</v>
      </c>
      <c r="H1518" s="299">
        <f t="shared" si="188"/>
        <v>42.076261129605314</v>
      </c>
      <c r="I1518" s="304">
        <f t="shared" si="189"/>
        <v>40.038438332764997</v>
      </c>
      <c r="J1518" s="299">
        <f t="shared" si="190"/>
        <v>25.062971670159339</v>
      </c>
      <c r="K1518" s="303">
        <f t="shared" si="185"/>
        <v>107.17767113252965</v>
      </c>
      <c r="L1518" s="298">
        <f t="shared" si="191"/>
        <v>1.0471720524068797E-3</v>
      </c>
    </row>
    <row r="1519" spans="1:12" ht="30" customHeight="1" x14ac:dyDescent="0.2">
      <c r="A1519" s="296">
        <v>40232</v>
      </c>
      <c r="B1519" s="297">
        <v>1809.05</v>
      </c>
      <c r="C1519" s="291">
        <f>INDEX('Task 1 Data Calculations'!$A$1:$BG$27151,MATCH($A1519,'Task 1 Data Calculations'!$A$1:$A$27151,0),MATCH('Task 2 My Portfolio Calculation'!$C$3,'Task 1 Data Calculations'!$A$1:$BG$1,0))</f>
        <v>1065.05</v>
      </c>
      <c r="D1519" s="297">
        <v>1563.63</v>
      </c>
      <c r="E1519" s="298">
        <f t="shared" si="184"/>
        <v>-1.2175104930195295E-2</v>
      </c>
      <c r="F1519" s="298">
        <f t="shared" si="186"/>
        <v>-6.8517904155602322E-4</v>
      </c>
      <c r="G1519" s="298">
        <f t="shared" si="187"/>
        <v>3.9794352510077067E-3</v>
      </c>
      <c r="H1519" s="299">
        <f t="shared" si="188"/>
        <v>41.563978235282072</v>
      </c>
      <c r="I1519" s="304">
        <f t="shared" si="189"/>
        <v>40.011004833962751</v>
      </c>
      <c r="J1519" s="299">
        <f t="shared" si="190"/>
        <v>25.162708143118575</v>
      </c>
      <c r="K1519" s="303">
        <f t="shared" si="185"/>
        <v>106.7376912123634</v>
      </c>
      <c r="L1519" s="298">
        <f t="shared" si="191"/>
        <v>-4.1051453676596338E-3</v>
      </c>
    </row>
    <row r="1520" spans="1:12" ht="30" customHeight="1" x14ac:dyDescent="0.2">
      <c r="A1520" s="296">
        <v>40233</v>
      </c>
      <c r="B1520" s="297">
        <v>1826.99</v>
      </c>
      <c r="C1520" s="291">
        <f>INDEX('Task 1 Data Calculations'!$A$1:$BG$27151,MATCH($A1520,'Task 1 Data Calculations'!$A$1:$A$27151,0),MATCH('Task 2 My Portfolio Calculation'!$C$3,'Task 1 Data Calculations'!$A$1:$BG$1,0))</f>
        <v>1065.3499999999999</v>
      </c>
      <c r="D1520" s="297">
        <v>1563.2</v>
      </c>
      <c r="E1520" s="298">
        <f t="shared" si="184"/>
        <v>9.8679583160705547E-3</v>
      </c>
      <c r="F1520" s="298">
        <f t="shared" si="186"/>
        <v>2.8163725308189843E-4</v>
      </c>
      <c r="G1520" s="298">
        <f t="shared" si="187"/>
        <v>-2.7503893893223878E-4</v>
      </c>
      <c r="H1520" s="299">
        <f t="shared" si="188"/>
        <v>41.974129839957897</v>
      </c>
      <c r="I1520" s="304">
        <f t="shared" si="189"/>
        <v>40.022273423457236</v>
      </c>
      <c r="J1520" s="299">
        <f t="shared" si="190"/>
        <v>25.155787418570231</v>
      </c>
      <c r="K1520" s="303">
        <f t="shared" si="185"/>
        <v>107.15219068198536</v>
      </c>
      <c r="L1520" s="298">
        <f t="shared" si="191"/>
        <v>3.8833467813846343E-3</v>
      </c>
    </row>
    <row r="1521" spans="1:12" ht="30" customHeight="1" x14ac:dyDescent="0.2">
      <c r="A1521" s="296">
        <v>40234</v>
      </c>
      <c r="B1521" s="297">
        <v>1823.64</v>
      </c>
      <c r="C1521" s="291">
        <f>INDEX('Task 1 Data Calculations'!$A$1:$BG$27151,MATCH($A1521,'Task 1 Data Calculations'!$A$1:$A$27151,0),MATCH('Task 2 My Portfolio Calculation'!$C$3,'Task 1 Data Calculations'!$A$1:$BG$1,0))</f>
        <v>1064.82</v>
      </c>
      <c r="D1521" s="297">
        <v>1565.97</v>
      </c>
      <c r="E1521" s="298">
        <f t="shared" si="184"/>
        <v>-1.8353001757638653E-3</v>
      </c>
      <c r="F1521" s="298">
        <f t="shared" si="186"/>
        <v>-4.9761287684689721E-4</v>
      </c>
      <c r="G1521" s="298">
        <f t="shared" si="187"/>
        <v>1.7704379906081623E-3</v>
      </c>
      <c r="H1521" s="299">
        <f t="shared" si="188"/>
        <v>41.897094712085085</v>
      </c>
      <c r="I1521" s="304">
        <f t="shared" si="189"/>
        <v>40.002357824841035</v>
      </c>
      <c r="J1521" s="299">
        <f t="shared" si="190"/>
        <v>25.200324180299727</v>
      </c>
      <c r="K1521" s="303">
        <f t="shared" si="185"/>
        <v>107.09977671722585</v>
      </c>
      <c r="L1521" s="298">
        <f t="shared" si="191"/>
        <v>-4.8915439269988867E-4</v>
      </c>
    </row>
    <row r="1522" spans="1:12" ht="30" customHeight="1" x14ac:dyDescent="0.2">
      <c r="A1522" s="296">
        <v>40235</v>
      </c>
      <c r="B1522" s="297">
        <v>1826.27</v>
      </c>
      <c r="C1522" s="291">
        <f>INDEX('Task 1 Data Calculations'!$A$1:$BG$27151,MATCH($A1522,'Task 1 Data Calculations'!$A$1:$A$27151,0),MATCH('Task 2 My Portfolio Calculation'!$C$3,'Task 1 Data Calculations'!$A$1:$BG$1,0))</f>
        <v>1067.25</v>
      </c>
      <c r="D1522" s="297">
        <v>1569.71</v>
      </c>
      <c r="E1522" s="298">
        <f t="shared" si="184"/>
        <v>1.4411316745774625E-3</v>
      </c>
      <c r="F1522" s="298">
        <f t="shared" si="186"/>
        <v>2.2794758635430205E-3</v>
      </c>
      <c r="G1522" s="298">
        <f t="shared" si="187"/>
        <v>2.385448625814488E-3</v>
      </c>
      <c r="H1522" s="299">
        <f t="shared" si="188"/>
        <v>41.957473942347441</v>
      </c>
      <c r="I1522" s="304">
        <f t="shared" si="189"/>
        <v>40.09354223398757</v>
      </c>
      <c r="J1522" s="299">
        <f t="shared" si="190"/>
        <v>25.260438258985705</v>
      </c>
      <c r="K1522" s="303">
        <f t="shared" si="185"/>
        <v>107.31145443532071</v>
      </c>
      <c r="L1522" s="298">
        <f t="shared" si="191"/>
        <v>1.976453402454345E-3</v>
      </c>
    </row>
    <row r="1523" spans="1:12" ht="30" customHeight="1" x14ac:dyDescent="0.2">
      <c r="A1523" s="296">
        <v>40236</v>
      </c>
      <c r="B1523" s="297">
        <v>1826.27</v>
      </c>
      <c r="C1523" s="291">
        <f>INDEX('Task 1 Data Calculations'!$A$1:$BG$27151,MATCH($A1523,'Task 1 Data Calculations'!$A$1:$A$27151,0),MATCH('Task 2 My Portfolio Calculation'!$C$3,'Task 1 Data Calculations'!$A$1:$BG$1,0))</f>
        <v>1067.25</v>
      </c>
      <c r="D1523" s="297">
        <v>1569.71</v>
      </c>
      <c r="E1523" s="298">
        <f t="shared" si="184"/>
        <v>0</v>
      </c>
      <c r="F1523" s="298">
        <f t="shared" si="186"/>
        <v>0</v>
      </c>
      <c r="G1523" s="298">
        <f t="shared" si="187"/>
        <v>0</v>
      </c>
      <c r="H1523" s="299">
        <f t="shared" si="188"/>
        <v>41.957473942347441</v>
      </c>
      <c r="I1523" s="304">
        <f t="shared" si="189"/>
        <v>40.09354223398757</v>
      </c>
      <c r="J1523" s="299">
        <f t="shared" si="190"/>
        <v>25.260438258985705</v>
      </c>
      <c r="K1523" s="303">
        <f t="shared" si="185"/>
        <v>107.31145443532071</v>
      </c>
      <c r="L1523" s="298">
        <f t="shared" si="191"/>
        <v>0</v>
      </c>
    </row>
    <row r="1524" spans="1:12" ht="30" customHeight="1" x14ac:dyDescent="0.2">
      <c r="A1524" s="296">
        <v>40237</v>
      </c>
      <c r="B1524" s="297">
        <v>1826.27</v>
      </c>
      <c r="C1524" s="291">
        <f>INDEX('Task 1 Data Calculations'!$A$1:$BG$27151,MATCH($A1524,'Task 1 Data Calculations'!$A$1:$A$27151,0),MATCH('Task 2 My Portfolio Calculation'!$C$3,'Task 1 Data Calculations'!$A$1:$BG$1,0))</f>
        <v>1067.25</v>
      </c>
      <c r="D1524" s="297">
        <v>1569.71</v>
      </c>
      <c r="E1524" s="298">
        <f t="shared" si="184"/>
        <v>0</v>
      </c>
      <c r="F1524" s="298">
        <f t="shared" si="186"/>
        <v>0</v>
      </c>
      <c r="G1524" s="298">
        <f t="shared" si="187"/>
        <v>0</v>
      </c>
      <c r="H1524" s="299">
        <f t="shared" si="188"/>
        <v>41.957473942347441</v>
      </c>
      <c r="I1524" s="304">
        <f t="shared" si="189"/>
        <v>40.09354223398757</v>
      </c>
      <c r="J1524" s="299">
        <f t="shared" si="190"/>
        <v>25.260438258985705</v>
      </c>
      <c r="K1524" s="303">
        <f t="shared" si="185"/>
        <v>107.31145443532071</v>
      </c>
      <c r="L1524" s="298">
        <f t="shared" si="191"/>
        <v>0</v>
      </c>
    </row>
    <row r="1525" spans="1:12" ht="30" customHeight="1" x14ac:dyDescent="0.2">
      <c r="A1525" s="296">
        <v>40238</v>
      </c>
      <c r="B1525" s="297">
        <v>1844.87</v>
      </c>
      <c r="C1525" s="291">
        <f>INDEX('Task 1 Data Calculations'!$A$1:$BG$27151,MATCH($A1525,'Task 1 Data Calculations'!$A$1:$A$27151,0),MATCH('Task 2 My Portfolio Calculation'!$C$3,'Task 1 Data Calculations'!$A$1:$BG$1,0))</f>
        <v>1069.75</v>
      </c>
      <c r="D1525" s="297">
        <v>1569.45</v>
      </c>
      <c r="E1525" s="298">
        <f t="shared" si="184"/>
        <v>1.0133178879456734E-2</v>
      </c>
      <c r="F1525" s="298">
        <f t="shared" si="186"/>
        <v>2.3397296588547082E-3</v>
      </c>
      <c r="G1525" s="298">
        <f t="shared" si="187"/>
        <v>-1.6564940977491211E-4</v>
      </c>
      <c r="H1525" s="299">
        <f t="shared" si="188"/>
        <v>42.382636531135397</v>
      </c>
      <c r="I1525" s="304">
        <f t="shared" si="189"/>
        <v>40.187350283880974</v>
      </c>
      <c r="J1525" s="299">
        <f t="shared" si="190"/>
        <v>25.256253882297447</v>
      </c>
      <c r="K1525" s="303">
        <f t="shared" si="185"/>
        <v>107.82624069731381</v>
      </c>
      <c r="L1525" s="298">
        <f t="shared" si="191"/>
        <v>4.7971231468432783E-3</v>
      </c>
    </row>
    <row r="1526" spans="1:12" ht="30" customHeight="1" x14ac:dyDescent="0.2">
      <c r="A1526" s="296">
        <v>40239</v>
      </c>
      <c r="B1526" s="297">
        <v>1849.17</v>
      </c>
      <c r="C1526" s="291">
        <f>INDEX('Task 1 Data Calculations'!$A$1:$BG$27151,MATCH($A1526,'Task 1 Data Calculations'!$A$1:$A$27151,0),MATCH('Task 2 My Portfolio Calculation'!$C$3,'Task 1 Data Calculations'!$A$1:$BG$1,0))</f>
        <v>1073.69</v>
      </c>
      <c r="D1526" s="297">
        <v>1570.57</v>
      </c>
      <c r="E1526" s="298">
        <f t="shared" si="184"/>
        <v>2.3280754632562925E-3</v>
      </c>
      <c r="F1526" s="298">
        <f t="shared" si="186"/>
        <v>3.6763375112663465E-3</v>
      </c>
      <c r="G1526" s="298">
        <f t="shared" si="187"/>
        <v>7.1337128266505041E-4</v>
      </c>
      <c r="H1526" s="299">
        <f t="shared" si="188"/>
        <v>42.481306507311636</v>
      </c>
      <c r="I1526" s="304">
        <f t="shared" si="189"/>
        <v>40.335092547208006</v>
      </c>
      <c r="J1526" s="299">
        <f t="shared" si="190"/>
        <v>25.274270968524775</v>
      </c>
      <c r="K1526" s="303">
        <f t="shared" si="185"/>
        <v>108.09067002304442</v>
      </c>
      <c r="L1526" s="298">
        <f t="shared" si="191"/>
        <v>2.4523652500592552E-3</v>
      </c>
    </row>
    <row r="1527" spans="1:12" ht="30" customHeight="1" x14ac:dyDescent="0.2">
      <c r="A1527" s="296">
        <v>40240</v>
      </c>
      <c r="B1527" s="297">
        <v>1850.24</v>
      </c>
      <c r="C1527" s="291">
        <f>INDEX('Task 1 Data Calculations'!$A$1:$BG$27151,MATCH($A1527,'Task 1 Data Calculations'!$A$1:$A$27151,0),MATCH('Task 2 My Portfolio Calculation'!$C$3,'Task 1 Data Calculations'!$A$1:$BG$1,0))</f>
        <v>1075.25</v>
      </c>
      <c r="D1527" s="297">
        <v>1570.82</v>
      </c>
      <c r="E1527" s="298">
        <f t="shared" si="184"/>
        <v>5.784706371219743E-4</v>
      </c>
      <c r="F1527" s="298">
        <f t="shared" si="186"/>
        <v>1.4518788556533006E-3</v>
      </c>
      <c r="G1527" s="298">
        <f t="shared" si="187"/>
        <v>1.5916521064095955E-4</v>
      </c>
      <c r="H1527" s="299">
        <f t="shared" si="188"/>
        <v>42.505880695752694</v>
      </c>
      <c r="I1527" s="304">
        <f t="shared" si="189"/>
        <v>40.393654215218113</v>
      </c>
      <c r="J1527" s="299">
        <f t="shared" si="190"/>
        <v>25.278293753187278</v>
      </c>
      <c r="K1527" s="303">
        <f t="shared" si="185"/>
        <v>108.17782866415808</v>
      </c>
      <c r="L1527" s="298">
        <f t="shared" si="191"/>
        <v>8.0634749599645041E-4</v>
      </c>
    </row>
    <row r="1528" spans="1:12" ht="30" customHeight="1" x14ac:dyDescent="0.2">
      <c r="A1528" s="296">
        <v>40241</v>
      </c>
      <c r="B1528" s="297">
        <v>1857.2</v>
      </c>
      <c r="C1528" s="291">
        <f>INDEX('Task 1 Data Calculations'!$A$1:$BG$27151,MATCH($A1528,'Task 1 Data Calculations'!$A$1:$A$27151,0),MATCH('Task 2 My Portfolio Calculation'!$C$3,'Task 1 Data Calculations'!$A$1:$BG$1,0))</f>
        <v>1076.83</v>
      </c>
      <c r="D1528" s="297">
        <v>1571.82</v>
      </c>
      <c r="E1528" s="298">
        <f t="shared" si="184"/>
        <v>3.7546167578400812E-3</v>
      </c>
      <c r="F1528" s="298">
        <f t="shared" si="186"/>
        <v>1.4683471654203548E-3</v>
      </c>
      <c r="G1528" s="298">
        <f t="shared" si="187"/>
        <v>6.3640762782316007E-4</v>
      </c>
      <c r="H1528" s="299">
        <f t="shared" si="188"/>
        <v>42.665473987719722</v>
      </c>
      <c r="I1528" s="304">
        <f t="shared" si="189"/>
        <v>40.452966122886004</v>
      </c>
      <c r="J1528" s="299">
        <f t="shared" si="190"/>
        <v>25.294381052150161</v>
      </c>
      <c r="K1528" s="303">
        <f t="shared" si="185"/>
        <v>108.41282116275588</v>
      </c>
      <c r="L1528" s="298">
        <f t="shared" si="191"/>
        <v>2.1722796759706953E-3</v>
      </c>
    </row>
    <row r="1529" spans="1:12" ht="30" customHeight="1" x14ac:dyDescent="0.2">
      <c r="A1529" s="296">
        <v>40242</v>
      </c>
      <c r="B1529" s="297">
        <v>1883.28</v>
      </c>
      <c r="C1529" s="291">
        <f>INDEX('Task 1 Data Calculations'!$A$1:$BG$27151,MATCH($A1529,'Task 1 Data Calculations'!$A$1:$A$27151,0),MATCH('Task 2 My Portfolio Calculation'!$C$3,'Task 1 Data Calculations'!$A$1:$BG$1,0))</f>
        <v>1079.69</v>
      </c>
      <c r="D1529" s="297">
        <v>1568.38</v>
      </c>
      <c r="E1529" s="298">
        <f t="shared" si="184"/>
        <v>1.3944960341560687E-2</v>
      </c>
      <c r="F1529" s="298">
        <f t="shared" si="186"/>
        <v>2.6524230489472856E-3</v>
      </c>
      <c r="G1529" s="298">
        <f t="shared" si="187"/>
        <v>-2.1909441284423681E-3</v>
      </c>
      <c r="H1529" s="299">
        <f t="shared" si="188"/>
        <v>43.260442330432362</v>
      </c>
      <c r="I1529" s="304">
        <f t="shared" si="189"/>
        <v>40.560264502628634</v>
      </c>
      <c r="J1529" s="299">
        <f t="shared" si="190"/>
        <v>25.238962476501371</v>
      </c>
      <c r="K1529" s="303">
        <f t="shared" si="185"/>
        <v>109.05966930956237</v>
      </c>
      <c r="L1529" s="298">
        <f t="shared" si="191"/>
        <v>5.9665281271059564E-3</v>
      </c>
    </row>
    <row r="1530" spans="1:12" ht="30" customHeight="1" x14ac:dyDescent="0.2">
      <c r="A1530" s="296">
        <v>40243</v>
      </c>
      <c r="B1530" s="297">
        <v>1883.28</v>
      </c>
      <c r="C1530" s="291">
        <f>INDEX('Task 1 Data Calculations'!$A$1:$BG$27151,MATCH($A1530,'Task 1 Data Calculations'!$A$1:$A$27151,0),MATCH('Task 2 My Portfolio Calculation'!$C$3,'Task 1 Data Calculations'!$A$1:$BG$1,0))</f>
        <v>1079.69</v>
      </c>
      <c r="D1530" s="297">
        <v>1568.38</v>
      </c>
      <c r="E1530" s="298">
        <f t="shared" si="184"/>
        <v>0</v>
      </c>
      <c r="F1530" s="298">
        <f t="shared" si="186"/>
        <v>0</v>
      </c>
      <c r="G1530" s="298">
        <f t="shared" si="187"/>
        <v>0</v>
      </c>
      <c r="H1530" s="299">
        <f t="shared" si="188"/>
        <v>43.260442330432362</v>
      </c>
      <c r="I1530" s="304">
        <f t="shared" si="189"/>
        <v>40.560264502628634</v>
      </c>
      <c r="J1530" s="299">
        <f t="shared" si="190"/>
        <v>25.238962476501371</v>
      </c>
      <c r="K1530" s="303">
        <f t="shared" si="185"/>
        <v>109.05966930956237</v>
      </c>
      <c r="L1530" s="298">
        <f t="shared" si="191"/>
        <v>0</v>
      </c>
    </row>
    <row r="1531" spans="1:12" ht="30" customHeight="1" x14ac:dyDescent="0.2">
      <c r="A1531" s="296">
        <v>40244</v>
      </c>
      <c r="B1531" s="297">
        <v>1883.28</v>
      </c>
      <c r="C1531" s="291">
        <f>INDEX('Task 1 Data Calculations'!$A$1:$BG$27151,MATCH($A1531,'Task 1 Data Calculations'!$A$1:$A$27151,0),MATCH('Task 2 My Portfolio Calculation'!$C$3,'Task 1 Data Calculations'!$A$1:$BG$1,0))</f>
        <v>1079.69</v>
      </c>
      <c r="D1531" s="297">
        <v>1568.38</v>
      </c>
      <c r="E1531" s="298">
        <f t="shared" si="184"/>
        <v>0</v>
      </c>
      <c r="F1531" s="298">
        <f t="shared" si="186"/>
        <v>0</v>
      </c>
      <c r="G1531" s="298">
        <f t="shared" si="187"/>
        <v>0</v>
      </c>
      <c r="H1531" s="299">
        <f t="shared" si="188"/>
        <v>43.260442330432362</v>
      </c>
      <c r="I1531" s="304">
        <f t="shared" si="189"/>
        <v>40.560264502628634</v>
      </c>
      <c r="J1531" s="299">
        <f t="shared" si="190"/>
        <v>25.238962476501371</v>
      </c>
      <c r="K1531" s="303">
        <f t="shared" si="185"/>
        <v>109.05966930956237</v>
      </c>
      <c r="L1531" s="298">
        <f t="shared" si="191"/>
        <v>0</v>
      </c>
    </row>
    <row r="1532" spans="1:12" ht="30" customHeight="1" x14ac:dyDescent="0.2">
      <c r="A1532" s="296">
        <v>40245</v>
      </c>
      <c r="B1532" s="297">
        <v>1883.29</v>
      </c>
      <c r="C1532" s="291">
        <f>INDEX('Task 1 Data Calculations'!$A$1:$BG$27151,MATCH($A1532,'Task 1 Data Calculations'!$A$1:$A$27151,0),MATCH('Task 2 My Portfolio Calculation'!$C$3,'Task 1 Data Calculations'!$A$1:$BG$1,0))</f>
        <v>1084.03</v>
      </c>
      <c r="D1532" s="297">
        <v>1568.24</v>
      </c>
      <c r="E1532" s="298">
        <f t="shared" si="184"/>
        <v>5.3098707843990267E-6</v>
      </c>
      <c r="F1532" s="298">
        <f t="shared" si="186"/>
        <v>4.0116150151775793E-3</v>
      </c>
      <c r="G1532" s="298">
        <f t="shared" si="187"/>
        <v>-8.9268065684075868E-5</v>
      </c>
      <c r="H1532" s="299">
        <f t="shared" si="188"/>
        <v>43.26067203779121</v>
      </c>
      <c r="I1532" s="304">
        <f t="shared" si="189"/>
        <v>40.722976668726957</v>
      </c>
      <c r="J1532" s="299">
        <f t="shared" si="190"/>
        <v>25.236709443141219</v>
      </c>
      <c r="K1532" s="303">
        <f t="shared" si="185"/>
        <v>109.22035814965939</v>
      </c>
      <c r="L1532" s="298">
        <f t="shared" si="191"/>
        <v>1.473402964765218E-3</v>
      </c>
    </row>
    <row r="1533" spans="1:12" ht="30" customHeight="1" x14ac:dyDescent="0.2">
      <c r="A1533" s="296">
        <v>40246</v>
      </c>
      <c r="B1533" s="297">
        <v>1886.6</v>
      </c>
      <c r="C1533" s="291">
        <f>INDEX('Task 1 Data Calculations'!$A$1:$BG$27151,MATCH($A1533,'Task 1 Data Calculations'!$A$1:$A$27151,0),MATCH('Task 2 My Portfolio Calculation'!$C$3,'Task 1 Data Calculations'!$A$1:$BG$1,0))</f>
        <v>1086.28</v>
      </c>
      <c r="D1533" s="297">
        <v>1570.03</v>
      </c>
      <c r="E1533" s="298">
        <f t="shared" si="184"/>
        <v>1.7560198576409625E-3</v>
      </c>
      <c r="F1533" s="298">
        <f t="shared" si="186"/>
        <v>2.0734372565108156E-3</v>
      </c>
      <c r="G1533" s="298">
        <f t="shared" si="187"/>
        <v>1.1407560178787535E-3</v>
      </c>
      <c r="H1533" s="299">
        <f t="shared" si="188"/>
        <v>43.336638636944464</v>
      </c>
      <c r="I1533" s="304">
        <f t="shared" si="189"/>
        <v>40.807413205747913</v>
      </c>
      <c r="J1533" s="299">
        <f t="shared" si="190"/>
        <v>25.265498371309938</v>
      </c>
      <c r="K1533" s="303">
        <f t="shared" si="185"/>
        <v>109.40955021400231</v>
      </c>
      <c r="L1533" s="298">
        <f t="shared" si="191"/>
        <v>1.7322051268471217E-3</v>
      </c>
    </row>
    <row r="1534" spans="1:12" ht="30" customHeight="1" x14ac:dyDescent="0.2">
      <c r="A1534" s="296">
        <v>40247</v>
      </c>
      <c r="B1534" s="297">
        <v>1895.38</v>
      </c>
      <c r="C1534" s="291">
        <f>INDEX('Task 1 Data Calculations'!$A$1:$BG$27151,MATCH($A1534,'Task 1 Data Calculations'!$A$1:$A$27151,0),MATCH('Task 2 My Portfolio Calculation'!$C$3,'Task 1 Data Calculations'!$A$1:$BG$1,0))</f>
        <v>1088.8499999999999</v>
      </c>
      <c r="D1534" s="297">
        <v>1569.44</v>
      </c>
      <c r="E1534" s="298">
        <f t="shared" si="184"/>
        <v>4.6430789022667085E-3</v>
      </c>
      <c r="F1534" s="298">
        <f t="shared" si="186"/>
        <v>2.3630782490575435E-3</v>
      </c>
      <c r="G1534" s="298">
        <f t="shared" si="187"/>
        <v>-3.7585962404212124E-4</v>
      </c>
      <c r="H1534" s="299">
        <f t="shared" si="188"/>
        <v>43.537854069494813</v>
      </c>
      <c r="I1534" s="304">
        <f t="shared" si="189"/>
        <v>40.903844316294723</v>
      </c>
      <c r="J1534" s="299">
        <f t="shared" si="190"/>
        <v>25.256002090590862</v>
      </c>
      <c r="K1534" s="303">
        <f t="shared" si="185"/>
        <v>109.69770047638039</v>
      </c>
      <c r="L1534" s="298">
        <f t="shared" si="191"/>
        <v>2.6336847360625029E-3</v>
      </c>
    </row>
    <row r="1535" spans="1:12" ht="30" customHeight="1" x14ac:dyDescent="0.2">
      <c r="A1535" s="296">
        <v>40248</v>
      </c>
      <c r="B1535" s="297">
        <v>1903.68</v>
      </c>
      <c r="C1535" s="291">
        <f>INDEX('Task 1 Data Calculations'!$A$1:$BG$27151,MATCH($A1535,'Task 1 Data Calculations'!$A$1:$A$27151,0),MATCH('Task 2 My Portfolio Calculation'!$C$3,'Task 1 Data Calculations'!$A$1:$BG$1,0))</f>
        <v>1088.69</v>
      </c>
      <c r="D1535" s="297">
        <v>1569.88</v>
      </c>
      <c r="E1535" s="298">
        <f t="shared" si="184"/>
        <v>4.3695088815212321E-3</v>
      </c>
      <c r="F1535" s="298">
        <f t="shared" si="186"/>
        <v>-1.4695482084166886E-4</v>
      </c>
      <c r="G1535" s="298">
        <f t="shared" si="187"/>
        <v>2.8031548416937316E-4</v>
      </c>
      <c r="H1535" s="299">
        <f t="shared" si="188"/>
        <v>43.728093109533845</v>
      </c>
      <c r="I1535" s="304">
        <f t="shared" si="189"/>
        <v>40.897833299181485</v>
      </c>
      <c r="J1535" s="299">
        <f t="shared" si="190"/>
        <v>25.263081739045067</v>
      </c>
      <c r="K1535" s="303">
        <f t="shared" si="185"/>
        <v>109.88900814776039</v>
      </c>
      <c r="L1535" s="298">
        <f t="shared" si="191"/>
        <v>1.7439533422233756E-3</v>
      </c>
    </row>
    <row r="1536" spans="1:12" ht="30" customHeight="1" x14ac:dyDescent="0.2">
      <c r="A1536" s="296">
        <v>40249</v>
      </c>
      <c r="B1536" s="297">
        <v>1903.29</v>
      </c>
      <c r="C1536" s="291">
        <f>INDEX('Task 1 Data Calculations'!$A$1:$BG$27151,MATCH($A1536,'Task 1 Data Calculations'!$A$1:$A$27151,0),MATCH('Task 2 My Portfolio Calculation'!$C$3,'Task 1 Data Calculations'!$A$1:$BG$1,0))</f>
        <v>1090.1500000000001</v>
      </c>
      <c r="D1536" s="297">
        <v>1570.45</v>
      </c>
      <c r="E1536" s="298">
        <f t="shared" si="184"/>
        <v>-2.0488735207499625E-4</v>
      </c>
      <c r="F1536" s="298">
        <f t="shared" si="186"/>
        <v>1.3401628559396141E-3</v>
      </c>
      <c r="G1536" s="298">
        <f t="shared" si="187"/>
        <v>3.6301917713085552E-4</v>
      </c>
      <c r="H1536" s="299">
        <f t="shared" si="188"/>
        <v>43.719133776325343</v>
      </c>
      <c r="I1536" s="304">
        <f t="shared" si="189"/>
        <v>40.952643056257457</v>
      </c>
      <c r="J1536" s="299">
        <f t="shared" si="190"/>
        <v>25.272252722189766</v>
      </c>
      <c r="K1536" s="303">
        <f t="shared" si="185"/>
        <v>109.94402955477256</v>
      </c>
      <c r="L1536" s="298">
        <f t="shared" si="191"/>
        <v>5.0069982375470189E-4</v>
      </c>
    </row>
    <row r="1537" spans="1:12" ht="30" customHeight="1" x14ac:dyDescent="0.2">
      <c r="A1537" s="296">
        <v>40250</v>
      </c>
      <c r="B1537" s="297">
        <v>1903.29</v>
      </c>
      <c r="C1537" s="291">
        <f>INDEX('Task 1 Data Calculations'!$A$1:$BG$27151,MATCH($A1537,'Task 1 Data Calculations'!$A$1:$A$27151,0),MATCH('Task 2 My Portfolio Calculation'!$C$3,'Task 1 Data Calculations'!$A$1:$BG$1,0))</f>
        <v>1090.1500000000001</v>
      </c>
      <c r="D1537" s="297">
        <v>1570.45</v>
      </c>
      <c r="E1537" s="298">
        <f t="shared" si="184"/>
        <v>0</v>
      </c>
      <c r="F1537" s="298">
        <f t="shared" si="186"/>
        <v>0</v>
      </c>
      <c r="G1537" s="298">
        <f t="shared" si="187"/>
        <v>0</v>
      </c>
      <c r="H1537" s="299">
        <f t="shared" si="188"/>
        <v>43.719133776325343</v>
      </c>
      <c r="I1537" s="304">
        <f t="shared" si="189"/>
        <v>40.952643056257457</v>
      </c>
      <c r="J1537" s="299">
        <f t="shared" si="190"/>
        <v>25.272252722189766</v>
      </c>
      <c r="K1537" s="303">
        <f t="shared" si="185"/>
        <v>109.94402955477256</v>
      </c>
      <c r="L1537" s="298">
        <f t="shared" si="191"/>
        <v>0</v>
      </c>
    </row>
    <row r="1538" spans="1:12" ht="30" customHeight="1" x14ac:dyDescent="0.2">
      <c r="A1538" s="296">
        <v>40251</v>
      </c>
      <c r="B1538" s="297">
        <v>1903.29</v>
      </c>
      <c r="C1538" s="291">
        <f>INDEX('Task 1 Data Calculations'!$A$1:$BG$27151,MATCH($A1538,'Task 1 Data Calculations'!$A$1:$A$27151,0),MATCH('Task 2 My Portfolio Calculation'!$C$3,'Task 1 Data Calculations'!$A$1:$BG$1,0))</f>
        <v>1090.1500000000001</v>
      </c>
      <c r="D1538" s="297">
        <v>1570.45</v>
      </c>
      <c r="E1538" s="298">
        <f t="shared" si="184"/>
        <v>0</v>
      </c>
      <c r="F1538" s="298">
        <f t="shared" si="186"/>
        <v>0</v>
      </c>
      <c r="G1538" s="298">
        <f t="shared" si="187"/>
        <v>0</v>
      </c>
      <c r="H1538" s="299">
        <f t="shared" si="188"/>
        <v>43.719133776325343</v>
      </c>
      <c r="I1538" s="304">
        <f t="shared" si="189"/>
        <v>40.952643056257457</v>
      </c>
      <c r="J1538" s="299">
        <f t="shared" si="190"/>
        <v>25.272252722189766</v>
      </c>
      <c r="K1538" s="303">
        <f t="shared" si="185"/>
        <v>109.94402955477256</v>
      </c>
      <c r="L1538" s="298">
        <f t="shared" si="191"/>
        <v>0</v>
      </c>
    </row>
    <row r="1539" spans="1:12" ht="30" customHeight="1" x14ac:dyDescent="0.2">
      <c r="A1539" s="296">
        <v>40252</v>
      </c>
      <c r="B1539" s="297">
        <v>1904.19</v>
      </c>
      <c r="C1539" s="291">
        <f>INDEX('Task 1 Data Calculations'!$A$1:$BG$27151,MATCH($A1539,'Task 1 Data Calculations'!$A$1:$A$27151,0),MATCH('Task 2 My Portfolio Calculation'!$C$3,'Task 1 Data Calculations'!$A$1:$BG$1,0))</f>
        <v>1090.28</v>
      </c>
      <c r="D1539" s="297">
        <v>1571.42</v>
      </c>
      <c r="E1539" s="298">
        <f t="shared" si="184"/>
        <v>4.7275364112874359E-4</v>
      </c>
      <c r="F1539" s="298">
        <f t="shared" si="186"/>
        <v>1.1924253487047804E-4</v>
      </c>
      <c r="G1539" s="298">
        <f t="shared" si="187"/>
        <v>6.1746668755810854E-4</v>
      </c>
      <c r="H1539" s="299">
        <f t="shared" si="188"/>
        <v>43.739802156005091</v>
      </c>
      <c r="I1539" s="304">
        <f t="shared" si="189"/>
        <v>40.957526353225127</v>
      </c>
      <c r="J1539" s="299">
        <f t="shared" si="190"/>
        <v>25.287857496365266</v>
      </c>
      <c r="K1539" s="303">
        <f t="shared" si="185"/>
        <v>109.98518600559548</v>
      </c>
      <c r="L1539" s="298">
        <f t="shared" si="191"/>
        <v>3.7434002546196633E-4</v>
      </c>
    </row>
    <row r="1540" spans="1:12" ht="30" customHeight="1" x14ac:dyDescent="0.2">
      <c r="A1540" s="296">
        <v>40253</v>
      </c>
      <c r="B1540" s="297">
        <v>1919.02</v>
      </c>
      <c r="C1540" s="291">
        <f>INDEX('Task 1 Data Calculations'!$A$1:$BG$27151,MATCH($A1540,'Task 1 Data Calculations'!$A$1:$A$27151,0),MATCH('Task 2 My Portfolio Calculation'!$C$3,'Task 1 Data Calculations'!$A$1:$BG$1,0))</f>
        <v>1090.94</v>
      </c>
      <c r="D1540" s="297">
        <v>1574.65</v>
      </c>
      <c r="E1540" s="298">
        <f t="shared" si="184"/>
        <v>7.7579177596367836E-3</v>
      </c>
      <c r="F1540" s="298">
        <f t="shared" si="186"/>
        <v>6.0516593479113757E-4</v>
      </c>
      <c r="G1540" s="298">
        <f t="shared" si="187"/>
        <v>2.0533561776309235E-3</v>
      </c>
      <c r="H1540" s="299">
        <f t="shared" si="188"/>
        <v>44.07913194395416</v>
      </c>
      <c r="I1540" s="304">
        <f t="shared" si="189"/>
        <v>40.982312452947411</v>
      </c>
      <c r="J1540" s="299">
        <f t="shared" si="190"/>
        <v>25.339782474774481</v>
      </c>
      <c r="K1540" s="303">
        <f t="shared" si="185"/>
        <v>110.40122687167606</v>
      </c>
      <c r="L1540" s="298">
        <f t="shared" si="191"/>
        <v>3.7826991178558588E-3</v>
      </c>
    </row>
    <row r="1541" spans="1:12" ht="30" customHeight="1" x14ac:dyDescent="0.2">
      <c r="A1541" s="296">
        <v>40254</v>
      </c>
      <c r="B1541" s="297">
        <v>1930.22</v>
      </c>
      <c r="C1541" s="291">
        <f>INDEX('Task 1 Data Calculations'!$A$1:$BG$27151,MATCH($A1541,'Task 1 Data Calculations'!$A$1:$A$27151,0),MATCH('Task 2 My Portfolio Calculation'!$C$3,'Task 1 Data Calculations'!$A$1:$BG$1,0))</f>
        <v>1092.94</v>
      </c>
      <c r="D1541" s="297">
        <v>1575.64</v>
      </c>
      <c r="E1541" s="298">
        <f t="shared" ref="E1541:E1604" si="192">LN(B1541/B1540)</f>
        <v>5.8193469916806035E-3</v>
      </c>
      <c r="F1541" s="298">
        <f t="shared" si="186"/>
        <v>1.8316029810503734E-3</v>
      </c>
      <c r="G1541" s="298">
        <f t="shared" si="187"/>
        <v>6.2851358610788621E-4</v>
      </c>
      <c r="H1541" s="299">
        <f t="shared" si="188"/>
        <v>44.335643707828098</v>
      </c>
      <c r="I1541" s="304">
        <f t="shared" si="189"/>
        <v>41.05737577860657</v>
      </c>
      <c r="J1541" s="299">
        <f t="shared" si="190"/>
        <v>25.355708872328897</v>
      </c>
      <c r="K1541" s="303">
        <f t="shared" ref="K1541:K1604" si="193">SUM(H1541:J1541)</f>
        <v>110.74872835876357</v>
      </c>
      <c r="L1541" s="298">
        <f t="shared" si="191"/>
        <v>3.1476234180932454E-3</v>
      </c>
    </row>
    <row r="1542" spans="1:12" ht="30" customHeight="1" x14ac:dyDescent="0.2">
      <c r="A1542" s="296">
        <v>40255</v>
      </c>
      <c r="B1542" s="297">
        <v>1929.63</v>
      </c>
      <c r="C1542" s="291">
        <f>INDEX('Task 1 Data Calculations'!$A$1:$BG$27151,MATCH($A1542,'Task 1 Data Calculations'!$A$1:$A$27151,0),MATCH('Task 2 My Portfolio Calculation'!$C$3,'Task 1 Data Calculations'!$A$1:$BG$1,0))</f>
        <v>1095.2</v>
      </c>
      <c r="D1542" s="297">
        <v>1574.1</v>
      </c>
      <c r="E1542" s="298">
        <f t="shared" si="192"/>
        <v>-3.0571136422138294E-4</v>
      </c>
      <c r="F1542" s="298">
        <f t="shared" ref="F1542:F1605" si="194">IFERROR(LN(C1542/C1541),0)</f>
        <v>2.0656820894698305E-3</v>
      </c>
      <c r="G1542" s="298">
        <f t="shared" ref="G1542:G1605" si="195">LN(D1542/D1541)</f>
        <v>-9.7785856782684659E-4</v>
      </c>
      <c r="H1542" s="299">
        <f t="shared" ref="H1542:H1605" si="196">$H1541*(1+$E1542)</f>
        <v>44.322089797706546</v>
      </c>
      <c r="I1542" s="304">
        <f t="shared" ref="I1542:I1605" si="197">$I1541*(1+$F1542)</f>
        <v>41.142187264393066</v>
      </c>
      <c r="J1542" s="299">
        <f t="shared" ref="J1542:J1605" si="198">$J1541*(1+$G1542)</f>
        <v>25.330914575164766</v>
      </c>
      <c r="K1542" s="303">
        <f t="shared" si="193"/>
        <v>110.79519163726438</v>
      </c>
      <c r="L1542" s="298">
        <f t="shared" ref="L1542:L1605" si="199">(K1542-K1541)/K1541</f>
        <v>4.1953780589059535E-4</v>
      </c>
    </row>
    <row r="1543" spans="1:12" ht="30" customHeight="1" x14ac:dyDescent="0.2">
      <c r="A1543" s="296">
        <v>40256</v>
      </c>
      <c r="B1543" s="297">
        <v>1919.8</v>
      </c>
      <c r="C1543" s="291">
        <f>INDEX('Task 1 Data Calculations'!$A$1:$BG$27151,MATCH($A1543,'Task 1 Data Calculations'!$A$1:$A$27151,0),MATCH('Task 2 My Portfolio Calculation'!$C$3,'Task 1 Data Calculations'!$A$1:$BG$1,0))</f>
        <v>1095.68</v>
      </c>
      <c r="D1543" s="297">
        <v>1573.32</v>
      </c>
      <c r="E1543" s="298">
        <f t="shared" si="192"/>
        <v>-5.1072607462540097E-3</v>
      </c>
      <c r="F1543" s="298">
        <f t="shared" si="194"/>
        <v>4.3818009902883996E-4</v>
      </c>
      <c r="G1543" s="298">
        <f t="shared" si="195"/>
        <v>-4.9564406146499406E-4</v>
      </c>
      <c r="H1543" s="299">
        <f t="shared" si="196"/>
        <v>44.095725328290776</v>
      </c>
      <c r="I1543" s="304">
        <f t="shared" si="197"/>
        <v>41.160214952082839</v>
      </c>
      <c r="J1543" s="299">
        <f t="shared" si="198"/>
        <v>25.318359457784108</v>
      </c>
      <c r="K1543" s="303">
        <f t="shared" si="193"/>
        <v>110.57429973815772</v>
      </c>
      <c r="L1543" s="298">
        <f t="shared" si="199"/>
        <v>-1.9936957176792071E-3</v>
      </c>
    </row>
    <row r="1544" spans="1:12" ht="30" customHeight="1" x14ac:dyDescent="0.2">
      <c r="A1544" s="296">
        <v>40257</v>
      </c>
      <c r="B1544" s="297">
        <v>1919.8</v>
      </c>
      <c r="C1544" s="291">
        <f>INDEX('Task 1 Data Calculations'!$A$1:$BG$27151,MATCH($A1544,'Task 1 Data Calculations'!$A$1:$A$27151,0),MATCH('Task 2 My Portfolio Calculation'!$C$3,'Task 1 Data Calculations'!$A$1:$BG$1,0))</f>
        <v>1095.68</v>
      </c>
      <c r="D1544" s="297">
        <v>1573.32</v>
      </c>
      <c r="E1544" s="298">
        <f t="shared" si="192"/>
        <v>0</v>
      </c>
      <c r="F1544" s="298">
        <f t="shared" si="194"/>
        <v>0</v>
      </c>
      <c r="G1544" s="298">
        <f t="shared" si="195"/>
        <v>0</v>
      </c>
      <c r="H1544" s="299">
        <f t="shared" si="196"/>
        <v>44.095725328290776</v>
      </c>
      <c r="I1544" s="304">
        <f t="shared" si="197"/>
        <v>41.160214952082839</v>
      </c>
      <c r="J1544" s="299">
        <f t="shared" si="198"/>
        <v>25.318359457784108</v>
      </c>
      <c r="K1544" s="303">
        <f t="shared" si="193"/>
        <v>110.57429973815772</v>
      </c>
      <c r="L1544" s="298">
        <f t="shared" si="199"/>
        <v>0</v>
      </c>
    </row>
    <row r="1545" spans="1:12" ht="30" customHeight="1" x14ac:dyDescent="0.2">
      <c r="A1545" s="296">
        <v>40258</v>
      </c>
      <c r="B1545" s="297">
        <v>1919.8</v>
      </c>
      <c r="C1545" s="291">
        <f>INDEX('Task 1 Data Calculations'!$A$1:$BG$27151,MATCH($A1545,'Task 1 Data Calculations'!$A$1:$A$27151,0),MATCH('Task 2 My Portfolio Calculation'!$C$3,'Task 1 Data Calculations'!$A$1:$BG$1,0))</f>
        <v>1095.68</v>
      </c>
      <c r="D1545" s="297">
        <v>1573.32</v>
      </c>
      <c r="E1545" s="298">
        <f t="shared" si="192"/>
        <v>0</v>
      </c>
      <c r="F1545" s="298">
        <f t="shared" si="194"/>
        <v>0</v>
      </c>
      <c r="G1545" s="298">
        <f t="shared" si="195"/>
        <v>0</v>
      </c>
      <c r="H1545" s="299">
        <f t="shared" si="196"/>
        <v>44.095725328290776</v>
      </c>
      <c r="I1545" s="304">
        <f t="shared" si="197"/>
        <v>41.160214952082839</v>
      </c>
      <c r="J1545" s="299">
        <f t="shared" si="198"/>
        <v>25.318359457784108</v>
      </c>
      <c r="K1545" s="303">
        <f t="shared" si="193"/>
        <v>110.57429973815772</v>
      </c>
      <c r="L1545" s="298">
        <f t="shared" si="199"/>
        <v>0</v>
      </c>
    </row>
    <row r="1546" spans="1:12" ht="30" customHeight="1" x14ac:dyDescent="0.2">
      <c r="A1546" s="296">
        <v>40259</v>
      </c>
      <c r="B1546" s="297">
        <v>1929.64</v>
      </c>
      <c r="C1546" s="291">
        <f>INDEX('Task 1 Data Calculations'!$A$1:$BG$27151,MATCH($A1546,'Task 1 Data Calculations'!$A$1:$A$27151,0),MATCH('Task 2 My Portfolio Calculation'!$C$3,'Task 1 Data Calculations'!$A$1:$BG$1,0))</f>
        <v>1095.27</v>
      </c>
      <c r="D1546" s="297">
        <v>1574.49</v>
      </c>
      <c r="E1546" s="298">
        <f t="shared" si="192"/>
        <v>5.112443073481754E-3</v>
      </c>
      <c r="F1546" s="298">
        <f t="shared" si="194"/>
        <v>-3.742668749044553E-4</v>
      </c>
      <c r="G1546" s="298">
        <f t="shared" si="195"/>
        <v>7.4337399898925978E-4</v>
      </c>
      <c r="H1546" s="299">
        <f t="shared" si="196"/>
        <v>44.321162213815548</v>
      </c>
      <c r="I1546" s="304">
        <f t="shared" si="197"/>
        <v>41.144810047062329</v>
      </c>
      <c r="J1546" s="299">
        <f t="shared" si="198"/>
        <v>25.33718046790209</v>
      </c>
      <c r="K1546" s="303">
        <f t="shared" si="193"/>
        <v>110.80315272877996</v>
      </c>
      <c r="L1546" s="298">
        <f t="shared" si="199"/>
        <v>2.0696761468458071E-3</v>
      </c>
    </row>
    <row r="1547" spans="1:12" ht="30" customHeight="1" x14ac:dyDescent="0.2">
      <c r="A1547" s="296">
        <v>40260</v>
      </c>
      <c r="B1547" s="297">
        <v>1943.7</v>
      </c>
      <c r="C1547" s="291">
        <f>INDEX('Task 1 Data Calculations'!$A$1:$BG$27151,MATCH($A1547,'Task 1 Data Calculations'!$A$1:$A$27151,0),MATCH('Task 2 My Portfolio Calculation'!$C$3,'Task 1 Data Calculations'!$A$1:$BG$1,0))</f>
        <v>1096.24</v>
      </c>
      <c r="D1547" s="297">
        <v>1574.7</v>
      </c>
      <c r="E1547" s="298">
        <f t="shared" si="192"/>
        <v>7.2599161211031396E-3</v>
      </c>
      <c r="F1547" s="298">
        <f t="shared" si="194"/>
        <v>8.8523443958208323E-4</v>
      </c>
      <c r="G1547" s="298">
        <f t="shared" si="195"/>
        <v>1.3336762806387032E-4</v>
      </c>
      <c r="H1547" s="299">
        <f t="shared" si="196"/>
        <v>44.642930133877655</v>
      </c>
      <c r="I1547" s="304">
        <f t="shared" si="197"/>
        <v>41.181232849926047</v>
      </c>
      <c r="J1547" s="299">
        <f t="shared" si="198"/>
        <v>25.340559627562921</v>
      </c>
      <c r="K1547" s="303">
        <f t="shared" si="193"/>
        <v>111.16472261136663</v>
      </c>
      <c r="L1547" s="298">
        <f t="shared" si="199"/>
        <v>3.2631732372426477E-3</v>
      </c>
    </row>
    <row r="1548" spans="1:12" ht="30" customHeight="1" x14ac:dyDescent="0.2">
      <c r="A1548" s="296">
        <v>40261</v>
      </c>
      <c r="B1548" s="297">
        <v>1933.04</v>
      </c>
      <c r="C1548" s="291">
        <f>INDEX('Task 1 Data Calculations'!$A$1:$BG$27151,MATCH($A1548,'Task 1 Data Calculations'!$A$1:$A$27151,0),MATCH('Task 2 My Portfolio Calculation'!$C$3,'Task 1 Data Calculations'!$A$1:$BG$1,0))</f>
        <v>1096.6400000000001</v>
      </c>
      <c r="D1548" s="297">
        <v>1566.69</v>
      </c>
      <c r="E1548" s="298">
        <f t="shared" si="192"/>
        <v>-5.4994799068226932E-3</v>
      </c>
      <c r="F1548" s="298">
        <f t="shared" si="194"/>
        <v>3.6481704829860689E-4</v>
      </c>
      <c r="G1548" s="298">
        <f t="shared" si="195"/>
        <v>-5.0996643902110972E-3</v>
      </c>
      <c r="H1548" s="299">
        <f t="shared" si="196"/>
        <v>44.397417236624705</v>
      </c>
      <c r="I1548" s="304">
        <f t="shared" si="197"/>
        <v>41.196256465739658</v>
      </c>
      <c r="J1548" s="299">
        <f t="shared" si="198"/>
        <v>25.211331278002216</v>
      </c>
      <c r="K1548" s="303">
        <f t="shared" si="193"/>
        <v>110.80500498036658</v>
      </c>
      <c r="L1548" s="298">
        <f t="shared" si="199"/>
        <v>-3.2358973471973635E-3</v>
      </c>
    </row>
    <row r="1549" spans="1:12" ht="30" customHeight="1" x14ac:dyDescent="0.2">
      <c r="A1549" s="296">
        <v>40262</v>
      </c>
      <c r="B1549" s="297">
        <v>1929.75</v>
      </c>
      <c r="C1549" s="291">
        <f>INDEX('Task 1 Data Calculations'!$A$1:$BG$27151,MATCH($A1549,'Task 1 Data Calculations'!$A$1:$A$27151,0),MATCH('Task 2 My Portfolio Calculation'!$C$3,'Task 1 Data Calculations'!$A$1:$BG$1,0))</f>
        <v>1097.6199999999999</v>
      </c>
      <c r="D1549" s="297">
        <v>1563.04</v>
      </c>
      <c r="E1549" s="298">
        <f t="shared" si="192"/>
        <v>-1.7034323872353325E-3</v>
      </c>
      <c r="F1549" s="298">
        <f t="shared" si="194"/>
        <v>8.9323969370972063E-4</v>
      </c>
      <c r="G1549" s="298">
        <f t="shared" si="195"/>
        <v>-2.332470631520419E-3</v>
      </c>
      <c r="H1549" s="299">
        <f t="shared" si="196"/>
        <v>44.321789238194235</v>
      </c>
      <c r="I1549" s="304">
        <f t="shared" si="197"/>
        <v>41.233054597247104</v>
      </c>
      <c r="J1549" s="299">
        <f t="shared" si="198"/>
        <v>25.152526588214744</v>
      </c>
      <c r="K1549" s="303">
        <f t="shared" si="193"/>
        <v>110.70737042365609</v>
      </c>
      <c r="L1549" s="298">
        <f t="shared" si="199"/>
        <v>-8.8113850748698912E-4</v>
      </c>
    </row>
    <row r="1550" spans="1:12" ht="30" customHeight="1" x14ac:dyDescent="0.2">
      <c r="A1550" s="296">
        <v>40263</v>
      </c>
      <c r="B1550" s="297">
        <v>1931.18</v>
      </c>
      <c r="C1550" s="291">
        <f>INDEX('Task 1 Data Calculations'!$A$1:$BG$27151,MATCH($A1550,'Task 1 Data Calculations'!$A$1:$A$27151,0),MATCH('Task 2 My Portfolio Calculation'!$C$3,'Task 1 Data Calculations'!$A$1:$BG$1,0))</f>
        <v>1099.3699999999999</v>
      </c>
      <c r="D1550" s="297">
        <v>1566.09</v>
      </c>
      <c r="E1550" s="298">
        <f t="shared" si="192"/>
        <v>7.4075420449939587E-4</v>
      </c>
      <c r="F1550" s="298">
        <f t="shared" si="194"/>
        <v>1.59308906286803E-3</v>
      </c>
      <c r="G1550" s="298">
        <f t="shared" si="195"/>
        <v>1.9494242590739523E-3</v>
      </c>
      <c r="H1550" s="299">
        <f t="shared" si="196"/>
        <v>44.354620789923366</v>
      </c>
      <c r="I1550" s="304">
        <f t="shared" si="197"/>
        <v>41.298742525554616</v>
      </c>
      <c r="J1550" s="299">
        <f t="shared" si="198"/>
        <v>25.201559533722811</v>
      </c>
      <c r="K1550" s="303">
        <f t="shared" si="193"/>
        <v>110.85492284920079</v>
      </c>
      <c r="L1550" s="298">
        <f t="shared" si="199"/>
        <v>1.3328148340986477E-3</v>
      </c>
    </row>
    <row r="1551" spans="1:12" ht="30" customHeight="1" x14ac:dyDescent="0.2">
      <c r="A1551" s="296">
        <v>40264</v>
      </c>
      <c r="B1551" s="297">
        <v>1931.18</v>
      </c>
      <c r="C1551" s="291">
        <f>INDEX('Task 1 Data Calculations'!$A$1:$BG$27151,MATCH($A1551,'Task 1 Data Calculations'!$A$1:$A$27151,0),MATCH('Task 2 My Portfolio Calculation'!$C$3,'Task 1 Data Calculations'!$A$1:$BG$1,0))</f>
        <v>1099.3699999999999</v>
      </c>
      <c r="D1551" s="297">
        <v>1566.09</v>
      </c>
      <c r="E1551" s="298">
        <f t="shared" si="192"/>
        <v>0</v>
      </c>
      <c r="F1551" s="298">
        <f t="shared" si="194"/>
        <v>0</v>
      </c>
      <c r="G1551" s="298">
        <f t="shared" si="195"/>
        <v>0</v>
      </c>
      <c r="H1551" s="299">
        <f t="shared" si="196"/>
        <v>44.354620789923366</v>
      </c>
      <c r="I1551" s="304">
        <f t="shared" si="197"/>
        <v>41.298742525554616</v>
      </c>
      <c r="J1551" s="299">
        <f t="shared" si="198"/>
        <v>25.201559533722811</v>
      </c>
      <c r="K1551" s="303">
        <f t="shared" si="193"/>
        <v>110.85492284920079</v>
      </c>
      <c r="L1551" s="298">
        <f t="shared" si="199"/>
        <v>0</v>
      </c>
    </row>
    <row r="1552" spans="1:12" ht="30" customHeight="1" x14ac:dyDescent="0.2">
      <c r="A1552" s="296">
        <v>40265</v>
      </c>
      <c r="B1552" s="297">
        <v>1931.18</v>
      </c>
      <c r="C1552" s="291">
        <f>INDEX('Task 1 Data Calculations'!$A$1:$BG$27151,MATCH($A1552,'Task 1 Data Calculations'!$A$1:$A$27151,0),MATCH('Task 2 My Portfolio Calculation'!$C$3,'Task 1 Data Calculations'!$A$1:$BG$1,0))</f>
        <v>1099.3699999999999</v>
      </c>
      <c r="D1552" s="297">
        <v>1566.09</v>
      </c>
      <c r="E1552" s="298">
        <f t="shared" si="192"/>
        <v>0</v>
      </c>
      <c r="F1552" s="298">
        <f t="shared" si="194"/>
        <v>0</v>
      </c>
      <c r="G1552" s="298">
        <f t="shared" si="195"/>
        <v>0</v>
      </c>
      <c r="H1552" s="299">
        <f t="shared" si="196"/>
        <v>44.354620789923366</v>
      </c>
      <c r="I1552" s="304">
        <f t="shared" si="197"/>
        <v>41.298742525554616</v>
      </c>
      <c r="J1552" s="299">
        <f t="shared" si="198"/>
        <v>25.201559533722811</v>
      </c>
      <c r="K1552" s="303">
        <f t="shared" si="193"/>
        <v>110.85492284920079</v>
      </c>
      <c r="L1552" s="298">
        <f t="shared" si="199"/>
        <v>0</v>
      </c>
    </row>
    <row r="1553" spans="1:12" ht="30" customHeight="1" x14ac:dyDescent="0.2">
      <c r="A1553" s="296">
        <v>40266</v>
      </c>
      <c r="B1553" s="297">
        <v>1942.51</v>
      </c>
      <c r="C1553" s="291">
        <f>INDEX('Task 1 Data Calculations'!$A$1:$BG$27151,MATCH($A1553,'Task 1 Data Calculations'!$A$1:$A$27151,0),MATCH('Task 2 My Portfolio Calculation'!$C$3,'Task 1 Data Calculations'!$A$1:$BG$1,0))</f>
        <v>1100.82</v>
      </c>
      <c r="D1553" s="297">
        <v>1566.43</v>
      </c>
      <c r="E1553" s="298">
        <f t="shared" si="192"/>
        <v>5.849736199236893E-3</v>
      </c>
      <c r="F1553" s="298">
        <f t="shared" si="194"/>
        <v>1.3180681758614733E-3</v>
      </c>
      <c r="G1553" s="298">
        <f t="shared" si="195"/>
        <v>2.1707762525719837E-4</v>
      </c>
      <c r="H1553" s="299">
        <f t="shared" si="196"/>
        <v>44.614083620761605</v>
      </c>
      <c r="I1553" s="304">
        <f t="shared" si="197"/>
        <v>41.35317708378065</v>
      </c>
      <c r="J1553" s="299">
        <f t="shared" si="198"/>
        <v>25.207030228419171</v>
      </c>
      <c r="K1553" s="303">
        <f t="shared" si="193"/>
        <v>111.17429093296143</v>
      </c>
      <c r="L1553" s="298">
        <f t="shared" si="199"/>
        <v>2.8809553563541993E-3</v>
      </c>
    </row>
    <row r="1554" spans="1:12" ht="30" customHeight="1" x14ac:dyDescent="0.2">
      <c r="A1554" s="296">
        <v>40267</v>
      </c>
      <c r="B1554" s="297">
        <v>1942.81</v>
      </c>
      <c r="C1554" s="291">
        <f>INDEX('Task 1 Data Calculations'!$A$1:$BG$27151,MATCH($A1554,'Task 1 Data Calculations'!$A$1:$A$27151,0),MATCH('Task 2 My Portfolio Calculation'!$C$3,'Task 1 Data Calculations'!$A$1:$BG$1,0))</f>
        <v>1101.4100000000001</v>
      </c>
      <c r="D1554" s="297">
        <v>1565.67</v>
      </c>
      <c r="E1554" s="298">
        <f t="shared" si="192"/>
        <v>1.5442743485539258E-4</v>
      </c>
      <c r="F1554" s="298">
        <f t="shared" si="194"/>
        <v>5.3582052203084173E-4</v>
      </c>
      <c r="G1554" s="298">
        <f t="shared" si="195"/>
        <v>-4.8529741382197092E-4</v>
      </c>
      <c r="H1554" s="299">
        <f t="shared" si="196"/>
        <v>44.620973259253589</v>
      </c>
      <c r="I1554" s="304">
        <f t="shared" si="197"/>
        <v>41.375334964713318</v>
      </c>
      <c r="J1554" s="299">
        <f t="shared" si="198"/>
        <v>25.194797321839186</v>
      </c>
      <c r="K1554" s="303">
        <f t="shared" si="193"/>
        <v>111.1911055458061</v>
      </c>
      <c r="L1554" s="298">
        <f t="shared" si="199"/>
        <v>1.512455146199999E-4</v>
      </c>
    </row>
    <row r="1555" spans="1:12" ht="30" customHeight="1" x14ac:dyDescent="0.2">
      <c r="A1555" s="296">
        <v>40268</v>
      </c>
      <c r="B1555" s="297">
        <v>1936.48</v>
      </c>
      <c r="C1555" s="291">
        <f>INDEX('Task 1 Data Calculations'!$A$1:$BG$27151,MATCH($A1555,'Task 1 Data Calculations'!$A$1:$A$27151,0),MATCH('Task 2 My Portfolio Calculation'!$C$3,'Task 1 Data Calculations'!$A$1:$BG$1,0))</f>
        <v>1100.71</v>
      </c>
      <c r="D1555" s="297">
        <v>1567.78</v>
      </c>
      <c r="E1555" s="298">
        <f t="shared" si="192"/>
        <v>-3.2634866782612452E-3</v>
      </c>
      <c r="F1555" s="298">
        <f t="shared" si="194"/>
        <v>-6.3575102499157364E-4</v>
      </c>
      <c r="G1555" s="298">
        <f t="shared" si="195"/>
        <v>1.3467585689378252E-3</v>
      </c>
      <c r="H1555" s="299">
        <f t="shared" si="196"/>
        <v>44.475353307450959</v>
      </c>
      <c r="I1555" s="304">
        <f t="shared" si="197"/>
        <v>41.349030553100128</v>
      </c>
      <c r="J1555" s="299">
        <f t="shared" si="198"/>
        <v>25.228728631025021</v>
      </c>
      <c r="K1555" s="303">
        <f t="shared" si="193"/>
        <v>111.0531124915761</v>
      </c>
      <c r="L1555" s="298">
        <f t="shared" si="199"/>
        <v>-1.2410439985520887E-3</v>
      </c>
    </row>
    <row r="1556" spans="1:12" ht="30" customHeight="1" x14ac:dyDescent="0.2">
      <c r="A1556" s="296">
        <v>40269</v>
      </c>
      <c r="B1556" s="297">
        <v>1950.91</v>
      </c>
      <c r="C1556" s="291">
        <f>INDEX('Task 1 Data Calculations'!$A$1:$BG$27151,MATCH($A1556,'Task 1 Data Calculations'!$A$1:$A$27151,0),MATCH('Task 2 My Portfolio Calculation'!$C$3,'Task 1 Data Calculations'!$A$1:$BG$1,0))</f>
        <v>1101.44</v>
      </c>
      <c r="D1556" s="297">
        <v>1565.63</v>
      </c>
      <c r="E1556" s="298">
        <f t="shared" si="192"/>
        <v>7.4240383791412323E-3</v>
      </c>
      <c r="F1556" s="298">
        <f t="shared" si="194"/>
        <v>6.6298846739744485E-4</v>
      </c>
      <c r="G1556" s="298">
        <f t="shared" si="195"/>
        <v>-1.3723070631747598E-3</v>
      </c>
      <c r="H1556" s="299">
        <f t="shared" si="196"/>
        <v>44.80554003733134</v>
      </c>
      <c r="I1556" s="304">
        <f t="shared" si="197"/>
        <v>41.3764444834949</v>
      </c>
      <c r="J1556" s="299">
        <f t="shared" si="198"/>
        <v>25.194107068529746</v>
      </c>
      <c r="K1556" s="303">
        <f t="shared" si="193"/>
        <v>111.37609158935598</v>
      </c>
      <c r="L1556" s="298">
        <f t="shared" si="199"/>
        <v>2.9083299921411751E-3</v>
      </c>
    </row>
    <row r="1557" spans="1:12" ht="30" customHeight="1" x14ac:dyDescent="0.2">
      <c r="A1557" s="296">
        <v>40270</v>
      </c>
      <c r="B1557" s="297">
        <v>1950.91</v>
      </c>
      <c r="C1557" s="291">
        <f>INDEX('Task 1 Data Calculations'!$A$1:$BG$27151,MATCH($A1557,'Task 1 Data Calculations'!$A$1:$A$27151,0),MATCH('Task 2 My Portfolio Calculation'!$C$3,'Task 1 Data Calculations'!$A$1:$BG$1,0))</f>
        <v>1101.48</v>
      </c>
      <c r="D1557" s="297">
        <v>1560.02</v>
      </c>
      <c r="E1557" s="298">
        <f t="shared" si="192"/>
        <v>0</v>
      </c>
      <c r="F1557" s="298">
        <f t="shared" si="194"/>
        <v>3.6315435879996654E-5</v>
      </c>
      <c r="G1557" s="298">
        <f t="shared" si="195"/>
        <v>-3.589657206683377E-3</v>
      </c>
      <c r="H1557" s="299">
        <f t="shared" si="196"/>
        <v>44.80554003733134</v>
      </c>
      <c r="I1557" s="304">
        <f t="shared" si="197"/>
        <v>41.377947087111487</v>
      </c>
      <c r="J1557" s="299">
        <f t="shared" si="198"/>
        <v>25.103668860525246</v>
      </c>
      <c r="K1557" s="303">
        <f t="shared" si="193"/>
        <v>111.28715598496807</v>
      </c>
      <c r="L1557" s="298">
        <f t="shared" si="199"/>
        <v>-7.9851611884370233E-4</v>
      </c>
    </row>
    <row r="1558" spans="1:12" ht="30" customHeight="1" x14ac:dyDescent="0.2">
      <c r="A1558" s="296">
        <v>40271</v>
      </c>
      <c r="B1558" s="297">
        <v>1950.91</v>
      </c>
      <c r="C1558" s="291">
        <f>INDEX('Task 1 Data Calculations'!$A$1:$BG$27151,MATCH($A1558,'Task 1 Data Calculations'!$A$1:$A$27151,0),MATCH('Task 2 My Portfolio Calculation'!$C$3,'Task 1 Data Calculations'!$A$1:$BG$1,0))</f>
        <v>1101.48</v>
      </c>
      <c r="D1558" s="297">
        <v>1560.02</v>
      </c>
      <c r="E1558" s="298">
        <f t="shared" si="192"/>
        <v>0</v>
      </c>
      <c r="F1558" s="298">
        <f t="shared" si="194"/>
        <v>0</v>
      </c>
      <c r="G1558" s="298">
        <f t="shared" si="195"/>
        <v>0</v>
      </c>
      <c r="H1558" s="299">
        <f t="shared" si="196"/>
        <v>44.80554003733134</v>
      </c>
      <c r="I1558" s="304">
        <f t="shared" si="197"/>
        <v>41.377947087111487</v>
      </c>
      <c r="J1558" s="299">
        <f t="shared" si="198"/>
        <v>25.103668860525246</v>
      </c>
      <c r="K1558" s="303">
        <f t="shared" si="193"/>
        <v>111.28715598496807</v>
      </c>
      <c r="L1558" s="298">
        <f t="shared" si="199"/>
        <v>0</v>
      </c>
    </row>
    <row r="1559" spans="1:12" ht="30" customHeight="1" x14ac:dyDescent="0.2">
      <c r="A1559" s="296">
        <v>40272</v>
      </c>
      <c r="B1559" s="297">
        <v>1950.91</v>
      </c>
      <c r="C1559" s="291">
        <f>INDEX('Task 1 Data Calculations'!$A$1:$BG$27151,MATCH($A1559,'Task 1 Data Calculations'!$A$1:$A$27151,0),MATCH('Task 2 My Portfolio Calculation'!$C$3,'Task 1 Data Calculations'!$A$1:$BG$1,0))</f>
        <v>1101.48</v>
      </c>
      <c r="D1559" s="297">
        <v>1560.02</v>
      </c>
      <c r="E1559" s="298">
        <f t="shared" si="192"/>
        <v>0</v>
      </c>
      <c r="F1559" s="298">
        <f t="shared" si="194"/>
        <v>0</v>
      </c>
      <c r="G1559" s="298">
        <f t="shared" si="195"/>
        <v>0</v>
      </c>
      <c r="H1559" s="299">
        <f t="shared" si="196"/>
        <v>44.80554003733134</v>
      </c>
      <c r="I1559" s="304">
        <f t="shared" si="197"/>
        <v>41.377947087111487</v>
      </c>
      <c r="J1559" s="299">
        <f t="shared" si="198"/>
        <v>25.103668860525246</v>
      </c>
      <c r="K1559" s="303">
        <f t="shared" si="193"/>
        <v>111.28715598496807</v>
      </c>
      <c r="L1559" s="298">
        <f t="shared" si="199"/>
        <v>0</v>
      </c>
    </row>
    <row r="1560" spans="1:12" ht="30" customHeight="1" x14ac:dyDescent="0.2">
      <c r="A1560" s="296">
        <v>40273</v>
      </c>
      <c r="B1560" s="297">
        <v>1966.44</v>
      </c>
      <c r="C1560" s="291">
        <f>INDEX('Task 1 Data Calculations'!$A$1:$BG$27151,MATCH($A1560,'Task 1 Data Calculations'!$A$1:$A$27151,0),MATCH('Task 2 My Portfolio Calculation'!$C$3,'Task 1 Data Calculations'!$A$1:$BG$1,0))</f>
        <v>1103.44</v>
      </c>
      <c r="D1560" s="297">
        <v>1557.02</v>
      </c>
      <c r="E1560" s="298">
        <f t="shared" si="192"/>
        <v>7.9288709766980655E-3</v>
      </c>
      <c r="F1560" s="298">
        <f t="shared" si="194"/>
        <v>1.7778427482645005E-3</v>
      </c>
      <c r="G1560" s="298">
        <f t="shared" si="195"/>
        <v>-1.9249037075646078E-3</v>
      </c>
      <c r="H1560" s="299">
        <f t="shared" si="196"/>
        <v>45.160797383328621</v>
      </c>
      <c r="I1560" s="304">
        <f t="shared" si="197"/>
        <v>41.45151057027838</v>
      </c>
      <c r="J1560" s="299">
        <f t="shared" si="198"/>
        <v>25.055346715262147</v>
      </c>
      <c r="K1560" s="303">
        <f t="shared" si="193"/>
        <v>111.66765466886915</v>
      </c>
      <c r="L1560" s="298">
        <f t="shared" si="199"/>
        <v>3.4190709658576965E-3</v>
      </c>
    </row>
    <row r="1561" spans="1:12" ht="30" customHeight="1" x14ac:dyDescent="0.2">
      <c r="A1561" s="296">
        <v>40274</v>
      </c>
      <c r="B1561" s="297">
        <v>1969.76</v>
      </c>
      <c r="C1561" s="291">
        <f>INDEX('Task 1 Data Calculations'!$A$1:$BG$27151,MATCH($A1561,'Task 1 Data Calculations'!$A$1:$A$27151,0),MATCH('Task 2 My Portfolio Calculation'!$C$3,'Task 1 Data Calculations'!$A$1:$BG$1,0))</f>
        <v>1104.81</v>
      </c>
      <c r="D1561" s="297">
        <v>1559.21</v>
      </c>
      <c r="E1561" s="298">
        <f t="shared" si="192"/>
        <v>1.6869065531718392E-3</v>
      </c>
      <c r="F1561" s="298">
        <f t="shared" si="194"/>
        <v>1.2408016988742468E-3</v>
      </c>
      <c r="G1561" s="298">
        <f t="shared" si="195"/>
        <v>1.4055447515357903E-3</v>
      </c>
      <c r="H1561" s="299">
        <f t="shared" si="196"/>
        <v>45.236979428381026</v>
      </c>
      <c r="I1561" s="304">
        <f t="shared" si="197"/>
        <v>41.50294367501489</v>
      </c>
      <c r="J1561" s="299">
        <f t="shared" si="198"/>
        <v>25.090563126335692</v>
      </c>
      <c r="K1561" s="303">
        <f t="shared" si="193"/>
        <v>111.8304862297316</v>
      </c>
      <c r="L1561" s="298">
        <f t="shared" si="199"/>
        <v>1.4581801806915888E-3</v>
      </c>
    </row>
    <row r="1562" spans="1:12" ht="30" customHeight="1" x14ac:dyDescent="0.2">
      <c r="A1562" s="296">
        <v>40275</v>
      </c>
      <c r="B1562" s="297">
        <v>1959.04</v>
      </c>
      <c r="C1562" s="291">
        <f>INDEX('Task 1 Data Calculations'!$A$1:$BG$27151,MATCH($A1562,'Task 1 Data Calculations'!$A$1:$A$27151,0),MATCH('Task 2 My Portfolio Calculation'!$C$3,'Task 1 Data Calculations'!$A$1:$BG$1,0))</f>
        <v>1106.8599999999999</v>
      </c>
      <c r="D1562" s="297">
        <v>1566.66</v>
      </c>
      <c r="E1562" s="298">
        <f t="shared" si="192"/>
        <v>-5.4571505823118446E-3</v>
      </c>
      <c r="F1562" s="298">
        <f t="shared" si="194"/>
        <v>1.8538033134088807E-3</v>
      </c>
      <c r="G1562" s="298">
        <f t="shared" si="195"/>
        <v>4.7666819836452564E-3</v>
      </c>
      <c r="H1562" s="299">
        <f t="shared" si="196"/>
        <v>44.990114419751407</v>
      </c>
      <c r="I1562" s="304">
        <f t="shared" si="197"/>
        <v>41.579881969515853</v>
      </c>
      <c r="J1562" s="299">
        <f t="shared" si="198"/>
        <v>25.210161861549508</v>
      </c>
      <c r="K1562" s="303">
        <f t="shared" si="193"/>
        <v>111.78015825081677</v>
      </c>
      <c r="L1562" s="298">
        <f t="shared" si="199"/>
        <v>-4.5003809436586516E-4</v>
      </c>
    </row>
    <row r="1563" spans="1:12" ht="30" customHeight="1" x14ac:dyDescent="0.2">
      <c r="A1563" s="296">
        <v>40276</v>
      </c>
      <c r="B1563" s="297">
        <v>1965.72</v>
      </c>
      <c r="C1563" s="291">
        <f>INDEX('Task 1 Data Calculations'!$A$1:$BG$27151,MATCH($A1563,'Task 1 Data Calculations'!$A$1:$A$27151,0),MATCH('Task 2 My Portfolio Calculation'!$C$3,'Task 1 Data Calculations'!$A$1:$BG$1,0))</f>
        <v>1106.6500000000001</v>
      </c>
      <c r="D1563" s="297">
        <v>1565.33</v>
      </c>
      <c r="E1563" s="298">
        <f t="shared" si="192"/>
        <v>3.4040330875474128E-3</v>
      </c>
      <c r="F1563" s="298">
        <f t="shared" si="194"/>
        <v>-1.8974389149344556E-4</v>
      </c>
      <c r="G1563" s="298">
        <f t="shared" si="195"/>
        <v>-8.4930033617316785E-4</v>
      </c>
      <c r="H1563" s="299">
        <f t="shared" si="196"/>
        <v>45.143262257848782</v>
      </c>
      <c r="I1563" s="304">
        <f t="shared" si="197"/>
        <v>41.571992440903124</v>
      </c>
      <c r="J1563" s="299">
        <f t="shared" si="198"/>
        <v>25.188750862605517</v>
      </c>
      <c r="K1563" s="303">
        <f t="shared" si="193"/>
        <v>111.90400556135742</v>
      </c>
      <c r="L1563" s="298">
        <f t="shared" si="199"/>
        <v>1.107954331776491E-3</v>
      </c>
    </row>
    <row r="1564" spans="1:12" ht="30" customHeight="1" x14ac:dyDescent="0.2">
      <c r="A1564" s="296">
        <v>40277</v>
      </c>
      <c r="B1564" s="297">
        <v>1978.86</v>
      </c>
      <c r="C1564" s="291">
        <f>INDEX('Task 1 Data Calculations'!$A$1:$BG$27151,MATCH($A1564,'Task 1 Data Calculations'!$A$1:$A$27151,0),MATCH('Task 2 My Portfolio Calculation'!$C$3,'Task 1 Data Calculations'!$A$1:$BG$1,0))</f>
        <v>1108.1400000000001</v>
      </c>
      <c r="D1564" s="297">
        <v>1566.37</v>
      </c>
      <c r="E1564" s="298">
        <f t="shared" si="192"/>
        <v>6.6623308962419966E-3</v>
      </c>
      <c r="F1564" s="298">
        <f t="shared" si="194"/>
        <v>1.345500227820984E-3</v>
      </c>
      <c r="G1564" s="298">
        <f t="shared" si="195"/>
        <v>6.6417603105747359E-4</v>
      </c>
      <c r="H1564" s="299">
        <f t="shared" si="196"/>
        <v>45.444021608746397</v>
      </c>
      <c r="I1564" s="304">
        <f t="shared" si="197"/>
        <v>41.627927566203333</v>
      </c>
      <c r="J1564" s="299">
        <f t="shared" si="198"/>
        <v>25.205480627180737</v>
      </c>
      <c r="K1564" s="303">
        <f t="shared" si="193"/>
        <v>112.27742980213047</v>
      </c>
      <c r="L1564" s="298">
        <f t="shared" si="199"/>
        <v>3.337005131315855E-3</v>
      </c>
    </row>
    <row r="1565" spans="1:12" ht="30" customHeight="1" x14ac:dyDescent="0.2">
      <c r="A1565" s="296">
        <v>40278</v>
      </c>
      <c r="B1565" s="297">
        <v>1978.86</v>
      </c>
      <c r="C1565" s="291">
        <f>INDEX('Task 1 Data Calculations'!$A$1:$BG$27151,MATCH($A1565,'Task 1 Data Calculations'!$A$1:$A$27151,0),MATCH('Task 2 My Portfolio Calculation'!$C$3,'Task 1 Data Calculations'!$A$1:$BG$1,0))</f>
        <v>1108.1400000000001</v>
      </c>
      <c r="D1565" s="297">
        <v>1566.37</v>
      </c>
      <c r="E1565" s="298">
        <f t="shared" si="192"/>
        <v>0</v>
      </c>
      <c r="F1565" s="298">
        <f t="shared" si="194"/>
        <v>0</v>
      </c>
      <c r="G1565" s="298">
        <f t="shared" si="195"/>
        <v>0</v>
      </c>
      <c r="H1565" s="299">
        <f t="shared" si="196"/>
        <v>45.444021608746397</v>
      </c>
      <c r="I1565" s="304">
        <f t="shared" si="197"/>
        <v>41.627927566203333</v>
      </c>
      <c r="J1565" s="299">
        <f t="shared" si="198"/>
        <v>25.205480627180737</v>
      </c>
      <c r="K1565" s="303">
        <f t="shared" si="193"/>
        <v>112.27742980213047</v>
      </c>
      <c r="L1565" s="298">
        <f t="shared" si="199"/>
        <v>0</v>
      </c>
    </row>
    <row r="1566" spans="1:12" ht="30" customHeight="1" x14ac:dyDescent="0.2">
      <c r="A1566" s="296">
        <v>40279</v>
      </c>
      <c r="B1566" s="297">
        <v>1978.86</v>
      </c>
      <c r="C1566" s="291">
        <f>INDEX('Task 1 Data Calculations'!$A$1:$BG$27151,MATCH($A1566,'Task 1 Data Calculations'!$A$1:$A$27151,0),MATCH('Task 2 My Portfolio Calculation'!$C$3,'Task 1 Data Calculations'!$A$1:$BG$1,0))</f>
        <v>1108.1400000000001</v>
      </c>
      <c r="D1566" s="297">
        <v>1566.37</v>
      </c>
      <c r="E1566" s="298">
        <f t="shared" si="192"/>
        <v>0</v>
      </c>
      <c r="F1566" s="298">
        <f t="shared" si="194"/>
        <v>0</v>
      </c>
      <c r="G1566" s="298">
        <f t="shared" si="195"/>
        <v>0</v>
      </c>
      <c r="H1566" s="299">
        <f t="shared" si="196"/>
        <v>45.444021608746397</v>
      </c>
      <c r="I1566" s="304">
        <f t="shared" si="197"/>
        <v>41.627927566203333</v>
      </c>
      <c r="J1566" s="299">
        <f t="shared" si="198"/>
        <v>25.205480627180737</v>
      </c>
      <c r="K1566" s="303">
        <f t="shared" si="193"/>
        <v>112.27742980213047</v>
      </c>
      <c r="L1566" s="298">
        <f t="shared" si="199"/>
        <v>0</v>
      </c>
    </row>
    <row r="1567" spans="1:12" ht="30" customHeight="1" x14ac:dyDescent="0.2">
      <c r="A1567" s="296">
        <v>40280</v>
      </c>
      <c r="B1567" s="297">
        <v>1982.4</v>
      </c>
      <c r="C1567" s="291">
        <f>INDEX('Task 1 Data Calculations'!$A$1:$BG$27151,MATCH($A1567,'Task 1 Data Calculations'!$A$1:$A$27151,0),MATCH('Task 2 My Portfolio Calculation'!$C$3,'Task 1 Data Calculations'!$A$1:$BG$1,0))</f>
        <v>1111.0899999999999</v>
      </c>
      <c r="D1567" s="297">
        <v>1571.09</v>
      </c>
      <c r="E1567" s="298">
        <f t="shared" si="192"/>
        <v>1.7873105740958803E-3</v>
      </c>
      <c r="F1567" s="298">
        <f t="shared" si="194"/>
        <v>2.6585813435858656E-3</v>
      </c>
      <c r="G1567" s="298">
        <f t="shared" si="195"/>
        <v>3.0088055693530988E-3</v>
      </c>
      <c r="H1567" s="299">
        <f t="shared" si="196"/>
        <v>45.525244189097158</v>
      </c>
      <c r="I1567" s="304">
        <f t="shared" si="197"/>
        <v>41.738598797802979</v>
      </c>
      <c r="J1567" s="299">
        <f t="shared" si="198"/>
        <v>25.281319017670022</v>
      </c>
      <c r="K1567" s="303">
        <f t="shared" si="193"/>
        <v>112.54516200457016</v>
      </c>
      <c r="L1567" s="298">
        <f t="shared" si="199"/>
        <v>2.3845594160065856E-3</v>
      </c>
    </row>
    <row r="1568" spans="1:12" ht="30" customHeight="1" x14ac:dyDescent="0.2">
      <c r="A1568" s="296">
        <v>40281</v>
      </c>
      <c r="B1568" s="297">
        <v>1983.91</v>
      </c>
      <c r="C1568" s="291">
        <f>INDEX('Task 1 Data Calculations'!$A$1:$BG$27151,MATCH($A1568,'Task 1 Data Calculations'!$A$1:$A$27151,0),MATCH('Task 2 My Portfolio Calculation'!$C$3,'Task 1 Data Calculations'!$A$1:$BG$1,0))</f>
        <v>1112.98</v>
      </c>
      <c r="D1568" s="297">
        <v>1573.18</v>
      </c>
      <c r="E1568" s="298">
        <f t="shared" si="192"/>
        <v>7.6141303778662654E-4</v>
      </c>
      <c r="F1568" s="298">
        <f t="shared" si="194"/>
        <v>1.6995872026997099E-3</v>
      </c>
      <c r="G1568" s="298">
        <f t="shared" si="195"/>
        <v>1.3294025689948969E-3</v>
      </c>
      <c r="H1568" s="299">
        <f t="shared" si="196"/>
        <v>45.559907703571156</v>
      </c>
      <c r="I1568" s="304">
        <f t="shared" si="197"/>
        <v>41.809537186178339</v>
      </c>
      <c r="J1568" s="299">
        <f t="shared" si="198"/>
        <v>25.314928068119691</v>
      </c>
      <c r="K1568" s="303">
        <f t="shared" si="193"/>
        <v>112.68437295786919</v>
      </c>
      <c r="L1568" s="298">
        <f t="shared" si="199"/>
        <v>1.2369341410995043E-3</v>
      </c>
    </row>
    <row r="1569" spans="1:12" ht="30" customHeight="1" x14ac:dyDescent="0.2">
      <c r="A1569" s="296">
        <v>40282</v>
      </c>
      <c r="B1569" s="297">
        <v>2006.06</v>
      </c>
      <c r="C1569" s="291">
        <f>INDEX('Task 1 Data Calculations'!$A$1:$BG$27151,MATCH($A1569,'Task 1 Data Calculations'!$A$1:$A$27151,0),MATCH('Task 2 My Portfolio Calculation'!$C$3,'Task 1 Data Calculations'!$A$1:$BG$1,0))</f>
        <v>1115.43</v>
      </c>
      <c r="D1569" s="297">
        <v>1570.79</v>
      </c>
      <c r="E1569" s="298">
        <f t="shared" si="192"/>
        <v>1.110295443110524E-2</v>
      </c>
      <c r="F1569" s="298">
        <f t="shared" si="194"/>
        <v>2.1988781123393909E-3</v>
      </c>
      <c r="G1569" s="298">
        <f t="shared" si="195"/>
        <v>-1.5203710343161306E-3</v>
      </c>
      <c r="H1569" s="299">
        <f t="shared" si="196"/>
        <v>46.065757282689269</v>
      </c>
      <c r="I1569" s="304">
        <f t="shared" si="197"/>
        <v>41.901471262384071</v>
      </c>
      <c r="J1569" s="299">
        <f t="shared" si="198"/>
        <v>25.276439984749125</v>
      </c>
      <c r="K1569" s="303">
        <f t="shared" si="193"/>
        <v>113.24366852982246</v>
      </c>
      <c r="L1569" s="298">
        <f t="shared" si="199"/>
        <v>4.9633818538652417E-3</v>
      </c>
    </row>
    <row r="1570" spans="1:12" ht="30" customHeight="1" x14ac:dyDescent="0.2">
      <c r="A1570" s="296">
        <v>40283</v>
      </c>
      <c r="B1570" s="297">
        <v>2007.74</v>
      </c>
      <c r="C1570" s="291">
        <f>INDEX('Task 1 Data Calculations'!$A$1:$BG$27151,MATCH($A1570,'Task 1 Data Calculations'!$A$1:$A$27151,0),MATCH('Task 2 My Portfolio Calculation'!$C$3,'Task 1 Data Calculations'!$A$1:$BG$1,0))</f>
        <v>1118.8699999999999</v>
      </c>
      <c r="D1570" s="297">
        <v>1572.35</v>
      </c>
      <c r="E1570" s="298">
        <f t="shared" si="192"/>
        <v>8.3711201260943746E-4</v>
      </c>
      <c r="F1570" s="298">
        <f t="shared" si="194"/>
        <v>3.0792666321794709E-3</v>
      </c>
      <c r="G1570" s="298">
        <f t="shared" si="195"/>
        <v>9.9263801681947865E-4</v>
      </c>
      <c r="H1570" s="299">
        <f t="shared" si="196"/>
        <v>46.104319481480559</v>
      </c>
      <c r="I1570" s="304">
        <f t="shared" si="197"/>
        <v>42.030497064681562</v>
      </c>
      <c r="J1570" s="299">
        <f t="shared" si="198"/>
        <v>25.301530340007844</v>
      </c>
      <c r="K1570" s="303">
        <f t="shared" si="193"/>
        <v>113.43634688616996</v>
      </c>
      <c r="L1570" s="298">
        <f t="shared" si="199"/>
        <v>1.7014492628941852E-3</v>
      </c>
    </row>
    <row r="1571" spans="1:12" ht="30" customHeight="1" x14ac:dyDescent="0.2">
      <c r="A1571" s="296">
        <v>40284</v>
      </c>
      <c r="B1571" s="297">
        <v>1975.36</v>
      </c>
      <c r="C1571" s="291">
        <f>INDEX('Task 1 Data Calculations'!$A$1:$BG$27151,MATCH($A1571,'Task 1 Data Calculations'!$A$1:$A$27151,0),MATCH('Task 2 My Portfolio Calculation'!$C$3,'Task 1 Data Calculations'!$A$1:$BG$1,0))</f>
        <v>1120.57</v>
      </c>
      <c r="D1571" s="297">
        <v>1577.57</v>
      </c>
      <c r="E1571" s="298">
        <f t="shared" si="192"/>
        <v>-1.6259051150848532E-2</v>
      </c>
      <c r="F1571" s="298">
        <f t="shared" si="194"/>
        <v>1.5182369936662099E-3</v>
      </c>
      <c r="G1571" s="298">
        <f t="shared" si="195"/>
        <v>3.314372922806715E-3</v>
      </c>
      <c r="H1571" s="299">
        <f t="shared" si="196"/>
        <v>45.3547069927561</v>
      </c>
      <c r="I1571" s="304">
        <f t="shared" si="197"/>
        <v>42.094309320187335</v>
      </c>
      <c r="J1571" s="299">
        <f t="shared" si="198"/>
        <v>25.385389047072337</v>
      </c>
      <c r="K1571" s="303">
        <f t="shared" si="193"/>
        <v>112.83440536001577</v>
      </c>
      <c r="L1571" s="298">
        <f t="shared" si="199"/>
        <v>-5.3064255212504586E-3</v>
      </c>
    </row>
    <row r="1572" spans="1:12" ht="30" customHeight="1" x14ac:dyDescent="0.2">
      <c r="A1572" s="296">
        <v>40285</v>
      </c>
      <c r="B1572" s="297">
        <v>1975.36</v>
      </c>
      <c r="C1572" s="291">
        <f>INDEX('Task 1 Data Calculations'!$A$1:$BG$27151,MATCH($A1572,'Task 1 Data Calculations'!$A$1:$A$27151,0),MATCH('Task 2 My Portfolio Calculation'!$C$3,'Task 1 Data Calculations'!$A$1:$BG$1,0))</f>
        <v>1120.57</v>
      </c>
      <c r="D1572" s="297">
        <v>1577.57</v>
      </c>
      <c r="E1572" s="298">
        <f t="shared" si="192"/>
        <v>0</v>
      </c>
      <c r="F1572" s="298">
        <f t="shared" si="194"/>
        <v>0</v>
      </c>
      <c r="G1572" s="298">
        <f t="shared" si="195"/>
        <v>0</v>
      </c>
      <c r="H1572" s="299">
        <f t="shared" si="196"/>
        <v>45.3547069927561</v>
      </c>
      <c r="I1572" s="304">
        <f t="shared" si="197"/>
        <v>42.094309320187335</v>
      </c>
      <c r="J1572" s="299">
        <f t="shared" si="198"/>
        <v>25.385389047072337</v>
      </c>
      <c r="K1572" s="303">
        <f t="shared" si="193"/>
        <v>112.83440536001577</v>
      </c>
      <c r="L1572" s="298">
        <f t="shared" si="199"/>
        <v>0</v>
      </c>
    </row>
    <row r="1573" spans="1:12" ht="30" customHeight="1" x14ac:dyDescent="0.2">
      <c r="A1573" s="296">
        <v>40286</v>
      </c>
      <c r="B1573" s="297">
        <v>1975.36</v>
      </c>
      <c r="C1573" s="291">
        <f>INDEX('Task 1 Data Calculations'!$A$1:$BG$27151,MATCH($A1573,'Task 1 Data Calculations'!$A$1:$A$27151,0),MATCH('Task 2 My Portfolio Calculation'!$C$3,'Task 1 Data Calculations'!$A$1:$BG$1,0))</f>
        <v>1120.57</v>
      </c>
      <c r="D1573" s="297">
        <v>1577.57</v>
      </c>
      <c r="E1573" s="298">
        <f t="shared" si="192"/>
        <v>0</v>
      </c>
      <c r="F1573" s="298">
        <f t="shared" si="194"/>
        <v>0</v>
      </c>
      <c r="G1573" s="298">
        <f t="shared" si="195"/>
        <v>0</v>
      </c>
      <c r="H1573" s="299">
        <f t="shared" si="196"/>
        <v>45.3547069927561</v>
      </c>
      <c r="I1573" s="304">
        <f t="shared" si="197"/>
        <v>42.094309320187335</v>
      </c>
      <c r="J1573" s="299">
        <f t="shared" si="198"/>
        <v>25.385389047072337</v>
      </c>
      <c r="K1573" s="303">
        <f t="shared" si="193"/>
        <v>112.83440536001577</v>
      </c>
      <c r="L1573" s="298">
        <f t="shared" si="199"/>
        <v>0</v>
      </c>
    </row>
    <row r="1574" spans="1:12" ht="30" customHeight="1" x14ac:dyDescent="0.2">
      <c r="A1574" s="296">
        <v>40287</v>
      </c>
      <c r="B1574" s="297">
        <v>1984.32</v>
      </c>
      <c r="C1574" s="291">
        <f>INDEX('Task 1 Data Calculations'!$A$1:$BG$27151,MATCH($A1574,'Task 1 Data Calculations'!$A$1:$A$27151,0),MATCH('Task 2 My Portfolio Calculation'!$C$3,'Task 1 Data Calculations'!$A$1:$BG$1,0))</f>
        <v>1118.94</v>
      </c>
      <c r="D1574" s="297">
        <v>1574.82</v>
      </c>
      <c r="E1574" s="298">
        <f t="shared" si="192"/>
        <v>4.5256259559820419E-3</v>
      </c>
      <c r="F1574" s="298">
        <f t="shared" si="194"/>
        <v>-1.4556758289355138E-3</v>
      </c>
      <c r="G1574" s="298">
        <f t="shared" si="195"/>
        <v>-1.7447084260418903E-3</v>
      </c>
      <c r="H1574" s="299">
        <f t="shared" si="196"/>
        <v>45.559965431948477</v>
      </c>
      <c r="I1574" s="304">
        <f t="shared" si="197"/>
        <v>42.033033651574208</v>
      </c>
      <c r="J1574" s="299">
        <f t="shared" si="198"/>
        <v>25.341098944903557</v>
      </c>
      <c r="K1574" s="303">
        <f t="shared" si="193"/>
        <v>112.93409802842623</v>
      </c>
      <c r="L1574" s="298">
        <f t="shared" si="199"/>
        <v>8.8353076433011991E-4</v>
      </c>
    </row>
    <row r="1575" spans="1:12" ht="30" customHeight="1" x14ac:dyDescent="0.2">
      <c r="A1575" s="296">
        <v>40288</v>
      </c>
      <c r="B1575" s="297">
        <v>2000.33</v>
      </c>
      <c r="C1575" s="291">
        <f>INDEX('Task 1 Data Calculations'!$A$1:$BG$27151,MATCH($A1575,'Task 1 Data Calculations'!$A$1:$A$27151,0),MATCH('Task 2 My Portfolio Calculation'!$C$3,'Task 1 Data Calculations'!$A$1:$BG$1,0))</f>
        <v>1120.6199999999999</v>
      </c>
      <c r="D1575" s="297">
        <v>1575.05</v>
      </c>
      <c r="E1575" s="298">
        <f t="shared" si="192"/>
        <v>8.0358807695663729E-3</v>
      </c>
      <c r="F1575" s="298">
        <f t="shared" si="194"/>
        <v>1.5002949821606014E-3</v>
      </c>
      <c r="G1575" s="298">
        <f t="shared" si="195"/>
        <v>1.4603777324700211E-4</v>
      </c>
      <c r="H1575" s="299">
        <f t="shared" si="196"/>
        <v>45.926079882025185</v>
      </c>
      <c r="I1575" s="304">
        <f t="shared" si="197"/>
        <v>42.096095601046649</v>
      </c>
      <c r="J1575" s="299">
        <f t="shared" si="198"/>
        <v>25.344799702565101</v>
      </c>
      <c r="K1575" s="303">
        <f t="shared" si="193"/>
        <v>113.36697518563693</v>
      </c>
      <c r="L1575" s="298">
        <f t="shared" si="199"/>
        <v>3.833006724875417E-3</v>
      </c>
    </row>
    <row r="1576" spans="1:12" ht="30" customHeight="1" x14ac:dyDescent="0.2">
      <c r="A1576" s="296">
        <v>40289</v>
      </c>
      <c r="B1576" s="297">
        <v>1998.31</v>
      </c>
      <c r="C1576" s="291">
        <f>INDEX('Task 1 Data Calculations'!$A$1:$BG$27151,MATCH($A1576,'Task 1 Data Calculations'!$A$1:$A$27151,0),MATCH('Task 2 My Portfolio Calculation'!$C$3,'Task 1 Data Calculations'!$A$1:$BG$1,0))</f>
        <v>1122.53</v>
      </c>
      <c r="D1576" s="297">
        <v>1578.7</v>
      </c>
      <c r="E1576" s="298">
        <f t="shared" si="192"/>
        <v>-1.0103436027417811E-3</v>
      </c>
      <c r="F1576" s="298">
        <f t="shared" si="194"/>
        <v>1.7029627636104172E-3</v>
      </c>
      <c r="G1576" s="298">
        <f t="shared" si="195"/>
        <v>2.314705750096414E-3</v>
      </c>
      <c r="H1576" s="299">
        <f t="shared" si="196"/>
        <v>45.879678761017374</v>
      </c>
      <c r="I1576" s="304">
        <f t="shared" si="197"/>
        <v>42.16778368434862</v>
      </c>
      <c r="J1576" s="299">
        <f t="shared" si="198"/>
        <v>25.403465456171674</v>
      </c>
      <c r="K1576" s="303">
        <f t="shared" si="193"/>
        <v>113.45092790153767</v>
      </c>
      <c r="L1576" s="298">
        <f t="shared" si="199"/>
        <v>7.40539436315246E-4</v>
      </c>
    </row>
    <row r="1577" spans="1:12" ht="30" customHeight="1" x14ac:dyDescent="0.2">
      <c r="A1577" s="296">
        <v>40290</v>
      </c>
      <c r="B1577" s="297">
        <v>2002.93</v>
      </c>
      <c r="C1577" s="291">
        <f>INDEX('Task 1 Data Calculations'!$A$1:$BG$27151,MATCH($A1577,'Task 1 Data Calculations'!$A$1:$A$27151,0),MATCH('Task 2 My Portfolio Calculation'!$C$3,'Task 1 Data Calculations'!$A$1:$BG$1,0))</f>
        <v>1122.9000000000001</v>
      </c>
      <c r="D1577" s="297">
        <v>1576.29</v>
      </c>
      <c r="E1577" s="298">
        <f t="shared" si="192"/>
        <v>2.3092851481676282E-3</v>
      </c>
      <c r="F1577" s="298">
        <f t="shared" si="194"/>
        <v>3.2955826131191908E-4</v>
      </c>
      <c r="G1577" s="298">
        <f t="shared" si="195"/>
        <v>-1.5277388953640063E-3</v>
      </c>
      <c r="H1577" s="299">
        <f t="shared" si="196"/>
        <v>45.985628021782894</v>
      </c>
      <c r="I1577" s="304">
        <f t="shared" si="197"/>
        <v>42.181680425823011</v>
      </c>
      <c r="J1577" s="299">
        <f t="shared" si="198"/>
        <v>25.364655593917242</v>
      </c>
      <c r="K1577" s="303">
        <f t="shared" si="193"/>
        <v>113.53196404152314</v>
      </c>
      <c r="L1577" s="298">
        <f t="shared" si="199"/>
        <v>7.1428362450945621E-4</v>
      </c>
    </row>
    <row r="1578" spans="1:12" ht="30" customHeight="1" x14ac:dyDescent="0.2">
      <c r="A1578" s="296">
        <v>40291</v>
      </c>
      <c r="B1578" s="297">
        <v>2017.19</v>
      </c>
      <c r="C1578" s="291">
        <f>INDEX('Task 1 Data Calculations'!$A$1:$BG$27151,MATCH($A1578,'Task 1 Data Calculations'!$A$1:$A$27151,0),MATCH('Task 2 My Portfolio Calculation'!$C$3,'Task 1 Data Calculations'!$A$1:$BG$1,0))</f>
        <v>1123.51</v>
      </c>
      <c r="D1578" s="297">
        <v>1573.88</v>
      </c>
      <c r="E1578" s="298">
        <f t="shared" si="192"/>
        <v>7.0943453471301885E-3</v>
      </c>
      <c r="F1578" s="298">
        <f t="shared" si="194"/>
        <v>5.430887638436724E-4</v>
      </c>
      <c r="G1578" s="298">
        <f t="shared" si="195"/>
        <v>-1.5300764531295376E-3</v>
      </c>
      <c r="H1578" s="299">
        <f t="shared" si="196"/>
        <v>46.311865947974084</v>
      </c>
      <c r="I1578" s="304">
        <f t="shared" si="197"/>
        <v>42.204588822502316</v>
      </c>
      <c r="J1578" s="299">
        <f t="shared" si="198"/>
        <v>25.325845731651249</v>
      </c>
      <c r="K1578" s="303">
        <f t="shared" si="193"/>
        <v>113.84230050212764</v>
      </c>
      <c r="L1578" s="298">
        <f t="shared" si="199"/>
        <v>2.7334721390973298E-3</v>
      </c>
    </row>
    <row r="1579" spans="1:12" ht="30" customHeight="1" x14ac:dyDescent="0.2">
      <c r="A1579" s="296">
        <v>40292</v>
      </c>
      <c r="B1579" s="297">
        <v>2017.19</v>
      </c>
      <c r="C1579" s="291">
        <f>INDEX('Task 1 Data Calculations'!$A$1:$BG$27151,MATCH($A1579,'Task 1 Data Calculations'!$A$1:$A$27151,0),MATCH('Task 2 My Portfolio Calculation'!$C$3,'Task 1 Data Calculations'!$A$1:$BG$1,0))</f>
        <v>1123.51</v>
      </c>
      <c r="D1579" s="297">
        <v>1573.88</v>
      </c>
      <c r="E1579" s="298">
        <f t="shared" si="192"/>
        <v>0</v>
      </c>
      <c r="F1579" s="298">
        <f t="shared" si="194"/>
        <v>0</v>
      </c>
      <c r="G1579" s="298">
        <f t="shared" si="195"/>
        <v>0</v>
      </c>
      <c r="H1579" s="299">
        <f t="shared" si="196"/>
        <v>46.311865947974084</v>
      </c>
      <c r="I1579" s="304">
        <f t="shared" si="197"/>
        <v>42.204588822502316</v>
      </c>
      <c r="J1579" s="299">
        <f t="shared" si="198"/>
        <v>25.325845731651249</v>
      </c>
      <c r="K1579" s="303">
        <f t="shared" si="193"/>
        <v>113.84230050212764</v>
      </c>
      <c r="L1579" s="298">
        <f t="shared" si="199"/>
        <v>0</v>
      </c>
    </row>
    <row r="1580" spans="1:12" ht="30" customHeight="1" x14ac:dyDescent="0.2">
      <c r="A1580" s="296">
        <v>40293</v>
      </c>
      <c r="B1580" s="297">
        <v>2017.19</v>
      </c>
      <c r="C1580" s="291">
        <f>INDEX('Task 1 Data Calculations'!$A$1:$BG$27151,MATCH($A1580,'Task 1 Data Calculations'!$A$1:$A$27151,0),MATCH('Task 2 My Portfolio Calculation'!$C$3,'Task 1 Data Calculations'!$A$1:$BG$1,0))</f>
        <v>1123.51</v>
      </c>
      <c r="D1580" s="297">
        <v>1573.88</v>
      </c>
      <c r="E1580" s="298">
        <f t="shared" si="192"/>
        <v>0</v>
      </c>
      <c r="F1580" s="298">
        <f t="shared" si="194"/>
        <v>0</v>
      </c>
      <c r="G1580" s="298">
        <f t="shared" si="195"/>
        <v>0</v>
      </c>
      <c r="H1580" s="299">
        <f t="shared" si="196"/>
        <v>46.311865947974084</v>
      </c>
      <c r="I1580" s="304">
        <f t="shared" si="197"/>
        <v>42.204588822502316</v>
      </c>
      <c r="J1580" s="299">
        <f t="shared" si="198"/>
        <v>25.325845731651249</v>
      </c>
      <c r="K1580" s="303">
        <f t="shared" si="193"/>
        <v>113.84230050212764</v>
      </c>
      <c r="L1580" s="298">
        <f t="shared" si="199"/>
        <v>0</v>
      </c>
    </row>
    <row r="1581" spans="1:12" ht="30" customHeight="1" x14ac:dyDescent="0.2">
      <c r="A1581" s="296">
        <v>40294</v>
      </c>
      <c r="B1581" s="297">
        <v>2008.55</v>
      </c>
      <c r="C1581" s="291">
        <f>INDEX('Task 1 Data Calculations'!$A$1:$BG$27151,MATCH($A1581,'Task 1 Data Calculations'!$A$1:$A$27151,0),MATCH('Task 2 My Portfolio Calculation'!$C$3,'Task 1 Data Calculations'!$A$1:$BG$1,0))</f>
        <v>1126.1099999999999</v>
      </c>
      <c r="D1581" s="297">
        <v>1574.65</v>
      </c>
      <c r="E1581" s="298">
        <f t="shared" si="192"/>
        <v>-4.2923851345027823E-3</v>
      </c>
      <c r="F1581" s="298">
        <f t="shared" si="194"/>
        <v>2.3115025272350031E-3</v>
      </c>
      <c r="G1581" s="298">
        <f t="shared" si="195"/>
        <v>4.8911715330705343E-4</v>
      </c>
      <c r="H1581" s="299">
        <f t="shared" si="196"/>
        <v>46.113077583027916</v>
      </c>
      <c r="I1581" s="304">
        <f t="shared" si="197"/>
        <v>42.302144836226447</v>
      </c>
      <c r="J1581" s="299">
        <f t="shared" si="198"/>
        <v>25.338233037220608</v>
      </c>
      <c r="K1581" s="303">
        <f t="shared" si="193"/>
        <v>113.75345545647497</v>
      </c>
      <c r="L1581" s="298">
        <f t="shared" si="199"/>
        <v>-7.8042208617362771E-4</v>
      </c>
    </row>
    <row r="1582" spans="1:12" ht="30" customHeight="1" x14ac:dyDescent="0.2">
      <c r="A1582" s="296">
        <v>40295</v>
      </c>
      <c r="B1582" s="297">
        <v>1961.6</v>
      </c>
      <c r="C1582" s="291">
        <f>INDEX('Task 1 Data Calculations'!$A$1:$BG$27151,MATCH($A1582,'Task 1 Data Calculations'!$A$1:$A$27151,0),MATCH('Task 2 My Portfolio Calculation'!$C$3,'Task 1 Data Calculations'!$A$1:$BG$1,0))</f>
        <v>1126.76</v>
      </c>
      <c r="D1582" s="297">
        <v>1581.57</v>
      </c>
      <c r="E1582" s="298">
        <f t="shared" si="192"/>
        <v>-2.3652601947240712E-2</v>
      </c>
      <c r="F1582" s="298">
        <f t="shared" si="194"/>
        <v>5.7704174500637119E-4</v>
      </c>
      <c r="G1582" s="298">
        <f t="shared" si="195"/>
        <v>4.3849992004795051E-3</v>
      </c>
      <c r="H1582" s="299">
        <f t="shared" si="196"/>
        <v>45.022383314394325</v>
      </c>
      <c r="I1582" s="304">
        <f t="shared" si="197"/>
        <v>42.326554939700259</v>
      </c>
      <c r="J1582" s="299">
        <f t="shared" si="198"/>
        <v>25.449341168830379</v>
      </c>
      <c r="K1582" s="303">
        <f t="shared" si="193"/>
        <v>112.79827942292496</v>
      </c>
      <c r="L1582" s="298">
        <f t="shared" si="199"/>
        <v>-8.396896865392179E-3</v>
      </c>
    </row>
    <row r="1583" spans="1:12" ht="30" customHeight="1" x14ac:dyDescent="0.2">
      <c r="A1583" s="296">
        <v>40296</v>
      </c>
      <c r="B1583" s="297">
        <v>1974.63</v>
      </c>
      <c r="C1583" s="291">
        <f>INDEX('Task 1 Data Calculations'!$A$1:$BG$27151,MATCH($A1583,'Task 1 Data Calculations'!$A$1:$A$27151,0),MATCH('Task 2 My Portfolio Calculation'!$C$3,'Task 1 Data Calculations'!$A$1:$BG$1,0))</f>
        <v>1124.95</v>
      </c>
      <c r="D1583" s="297">
        <v>1576.56</v>
      </c>
      <c r="E1583" s="298">
        <f t="shared" si="192"/>
        <v>6.620572270516354E-3</v>
      </c>
      <c r="F1583" s="298">
        <f t="shared" si="194"/>
        <v>-1.6076674081857633E-3</v>
      </c>
      <c r="G1583" s="298">
        <f t="shared" si="195"/>
        <v>-3.1727662906469644E-3</v>
      </c>
      <c r="H1583" s="299">
        <f t="shared" si="196"/>
        <v>45.320457256918161</v>
      </c>
      <c r="I1583" s="304">
        <f t="shared" si="197"/>
        <v>42.258507916822921</v>
      </c>
      <c r="J1583" s="299">
        <f t="shared" si="198"/>
        <v>25.368596357050741</v>
      </c>
      <c r="K1583" s="303">
        <f t="shared" si="193"/>
        <v>112.94756153079183</v>
      </c>
      <c r="L1583" s="298">
        <f t="shared" si="199"/>
        <v>1.3234431290139611E-3</v>
      </c>
    </row>
    <row r="1584" spans="1:12" ht="30" customHeight="1" x14ac:dyDescent="0.2">
      <c r="A1584" s="296">
        <v>40297</v>
      </c>
      <c r="B1584" s="297">
        <v>2000.34</v>
      </c>
      <c r="C1584" s="291">
        <f>INDEX('Task 1 Data Calculations'!$A$1:$BG$27151,MATCH($A1584,'Task 1 Data Calculations'!$A$1:$A$27151,0),MATCH('Task 2 My Portfolio Calculation'!$C$3,'Task 1 Data Calculations'!$A$1:$BG$1,0))</f>
        <v>1126.17</v>
      </c>
      <c r="D1584" s="297">
        <v>1580.33</v>
      </c>
      <c r="E1584" s="298">
        <f t="shared" si="192"/>
        <v>1.2936127081311123E-2</v>
      </c>
      <c r="F1584" s="298">
        <f t="shared" si="194"/>
        <v>1.0839050067905441E-3</v>
      </c>
      <c r="G1584" s="298">
        <f t="shared" si="195"/>
        <v>2.3884277198071295E-3</v>
      </c>
      <c r="H1584" s="299">
        <f t="shared" si="196"/>
        <v>45.906728451376779</v>
      </c>
      <c r="I1584" s="304">
        <f t="shared" si="197"/>
        <v>42.304312125133464</v>
      </c>
      <c r="J1584" s="299">
        <f t="shared" si="198"/>
        <v>25.42918741580252</v>
      </c>
      <c r="K1584" s="303">
        <f t="shared" si="193"/>
        <v>113.64022799231276</v>
      </c>
      <c r="L1584" s="298">
        <f t="shared" si="199"/>
        <v>6.1326375898083808E-3</v>
      </c>
    </row>
    <row r="1585" spans="1:12" ht="30" customHeight="1" x14ac:dyDescent="0.2">
      <c r="A1585" s="296">
        <v>40298</v>
      </c>
      <c r="B1585" s="297">
        <v>1967.05</v>
      </c>
      <c r="C1585" s="291">
        <f>INDEX('Task 1 Data Calculations'!$A$1:$BG$27151,MATCH($A1585,'Task 1 Data Calculations'!$A$1:$A$27151,0),MATCH('Task 2 My Portfolio Calculation'!$C$3,'Task 1 Data Calculations'!$A$1:$BG$1,0))</f>
        <v>1126.51</v>
      </c>
      <c r="D1585" s="297">
        <v>1584.1</v>
      </c>
      <c r="E1585" s="298">
        <f t="shared" si="192"/>
        <v>-1.6782207607291551E-2</v>
      </c>
      <c r="F1585" s="298">
        <f t="shared" si="194"/>
        <v>3.0186267253374632E-4</v>
      </c>
      <c r="G1585" s="298">
        <f t="shared" si="195"/>
        <v>2.3827367226707213E-3</v>
      </c>
      <c r="H1585" s="299">
        <f t="shared" si="196"/>
        <v>45.136312203934217</v>
      </c>
      <c r="I1585" s="304">
        <f t="shared" si="197"/>
        <v>42.317082217851258</v>
      </c>
      <c r="J1585" s="299">
        <f t="shared" si="198"/>
        <v>25.489778474485831</v>
      </c>
      <c r="K1585" s="303">
        <f t="shared" si="193"/>
        <v>112.94317289627131</v>
      </c>
      <c r="L1585" s="298">
        <f t="shared" si="199"/>
        <v>-6.1338762545302648E-3</v>
      </c>
    </row>
    <row r="1586" spans="1:12" ht="30" customHeight="1" x14ac:dyDescent="0.2">
      <c r="A1586" s="296">
        <v>40299</v>
      </c>
      <c r="B1586" s="297">
        <v>1967.05</v>
      </c>
      <c r="C1586" s="291">
        <f>INDEX('Task 1 Data Calculations'!$A$1:$BG$27151,MATCH($A1586,'Task 1 Data Calculations'!$A$1:$A$27151,0),MATCH('Task 2 My Portfolio Calculation'!$C$3,'Task 1 Data Calculations'!$A$1:$BG$1,0))</f>
        <v>1126.51</v>
      </c>
      <c r="D1586" s="297">
        <v>1584.1</v>
      </c>
      <c r="E1586" s="298">
        <f t="shared" si="192"/>
        <v>0</v>
      </c>
      <c r="F1586" s="298">
        <f t="shared" si="194"/>
        <v>0</v>
      </c>
      <c r="G1586" s="298">
        <f t="shared" si="195"/>
        <v>0</v>
      </c>
      <c r="H1586" s="299">
        <f t="shared" si="196"/>
        <v>45.136312203934217</v>
      </c>
      <c r="I1586" s="304">
        <f t="shared" si="197"/>
        <v>42.317082217851258</v>
      </c>
      <c r="J1586" s="299">
        <f t="shared" si="198"/>
        <v>25.489778474485831</v>
      </c>
      <c r="K1586" s="303">
        <f t="shared" si="193"/>
        <v>112.94317289627131</v>
      </c>
      <c r="L1586" s="298">
        <f t="shared" si="199"/>
        <v>0</v>
      </c>
    </row>
    <row r="1587" spans="1:12" ht="30" customHeight="1" x14ac:dyDescent="0.2">
      <c r="A1587" s="296">
        <v>40300</v>
      </c>
      <c r="B1587" s="297">
        <v>1967.05</v>
      </c>
      <c r="C1587" s="291">
        <f>INDEX('Task 1 Data Calculations'!$A$1:$BG$27151,MATCH($A1587,'Task 1 Data Calculations'!$A$1:$A$27151,0),MATCH('Task 2 My Portfolio Calculation'!$C$3,'Task 1 Data Calculations'!$A$1:$BG$1,0))</f>
        <v>1126.51</v>
      </c>
      <c r="D1587" s="297">
        <v>1584.1</v>
      </c>
      <c r="E1587" s="298">
        <f t="shared" si="192"/>
        <v>0</v>
      </c>
      <c r="F1587" s="298">
        <f t="shared" si="194"/>
        <v>0</v>
      </c>
      <c r="G1587" s="298">
        <f t="shared" si="195"/>
        <v>0</v>
      </c>
      <c r="H1587" s="299">
        <f t="shared" si="196"/>
        <v>45.136312203934217</v>
      </c>
      <c r="I1587" s="304">
        <f t="shared" si="197"/>
        <v>42.317082217851258</v>
      </c>
      <c r="J1587" s="299">
        <f t="shared" si="198"/>
        <v>25.489778474485831</v>
      </c>
      <c r="K1587" s="303">
        <f t="shared" si="193"/>
        <v>112.94317289627131</v>
      </c>
      <c r="L1587" s="298">
        <f t="shared" si="199"/>
        <v>0</v>
      </c>
    </row>
    <row r="1588" spans="1:12" ht="30" customHeight="1" x14ac:dyDescent="0.2">
      <c r="A1588" s="296">
        <v>40301</v>
      </c>
      <c r="B1588" s="297">
        <v>1992.87</v>
      </c>
      <c r="C1588" s="291">
        <f>INDEX('Task 1 Data Calculations'!$A$1:$BG$27151,MATCH($A1588,'Task 1 Data Calculations'!$A$1:$A$27151,0),MATCH('Task 2 My Portfolio Calculation'!$C$3,'Task 1 Data Calculations'!$A$1:$BG$1,0))</f>
        <v>1126.8800000000001</v>
      </c>
      <c r="D1588" s="297">
        <v>1581.13</v>
      </c>
      <c r="E1588" s="298">
        <f t="shared" si="192"/>
        <v>1.3040852299861643E-2</v>
      </c>
      <c r="F1588" s="298">
        <f t="shared" si="194"/>
        <v>3.2839411138358034E-4</v>
      </c>
      <c r="G1588" s="298">
        <f t="shared" si="195"/>
        <v>-1.8766414267785486E-3</v>
      </c>
      <c r="H1588" s="299">
        <f t="shared" si="196"/>
        <v>45.724928184746169</v>
      </c>
      <c r="I1588" s="304">
        <f t="shared" si="197"/>
        <v>42.33097889846254</v>
      </c>
      <c r="J1588" s="299">
        <f t="shared" si="198"/>
        <v>25.441943300241203</v>
      </c>
      <c r="K1588" s="303">
        <f t="shared" si="193"/>
        <v>113.49785038344992</v>
      </c>
      <c r="L1588" s="298">
        <f t="shared" si="199"/>
        <v>4.9111201054005491E-3</v>
      </c>
    </row>
    <row r="1589" spans="1:12" ht="30" customHeight="1" x14ac:dyDescent="0.2">
      <c r="A1589" s="296">
        <v>40302</v>
      </c>
      <c r="B1589" s="297">
        <v>1945.37</v>
      </c>
      <c r="C1589" s="291">
        <f>INDEX('Task 1 Data Calculations'!$A$1:$BG$27151,MATCH($A1589,'Task 1 Data Calculations'!$A$1:$A$27151,0),MATCH('Task 2 My Portfolio Calculation'!$C$3,'Task 1 Data Calculations'!$A$1:$BG$1,0))</f>
        <v>1125.67</v>
      </c>
      <c r="D1589" s="297">
        <v>1586.26</v>
      </c>
      <c r="E1589" s="298">
        <f t="shared" si="192"/>
        <v>-2.4123620462966722E-2</v>
      </c>
      <c r="F1589" s="298">
        <f t="shared" si="194"/>
        <v>-1.0743380758537222E-3</v>
      </c>
      <c r="G1589" s="298">
        <f t="shared" si="195"/>
        <v>3.2392629172165914E-3</v>
      </c>
      <c r="H1589" s="299">
        <f t="shared" si="196"/>
        <v>44.621877371520945</v>
      </c>
      <c r="I1589" s="304">
        <f t="shared" si="197"/>
        <v>42.285501116043761</v>
      </c>
      <c r="J1589" s="299">
        <f t="shared" si="198"/>
        <v>25.524356443715604</v>
      </c>
      <c r="K1589" s="303">
        <f t="shared" si="193"/>
        <v>112.4317349312803</v>
      </c>
      <c r="L1589" s="298">
        <f t="shared" si="199"/>
        <v>-9.3932655866852538E-3</v>
      </c>
    </row>
    <row r="1590" spans="1:12" ht="30" customHeight="1" x14ac:dyDescent="0.2">
      <c r="A1590" s="296">
        <v>40303</v>
      </c>
      <c r="B1590" s="297">
        <v>1933.25</v>
      </c>
      <c r="C1590" s="291">
        <f>INDEX('Task 1 Data Calculations'!$A$1:$BG$27151,MATCH($A1590,'Task 1 Data Calculations'!$A$1:$A$27151,0),MATCH('Task 2 My Portfolio Calculation'!$C$3,'Task 1 Data Calculations'!$A$1:$BG$1,0))</f>
        <v>1119.55</v>
      </c>
      <c r="D1590" s="297">
        <v>1589.42</v>
      </c>
      <c r="E1590" s="298">
        <f t="shared" si="192"/>
        <v>-6.2496658341783693E-3</v>
      </c>
      <c r="F1590" s="298">
        <f t="shared" si="194"/>
        <v>-5.4515950838990787E-3</v>
      </c>
      <c r="G1590" s="298">
        <f t="shared" si="195"/>
        <v>1.9901256064577787E-3</v>
      </c>
      <c r="H1590" s="299">
        <f t="shared" si="196"/>
        <v>44.343005549055249</v>
      </c>
      <c r="I1590" s="304">
        <f t="shared" si="197"/>
        <v>42.054977686039329</v>
      </c>
      <c r="J1590" s="299">
        <f t="shared" si="198"/>
        <v>25.575153119062598</v>
      </c>
      <c r="K1590" s="303">
        <f t="shared" si="193"/>
        <v>111.97313635415719</v>
      </c>
      <c r="L1590" s="298">
        <f t="shared" si="199"/>
        <v>-4.0789068798361382E-3</v>
      </c>
    </row>
    <row r="1591" spans="1:12" ht="30" customHeight="1" x14ac:dyDescent="0.2">
      <c r="A1591" s="296">
        <v>40304</v>
      </c>
      <c r="B1591" s="297">
        <v>1870.95</v>
      </c>
      <c r="C1591" s="291">
        <f>INDEX('Task 1 Data Calculations'!$A$1:$BG$27151,MATCH($A1591,'Task 1 Data Calculations'!$A$1:$A$27151,0),MATCH('Task 2 My Portfolio Calculation'!$C$3,'Task 1 Data Calculations'!$A$1:$BG$1,0))</f>
        <v>1109.47</v>
      </c>
      <c r="D1591" s="297">
        <v>1596.77</v>
      </c>
      <c r="E1591" s="298">
        <f t="shared" si="192"/>
        <v>-3.2756201249316969E-2</v>
      </c>
      <c r="F1591" s="298">
        <f t="shared" si="194"/>
        <v>-9.0443950371147473E-3</v>
      </c>
      <c r="G1591" s="298">
        <f t="shared" si="195"/>
        <v>4.6136690138596659E-3</v>
      </c>
      <c r="H1591" s="299">
        <f t="shared" si="196"/>
        <v>42.890497135290815</v>
      </c>
      <c r="I1591" s="304">
        <f t="shared" si="197"/>
        <v>41.674615854569744</v>
      </c>
      <c r="J1591" s="299">
        <f t="shared" si="198"/>
        <v>25.693148410532732</v>
      </c>
      <c r="K1591" s="303">
        <f t="shared" si="193"/>
        <v>110.25826140039328</v>
      </c>
      <c r="L1591" s="298">
        <f t="shared" si="199"/>
        <v>-1.5315056893110263E-2</v>
      </c>
    </row>
    <row r="1592" spans="1:12" ht="30" customHeight="1" x14ac:dyDescent="0.2">
      <c r="A1592" s="296">
        <v>40305</v>
      </c>
      <c r="B1592" s="297">
        <v>1842.32</v>
      </c>
      <c r="C1592" s="291">
        <f>INDEX('Task 1 Data Calculations'!$A$1:$BG$27151,MATCH($A1592,'Task 1 Data Calculations'!$A$1:$A$27151,0),MATCH('Task 2 My Portfolio Calculation'!$C$3,'Task 1 Data Calculations'!$A$1:$BG$1,0))</f>
        <v>1097.6400000000001</v>
      </c>
      <c r="D1592" s="297">
        <v>1591.19</v>
      </c>
      <c r="E1592" s="298">
        <f t="shared" si="192"/>
        <v>-1.5420676300067127E-2</v>
      </c>
      <c r="F1592" s="298">
        <f t="shared" si="194"/>
        <v>-1.0720003343959303E-2</v>
      </c>
      <c r="G1592" s="298">
        <f t="shared" si="195"/>
        <v>-3.5006748506540976E-3</v>
      </c>
      <c r="H1592" s="299">
        <f t="shared" si="196"/>
        <v>42.229096662618538</v>
      </c>
      <c r="I1592" s="304">
        <f t="shared" si="197"/>
        <v>41.227863833250538</v>
      </c>
      <c r="J1592" s="299">
        <f t="shared" si="198"/>
        <v>25.603205052057856</v>
      </c>
      <c r="K1592" s="303">
        <f t="shared" si="193"/>
        <v>109.06016554792694</v>
      </c>
      <c r="L1592" s="298">
        <f t="shared" si="199"/>
        <v>-1.0866268316308355E-2</v>
      </c>
    </row>
    <row r="1593" spans="1:12" ht="30" customHeight="1" x14ac:dyDescent="0.2">
      <c r="A1593" s="296">
        <v>40306</v>
      </c>
      <c r="B1593" s="297">
        <v>1842.32</v>
      </c>
      <c r="C1593" s="291">
        <f>INDEX('Task 1 Data Calculations'!$A$1:$BG$27151,MATCH($A1593,'Task 1 Data Calculations'!$A$1:$A$27151,0),MATCH('Task 2 My Portfolio Calculation'!$C$3,'Task 1 Data Calculations'!$A$1:$BG$1,0))</f>
        <v>1097.6400000000001</v>
      </c>
      <c r="D1593" s="297">
        <v>1591.19</v>
      </c>
      <c r="E1593" s="298">
        <f t="shared" si="192"/>
        <v>0</v>
      </c>
      <c r="F1593" s="298">
        <f t="shared" si="194"/>
        <v>0</v>
      </c>
      <c r="G1593" s="298">
        <f t="shared" si="195"/>
        <v>0</v>
      </c>
      <c r="H1593" s="299">
        <f t="shared" si="196"/>
        <v>42.229096662618538</v>
      </c>
      <c r="I1593" s="304">
        <f t="shared" si="197"/>
        <v>41.227863833250538</v>
      </c>
      <c r="J1593" s="299">
        <f t="shared" si="198"/>
        <v>25.603205052057856</v>
      </c>
      <c r="K1593" s="303">
        <f t="shared" si="193"/>
        <v>109.06016554792694</v>
      </c>
      <c r="L1593" s="298">
        <f t="shared" si="199"/>
        <v>0</v>
      </c>
    </row>
    <row r="1594" spans="1:12" ht="30" customHeight="1" x14ac:dyDescent="0.2">
      <c r="A1594" s="296">
        <v>40307</v>
      </c>
      <c r="B1594" s="297">
        <v>1842.32</v>
      </c>
      <c r="C1594" s="291">
        <f>INDEX('Task 1 Data Calculations'!$A$1:$BG$27151,MATCH($A1594,'Task 1 Data Calculations'!$A$1:$A$27151,0),MATCH('Task 2 My Portfolio Calculation'!$C$3,'Task 1 Data Calculations'!$A$1:$BG$1,0))</f>
        <v>1097.6400000000001</v>
      </c>
      <c r="D1594" s="297">
        <v>1591.19</v>
      </c>
      <c r="E1594" s="298">
        <f t="shared" si="192"/>
        <v>0</v>
      </c>
      <c r="F1594" s="298">
        <f t="shared" si="194"/>
        <v>0</v>
      </c>
      <c r="G1594" s="298">
        <f t="shared" si="195"/>
        <v>0</v>
      </c>
      <c r="H1594" s="299">
        <f t="shared" si="196"/>
        <v>42.229096662618538</v>
      </c>
      <c r="I1594" s="304">
        <f t="shared" si="197"/>
        <v>41.227863833250538</v>
      </c>
      <c r="J1594" s="299">
        <f t="shared" si="198"/>
        <v>25.603205052057856</v>
      </c>
      <c r="K1594" s="303">
        <f t="shared" si="193"/>
        <v>109.06016554792694</v>
      </c>
      <c r="L1594" s="298">
        <f t="shared" si="199"/>
        <v>0</v>
      </c>
    </row>
    <row r="1595" spans="1:12" ht="30" customHeight="1" x14ac:dyDescent="0.2">
      <c r="A1595" s="296">
        <v>40308</v>
      </c>
      <c r="B1595" s="297">
        <v>1923.39</v>
      </c>
      <c r="C1595" s="291">
        <f>INDEX('Task 1 Data Calculations'!$A$1:$BG$27151,MATCH($A1595,'Task 1 Data Calculations'!$A$1:$A$27151,0),MATCH('Task 2 My Portfolio Calculation'!$C$3,'Task 1 Data Calculations'!$A$1:$BG$1,0))</f>
        <v>1105.02</v>
      </c>
      <c r="D1595" s="297">
        <v>1587.74</v>
      </c>
      <c r="E1595" s="298">
        <f t="shared" si="192"/>
        <v>4.3063607198558548E-2</v>
      </c>
      <c r="F1595" s="298">
        <f t="shared" si="194"/>
        <v>6.7010138792961537E-3</v>
      </c>
      <c r="G1595" s="298">
        <f t="shared" si="195"/>
        <v>-2.1705425124086543E-3</v>
      </c>
      <c r="H1595" s="299">
        <f t="shared" si="196"/>
        <v>44.047633893647507</v>
      </c>
      <c r="I1595" s="304">
        <f t="shared" si="197"/>
        <v>41.504132321010886</v>
      </c>
      <c r="J1595" s="299">
        <f t="shared" si="198"/>
        <v>25.547632207038447</v>
      </c>
      <c r="K1595" s="303">
        <f t="shared" si="193"/>
        <v>111.09939842169683</v>
      </c>
      <c r="L1595" s="298">
        <f t="shared" si="199"/>
        <v>1.8698237468507611E-2</v>
      </c>
    </row>
    <row r="1596" spans="1:12" ht="30" customHeight="1" x14ac:dyDescent="0.2">
      <c r="A1596" s="296">
        <v>40309</v>
      </c>
      <c r="B1596" s="297">
        <v>1917.25</v>
      </c>
      <c r="C1596" s="291">
        <f>INDEX('Task 1 Data Calculations'!$A$1:$BG$27151,MATCH($A1596,'Task 1 Data Calculations'!$A$1:$A$27151,0),MATCH('Task 2 My Portfolio Calculation'!$C$3,'Task 1 Data Calculations'!$A$1:$BG$1,0))</f>
        <v>1101.92</v>
      </c>
      <c r="D1596" s="297">
        <v>1587.24</v>
      </c>
      <c r="E1596" s="298">
        <f t="shared" si="192"/>
        <v>-3.1973864933506221E-3</v>
      </c>
      <c r="F1596" s="298">
        <f t="shared" si="194"/>
        <v>-2.8093215391815089E-3</v>
      </c>
      <c r="G1596" s="298">
        <f t="shared" si="195"/>
        <v>-3.1496261654146085E-4</v>
      </c>
      <c r="H1596" s="299">
        <f t="shared" si="196"/>
        <v>43.906796583971904</v>
      </c>
      <c r="I1596" s="304">
        <f t="shared" si="197"/>
        <v>41.387533868116428</v>
      </c>
      <c r="J1596" s="299">
        <f t="shared" si="198"/>
        <v>25.539585657952077</v>
      </c>
      <c r="K1596" s="303">
        <f t="shared" si="193"/>
        <v>110.83391611004041</v>
      </c>
      <c r="L1596" s="298">
        <f t="shared" si="199"/>
        <v>-2.389592701922144E-3</v>
      </c>
    </row>
    <row r="1597" spans="1:12" ht="30" customHeight="1" x14ac:dyDescent="0.2">
      <c r="A1597" s="296">
        <v>40310</v>
      </c>
      <c r="B1597" s="297">
        <v>1944.25</v>
      </c>
      <c r="C1597" s="291">
        <f>INDEX('Task 1 Data Calculations'!$A$1:$BG$27151,MATCH($A1597,'Task 1 Data Calculations'!$A$1:$A$27151,0),MATCH('Task 2 My Portfolio Calculation'!$C$3,'Task 1 Data Calculations'!$A$1:$BG$1,0))</f>
        <v>1107.97</v>
      </c>
      <c r="D1597" s="297">
        <v>1587.01</v>
      </c>
      <c r="E1597" s="298">
        <f t="shared" si="192"/>
        <v>1.3984430930084051E-2</v>
      </c>
      <c r="F1597" s="298">
        <f t="shared" si="194"/>
        <v>5.4753993320100815E-3</v>
      </c>
      <c r="G1597" s="298">
        <f t="shared" si="195"/>
        <v>-1.4491612217218213E-4</v>
      </c>
      <c r="H1597" s="299">
        <f t="shared" si="196"/>
        <v>44.520808148161713</v>
      </c>
      <c r="I1597" s="304">
        <f t="shared" si="197"/>
        <v>41.614147143411458</v>
      </c>
      <c r="J1597" s="299">
        <f t="shared" si="198"/>
        <v>25.535884560236642</v>
      </c>
      <c r="K1597" s="303">
        <f t="shared" si="193"/>
        <v>111.6708398518098</v>
      </c>
      <c r="L1597" s="298">
        <f t="shared" si="199"/>
        <v>7.5511519500805584E-3</v>
      </c>
    </row>
    <row r="1598" spans="1:12" ht="30" customHeight="1" x14ac:dyDescent="0.2">
      <c r="A1598" s="296">
        <v>40311</v>
      </c>
      <c r="B1598" s="297">
        <v>1920.76</v>
      </c>
      <c r="C1598" s="291">
        <f>INDEX('Task 1 Data Calculations'!$A$1:$BG$27151,MATCH($A1598,'Task 1 Data Calculations'!$A$1:$A$27151,0),MATCH('Task 2 My Portfolio Calculation'!$C$3,'Task 1 Data Calculations'!$A$1:$BG$1,0))</f>
        <v>1110.29</v>
      </c>
      <c r="D1598" s="297">
        <v>1588.7</v>
      </c>
      <c r="E1598" s="298">
        <f t="shared" si="192"/>
        <v>-1.2155357541238589E-2</v>
      </c>
      <c r="F1598" s="298">
        <f t="shared" si="194"/>
        <v>2.0917303164624526E-3</v>
      </c>
      <c r="G1598" s="298">
        <f t="shared" si="195"/>
        <v>1.0643290221938448E-3</v>
      </c>
      <c r="H1598" s="299">
        <f t="shared" si="196"/>
        <v>43.979641807095916</v>
      </c>
      <c r="I1598" s="304">
        <f t="shared" si="197"/>
        <v>41.701192716585062</v>
      </c>
      <c r="J1598" s="299">
        <f t="shared" si="198"/>
        <v>25.563063143281497</v>
      </c>
      <c r="K1598" s="303">
        <f t="shared" si="193"/>
        <v>111.24389766696247</v>
      </c>
      <c r="L1598" s="298">
        <f t="shared" si="199"/>
        <v>-3.8232199687393592E-3</v>
      </c>
    </row>
    <row r="1599" spans="1:12" ht="30" customHeight="1" x14ac:dyDescent="0.2">
      <c r="A1599" s="296">
        <v>40312</v>
      </c>
      <c r="B1599" s="297">
        <v>1884.67</v>
      </c>
      <c r="C1599" s="291">
        <f>INDEX('Task 1 Data Calculations'!$A$1:$BG$27151,MATCH($A1599,'Task 1 Data Calculations'!$A$1:$A$27151,0),MATCH('Task 2 My Portfolio Calculation'!$C$3,'Task 1 Data Calculations'!$A$1:$BG$1,0))</f>
        <v>1105.31</v>
      </c>
      <c r="D1599" s="297">
        <v>1596.03</v>
      </c>
      <c r="E1599" s="298">
        <f t="shared" si="192"/>
        <v>-1.896820179059595E-2</v>
      </c>
      <c r="F1599" s="298">
        <f t="shared" si="194"/>
        <v>-4.4954038514076209E-3</v>
      </c>
      <c r="G1599" s="298">
        <f t="shared" si="195"/>
        <v>4.6032240995960956E-3</v>
      </c>
      <c r="H1599" s="299">
        <f t="shared" si="196"/>
        <v>43.145427086620792</v>
      </c>
      <c r="I1599" s="304">
        <f t="shared" si="197"/>
        <v>41.513729014238635</v>
      </c>
      <c r="J1599" s="299">
        <f t="shared" si="198"/>
        <v>25.680735651602149</v>
      </c>
      <c r="K1599" s="303">
        <f t="shared" si="193"/>
        <v>110.33989175246158</v>
      </c>
      <c r="L1599" s="298">
        <f t="shared" si="199"/>
        <v>-8.1263416102810623E-3</v>
      </c>
    </row>
    <row r="1600" spans="1:12" ht="30" customHeight="1" x14ac:dyDescent="0.2">
      <c r="A1600" s="296">
        <v>40313</v>
      </c>
      <c r="B1600" s="297">
        <v>1884.67</v>
      </c>
      <c r="C1600" s="291">
        <f>INDEX('Task 1 Data Calculations'!$A$1:$BG$27151,MATCH($A1600,'Task 1 Data Calculations'!$A$1:$A$27151,0),MATCH('Task 2 My Portfolio Calculation'!$C$3,'Task 1 Data Calculations'!$A$1:$BG$1,0))</f>
        <v>1105.31</v>
      </c>
      <c r="D1600" s="297">
        <v>1596.03</v>
      </c>
      <c r="E1600" s="298">
        <f t="shared" si="192"/>
        <v>0</v>
      </c>
      <c r="F1600" s="298">
        <f t="shared" si="194"/>
        <v>0</v>
      </c>
      <c r="G1600" s="298">
        <f t="shared" si="195"/>
        <v>0</v>
      </c>
      <c r="H1600" s="299">
        <f t="shared" si="196"/>
        <v>43.145427086620792</v>
      </c>
      <c r="I1600" s="304">
        <f t="shared" si="197"/>
        <v>41.513729014238635</v>
      </c>
      <c r="J1600" s="299">
        <f t="shared" si="198"/>
        <v>25.680735651602149</v>
      </c>
      <c r="K1600" s="303">
        <f t="shared" si="193"/>
        <v>110.33989175246158</v>
      </c>
      <c r="L1600" s="298">
        <f t="shared" si="199"/>
        <v>0</v>
      </c>
    </row>
    <row r="1601" spans="1:12" ht="30" customHeight="1" x14ac:dyDescent="0.2">
      <c r="A1601" s="296">
        <v>40314</v>
      </c>
      <c r="B1601" s="297">
        <v>1884.67</v>
      </c>
      <c r="C1601" s="291">
        <f>INDEX('Task 1 Data Calculations'!$A$1:$BG$27151,MATCH($A1601,'Task 1 Data Calculations'!$A$1:$A$27151,0),MATCH('Task 2 My Portfolio Calculation'!$C$3,'Task 1 Data Calculations'!$A$1:$BG$1,0))</f>
        <v>1105.31</v>
      </c>
      <c r="D1601" s="297">
        <v>1596.03</v>
      </c>
      <c r="E1601" s="298">
        <f t="shared" si="192"/>
        <v>0</v>
      </c>
      <c r="F1601" s="298">
        <f t="shared" si="194"/>
        <v>0</v>
      </c>
      <c r="G1601" s="298">
        <f t="shared" si="195"/>
        <v>0</v>
      </c>
      <c r="H1601" s="299">
        <f t="shared" si="196"/>
        <v>43.145427086620792</v>
      </c>
      <c r="I1601" s="304">
        <f t="shared" si="197"/>
        <v>41.513729014238635</v>
      </c>
      <c r="J1601" s="299">
        <f t="shared" si="198"/>
        <v>25.680735651602149</v>
      </c>
      <c r="K1601" s="303">
        <f t="shared" si="193"/>
        <v>110.33989175246158</v>
      </c>
      <c r="L1601" s="298">
        <f t="shared" si="199"/>
        <v>0</v>
      </c>
    </row>
    <row r="1602" spans="1:12" ht="30" customHeight="1" x14ac:dyDescent="0.2">
      <c r="A1602" s="296">
        <v>40315</v>
      </c>
      <c r="B1602" s="297">
        <v>1887.11</v>
      </c>
      <c r="C1602" s="291">
        <f>INDEX('Task 1 Data Calculations'!$A$1:$BG$27151,MATCH($A1602,'Task 1 Data Calculations'!$A$1:$A$27151,0),MATCH('Task 2 My Portfolio Calculation'!$C$3,'Task 1 Data Calculations'!$A$1:$BG$1,0))</f>
        <v>1103.57</v>
      </c>
      <c r="D1602" s="297">
        <v>1594.78</v>
      </c>
      <c r="E1602" s="298">
        <f t="shared" si="192"/>
        <v>1.2938190140321458E-3</v>
      </c>
      <c r="F1602" s="298">
        <f t="shared" si="194"/>
        <v>-1.5754593820402501E-3</v>
      </c>
      <c r="G1602" s="298">
        <f t="shared" si="195"/>
        <v>-7.8350015447181632E-4</v>
      </c>
      <c r="H1602" s="299">
        <f t="shared" si="196"/>
        <v>43.201249460554003</v>
      </c>
      <c r="I1602" s="304">
        <f t="shared" si="197"/>
        <v>41.448325820379672</v>
      </c>
      <c r="J1602" s="299">
        <f t="shared" si="198"/>
        <v>25.660614791252168</v>
      </c>
      <c r="K1602" s="303">
        <f t="shared" si="193"/>
        <v>110.31019007218585</v>
      </c>
      <c r="L1602" s="298">
        <f t="shared" si="199"/>
        <v>-2.6918351834501306E-4</v>
      </c>
    </row>
    <row r="1603" spans="1:12" ht="30" customHeight="1" x14ac:dyDescent="0.2">
      <c r="A1603" s="296">
        <v>40316</v>
      </c>
      <c r="B1603" s="297">
        <v>1860.65</v>
      </c>
      <c r="C1603" s="291">
        <f>INDEX('Task 1 Data Calculations'!$A$1:$BG$27151,MATCH($A1603,'Task 1 Data Calculations'!$A$1:$A$27151,0),MATCH('Task 2 My Portfolio Calculation'!$C$3,'Task 1 Data Calculations'!$A$1:$BG$1,0))</f>
        <v>1103.26</v>
      </c>
      <c r="D1603" s="297">
        <v>1599.44</v>
      </c>
      <c r="E1603" s="298">
        <f t="shared" si="192"/>
        <v>-1.4120669232162297E-2</v>
      </c>
      <c r="F1603" s="298">
        <f t="shared" si="194"/>
        <v>-2.8094597412491897E-4</v>
      </c>
      <c r="G1603" s="298">
        <f t="shared" si="195"/>
        <v>2.9177722924750111E-3</v>
      </c>
      <c r="H1603" s="299">
        <f t="shared" si="196"/>
        <v>42.591218906505389</v>
      </c>
      <c r="I1603" s="304">
        <f t="shared" si="197"/>
        <v>41.436681080106219</v>
      </c>
      <c r="J1603" s="299">
        <f t="shared" si="198"/>
        <v>25.735486622097955</v>
      </c>
      <c r="K1603" s="303">
        <f t="shared" si="193"/>
        <v>109.76338660870955</v>
      </c>
      <c r="L1603" s="298">
        <f t="shared" si="199"/>
        <v>-4.9569623904960353E-3</v>
      </c>
    </row>
    <row r="1604" spans="1:12" ht="30" customHeight="1" x14ac:dyDescent="0.2">
      <c r="A1604" s="296">
        <v>40317</v>
      </c>
      <c r="B1604" s="297">
        <v>1851.28</v>
      </c>
      <c r="C1604" s="291">
        <f>INDEX('Task 1 Data Calculations'!$A$1:$BG$27151,MATCH($A1604,'Task 1 Data Calculations'!$A$1:$A$27151,0),MATCH('Task 2 My Portfolio Calculation'!$C$3,'Task 1 Data Calculations'!$A$1:$BG$1,0))</f>
        <v>1096.7</v>
      </c>
      <c r="D1604" s="297">
        <v>1598.73</v>
      </c>
      <c r="E1604" s="298">
        <f t="shared" si="192"/>
        <v>-5.0485973076718005E-3</v>
      </c>
      <c r="F1604" s="298">
        <f t="shared" si="194"/>
        <v>-5.9637624711250609E-3</v>
      </c>
      <c r="G1604" s="298">
        <f t="shared" si="195"/>
        <v>-4.4400392203299769E-4</v>
      </c>
      <c r="H1604" s="299">
        <f t="shared" si="196"/>
        <v>42.376192993403542</v>
      </c>
      <c r="I1604" s="304">
        <f t="shared" si="197"/>
        <v>41.189562556552701</v>
      </c>
      <c r="J1604" s="299">
        <f t="shared" si="198"/>
        <v>25.724059965102317</v>
      </c>
      <c r="K1604" s="303">
        <f t="shared" si="193"/>
        <v>109.28981551505855</v>
      </c>
      <c r="L1604" s="298">
        <f t="shared" si="199"/>
        <v>-4.3144723234462045E-3</v>
      </c>
    </row>
    <row r="1605" spans="1:12" ht="30" customHeight="1" x14ac:dyDescent="0.2">
      <c r="A1605" s="296">
        <v>40318</v>
      </c>
      <c r="B1605" s="297">
        <v>1779.3</v>
      </c>
      <c r="C1605" s="291">
        <f>INDEX('Task 1 Data Calculations'!$A$1:$BG$27151,MATCH($A1605,'Task 1 Data Calculations'!$A$1:$A$27151,0),MATCH('Task 2 My Portfolio Calculation'!$C$3,'Task 1 Data Calculations'!$A$1:$BG$1,0))</f>
        <v>1085.3</v>
      </c>
      <c r="D1605" s="297">
        <v>1603.15</v>
      </c>
      <c r="E1605" s="298">
        <f t="shared" ref="E1605:E1668" si="200">LN(B1605/B1604)</f>
        <v>-3.9657263204625717E-2</v>
      </c>
      <c r="F1605" s="298">
        <f t="shared" si="194"/>
        <v>-1.0449224314193976E-2</v>
      </c>
      <c r="G1605" s="298">
        <f t="shared" si="195"/>
        <v>2.7608797379068493E-3</v>
      </c>
      <c r="H1605" s="299">
        <f t="shared" si="196"/>
        <v>40.695669154254119</v>
      </c>
      <c r="I1605" s="304">
        <f t="shared" si="197"/>
        <v>40.759163577995757</v>
      </c>
      <c r="J1605" s="299">
        <f t="shared" si="198"/>
        <v>25.795081001036667</v>
      </c>
      <c r="K1605" s="303">
        <f t="shared" ref="K1605:K1668" si="201">SUM(H1605:J1605)</f>
        <v>107.24991373328655</v>
      </c>
      <c r="L1605" s="298">
        <f t="shared" si="199"/>
        <v>-1.866506748280615E-2</v>
      </c>
    </row>
    <row r="1606" spans="1:12" ht="30" customHeight="1" x14ac:dyDescent="0.2">
      <c r="A1606" s="296">
        <v>40319</v>
      </c>
      <c r="B1606" s="297">
        <v>1806.05</v>
      </c>
      <c r="C1606" s="291">
        <f>INDEX('Task 1 Data Calculations'!$A$1:$BG$27151,MATCH($A1606,'Task 1 Data Calculations'!$A$1:$A$27151,0),MATCH('Task 2 My Portfolio Calculation'!$C$3,'Task 1 Data Calculations'!$A$1:$BG$1,0))</f>
        <v>1082.24</v>
      </c>
      <c r="D1606" s="297">
        <v>1605.01</v>
      </c>
      <c r="E1606" s="298">
        <f t="shared" si="200"/>
        <v>1.4922111573705786E-2</v>
      </c>
      <c r="F1606" s="298">
        <f t="shared" ref="F1606:F1669" si="202">IFERROR(LN(C1606/C1605),0)</f>
        <v>-2.823479181808477E-3</v>
      </c>
      <c r="G1606" s="298">
        <f t="shared" ref="G1606:G1669" si="203">LN(D1606/D1605)</f>
        <v>1.1595432948504493E-3</v>
      </c>
      <c r="H1606" s="299">
        <f t="shared" ref="H1606:H1669" si="204">$H1605*(1+$E1606)</f>
        <v>41.30293446994051</v>
      </c>
      <c r="I1606" s="304">
        <f t="shared" ref="I1606:I1669" si="205">$I1605*(1+$F1606)</f>
        <v>40.644080928165359</v>
      </c>
      <c r="J1606" s="299">
        <f t="shared" ref="J1606:J1669" si="206">$J1605*(1+$G1606)</f>
        <v>25.82499151425154</v>
      </c>
      <c r="K1606" s="303">
        <f t="shared" si="201"/>
        <v>107.7720069123574</v>
      </c>
      <c r="L1606" s="298">
        <f t="shared" ref="L1606:L1669" si="207">(K1606-K1605)/K1605</f>
        <v>4.8680055852465586E-3</v>
      </c>
    </row>
    <row r="1607" spans="1:12" ht="30" customHeight="1" x14ac:dyDescent="0.2">
      <c r="A1607" s="296">
        <v>40320</v>
      </c>
      <c r="B1607" s="297">
        <v>1806.05</v>
      </c>
      <c r="C1607" s="291">
        <f>INDEX('Task 1 Data Calculations'!$A$1:$BG$27151,MATCH($A1607,'Task 1 Data Calculations'!$A$1:$A$27151,0),MATCH('Task 2 My Portfolio Calculation'!$C$3,'Task 1 Data Calculations'!$A$1:$BG$1,0))</f>
        <v>1082.24</v>
      </c>
      <c r="D1607" s="297">
        <v>1605.01</v>
      </c>
      <c r="E1607" s="298">
        <f t="shared" si="200"/>
        <v>0</v>
      </c>
      <c r="F1607" s="298">
        <f t="shared" si="202"/>
        <v>0</v>
      </c>
      <c r="G1607" s="298">
        <f t="shared" si="203"/>
        <v>0</v>
      </c>
      <c r="H1607" s="299">
        <f t="shared" si="204"/>
        <v>41.30293446994051</v>
      </c>
      <c r="I1607" s="304">
        <f t="shared" si="205"/>
        <v>40.644080928165359</v>
      </c>
      <c r="J1607" s="299">
        <f t="shared" si="206"/>
        <v>25.82499151425154</v>
      </c>
      <c r="K1607" s="303">
        <f t="shared" si="201"/>
        <v>107.7720069123574</v>
      </c>
      <c r="L1607" s="298">
        <f t="shared" si="207"/>
        <v>0</v>
      </c>
    </row>
    <row r="1608" spans="1:12" ht="30" customHeight="1" x14ac:dyDescent="0.2">
      <c r="A1608" s="296">
        <v>40321</v>
      </c>
      <c r="B1608" s="297">
        <v>1806.05</v>
      </c>
      <c r="C1608" s="291">
        <f>INDEX('Task 1 Data Calculations'!$A$1:$BG$27151,MATCH($A1608,'Task 1 Data Calculations'!$A$1:$A$27151,0),MATCH('Task 2 My Portfolio Calculation'!$C$3,'Task 1 Data Calculations'!$A$1:$BG$1,0))</f>
        <v>1082.24</v>
      </c>
      <c r="D1608" s="297">
        <v>1605.01</v>
      </c>
      <c r="E1608" s="298">
        <f t="shared" si="200"/>
        <v>0</v>
      </c>
      <c r="F1608" s="298">
        <f t="shared" si="202"/>
        <v>0</v>
      </c>
      <c r="G1608" s="298">
        <f t="shared" si="203"/>
        <v>0</v>
      </c>
      <c r="H1608" s="299">
        <f t="shared" si="204"/>
        <v>41.30293446994051</v>
      </c>
      <c r="I1608" s="304">
        <f t="shared" si="205"/>
        <v>40.644080928165359</v>
      </c>
      <c r="J1608" s="299">
        <f t="shared" si="206"/>
        <v>25.82499151425154</v>
      </c>
      <c r="K1608" s="303">
        <f t="shared" si="201"/>
        <v>107.7720069123574</v>
      </c>
      <c r="L1608" s="298">
        <f t="shared" si="207"/>
        <v>0</v>
      </c>
    </row>
    <row r="1609" spans="1:12" ht="30" customHeight="1" x14ac:dyDescent="0.2">
      <c r="A1609" s="296">
        <v>40322</v>
      </c>
      <c r="B1609" s="297">
        <v>1782.77</v>
      </c>
      <c r="C1609" s="291">
        <f>INDEX('Task 1 Data Calculations'!$A$1:$BG$27151,MATCH($A1609,'Task 1 Data Calculations'!$A$1:$A$27151,0),MATCH('Task 2 My Portfolio Calculation'!$C$3,'Task 1 Data Calculations'!$A$1:$BG$1,0))</f>
        <v>1084.25</v>
      </c>
      <c r="D1609" s="297">
        <v>1602.14</v>
      </c>
      <c r="E1609" s="298">
        <f t="shared" si="200"/>
        <v>-1.297380561809759E-2</v>
      </c>
      <c r="F1609" s="298">
        <f t="shared" si="202"/>
        <v>1.8555364453148181E-3</v>
      </c>
      <c r="G1609" s="298">
        <f t="shared" si="203"/>
        <v>-1.7897515027990839E-3</v>
      </c>
      <c r="H1609" s="299">
        <f t="shared" si="204"/>
        <v>40.767078226670478</v>
      </c>
      <c r="I1609" s="304">
        <f t="shared" si="205"/>
        <v>40.719497501613894</v>
      </c>
      <c r="J1609" s="299">
        <f t="shared" si="206"/>
        <v>25.778771196879134</v>
      </c>
      <c r="K1609" s="303">
        <f t="shared" si="201"/>
        <v>107.26534692516351</v>
      </c>
      <c r="L1609" s="298">
        <f t="shared" si="207"/>
        <v>-4.7012206760324322E-3</v>
      </c>
    </row>
    <row r="1610" spans="1:12" ht="30" customHeight="1" x14ac:dyDescent="0.2">
      <c r="A1610" s="296">
        <v>40323</v>
      </c>
      <c r="B1610" s="297">
        <v>1783.4</v>
      </c>
      <c r="C1610" s="291">
        <f>INDEX('Task 1 Data Calculations'!$A$1:$BG$27151,MATCH($A1610,'Task 1 Data Calculations'!$A$1:$A$27151,0),MATCH('Task 2 My Portfolio Calculation'!$C$3,'Task 1 Data Calculations'!$A$1:$BG$1,0))</f>
        <v>1074.2</v>
      </c>
      <c r="D1610" s="297">
        <v>1603.75</v>
      </c>
      <c r="E1610" s="298">
        <f t="shared" si="200"/>
        <v>3.5332023238034263E-4</v>
      </c>
      <c r="F1610" s="298">
        <f t="shared" si="202"/>
        <v>-9.3123052441165637E-3</v>
      </c>
      <c r="G1610" s="298">
        <f t="shared" si="203"/>
        <v>1.0044013583437067E-3</v>
      </c>
      <c r="H1610" s="299">
        <f t="shared" si="204"/>
        <v>40.781482060222999</v>
      </c>
      <c r="I1610" s="304">
        <f t="shared" si="205"/>
        <v>40.340305111491823</v>
      </c>
      <c r="J1610" s="299">
        <f t="shared" si="206"/>
        <v>25.804663429685711</v>
      </c>
      <c r="K1610" s="303">
        <f t="shared" si="201"/>
        <v>106.92645060140055</v>
      </c>
      <c r="L1610" s="298">
        <f t="shared" si="207"/>
        <v>-3.1594203857785185E-3</v>
      </c>
    </row>
    <row r="1611" spans="1:12" ht="30" customHeight="1" x14ac:dyDescent="0.2">
      <c r="A1611" s="296">
        <v>40324</v>
      </c>
      <c r="B1611" s="297">
        <v>1773.65</v>
      </c>
      <c r="C1611" s="291">
        <f>INDEX('Task 1 Data Calculations'!$A$1:$BG$27151,MATCH($A1611,'Task 1 Data Calculations'!$A$1:$A$27151,0),MATCH('Task 2 My Portfolio Calculation'!$C$3,'Task 1 Data Calculations'!$A$1:$BG$1,0))</f>
        <v>1080.03</v>
      </c>
      <c r="D1611" s="297">
        <v>1600.68</v>
      </c>
      <c r="E1611" s="298">
        <f t="shared" si="200"/>
        <v>-5.4820845466069532E-3</v>
      </c>
      <c r="F1611" s="298">
        <f t="shared" si="202"/>
        <v>5.4126200388888747E-3</v>
      </c>
      <c r="G1611" s="298">
        <f t="shared" si="203"/>
        <v>-1.9160979888931619E-3</v>
      </c>
      <c r="H1611" s="299">
        <f t="shared" si="204"/>
        <v>40.557914527632924</v>
      </c>
      <c r="I1611" s="304">
        <f t="shared" si="205"/>
        <v>40.558651855313173</v>
      </c>
      <c r="J1611" s="299">
        <f t="shared" si="206"/>
        <v>25.755219165984027</v>
      </c>
      <c r="K1611" s="303">
        <f t="shared" si="201"/>
        <v>106.87178554893013</v>
      </c>
      <c r="L1611" s="298">
        <f t="shared" si="207"/>
        <v>-5.1123975557920524E-4</v>
      </c>
    </row>
    <row r="1612" spans="1:12" ht="30" customHeight="1" x14ac:dyDescent="0.2">
      <c r="A1612" s="296">
        <v>40325</v>
      </c>
      <c r="B1612" s="297">
        <v>1832.61</v>
      </c>
      <c r="C1612" s="291">
        <f>INDEX('Task 1 Data Calculations'!$A$1:$BG$27151,MATCH($A1612,'Task 1 Data Calculations'!$A$1:$A$27151,0),MATCH('Task 2 My Portfolio Calculation'!$C$3,'Task 1 Data Calculations'!$A$1:$BG$1,0))</f>
        <v>1082.8800000000001</v>
      </c>
      <c r="D1612" s="297">
        <v>1594.45</v>
      </c>
      <c r="E1612" s="298">
        <f t="shared" si="200"/>
        <v>3.2701610090198605E-2</v>
      </c>
      <c r="F1612" s="298">
        <f t="shared" si="202"/>
        <v>2.635340027501393E-3</v>
      </c>
      <c r="G1612" s="298">
        <f t="shared" si="203"/>
        <v>-3.8996897749180039E-3</v>
      </c>
      <c r="H1612" s="299">
        <f t="shared" si="204"/>
        <v>41.88422363458718</v>
      </c>
      <c r="I1612" s="304">
        <f t="shared" si="205"/>
        <v>40.665537694008975</v>
      </c>
      <c r="J1612" s="299">
        <f t="shared" si="206"/>
        <v>25.654781801151664</v>
      </c>
      <c r="K1612" s="303">
        <f t="shared" si="201"/>
        <v>108.20454312974783</v>
      </c>
      <c r="L1612" s="298">
        <f t="shared" si="207"/>
        <v>1.2470621445802547E-2</v>
      </c>
    </row>
    <row r="1613" spans="1:12" ht="30" customHeight="1" x14ac:dyDescent="0.2">
      <c r="A1613" s="296">
        <v>40326</v>
      </c>
      <c r="B1613" s="297">
        <v>1809.98</v>
      </c>
      <c r="C1613" s="291">
        <f>INDEX('Task 1 Data Calculations'!$A$1:$BG$27151,MATCH($A1613,'Task 1 Data Calculations'!$A$1:$A$27151,0),MATCH('Task 2 My Portfolio Calculation'!$C$3,'Task 1 Data Calculations'!$A$1:$BG$1,0))</f>
        <v>1086.03</v>
      </c>
      <c r="D1613" s="297">
        <v>1597.43</v>
      </c>
      <c r="E1613" s="298">
        <f t="shared" si="200"/>
        <v>-1.2425384769304841E-2</v>
      </c>
      <c r="F1613" s="298">
        <f t="shared" si="202"/>
        <v>2.9046868839795207E-3</v>
      </c>
      <c r="G1613" s="298">
        <f t="shared" si="203"/>
        <v>1.8672386592441361E-3</v>
      </c>
      <c r="H1613" s="299">
        <f t="shared" si="204"/>
        <v>41.36379604016382</v>
      </c>
      <c r="I1613" s="304">
        <f t="shared" si="205"/>
        <v>40.783658347978736</v>
      </c>
      <c r="J1613" s="299">
        <f t="shared" si="206"/>
        <v>25.702685401525247</v>
      </c>
      <c r="K1613" s="303">
        <f t="shared" si="201"/>
        <v>107.85013978966781</v>
      </c>
      <c r="L1613" s="298">
        <f t="shared" si="207"/>
        <v>-3.2753092414526592E-3</v>
      </c>
    </row>
    <row r="1614" spans="1:12" ht="30" customHeight="1" x14ac:dyDescent="0.2">
      <c r="A1614" s="296">
        <v>40327</v>
      </c>
      <c r="B1614" s="297">
        <v>1809.98</v>
      </c>
      <c r="C1614" s="291">
        <f>INDEX('Task 1 Data Calculations'!$A$1:$BG$27151,MATCH($A1614,'Task 1 Data Calculations'!$A$1:$A$27151,0),MATCH('Task 2 My Portfolio Calculation'!$C$3,'Task 1 Data Calculations'!$A$1:$BG$1,0))</f>
        <v>1086.03</v>
      </c>
      <c r="D1614" s="297">
        <v>1597.43</v>
      </c>
      <c r="E1614" s="298">
        <f t="shared" si="200"/>
        <v>0</v>
      </c>
      <c r="F1614" s="298">
        <f t="shared" si="202"/>
        <v>0</v>
      </c>
      <c r="G1614" s="298">
        <f t="shared" si="203"/>
        <v>0</v>
      </c>
      <c r="H1614" s="299">
        <f t="shared" si="204"/>
        <v>41.36379604016382</v>
      </c>
      <c r="I1614" s="304">
        <f t="shared" si="205"/>
        <v>40.783658347978736</v>
      </c>
      <c r="J1614" s="299">
        <f t="shared" si="206"/>
        <v>25.702685401525247</v>
      </c>
      <c r="K1614" s="303">
        <f t="shared" si="201"/>
        <v>107.85013978966781</v>
      </c>
      <c r="L1614" s="298">
        <f t="shared" si="207"/>
        <v>0</v>
      </c>
    </row>
    <row r="1615" spans="1:12" ht="30" customHeight="1" x14ac:dyDescent="0.2">
      <c r="A1615" s="296">
        <v>40328</v>
      </c>
      <c r="B1615" s="297">
        <v>1809.98</v>
      </c>
      <c r="C1615" s="291">
        <f>INDEX('Task 1 Data Calculations'!$A$1:$BG$27151,MATCH($A1615,'Task 1 Data Calculations'!$A$1:$A$27151,0),MATCH('Task 2 My Portfolio Calculation'!$C$3,'Task 1 Data Calculations'!$A$1:$BG$1,0))</f>
        <v>1086.03</v>
      </c>
      <c r="D1615" s="297">
        <v>1597.43</v>
      </c>
      <c r="E1615" s="298">
        <f t="shared" si="200"/>
        <v>0</v>
      </c>
      <c r="F1615" s="298">
        <f t="shared" si="202"/>
        <v>0</v>
      </c>
      <c r="G1615" s="298">
        <f t="shared" si="203"/>
        <v>0</v>
      </c>
      <c r="H1615" s="299">
        <f t="shared" si="204"/>
        <v>41.36379604016382</v>
      </c>
      <c r="I1615" s="304">
        <f t="shared" si="205"/>
        <v>40.783658347978736</v>
      </c>
      <c r="J1615" s="299">
        <f t="shared" si="206"/>
        <v>25.702685401525247</v>
      </c>
      <c r="K1615" s="303">
        <f t="shared" si="201"/>
        <v>107.85013978966781</v>
      </c>
      <c r="L1615" s="298">
        <f t="shared" si="207"/>
        <v>0</v>
      </c>
    </row>
    <row r="1616" spans="1:12" ht="30" customHeight="1" x14ac:dyDescent="0.2">
      <c r="A1616" s="296">
        <v>40329</v>
      </c>
      <c r="B1616" s="297">
        <v>1809.98</v>
      </c>
      <c r="C1616" s="291">
        <f>INDEX('Task 1 Data Calculations'!$A$1:$BG$27151,MATCH($A1616,'Task 1 Data Calculations'!$A$1:$A$27151,0),MATCH('Task 2 My Portfolio Calculation'!$C$3,'Task 1 Data Calculations'!$A$1:$BG$1,0))</f>
        <v>1086.03</v>
      </c>
      <c r="D1616" s="297">
        <v>1597.43</v>
      </c>
      <c r="E1616" s="298">
        <f t="shared" si="200"/>
        <v>0</v>
      </c>
      <c r="F1616" s="298">
        <f t="shared" si="202"/>
        <v>0</v>
      </c>
      <c r="G1616" s="298">
        <f t="shared" si="203"/>
        <v>0</v>
      </c>
      <c r="H1616" s="299">
        <f t="shared" si="204"/>
        <v>41.36379604016382</v>
      </c>
      <c r="I1616" s="304">
        <f t="shared" si="205"/>
        <v>40.783658347978736</v>
      </c>
      <c r="J1616" s="299">
        <f t="shared" si="206"/>
        <v>25.702685401525247</v>
      </c>
      <c r="K1616" s="303">
        <f t="shared" si="201"/>
        <v>107.85013978966781</v>
      </c>
      <c r="L1616" s="298">
        <f t="shared" si="207"/>
        <v>0</v>
      </c>
    </row>
    <row r="1617" spans="1:12" ht="30" customHeight="1" x14ac:dyDescent="0.2">
      <c r="A1617" s="296">
        <v>40330</v>
      </c>
      <c r="B1617" s="297">
        <v>1778.99</v>
      </c>
      <c r="C1617" s="291">
        <f>INDEX('Task 1 Data Calculations'!$A$1:$BG$27151,MATCH($A1617,'Task 1 Data Calculations'!$A$1:$A$27151,0),MATCH('Task 2 My Portfolio Calculation'!$C$3,'Task 1 Data Calculations'!$A$1:$BG$1,0))</f>
        <v>1084.56</v>
      </c>
      <c r="D1617" s="297">
        <v>1598.1</v>
      </c>
      <c r="E1617" s="298">
        <f t="shared" si="200"/>
        <v>-1.7270007960498754E-2</v>
      </c>
      <c r="F1617" s="298">
        <f t="shared" si="202"/>
        <v>-1.3544706505949381E-3</v>
      </c>
      <c r="G1617" s="298">
        <f t="shared" si="203"/>
        <v>4.1933576578388363E-4</v>
      </c>
      <c r="H1617" s="299">
        <f t="shared" si="204"/>
        <v>40.649442953273748</v>
      </c>
      <c r="I1617" s="304">
        <f t="shared" si="205"/>
        <v>40.728418079722509</v>
      </c>
      <c r="J1617" s="299">
        <f t="shared" si="206"/>
        <v>25.713463456790794</v>
      </c>
      <c r="K1617" s="303">
        <f t="shared" si="201"/>
        <v>107.09132448978706</v>
      </c>
      <c r="L1617" s="298">
        <f t="shared" si="207"/>
        <v>-7.0358304714357644E-3</v>
      </c>
    </row>
    <row r="1618" spans="1:12" ht="30" customHeight="1" x14ac:dyDescent="0.2">
      <c r="A1618" s="296">
        <v>40331</v>
      </c>
      <c r="B1618" s="297">
        <v>1825.25</v>
      </c>
      <c r="C1618" s="291">
        <f>INDEX('Task 1 Data Calculations'!$A$1:$BG$27151,MATCH($A1618,'Task 1 Data Calculations'!$A$1:$A$27151,0),MATCH('Task 2 My Portfolio Calculation'!$C$3,'Task 1 Data Calculations'!$A$1:$BG$1,0))</f>
        <v>1083.24</v>
      </c>
      <c r="D1618" s="297">
        <v>1596.2</v>
      </c>
      <c r="E1618" s="298">
        <f t="shared" si="200"/>
        <v>2.5671176421628063E-2</v>
      </c>
      <c r="F1618" s="298">
        <f t="shared" si="202"/>
        <v>-1.2178246730700697E-3</v>
      </c>
      <c r="G1618" s="298">
        <f t="shared" si="203"/>
        <v>-1.189619149154531E-3</v>
      </c>
      <c r="H1618" s="299">
        <f t="shared" si="204"/>
        <v>41.692961974768139</v>
      </c>
      <c r="I1618" s="304">
        <f t="shared" si="205"/>
        <v>40.678818007289912</v>
      </c>
      <c r="J1618" s="299">
        <f t="shared" si="206"/>
        <v>25.682874228271512</v>
      </c>
      <c r="K1618" s="303">
        <f t="shared" si="201"/>
        <v>108.05465421032957</v>
      </c>
      <c r="L1618" s="298">
        <f t="shared" si="207"/>
        <v>8.995403924006818E-3</v>
      </c>
    </row>
    <row r="1619" spans="1:12" ht="30" customHeight="1" x14ac:dyDescent="0.2">
      <c r="A1619" s="296">
        <v>40332</v>
      </c>
      <c r="B1619" s="297">
        <v>1832.72</v>
      </c>
      <c r="C1619" s="291">
        <f>INDEX('Task 1 Data Calculations'!$A$1:$BG$27151,MATCH($A1619,'Task 1 Data Calculations'!$A$1:$A$27151,0),MATCH('Task 2 My Portfolio Calculation'!$C$3,'Task 1 Data Calculations'!$A$1:$BG$1,0))</f>
        <v>1087.1500000000001</v>
      </c>
      <c r="D1619" s="297">
        <v>1595</v>
      </c>
      <c r="E1619" s="298">
        <f t="shared" si="200"/>
        <v>4.0842381888975647E-3</v>
      </c>
      <c r="F1619" s="298">
        <f t="shared" si="202"/>
        <v>3.6030429830039034E-3</v>
      </c>
      <c r="G1619" s="298">
        <f t="shared" si="203"/>
        <v>-7.5206822296364358E-4</v>
      </c>
      <c r="H1619" s="299">
        <f t="shared" si="204"/>
        <v>41.863245962273737</v>
      </c>
      <c r="I1619" s="304">
        <f t="shared" si="205"/>
        <v>40.825385537067966</v>
      </c>
      <c r="J1619" s="299">
        <f t="shared" si="206"/>
        <v>25.663558954690057</v>
      </c>
      <c r="K1619" s="303">
        <f t="shared" si="201"/>
        <v>108.35219045403177</v>
      </c>
      <c r="L1619" s="298">
        <f t="shared" si="207"/>
        <v>2.7535717538185772E-3</v>
      </c>
    </row>
    <row r="1620" spans="1:12" ht="30" customHeight="1" x14ac:dyDescent="0.2">
      <c r="A1620" s="296">
        <v>40333</v>
      </c>
      <c r="B1620" s="297">
        <v>1769.72</v>
      </c>
      <c r="C1620" s="291">
        <f>INDEX('Task 1 Data Calculations'!$A$1:$BG$27151,MATCH($A1620,'Task 1 Data Calculations'!$A$1:$A$27151,0),MATCH('Task 2 My Portfolio Calculation'!$C$3,'Task 1 Data Calculations'!$A$1:$BG$1,0))</f>
        <v>1085.6300000000001</v>
      </c>
      <c r="D1620" s="297">
        <v>1605.54</v>
      </c>
      <c r="E1620" s="298">
        <f t="shared" si="200"/>
        <v>-3.497986016130171E-2</v>
      </c>
      <c r="F1620" s="298">
        <f t="shared" si="202"/>
        <v>-1.3991294543929935E-3</v>
      </c>
      <c r="G1620" s="298">
        <f t="shared" si="203"/>
        <v>6.5864123571643118E-3</v>
      </c>
      <c r="H1620" s="299">
        <f t="shared" si="204"/>
        <v>40.398875472615224</v>
      </c>
      <c r="I1620" s="304">
        <f t="shared" si="205"/>
        <v>40.768265537676101</v>
      </c>
      <c r="J1620" s="299">
        <f t="shared" si="206"/>
        <v>25.832589736518045</v>
      </c>
      <c r="K1620" s="303">
        <f t="shared" si="201"/>
        <v>106.99973074680936</v>
      </c>
      <c r="L1620" s="298">
        <f t="shared" si="207"/>
        <v>-1.2482070750532606E-2</v>
      </c>
    </row>
    <row r="1621" spans="1:12" ht="30" customHeight="1" x14ac:dyDescent="0.2">
      <c r="A1621" s="296">
        <v>40334</v>
      </c>
      <c r="B1621" s="297">
        <v>1769.72</v>
      </c>
      <c r="C1621" s="291">
        <f>INDEX('Task 1 Data Calculations'!$A$1:$BG$27151,MATCH($A1621,'Task 1 Data Calculations'!$A$1:$A$27151,0),MATCH('Task 2 My Portfolio Calculation'!$C$3,'Task 1 Data Calculations'!$A$1:$BG$1,0))</f>
        <v>1085.6300000000001</v>
      </c>
      <c r="D1621" s="297">
        <v>1605.54</v>
      </c>
      <c r="E1621" s="298">
        <f t="shared" si="200"/>
        <v>0</v>
      </c>
      <c r="F1621" s="298">
        <f t="shared" si="202"/>
        <v>0</v>
      </c>
      <c r="G1621" s="298">
        <f t="shared" si="203"/>
        <v>0</v>
      </c>
      <c r="H1621" s="299">
        <f t="shared" si="204"/>
        <v>40.398875472615224</v>
      </c>
      <c r="I1621" s="304">
        <f t="shared" si="205"/>
        <v>40.768265537676101</v>
      </c>
      <c r="J1621" s="299">
        <f t="shared" si="206"/>
        <v>25.832589736518045</v>
      </c>
      <c r="K1621" s="303">
        <f t="shared" si="201"/>
        <v>106.99973074680936</v>
      </c>
      <c r="L1621" s="298">
        <f t="shared" si="207"/>
        <v>0</v>
      </c>
    </row>
    <row r="1622" spans="1:12" ht="30" customHeight="1" x14ac:dyDescent="0.2">
      <c r="A1622" s="296">
        <v>40335</v>
      </c>
      <c r="B1622" s="297">
        <v>1769.72</v>
      </c>
      <c r="C1622" s="291">
        <f>INDEX('Task 1 Data Calculations'!$A$1:$BG$27151,MATCH($A1622,'Task 1 Data Calculations'!$A$1:$A$27151,0),MATCH('Task 2 My Portfolio Calculation'!$C$3,'Task 1 Data Calculations'!$A$1:$BG$1,0))</f>
        <v>1085.6300000000001</v>
      </c>
      <c r="D1622" s="297">
        <v>1605.54</v>
      </c>
      <c r="E1622" s="298">
        <f t="shared" si="200"/>
        <v>0</v>
      </c>
      <c r="F1622" s="298">
        <f t="shared" si="202"/>
        <v>0</v>
      </c>
      <c r="G1622" s="298">
        <f t="shared" si="203"/>
        <v>0</v>
      </c>
      <c r="H1622" s="299">
        <f t="shared" si="204"/>
        <v>40.398875472615224</v>
      </c>
      <c r="I1622" s="304">
        <f t="shared" si="205"/>
        <v>40.768265537676101</v>
      </c>
      <c r="J1622" s="299">
        <f t="shared" si="206"/>
        <v>25.832589736518045</v>
      </c>
      <c r="K1622" s="303">
        <f t="shared" si="201"/>
        <v>106.99973074680936</v>
      </c>
      <c r="L1622" s="298">
        <f t="shared" si="207"/>
        <v>0</v>
      </c>
    </row>
    <row r="1623" spans="1:12" ht="30" customHeight="1" x14ac:dyDescent="0.2">
      <c r="A1623" s="296">
        <v>40336</v>
      </c>
      <c r="B1623" s="297">
        <v>1745.87</v>
      </c>
      <c r="C1623" s="291">
        <f>INDEX('Task 1 Data Calculations'!$A$1:$BG$27151,MATCH($A1623,'Task 1 Data Calculations'!$A$1:$A$27151,0),MATCH('Task 2 My Portfolio Calculation'!$C$3,'Task 1 Data Calculations'!$A$1:$BG$1,0))</f>
        <v>1084.9100000000001</v>
      </c>
      <c r="D1623" s="297">
        <v>1605.71</v>
      </c>
      <c r="E1623" s="298">
        <f t="shared" si="200"/>
        <v>-1.3568343235419698E-2</v>
      </c>
      <c r="F1623" s="298">
        <f t="shared" si="202"/>
        <v>-6.6342940135483044E-4</v>
      </c>
      <c r="G1623" s="298">
        <f t="shared" si="203"/>
        <v>1.0587777355173123E-4</v>
      </c>
      <c r="H1623" s="299">
        <f t="shared" si="204"/>
        <v>39.8507296638778</v>
      </c>
      <c r="I1623" s="304">
        <f t="shared" si="205"/>
        <v>40.741218671676165</v>
      </c>
      <c r="J1623" s="299">
        <f t="shared" si="206"/>
        <v>25.835324833604421</v>
      </c>
      <c r="K1623" s="303">
        <f t="shared" si="201"/>
        <v>106.42727316915838</v>
      </c>
      <c r="L1623" s="298">
        <f t="shared" si="207"/>
        <v>-5.3500842820396509E-3</v>
      </c>
    </row>
    <row r="1624" spans="1:12" ht="30" customHeight="1" x14ac:dyDescent="0.2">
      <c r="A1624" s="296">
        <v>40337</v>
      </c>
      <c r="B1624" s="297">
        <v>1765.29</v>
      </c>
      <c r="C1624" s="291">
        <f>INDEX('Task 1 Data Calculations'!$A$1:$BG$27151,MATCH($A1624,'Task 1 Data Calculations'!$A$1:$A$27151,0),MATCH('Task 2 My Portfolio Calculation'!$C$3,'Task 1 Data Calculations'!$A$1:$BG$1,0))</f>
        <v>1081.33</v>
      </c>
      <c r="D1624" s="297">
        <v>1606.53</v>
      </c>
      <c r="E1624" s="298">
        <f t="shared" si="200"/>
        <v>1.1061984091290333E-2</v>
      </c>
      <c r="F1624" s="298">
        <f t="shared" si="202"/>
        <v>-3.3052692769342498E-3</v>
      </c>
      <c r="G1624" s="298">
        <f t="shared" si="203"/>
        <v>5.1054716821393505E-4</v>
      </c>
      <c r="H1624" s="299">
        <f t="shared" si="204"/>
        <v>40.291557801445933</v>
      </c>
      <c r="I1624" s="304">
        <f t="shared" si="205"/>
        <v>40.606557973295814</v>
      </c>
      <c r="J1624" s="299">
        <f t="shared" si="206"/>
        <v>25.848514985538102</v>
      </c>
      <c r="K1624" s="303">
        <f t="shared" si="201"/>
        <v>106.74663076027984</v>
      </c>
      <c r="L1624" s="298">
        <f t="shared" si="207"/>
        <v>3.0007119567355997E-3</v>
      </c>
    </row>
    <row r="1625" spans="1:12" ht="30" customHeight="1" x14ac:dyDescent="0.2">
      <c r="A1625" s="296">
        <v>40338</v>
      </c>
      <c r="B1625" s="297">
        <v>1754.91</v>
      </c>
      <c r="C1625" s="291">
        <f>INDEX('Task 1 Data Calculations'!$A$1:$BG$27151,MATCH($A1625,'Task 1 Data Calculations'!$A$1:$A$27151,0),MATCH('Task 2 My Portfolio Calculation'!$C$3,'Task 1 Data Calculations'!$A$1:$BG$1,0))</f>
        <v>1080.83</v>
      </c>
      <c r="D1625" s="297">
        <v>1605.69</v>
      </c>
      <c r="E1625" s="298">
        <f t="shared" si="200"/>
        <v>-5.8974092859466693E-3</v>
      </c>
      <c r="F1625" s="298">
        <f t="shared" si="202"/>
        <v>-4.6250047074474068E-4</v>
      </c>
      <c r="G1625" s="298">
        <f t="shared" si="203"/>
        <v>-5.2300279504344661E-4</v>
      </c>
      <c r="H1625" s="299">
        <f t="shared" si="204"/>
        <v>40.053941994322429</v>
      </c>
      <c r="I1625" s="304">
        <f t="shared" si="205"/>
        <v>40.587777421117842</v>
      </c>
      <c r="J1625" s="299">
        <f t="shared" si="206"/>
        <v>25.834996139952942</v>
      </c>
      <c r="K1625" s="303">
        <f t="shared" si="201"/>
        <v>106.47671555539321</v>
      </c>
      <c r="L1625" s="298">
        <f t="shared" si="207"/>
        <v>-2.528559477373822E-3</v>
      </c>
    </row>
    <row r="1626" spans="1:12" ht="30" customHeight="1" x14ac:dyDescent="0.2">
      <c r="A1626" s="296">
        <v>40339</v>
      </c>
      <c r="B1626" s="297">
        <v>1806.69</v>
      </c>
      <c r="C1626" s="291">
        <f>INDEX('Task 1 Data Calculations'!$A$1:$BG$27151,MATCH($A1626,'Task 1 Data Calculations'!$A$1:$A$27151,0),MATCH('Task 2 My Portfolio Calculation'!$C$3,'Task 1 Data Calculations'!$A$1:$BG$1,0))</f>
        <v>1079.27</v>
      </c>
      <c r="D1626" s="297">
        <v>1597.65</v>
      </c>
      <c r="E1626" s="298">
        <f t="shared" si="200"/>
        <v>2.9078868277619026E-2</v>
      </c>
      <c r="F1626" s="298">
        <f t="shared" si="202"/>
        <v>-1.4443778262204824E-3</v>
      </c>
      <c r="G1626" s="298">
        <f t="shared" si="203"/>
        <v>-5.0197711655469244E-3</v>
      </c>
      <c r="H1626" s="299">
        <f t="shared" si="204"/>
        <v>41.218665297574724</v>
      </c>
      <c r="I1626" s="304">
        <f t="shared" si="205"/>
        <v>40.529153335395208</v>
      </c>
      <c r="J1626" s="299">
        <f t="shared" si="206"/>
        <v>25.70531037126759</v>
      </c>
      <c r="K1626" s="303">
        <f t="shared" si="201"/>
        <v>107.45312900423752</v>
      </c>
      <c r="L1626" s="298">
        <f t="shared" si="207"/>
        <v>9.1702063099076778E-3</v>
      </c>
    </row>
    <row r="1627" spans="1:12" ht="30" customHeight="1" x14ac:dyDescent="0.2">
      <c r="A1627" s="296">
        <v>40340</v>
      </c>
      <c r="B1627" s="297">
        <v>1815.26</v>
      </c>
      <c r="C1627" s="291">
        <f>INDEX('Task 1 Data Calculations'!$A$1:$BG$27151,MATCH($A1627,'Task 1 Data Calculations'!$A$1:$A$27151,0),MATCH('Task 2 My Portfolio Calculation'!$C$3,'Task 1 Data Calculations'!$A$1:$BG$1,0))</f>
        <v>1079.81</v>
      </c>
      <c r="D1627" s="297">
        <v>1604.42</v>
      </c>
      <c r="E1627" s="298">
        <f t="shared" si="200"/>
        <v>4.7322663169221853E-3</v>
      </c>
      <c r="F1627" s="298">
        <f t="shared" si="202"/>
        <v>5.0021306413801803E-4</v>
      </c>
      <c r="G1627" s="298">
        <f t="shared" si="203"/>
        <v>4.228520980188913E-3</v>
      </c>
      <c r="H1627" s="299">
        <f t="shared" si="204"/>
        <v>41.413722998990927</v>
      </c>
      <c r="I1627" s="304">
        <f t="shared" si="205"/>
        <v>40.549426547372029</v>
      </c>
      <c r="J1627" s="299">
        <f t="shared" si="206"/>
        <v>25.814005815474761</v>
      </c>
      <c r="K1627" s="303">
        <f t="shared" si="201"/>
        <v>107.77715536183771</v>
      </c>
      <c r="L1627" s="298">
        <f t="shared" si="207"/>
        <v>3.0155134671546982E-3</v>
      </c>
    </row>
    <row r="1628" spans="1:12" ht="30" customHeight="1" x14ac:dyDescent="0.2">
      <c r="A1628" s="296">
        <v>40341</v>
      </c>
      <c r="B1628" s="297">
        <v>1815.26</v>
      </c>
      <c r="C1628" s="291">
        <f>INDEX('Task 1 Data Calculations'!$A$1:$BG$27151,MATCH($A1628,'Task 1 Data Calculations'!$A$1:$A$27151,0),MATCH('Task 2 My Portfolio Calculation'!$C$3,'Task 1 Data Calculations'!$A$1:$BG$1,0))</f>
        <v>1079.81</v>
      </c>
      <c r="D1628" s="297">
        <v>1604.42</v>
      </c>
      <c r="E1628" s="298">
        <f t="shared" si="200"/>
        <v>0</v>
      </c>
      <c r="F1628" s="298">
        <f t="shared" si="202"/>
        <v>0</v>
      </c>
      <c r="G1628" s="298">
        <f t="shared" si="203"/>
        <v>0</v>
      </c>
      <c r="H1628" s="299">
        <f t="shared" si="204"/>
        <v>41.413722998990927</v>
      </c>
      <c r="I1628" s="304">
        <f t="shared" si="205"/>
        <v>40.549426547372029</v>
      </c>
      <c r="J1628" s="299">
        <f t="shared" si="206"/>
        <v>25.814005815474761</v>
      </c>
      <c r="K1628" s="303">
        <f t="shared" si="201"/>
        <v>107.77715536183771</v>
      </c>
      <c r="L1628" s="298">
        <f t="shared" si="207"/>
        <v>0</v>
      </c>
    </row>
    <row r="1629" spans="1:12" ht="30" customHeight="1" x14ac:dyDescent="0.2">
      <c r="A1629" s="296">
        <v>40342</v>
      </c>
      <c r="B1629" s="297">
        <v>1815.26</v>
      </c>
      <c r="C1629" s="291">
        <f>INDEX('Task 1 Data Calculations'!$A$1:$BG$27151,MATCH($A1629,'Task 1 Data Calculations'!$A$1:$A$27151,0),MATCH('Task 2 My Portfolio Calculation'!$C$3,'Task 1 Data Calculations'!$A$1:$BG$1,0))</f>
        <v>1079.81</v>
      </c>
      <c r="D1629" s="297">
        <v>1604.42</v>
      </c>
      <c r="E1629" s="298">
        <f t="shared" si="200"/>
        <v>0</v>
      </c>
      <c r="F1629" s="298">
        <f t="shared" si="202"/>
        <v>0</v>
      </c>
      <c r="G1629" s="298">
        <f t="shared" si="203"/>
        <v>0</v>
      </c>
      <c r="H1629" s="299">
        <f t="shared" si="204"/>
        <v>41.413722998990927</v>
      </c>
      <c r="I1629" s="304">
        <f t="shared" si="205"/>
        <v>40.549426547372029</v>
      </c>
      <c r="J1629" s="299">
        <f t="shared" si="206"/>
        <v>25.814005815474761</v>
      </c>
      <c r="K1629" s="303">
        <f t="shared" si="201"/>
        <v>107.77715536183771</v>
      </c>
      <c r="L1629" s="298">
        <f t="shared" si="207"/>
        <v>0</v>
      </c>
    </row>
    <row r="1630" spans="1:12" ht="30" customHeight="1" x14ac:dyDescent="0.2">
      <c r="A1630" s="296">
        <v>40343</v>
      </c>
      <c r="B1630" s="297">
        <v>1812.02</v>
      </c>
      <c r="C1630" s="291">
        <f>INDEX('Task 1 Data Calculations'!$A$1:$BG$27151,MATCH($A1630,'Task 1 Data Calculations'!$A$1:$A$27151,0),MATCH('Task 2 My Portfolio Calculation'!$C$3,'Task 1 Data Calculations'!$A$1:$BG$1,0))</f>
        <v>1082.43</v>
      </c>
      <c r="D1630" s="297">
        <v>1602.25</v>
      </c>
      <c r="E1630" s="298">
        <f t="shared" si="200"/>
        <v>-1.7864630586508883E-3</v>
      </c>
      <c r="F1630" s="298">
        <f t="shared" si="202"/>
        <v>2.4234139431862645E-3</v>
      </c>
      <c r="G1630" s="298">
        <f t="shared" si="203"/>
        <v>-1.3534291531372483E-3</v>
      </c>
      <c r="H1630" s="299">
        <f t="shared" si="204"/>
        <v>41.339738912732031</v>
      </c>
      <c r="I1630" s="304">
        <f t="shared" si="205"/>
        <v>40.647694593055135</v>
      </c>
      <c r="J1630" s="299">
        <f t="shared" si="206"/>
        <v>25.779068387444841</v>
      </c>
      <c r="K1630" s="303">
        <f t="shared" si="201"/>
        <v>107.766501893232</v>
      </c>
      <c r="L1630" s="298">
        <f t="shared" si="207"/>
        <v>-9.8847186771107651E-5</v>
      </c>
    </row>
    <row r="1631" spans="1:12" ht="30" customHeight="1" x14ac:dyDescent="0.2">
      <c r="A1631" s="296">
        <v>40344</v>
      </c>
      <c r="B1631" s="297">
        <v>1854.61</v>
      </c>
      <c r="C1631" s="291">
        <f>INDEX('Task 1 Data Calculations'!$A$1:$BG$27151,MATCH($A1631,'Task 1 Data Calculations'!$A$1:$A$27151,0),MATCH('Task 2 My Portfolio Calculation'!$C$3,'Task 1 Data Calculations'!$A$1:$BG$1,0))</f>
        <v>1086.1099999999999</v>
      </c>
      <c r="D1631" s="297">
        <v>1600.81</v>
      </c>
      <c r="E1631" s="298">
        <f t="shared" si="200"/>
        <v>2.3232186280257881E-2</v>
      </c>
      <c r="F1631" s="298">
        <f t="shared" si="202"/>
        <v>3.3939918401763099E-3</v>
      </c>
      <c r="G1631" s="298">
        <f t="shared" si="203"/>
        <v>-8.991402577625177E-4</v>
      </c>
      <c r="H1631" s="299">
        <f t="shared" si="204"/>
        <v>42.300151427929841</v>
      </c>
      <c r="I1631" s="304">
        <f t="shared" si="205"/>
        <v>40.78565253682595</v>
      </c>
      <c r="J1631" s="299">
        <f t="shared" si="206"/>
        <v>25.755889389250076</v>
      </c>
      <c r="K1631" s="303">
        <f t="shared" si="201"/>
        <v>108.84169335400587</v>
      </c>
      <c r="L1631" s="298">
        <f t="shared" si="207"/>
        <v>9.977047059011852E-3</v>
      </c>
    </row>
    <row r="1632" spans="1:12" ht="30" customHeight="1" x14ac:dyDescent="0.2">
      <c r="A1632" s="296">
        <v>40345</v>
      </c>
      <c r="B1632" s="297">
        <v>1853.62</v>
      </c>
      <c r="C1632" s="291">
        <f>INDEX('Task 1 Data Calculations'!$A$1:$BG$27151,MATCH($A1632,'Task 1 Data Calculations'!$A$1:$A$27151,0),MATCH('Task 2 My Portfolio Calculation'!$C$3,'Task 1 Data Calculations'!$A$1:$BG$1,0))</f>
        <v>1090.94</v>
      </c>
      <c r="D1632" s="297">
        <v>1602.8</v>
      </c>
      <c r="E1632" s="298">
        <f t="shared" si="200"/>
        <v>-5.3394747549144049E-4</v>
      </c>
      <c r="F1632" s="298">
        <f t="shared" si="202"/>
        <v>4.4372044047979193E-3</v>
      </c>
      <c r="G1632" s="298">
        <f t="shared" si="203"/>
        <v>1.2423486354156744E-3</v>
      </c>
      <c r="H1632" s="299">
        <f t="shared" si="204"/>
        <v>42.277565368861993</v>
      </c>
      <c r="I1632" s="304">
        <f t="shared" si="205"/>
        <v>40.966626813914914</v>
      </c>
      <c r="J1632" s="299">
        <f t="shared" si="206"/>
        <v>25.787887183286728</v>
      </c>
      <c r="K1632" s="303">
        <f t="shared" si="201"/>
        <v>109.03207936606364</v>
      </c>
      <c r="L1632" s="298">
        <f t="shared" si="207"/>
        <v>1.7492011212885523E-3</v>
      </c>
    </row>
    <row r="1633" spans="1:12" ht="30" customHeight="1" x14ac:dyDescent="0.2">
      <c r="A1633" s="296">
        <v>40346</v>
      </c>
      <c r="B1633" s="297">
        <v>1856.25</v>
      </c>
      <c r="C1633" s="291">
        <f>INDEX('Task 1 Data Calculations'!$A$1:$BG$27151,MATCH($A1633,'Task 1 Data Calculations'!$A$1:$A$27151,0),MATCH('Task 2 My Portfolio Calculation'!$C$3,'Task 1 Data Calculations'!$A$1:$BG$1,0))</f>
        <v>1097.26</v>
      </c>
      <c r="D1633" s="297">
        <v>1608.83</v>
      </c>
      <c r="E1633" s="298">
        <f t="shared" si="200"/>
        <v>1.4178396766377809E-3</v>
      </c>
      <c r="F1633" s="298">
        <f t="shared" si="202"/>
        <v>5.7764533164193499E-3</v>
      </c>
      <c r="G1633" s="298">
        <f t="shared" si="203"/>
        <v>3.7551069616765412E-3</v>
      </c>
      <c r="H1633" s="299">
        <f t="shared" si="204"/>
        <v>42.337508178473612</v>
      </c>
      <c r="I1633" s="304">
        <f t="shared" si="205"/>
        <v>41.203268621236667</v>
      </c>
      <c r="J1633" s="299">
        <f t="shared" si="206"/>
        <v>25.884723457975618</v>
      </c>
      <c r="K1633" s="303">
        <f t="shared" si="201"/>
        <v>109.42550025768588</v>
      </c>
      <c r="L1633" s="298">
        <f t="shared" si="207"/>
        <v>3.6083040322598342E-3</v>
      </c>
    </row>
    <row r="1634" spans="1:12" ht="30" customHeight="1" x14ac:dyDescent="0.2">
      <c r="A1634" s="296">
        <v>40347</v>
      </c>
      <c r="B1634" s="297">
        <v>1858.7</v>
      </c>
      <c r="C1634" s="291">
        <f>INDEX('Task 1 Data Calculations'!$A$1:$BG$27151,MATCH($A1634,'Task 1 Data Calculations'!$A$1:$A$27151,0),MATCH('Task 2 My Portfolio Calculation'!$C$3,'Task 1 Data Calculations'!$A$1:$BG$1,0))</f>
        <v>1099.9100000000001</v>
      </c>
      <c r="D1634" s="297">
        <v>1607.7</v>
      </c>
      <c r="E1634" s="298">
        <f t="shared" si="200"/>
        <v>1.3189950632975737E-3</v>
      </c>
      <c r="F1634" s="298">
        <f t="shared" si="202"/>
        <v>2.4121950372157203E-3</v>
      </c>
      <c r="G1634" s="298">
        <f t="shared" si="203"/>
        <v>-7.0262055475161535E-4</v>
      </c>
      <c r="H1634" s="299">
        <f t="shared" si="204"/>
        <v>42.393351142753332</v>
      </c>
      <c r="I1634" s="304">
        <f t="shared" si="205"/>
        <v>41.30265894132188</v>
      </c>
      <c r="J1634" s="299">
        <f t="shared" si="206"/>
        <v>25.866536319219986</v>
      </c>
      <c r="K1634" s="303">
        <f t="shared" si="201"/>
        <v>109.5625464032952</v>
      </c>
      <c r="L1634" s="298">
        <f t="shared" si="207"/>
        <v>1.2524150704048733E-3</v>
      </c>
    </row>
    <row r="1635" spans="1:12" ht="30" customHeight="1" x14ac:dyDescent="0.2">
      <c r="A1635" s="296">
        <v>40348</v>
      </c>
      <c r="B1635" s="297">
        <v>1858.7</v>
      </c>
      <c r="C1635" s="291">
        <f>INDEX('Task 1 Data Calculations'!$A$1:$BG$27151,MATCH($A1635,'Task 1 Data Calculations'!$A$1:$A$27151,0),MATCH('Task 2 My Portfolio Calculation'!$C$3,'Task 1 Data Calculations'!$A$1:$BG$1,0))</f>
        <v>1099.9100000000001</v>
      </c>
      <c r="D1635" s="297">
        <v>1607.7</v>
      </c>
      <c r="E1635" s="298">
        <f t="shared" si="200"/>
        <v>0</v>
      </c>
      <c r="F1635" s="298">
        <f t="shared" si="202"/>
        <v>0</v>
      </c>
      <c r="G1635" s="298">
        <f t="shared" si="203"/>
        <v>0</v>
      </c>
      <c r="H1635" s="299">
        <f t="shared" si="204"/>
        <v>42.393351142753332</v>
      </c>
      <c r="I1635" s="304">
        <f t="shared" si="205"/>
        <v>41.30265894132188</v>
      </c>
      <c r="J1635" s="299">
        <f t="shared" si="206"/>
        <v>25.866536319219986</v>
      </c>
      <c r="K1635" s="303">
        <f t="shared" si="201"/>
        <v>109.5625464032952</v>
      </c>
      <c r="L1635" s="298">
        <f t="shared" si="207"/>
        <v>0</v>
      </c>
    </row>
    <row r="1636" spans="1:12" ht="30" customHeight="1" x14ac:dyDescent="0.2">
      <c r="A1636" s="296">
        <v>40349</v>
      </c>
      <c r="B1636" s="297">
        <v>1858.7</v>
      </c>
      <c r="C1636" s="291">
        <f>INDEX('Task 1 Data Calculations'!$A$1:$BG$27151,MATCH($A1636,'Task 1 Data Calculations'!$A$1:$A$27151,0),MATCH('Task 2 My Portfolio Calculation'!$C$3,'Task 1 Data Calculations'!$A$1:$BG$1,0))</f>
        <v>1099.9100000000001</v>
      </c>
      <c r="D1636" s="297">
        <v>1607.7</v>
      </c>
      <c r="E1636" s="298">
        <f t="shared" si="200"/>
        <v>0</v>
      </c>
      <c r="F1636" s="298">
        <f t="shared" si="202"/>
        <v>0</v>
      </c>
      <c r="G1636" s="298">
        <f t="shared" si="203"/>
        <v>0</v>
      </c>
      <c r="H1636" s="299">
        <f t="shared" si="204"/>
        <v>42.393351142753332</v>
      </c>
      <c r="I1636" s="304">
        <f t="shared" si="205"/>
        <v>41.30265894132188</v>
      </c>
      <c r="J1636" s="299">
        <f t="shared" si="206"/>
        <v>25.866536319219986</v>
      </c>
      <c r="K1636" s="303">
        <f t="shared" si="201"/>
        <v>109.5625464032952</v>
      </c>
      <c r="L1636" s="298">
        <f t="shared" si="207"/>
        <v>0</v>
      </c>
    </row>
    <row r="1637" spans="1:12" ht="30" customHeight="1" x14ac:dyDescent="0.2">
      <c r="A1637" s="296">
        <v>40350</v>
      </c>
      <c r="B1637" s="297">
        <v>1851.55</v>
      </c>
      <c r="C1637" s="291">
        <f>INDEX('Task 1 Data Calculations'!$A$1:$BG$27151,MATCH($A1637,'Task 1 Data Calculations'!$A$1:$A$27151,0),MATCH('Task 2 My Portfolio Calculation'!$C$3,'Task 1 Data Calculations'!$A$1:$BG$1,0))</f>
        <v>1106.46</v>
      </c>
      <c r="D1637" s="297">
        <v>1608.44</v>
      </c>
      <c r="E1637" s="298">
        <f t="shared" si="200"/>
        <v>-3.8541924942969786E-3</v>
      </c>
      <c r="F1637" s="298">
        <f t="shared" si="202"/>
        <v>5.9373715577290698E-3</v>
      </c>
      <c r="G1637" s="298">
        <f t="shared" si="203"/>
        <v>4.6017898042911913E-4</v>
      </c>
      <c r="H1637" s="299">
        <f t="shared" si="204"/>
        <v>42.229959006970837</v>
      </c>
      <c r="I1637" s="304">
        <f t="shared" si="205"/>
        <v>41.547888173778674</v>
      </c>
      <c r="J1637" s="299">
        <f t="shared" si="206"/>
        <v>25.878439555530594</v>
      </c>
      <c r="K1637" s="303">
        <f t="shared" si="201"/>
        <v>109.65628673628011</v>
      </c>
      <c r="L1637" s="298">
        <f t="shared" si="207"/>
        <v>8.5558738877657419E-4</v>
      </c>
    </row>
    <row r="1638" spans="1:12" ht="30" customHeight="1" x14ac:dyDescent="0.2">
      <c r="A1638" s="296">
        <v>40351</v>
      </c>
      <c r="B1638" s="297">
        <v>1822.05</v>
      </c>
      <c r="C1638" s="291">
        <f>INDEX('Task 1 Data Calculations'!$A$1:$BG$27151,MATCH($A1638,'Task 1 Data Calculations'!$A$1:$A$27151,0),MATCH('Task 2 My Portfolio Calculation'!$C$3,'Task 1 Data Calculations'!$A$1:$BG$1,0))</f>
        <v>1106.03</v>
      </c>
      <c r="D1638" s="297">
        <v>1612.67</v>
      </c>
      <c r="E1638" s="298">
        <f t="shared" si="200"/>
        <v>-1.6060885305620772E-2</v>
      </c>
      <c r="F1638" s="298">
        <f t="shared" si="202"/>
        <v>-3.88702326712542E-4</v>
      </c>
      <c r="G1638" s="298">
        <f t="shared" si="203"/>
        <v>2.6264253202053587E-3</v>
      </c>
      <c r="H1638" s="299">
        <f t="shared" si="204"/>
        <v>41.55170847889881</v>
      </c>
      <c r="I1638" s="304">
        <f t="shared" si="205"/>
        <v>41.531738412975535</v>
      </c>
      <c r="J1638" s="299">
        <f t="shared" si="206"/>
        <v>25.946407344426643</v>
      </c>
      <c r="K1638" s="303">
        <f t="shared" si="201"/>
        <v>109.02985423630099</v>
      </c>
      <c r="L1638" s="298">
        <f t="shared" si="207"/>
        <v>-5.7126911609333203E-3</v>
      </c>
    </row>
    <row r="1639" spans="1:12" ht="30" customHeight="1" x14ac:dyDescent="0.2">
      <c r="A1639" s="296">
        <v>40352</v>
      </c>
      <c r="B1639" s="297">
        <v>1816.65</v>
      </c>
      <c r="C1639" s="291">
        <f>INDEX('Task 1 Data Calculations'!$A$1:$BG$27151,MATCH($A1639,'Task 1 Data Calculations'!$A$1:$A$27151,0),MATCH('Task 2 My Portfolio Calculation'!$C$3,'Task 1 Data Calculations'!$A$1:$BG$1,0))</f>
        <v>1105.31</v>
      </c>
      <c r="D1639" s="297">
        <v>1615.22</v>
      </c>
      <c r="E1639" s="298">
        <f t="shared" si="200"/>
        <v>-2.9680951792202715E-3</v>
      </c>
      <c r="F1639" s="298">
        <f t="shared" si="202"/>
        <v>-6.5118889491701129E-4</v>
      </c>
      <c r="G1639" s="298">
        <f t="shared" si="203"/>
        <v>1.5799798199266674E-3</v>
      </c>
      <c r="H1639" s="299">
        <f t="shared" si="204"/>
        <v>41.428379053274227</v>
      </c>
      <c r="I1639" s="304">
        <f t="shared" si="205"/>
        <v>41.504693406134407</v>
      </c>
      <c r="J1639" s="299">
        <f t="shared" si="206"/>
        <v>25.987402144430437</v>
      </c>
      <c r="K1639" s="303">
        <f t="shared" si="201"/>
        <v>108.92047460383907</v>
      </c>
      <c r="L1639" s="298">
        <f t="shared" si="207"/>
        <v>-1.0032080958749549E-3</v>
      </c>
    </row>
    <row r="1640" spans="1:12" ht="30" customHeight="1" x14ac:dyDescent="0.2">
      <c r="A1640" s="296">
        <v>40353</v>
      </c>
      <c r="B1640" s="297">
        <v>1786.13</v>
      </c>
      <c r="C1640" s="291">
        <f>INDEX('Task 1 Data Calculations'!$A$1:$BG$27151,MATCH($A1640,'Task 1 Data Calculations'!$A$1:$A$27151,0),MATCH('Task 2 My Portfolio Calculation'!$C$3,'Task 1 Data Calculations'!$A$1:$BG$1,0))</f>
        <v>1102.3599999999999</v>
      </c>
      <c r="D1640" s="297">
        <v>1613.7</v>
      </c>
      <c r="E1640" s="298">
        <f t="shared" si="200"/>
        <v>-1.6942877493805113E-2</v>
      </c>
      <c r="F1640" s="298">
        <f t="shared" si="202"/>
        <v>-2.6725024626033144E-3</v>
      </c>
      <c r="G1640" s="298">
        <f t="shared" si="203"/>
        <v>-9.4149134216897667E-4</v>
      </c>
      <c r="H1640" s="299">
        <f t="shared" si="204"/>
        <v>40.726463102207681</v>
      </c>
      <c r="I1640" s="304">
        <f t="shared" si="205"/>
        <v>41.393772010796916</v>
      </c>
      <c r="J1640" s="299">
        <f t="shared" si="206"/>
        <v>25.962935230305991</v>
      </c>
      <c r="K1640" s="303">
        <f t="shared" si="201"/>
        <v>108.08317034331058</v>
      </c>
      <c r="L1640" s="298">
        <f t="shared" si="207"/>
        <v>-7.6872990461517108E-3</v>
      </c>
    </row>
    <row r="1641" spans="1:12" ht="30" customHeight="1" x14ac:dyDescent="0.2">
      <c r="A1641" s="296">
        <v>40354</v>
      </c>
      <c r="B1641" s="297">
        <v>1791.24</v>
      </c>
      <c r="C1641" s="291">
        <f>INDEX('Task 1 Data Calculations'!$A$1:$BG$27151,MATCH($A1641,'Task 1 Data Calculations'!$A$1:$A$27151,0),MATCH('Task 2 My Portfolio Calculation'!$C$3,'Task 1 Data Calculations'!$A$1:$BG$1,0))</f>
        <v>1102.5999999999999</v>
      </c>
      <c r="D1641" s="297">
        <v>1614.97</v>
      </c>
      <c r="E1641" s="298">
        <f t="shared" si="200"/>
        <v>2.8568492917845144E-3</v>
      </c>
      <c r="F1641" s="298">
        <f t="shared" si="202"/>
        <v>2.1769102473314367E-4</v>
      </c>
      <c r="G1641" s="298">
        <f t="shared" si="203"/>
        <v>7.8670168552378184E-4</v>
      </c>
      <c r="H1641" s="299">
        <f t="shared" si="204"/>
        <v>40.842812469478105</v>
      </c>
      <c r="I1641" s="304">
        <f t="shared" si="205"/>
        <v>41.402783063443515</v>
      </c>
      <c r="J1641" s="299">
        <f t="shared" si="206"/>
        <v>25.983360315212821</v>
      </c>
      <c r="K1641" s="303">
        <f t="shared" si="201"/>
        <v>108.22895584813443</v>
      </c>
      <c r="L1641" s="298">
        <f t="shared" si="207"/>
        <v>1.3488270593912258E-3</v>
      </c>
    </row>
    <row r="1642" spans="1:12" ht="30" customHeight="1" x14ac:dyDescent="0.2">
      <c r="A1642" s="296">
        <v>40355</v>
      </c>
      <c r="B1642" s="297">
        <v>1791.24</v>
      </c>
      <c r="C1642" s="291">
        <f>INDEX('Task 1 Data Calculations'!$A$1:$BG$27151,MATCH($A1642,'Task 1 Data Calculations'!$A$1:$A$27151,0),MATCH('Task 2 My Portfolio Calculation'!$C$3,'Task 1 Data Calculations'!$A$1:$BG$1,0))</f>
        <v>1102.5999999999999</v>
      </c>
      <c r="D1642" s="297">
        <v>1614.97</v>
      </c>
      <c r="E1642" s="298">
        <f t="shared" si="200"/>
        <v>0</v>
      </c>
      <c r="F1642" s="298">
        <f t="shared" si="202"/>
        <v>0</v>
      </c>
      <c r="G1642" s="298">
        <f t="shared" si="203"/>
        <v>0</v>
      </c>
      <c r="H1642" s="299">
        <f t="shared" si="204"/>
        <v>40.842812469478105</v>
      </c>
      <c r="I1642" s="304">
        <f t="shared" si="205"/>
        <v>41.402783063443515</v>
      </c>
      <c r="J1642" s="299">
        <f t="shared" si="206"/>
        <v>25.983360315212821</v>
      </c>
      <c r="K1642" s="303">
        <f t="shared" si="201"/>
        <v>108.22895584813443</v>
      </c>
      <c r="L1642" s="298">
        <f t="shared" si="207"/>
        <v>0</v>
      </c>
    </row>
    <row r="1643" spans="1:12" ht="30" customHeight="1" x14ac:dyDescent="0.2">
      <c r="A1643" s="296">
        <v>40356</v>
      </c>
      <c r="B1643" s="297">
        <v>1791.24</v>
      </c>
      <c r="C1643" s="291">
        <f>INDEX('Task 1 Data Calculations'!$A$1:$BG$27151,MATCH($A1643,'Task 1 Data Calculations'!$A$1:$A$27151,0),MATCH('Task 2 My Portfolio Calculation'!$C$3,'Task 1 Data Calculations'!$A$1:$BG$1,0))</f>
        <v>1102.5999999999999</v>
      </c>
      <c r="D1643" s="297">
        <v>1614.97</v>
      </c>
      <c r="E1643" s="298">
        <f t="shared" si="200"/>
        <v>0</v>
      </c>
      <c r="F1643" s="298">
        <f t="shared" si="202"/>
        <v>0</v>
      </c>
      <c r="G1643" s="298">
        <f t="shared" si="203"/>
        <v>0</v>
      </c>
      <c r="H1643" s="299">
        <f t="shared" si="204"/>
        <v>40.842812469478105</v>
      </c>
      <c r="I1643" s="304">
        <f t="shared" si="205"/>
        <v>41.402783063443515</v>
      </c>
      <c r="J1643" s="299">
        <f t="shared" si="206"/>
        <v>25.983360315212821</v>
      </c>
      <c r="K1643" s="303">
        <f t="shared" si="201"/>
        <v>108.22895584813443</v>
      </c>
      <c r="L1643" s="298">
        <f t="shared" si="207"/>
        <v>0</v>
      </c>
    </row>
    <row r="1644" spans="1:12" ht="30" customHeight="1" x14ac:dyDescent="0.2">
      <c r="A1644" s="296">
        <v>40357</v>
      </c>
      <c r="B1644" s="297">
        <v>1787.94</v>
      </c>
      <c r="C1644" s="291">
        <f>INDEX('Task 1 Data Calculations'!$A$1:$BG$27151,MATCH($A1644,'Task 1 Data Calculations'!$A$1:$A$27151,0),MATCH('Task 2 My Portfolio Calculation'!$C$3,'Task 1 Data Calculations'!$A$1:$BG$1,0))</f>
        <v>1104.5999999999999</v>
      </c>
      <c r="D1644" s="297">
        <v>1620.08</v>
      </c>
      <c r="E1644" s="298">
        <f t="shared" si="200"/>
        <v>-1.8439983097193683E-3</v>
      </c>
      <c r="F1644" s="298">
        <f t="shared" si="202"/>
        <v>1.8122513115040315E-3</v>
      </c>
      <c r="G1644" s="298">
        <f t="shared" si="203"/>
        <v>3.1591500903624154E-3</v>
      </c>
      <c r="H1644" s="299">
        <f t="shared" si="204"/>
        <v>40.767498392320199</v>
      </c>
      <c r="I1644" s="304">
        <f t="shared" si="205"/>
        <v>41.477815311350156</v>
      </c>
      <c r="J1644" s="299">
        <f t="shared" si="206"/>
        <v>26.065445650300546</v>
      </c>
      <c r="K1644" s="303">
        <f t="shared" si="201"/>
        <v>108.31075935397089</v>
      </c>
      <c r="L1644" s="298">
        <f t="shared" si="207"/>
        <v>7.5583752236552245E-4</v>
      </c>
    </row>
    <row r="1645" spans="1:12" ht="30" customHeight="1" x14ac:dyDescent="0.2">
      <c r="A1645" s="296">
        <v>40358</v>
      </c>
      <c r="B1645" s="297">
        <v>1732.55</v>
      </c>
      <c r="C1645" s="291">
        <f>INDEX('Task 1 Data Calculations'!$A$1:$BG$27151,MATCH($A1645,'Task 1 Data Calculations'!$A$1:$A$27151,0),MATCH('Task 2 My Portfolio Calculation'!$C$3,'Task 1 Data Calculations'!$A$1:$BG$1,0))</f>
        <v>1100.45</v>
      </c>
      <c r="D1645" s="297">
        <v>1622.33</v>
      </c>
      <c r="E1645" s="298">
        <f t="shared" si="200"/>
        <v>-3.1469807446953664E-2</v>
      </c>
      <c r="F1645" s="298">
        <f t="shared" si="202"/>
        <v>-3.7640914264060184E-3</v>
      </c>
      <c r="G1645" s="298">
        <f t="shared" si="203"/>
        <v>1.3878567862500759E-3</v>
      </c>
      <c r="H1645" s="299">
        <f t="shared" si="204"/>
        <v>39.484553067819888</v>
      </c>
      <c r="I1645" s="304">
        <f t="shared" si="205"/>
        <v>41.321689022350654</v>
      </c>
      <c r="J1645" s="299">
        <f t="shared" si="206"/>
        <v>26.101620755932945</v>
      </c>
      <c r="K1645" s="303">
        <f t="shared" si="201"/>
        <v>106.90786284610348</v>
      </c>
      <c r="L1645" s="298">
        <f t="shared" si="207"/>
        <v>-1.2952512901166151E-2</v>
      </c>
    </row>
    <row r="1646" spans="1:12" ht="30" customHeight="1" x14ac:dyDescent="0.2">
      <c r="A1646" s="296">
        <v>40359</v>
      </c>
      <c r="B1646" s="297">
        <v>1715.23</v>
      </c>
      <c r="C1646" s="291">
        <f>INDEX('Task 1 Data Calculations'!$A$1:$BG$27151,MATCH($A1646,'Task 1 Data Calculations'!$A$1:$A$27151,0),MATCH('Task 2 My Portfolio Calculation'!$C$3,'Task 1 Data Calculations'!$A$1:$BG$1,0))</f>
        <v>1099.55</v>
      </c>
      <c r="D1646" s="297">
        <v>1622.48</v>
      </c>
      <c r="E1646" s="298">
        <f t="shared" si="200"/>
        <v>-1.0047129281311015E-2</v>
      </c>
      <c r="F1646" s="298">
        <f t="shared" si="202"/>
        <v>-8.1818186382427293E-4</v>
      </c>
      <c r="G1646" s="298">
        <f t="shared" si="203"/>
        <v>9.2455336433919726E-5</v>
      </c>
      <c r="H1646" s="299">
        <f t="shared" si="204"/>
        <v>39.087846658532719</v>
      </c>
      <c r="I1646" s="304">
        <f t="shared" si="205"/>
        <v>41.287880365809976</v>
      </c>
      <c r="J1646" s="299">
        <f t="shared" si="206"/>
        <v>26.104033990061403</v>
      </c>
      <c r="K1646" s="303">
        <f t="shared" si="201"/>
        <v>106.47976101440409</v>
      </c>
      <c r="L1646" s="298">
        <f t="shared" si="207"/>
        <v>-4.0043998664126028E-3</v>
      </c>
    </row>
    <row r="1647" spans="1:12" ht="30" customHeight="1" x14ac:dyDescent="0.2">
      <c r="A1647" s="296">
        <v>40360</v>
      </c>
      <c r="B1647" s="297">
        <v>1709.77</v>
      </c>
      <c r="C1647" s="291">
        <f>INDEX('Task 1 Data Calculations'!$A$1:$BG$27151,MATCH($A1647,'Task 1 Data Calculations'!$A$1:$A$27151,0),MATCH('Task 2 My Portfolio Calculation'!$C$3,'Task 1 Data Calculations'!$A$1:$BG$1,0))</f>
        <v>1098.77</v>
      </c>
      <c r="D1647" s="297">
        <v>1623.39</v>
      </c>
      <c r="E1647" s="298">
        <f t="shared" si="200"/>
        <v>-3.1883238687652363E-3</v>
      </c>
      <c r="F1647" s="298">
        <f t="shared" si="202"/>
        <v>-7.0963284028950071E-4</v>
      </c>
      <c r="G1647" s="298">
        <f t="shared" si="203"/>
        <v>5.6071255092897713E-4</v>
      </c>
      <c r="H1647" s="299">
        <f t="shared" si="204"/>
        <v>38.963221944052684</v>
      </c>
      <c r="I1647" s="304">
        <f t="shared" si="205"/>
        <v>41.258581129996458</v>
      </c>
      <c r="J1647" s="299">
        <f t="shared" si="206"/>
        <v>26.11867084954951</v>
      </c>
      <c r="K1647" s="303">
        <f t="shared" si="201"/>
        <v>106.34047392359867</v>
      </c>
      <c r="L1647" s="298">
        <f t="shared" si="207"/>
        <v>-1.3081085971500517E-3</v>
      </c>
    </row>
    <row r="1648" spans="1:12" ht="30" customHeight="1" x14ac:dyDescent="0.2">
      <c r="A1648" s="296">
        <v>40361</v>
      </c>
      <c r="B1648" s="297">
        <v>1701.86</v>
      </c>
      <c r="C1648" s="291">
        <f>INDEX('Task 1 Data Calculations'!$A$1:$BG$27151,MATCH($A1648,'Task 1 Data Calculations'!$A$1:$A$27151,0),MATCH('Task 2 My Portfolio Calculation'!$C$3,'Task 1 Data Calculations'!$A$1:$BG$1,0))</f>
        <v>1099.29</v>
      </c>
      <c r="D1648" s="297">
        <v>1621.09</v>
      </c>
      <c r="E1648" s="298">
        <f t="shared" si="200"/>
        <v>-4.6370879455169553E-3</v>
      </c>
      <c r="F1648" s="298">
        <f t="shared" si="202"/>
        <v>4.7314450897683669E-4</v>
      </c>
      <c r="G1648" s="298">
        <f t="shared" si="203"/>
        <v>-1.4177929192205395E-3</v>
      </c>
      <c r="H1648" s="299">
        <f t="shared" si="204"/>
        <v>38.782546057257413</v>
      </c>
      <c r="I1648" s="304">
        <f t="shared" si="205"/>
        <v>41.278102401106288</v>
      </c>
      <c r="J1648" s="299">
        <f t="shared" si="206"/>
        <v>26.081639982959569</v>
      </c>
      <c r="K1648" s="303">
        <f t="shared" si="201"/>
        <v>106.14228844132327</v>
      </c>
      <c r="L1648" s="298">
        <f t="shared" si="207"/>
        <v>-1.8636881608951634E-3</v>
      </c>
    </row>
    <row r="1649" spans="1:12" ht="30" customHeight="1" x14ac:dyDescent="0.2">
      <c r="A1649" s="296">
        <v>40362</v>
      </c>
      <c r="B1649" s="297">
        <v>1701.86</v>
      </c>
      <c r="C1649" s="291">
        <f>INDEX('Task 1 Data Calculations'!$A$1:$BG$27151,MATCH($A1649,'Task 1 Data Calculations'!$A$1:$A$27151,0),MATCH('Task 2 My Portfolio Calculation'!$C$3,'Task 1 Data Calculations'!$A$1:$BG$1,0))</f>
        <v>1099.29</v>
      </c>
      <c r="D1649" s="297">
        <v>1621.09</v>
      </c>
      <c r="E1649" s="298">
        <f t="shared" si="200"/>
        <v>0</v>
      </c>
      <c r="F1649" s="298">
        <f t="shared" si="202"/>
        <v>0</v>
      </c>
      <c r="G1649" s="298">
        <f t="shared" si="203"/>
        <v>0</v>
      </c>
      <c r="H1649" s="299">
        <f t="shared" si="204"/>
        <v>38.782546057257413</v>
      </c>
      <c r="I1649" s="304">
        <f t="shared" si="205"/>
        <v>41.278102401106288</v>
      </c>
      <c r="J1649" s="299">
        <f t="shared" si="206"/>
        <v>26.081639982959569</v>
      </c>
      <c r="K1649" s="303">
        <f t="shared" si="201"/>
        <v>106.14228844132327</v>
      </c>
      <c r="L1649" s="298">
        <f t="shared" si="207"/>
        <v>0</v>
      </c>
    </row>
    <row r="1650" spans="1:12" ht="30" customHeight="1" x14ac:dyDescent="0.2">
      <c r="A1650" s="296">
        <v>40363</v>
      </c>
      <c r="B1650" s="297">
        <v>1701.86</v>
      </c>
      <c r="C1650" s="291">
        <f>INDEX('Task 1 Data Calculations'!$A$1:$BG$27151,MATCH($A1650,'Task 1 Data Calculations'!$A$1:$A$27151,0),MATCH('Task 2 My Portfolio Calculation'!$C$3,'Task 1 Data Calculations'!$A$1:$BG$1,0))</f>
        <v>1099.29</v>
      </c>
      <c r="D1650" s="297">
        <v>1621.09</v>
      </c>
      <c r="E1650" s="298">
        <f t="shared" si="200"/>
        <v>0</v>
      </c>
      <c r="F1650" s="298">
        <f t="shared" si="202"/>
        <v>0</v>
      </c>
      <c r="G1650" s="298">
        <f t="shared" si="203"/>
        <v>0</v>
      </c>
      <c r="H1650" s="299">
        <f t="shared" si="204"/>
        <v>38.782546057257413</v>
      </c>
      <c r="I1650" s="304">
        <f t="shared" si="205"/>
        <v>41.278102401106288</v>
      </c>
      <c r="J1650" s="299">
        <f t="shared" si="206"/>
        <v>26.081639982959569</v>
      </c>
      <c r="K1650" s="303">
        <f t="shared" si="201"/>
        <v>106.14228844132327</v>
      </c>
      <c r="L1650" s="298">
        <f t="shared" si="207"/>
        <v>0</v>
      </c>
    </row>
    <row r="1651" spans="1:12" ht="30" customHeight="1" x14ac:dyDescent="0.2">
      <c r="A1651" s="296">
        <v>40364</v>
      </c>
      <c r="B1651" s="297">
        <v>1701.86</v>
      </c>
      <c r="C1651" s="291">
        <f>INDEX('Task 1 Data Calculations'!$A$1:$BG$27151,MATCH($A1651,'Task 1 Data Calculations'!$A$1:$A$27151,0),MATCH('Task 2 My Portfolio Calculation'!$C$3,'Task 1 Data Calculations'!$A$1:$BG$1,0))</f>
        <v>1099.29</v>
      </c>
      <c r="D1651" s="297">
        <v>1621.09</v>
      </c>
      <c r="E1651" s="298">
        <f t="shared" si="200"/>
        <v>0</v>
      </c>
      <c r="F1651" s="298">
        <f t="shared" si="202"/>
        <v>0</v>
      </c>
      <c r="G1651" s="298">
        <f t="shared" si="203"/>
        <v>0</v>
      </c>
      <c r="H1651" s="299">
        <f t="shared" si="204"/>
        <v>38.782546057257413</v>
      </c>
      <c r="I1651" s="304">
        <f t="shared" si="205"/>
        <v>41.278102401106288</v>
      </c>
      <c r="J1651" s="299">
        <f t="shared" si="206"/>
        <v>26.081639982959569</v>
      </c>
      <c r="K1651" s="303">
        <f t="shared" si="201"/>
        <v>106.14228844132327</v>
      </c>
      <c r="L1651" s="298">
        <f t="shared" si="207"/>
        <v>0</v>
      </c>
    </row>
    <row r="1652" spans="1:12" ht="30" customHeight="1" x14ac:dyDescent="0.2">
      <c r="A1652" s="296">
        <v>40365</v>
      </c>
      <c r="B1652" s="297">
        <v>1710.97</v>
      </c>
      <c r="C1652" s="291">
        <f>INDEX('Task 1 Data Calculations'!$A$1:$BG$27151,MATCH($A1652,'Task 1 Data Calculations'!$A$1:$A$27151,0),MATCH('Task 2 My Portfolio Calculation'!$C$3,'Task 1 Data Calculations'!$A$1:$BG$1,0))</f>
        <v>1102.4100000000001</v>
      </c>
      <c r="D1652" s="297">
        <v>1625.11</v>
      </c>
      <c r="E1652" s="298">
        <f t="shared" si="200"/>
        <v>5.3386905515172773E-3</v>
      </c>
      <c r="F1652" s="298">
        <f t="shared" si="202"/>
        <v>2.8341754902693134E-3</v>
      </c>
      <c r="G1652" s="298">
        <f t="shared" si="203"/>
        <v>2.4767433029240613E-3</v>
      </c>
      <c r="H1652" s="299">
        <f t="shared" si="204"/>
        <v>38.989594069457077</v>
      </c>
      <c r="I1652" s="304">
        <f t="shared" si="205"/>
        <v>41.395091787216323</v>
      </c>
      <c r="J1652" s="299">
        <f t="shared" si="206"/>
        <v>26.146237510116638</v>
      </c>
      <c r="K1652" s="303">
        <f t="shared" si="201"/>
        <v>106.53092336679003</v>
      </c>
      <c r="L1652" s="298">
        <f t="shared" si="207"/>
        <v>3.6614522936501671E-3</v>
      </c>
    </row>
    <row r="1653" spans="1:12" ht="30" customHeight="1" x14ac:dyDescent="0.2">
      <c r="A1653" s="296">
        <v>40366</v>
      </c>
      <c r="B1653" s="297">
        <v>1765.42</v>
      </c>
      <c r="C1653" s="291">
        <f>INDEX('Task 1 Data Calculations'!$A$1:$BG$27151,MATCH($A1653,'Task 1 Data Calculations'!$A$1:$A$27151,0),MATCH('Task 2 My Portfolio Calculation'!$C$3,'Task 1 Data Calculations'!$A$1:$BG$1,0))</f>
        <v>1103.24</v>
      </c>
      <c r="D1653" s="297">
        <v>1623.01</v>
      </c>
      <c r="E1653" s="298">
        <f t="shared" si="200"/>
        <v>3.1328161266869776E-2</v>
      </c>
      <c r="F1653" s="298">
        <f t="shared" si="202"/>
        <v>7.5261264405285407E-4</v>
      </c>
      <c r="G1653" s="298">
        <f t="shared" si="203"/>
        <v>-1.2930558554478863E-3</v>
      </c>
      <c r="H1653" s="299">
        <f t="shared" si="204"/>
        <v>40.21106636019482</v>
      </c>
      <c r="I1653" s="304">
        <f t="shared" si="205"/>
        <v>41.426246256697112</v>
      </c>
      <c r="J1653" s="299">
        <f t="shared" si="206"/>
        <v>26.112428964606249</v>
      </c>
      <c r="K1653" s="303">
        <f t="shared" si="201"/>
        <v>107.74974158149818</v>
      </c>
      <c r="L1653" s="298">
        <f t="shared" si="207"/>
        <v>1.1440980479552523E-2</v>
      </c>
    </row>
    <row r="1654" spans="1:12" ht="30" customHeight="1" x14ac:dyDescent="0.2">
      <c r="A1654" s="296">
        <v>40367</v>
      </c>
      <c r="B1654" s="297">
        <v>1782.1</v>
      </c>
      <c r="C1654" s="291">
        <f>INDEX('Task 1 Data Calculations'!$A$1:$BG$27151,MATCH($A1654,'Task 1 Data Calculations'!$A$1:$A$27151,0),MATCH('Task 2 My Portfolio Calculation'!$C$3,'Task 1 Data Calculations'!$A$1:$BG$1,0))</f>
        <v>1107.32</v>
      </c>
      <c r="D1654" s="297">
        <v>1621.99</v>
      </c>
      <c r="E1654" s="298">
        <f t="shared" si="200"/>
        <v>9.4038217797840409E-3</v>
      </c>
      <c r="F1654" s="298">
        <f t="shared" si="202"/>
        <v>3.6913765135778796E-3</v>
      </c>
      <c r="G1654" s="298">
        <f t="shared" si="203"/>
        <v>-6.2865949682156409E-4</v>
      </c>
      <c r="H1654" s="299">
        <f t="shared" si="204"/>
        <v>40.589204061821164</v>
      </c>
      <c r="I1654" s="304">
        <f t="shared" si="205"/>
        <v>41.57916612917478</v>
      </c>
      <c r="J1654" s="299">
        <f t="shared" si="206"/>
        <v>26.096013138152571</v>
      </c>
      <c r="K1654" s="303">
        <f t="shared" si="201"/>
        <v>108.26438332914852</v>
      </c>
      <c r="L1654" s="298">
        <f t="shared" si="207"/>
        <v>4.7762689737967769E-3</v>
      </c>
    </row>
    <row r="1655" spans="1:12" ht="30" customHeight="1" x14ac:dyDescent="0.2">
      <c r="A1655" s="296">
        <v>40368</v>
      </c>
      <c r="B1655" s="297">
        <v>1794.94</v>
      </c>
      <c r="C1655" s="291">
        <f>INDEX('Task 1 Data Calculations'!$A$1:$BG$27151,MATCH($A1655,'Task 1 Data Calculations'!$A$1:$A$27151,0),MATCH('Task 2 My Portfolio Calculation'!$C$3,'Task 1 Data Calculations'!$A$1:$BG$1,0))</f>
        <v>1110.51</v>
      </c>
      <c r="D1655" s="297">
        <v>1620.78</v>
      </c>
      <c r="E1655" s="298">
        <f t="shared" si="200"/>
        <v>7.1791510008142904E-3</v>
      </c>
      <c r="F1655" s="298">
        <f t="shared" si="202"/>
        <v>2.8766877532173051E-3</v>
      </c>
      <c r="G1655" s="298">
        <f t="shared" si="203"/>
        <v>-7.4627559534405999E-4</v>
      </c>
      <c r="H1655" s="299">
        <f t="shared" si="204"/>
        <v>40.880600086783843</v>
      </c>
      <c r="I1655" s="304">
        <f t="shared" si="205"/>
        <v>41.698776407167564</v>
      </c>
      <c r="J1655" s="299">
        <f t="shared" si="206"/>
        <v>26.076538320411792</v>
      </c>
      <c r="K1655" s="303">
        <f t="shared" si="201"/>
        <v>108.6559148143632</v>
      </c>
      <c r="L1655" s="298">
        <f t="shared" si="207"/>
        <v>3.6164385107550984E-3</v>
      </c>
    </row>
    <row r="1656" spans="1:12" ht="30" customHeight="1" x14ac:dyDescent="0.2">
      <c r="A1656" s="296">
        <v>40369</v>
      </c>
      <c r="B1656" s="297">
        <v>1794.94</v>
      </c>
      <c r="C1656" s="291">
        <f>INDEX('Task 1 Data Calculations'!$A$1:$BG$27151,MATCH($A1656,'Task 1 Data Calculations'!$A$1:$A$27151,0),MATCH('Task 2 My Portfolio Calculation'!$C$3,'Task 1 Data Calculations'!$A$1:$BG$1,0))</f>
        <v>1110.51</v>
      </c>
      <c r="D1656" s="297">
        <v>1620.78</v>
      </c>
      <c r="E1656" s="298">
        <f t="shared" si="200"/>
        <v>0</v>
      </c>
      <c r="F1656" s="298">
        <f t="shared" si="202"/>
        <v>0</v>
      </c>
      <c r="G1656" s="298">
        <f t="shared" si="203"/>
        <v>0</v>
      </c>
      <c r="H1656" s="299">
        <f t="shared" si="204"/>
        <v>40.880600086783843</v>
      </c>
      <c r="I1656" s="304">
        <f t="shared" si="205"/>
        <v>41.698776407167564</v>
      </c>
      <c r="J1656" s="299">
        <f t="shared" si="206"/>
        <v>26.076538320411792</v>
      </c>
      <c r="K1656" s="303">
        <f t="shared" si="201"/>
        <v>108.6559148143632</v>
      </c>
      <c r="L1656" s="298">
        <f t="shared" si="207"/>
        <v>0</v>
      </c>
    </row>
    <row r="1657" spans="1:12" ht="30" customHeight="1" x14ac:dyDescent="0.2">
      <c r="A1657" s="296">
        <v>40370</v>
      </c>
      <c r="B1657" s="297">
        <v>1794.94</v>
      </c>
      <c r="C1657" s="291">
        <f>INDEX('Task 1 Data Calculations'!$A$1:$BG$27151,MATCH($A1657,'Task 1 Data Calculations'!$A$1:$A$27151,0),MATCH('Task 2 My Portfolio Calculation'!$C$3,'Task 1 Data Calculations'!$A$1:$BG$1,0))</f>
        <v>1110.51</v>
      </c>
      <c r="D1657" s="297">
        <v>1620.78</v>
      </c>
      <c r="E1657" s="298">
        <f t="shared" si="200"/>
        <v>0</v>
      </c>
      <c r="F1657" s="298">
        <f t="shared" si="202"/>
        <v>0</v>
      </c>
      <c r="G1657" s="298">
        <f t="shared" si="203"/>
        <v>0</v>
      </c>
      <c r="H1657" s="299">
        <f t="shared" si="204"/>
        <v>40.880600086783843</v>
      </c>
      <c r="I1657" s="304">
        <f t="shared" si="205"/>
        <v>41.698776407167564</v>
      </c>
      <c r="J1657" s="299">
        <f t="shared" si="206"/>
        <v>26.076538320411792</v>
      </c>
      <c r="K1657" s="303">
        <f t="shared" si="201"/>
        <v>108.6559148143632</v>
      </c>
      <c r="L1657" s="298">
        <f t="shared" si="207"/>
        <v>0</v>
      </c>
    </row>
    <row r="1658" spans="1:12" ht="30" customHeight="1" x14ac:dyDescent="0.2">
      <c r="A1658" s="296">
        <v>40371</v>
      </c>
      <c r="B1658" s="297">
        <v>1796.3</v>
      </c>
      <c r="C1658" s="291">
        <f>INDEX('Task 1 Data Calculations'!$A$1:$BG$27151,MATCH($A1658,'Task 1 Data Calculations'!$A$1:$A$27151,0),MATCH('Task 2 My Portfolio Calculation'!$C$3,'Task 1 Data Calculations'!$A$1:$BG$1,0))</f>
        <v>1113.18</v>
      </c>
      <c r="D1658" s="297">
        <v>1622.1</v>
      </c>
      <c r="E1658" s="298">
        <f t="shared" si="200"/>
        <v>7.5739859492204723E-4</v>
      </c>
      <c r="F1658" s="298">
        <f t="shared" si="202"/>
        <v>2.4014150201796137E-3</v>
      </c>
      <c r="G1658" s="298">
        <f t="shared" si="203"/>
        <v>8.1409122317313944E-4</v>
      </c>
      <c r="H1658" s="299">
        <f t="shared" si="204"/>
        <v>40.911562995849145</v>
      </c>
      <c r="I1658" s="304">
        <f t="shared" si="205"/>
        <v>41.79891247515485</v>
      </c>
      <c r="J1658" s="299">
        <f t="shared" si="206"/>
        <v>26.097767001389176</v>
      </c>
      <c r="K1658" s="303">
        <f t="shared" si="201"/>
        <v>108.80824247239318</v>
      </c>
      <c r="L1658" s="298">
        <f t="shared" si="207"/>
        <v>1.4019269755376346E-3</v>
      </c>
    </row>
    <row r="1659" spans="1:12" ht="30" customHeight="1" x14ac:dyDescent="0.2">
      <c r="A1659" s="296">
        <v>40372</v>
      </c>
      <c r="B1659" s="297">
        <v>1824.07</v>
      </c>
      <c r="C1659" s="291">
        <f>INDEX('Task 1 Data Calculations'!$A$1:$BG$27151,MATCH($A1659,'Task 1 Data Calculations'!$A$1:$A$27151,0),MATCH('Task 2 My Portfolio Calculation'!$C$3,'Task 1 Data Calculations'!$A$1:$BG$1,0))</f>
        <v>1117.4100000000001</v>
      </c>
      <c r="D1659" s="297">
        <v>1619.55</v>
      </c>
      <c r="E1659" s="298">
        <f t="shared" si="200"/>
        <v>1.5341274316083597E-2</v>
      </c>
      <c r="F1659" s="298">
        <f t="shared" si="202"/>
        <v>3.7927230648595748E-3</v>
      </c>
      <c r="G1659" s="298">
        <f t="shared" si="203"/>
        <v>-1.5732731948097779E-3</v>
      </c>
      <c r="H1659" s="299">
        <f t="shared" si="204"/>
        <v>41.539198506468203</v>
      </c>
      <c r="I1659" s="304">
        <f t="shared" si="205"/>
        <v>41.957444174585419</v>
      </c>
      <c r="J1659" s="299">
        <f t="shared" si="206"/>
        <v>26.0567080841215</v>
      </c>
      <c r="K1659" s="303">
        <f t="shared" si="201"/>
        <v>109.55335076517513</v>
      </c>
      <c r="L1659" s="298">
        <f t="shared" si="207"/>
        <v>6.8479030250948019E-3</v>
      </c>
    </row>
    <row r="1660" spans="1:12" ht="30" customHeight="1" x14ac:dyDescent="0.2">
      <c r="A1660" s="296">
        <v>40373</v>
      </c>
      <c r="B1660" s="297">
        <v>1823.82</v>
      </c>
      <c r="C1660" s="291">
        <f>INDEX('Task 1 Data Calculations'!$A$1:$BG$27151,MATCH($A1660,'Task 1 Data Calculations'!$A$1:$A$27151,0),MATCH('Task 2 My Portfolio Calculation'!$C$3,'Task 1 Data Calculations'!$A$1:$BG$1,0))</f>
        <v>1119.9100000000001</v>
      </c>
      <c r="D1660" s="297">
        <v>1624.31</v>
      </c>
      <c r="E1660" s="298">
        <f t="shared" si="200"/>
        <v>-1.3706553673016893E-4</v>
      </c>
      <c r="F1660" s="298">
        <f t="shared" si="202"/>
        <v>2.2348175857739056E-3</v>
      </c>
      <c r="G1660" s="298">
        <f t="shared" si="203"/>
        <v>2.934777343323708E-3</v>
      </c>
      <c r="H1660" s="299">
        <f t="shared" si="204"/>
        <v>41.533504913929569</v>
      </c>
      <c r="I1660" s="304">
        <f t="shared" si="205"/>
        <v>42.051211408680906</v>
      </c>
      <c r="J1660" s="299">
        <f t="shared" si="206"/>
        <v>26.133178720648377</v>
      </c>
      <c r="K1660" s="303">
        <f t="shared" si="201"/>
        <v>109.71789504325885</v>
      </c>
      <c r="L1660" s="298">
        <f t="shared" si="207"/>
        <v>1.5019556858322011E-3</v>
      </c>
    </row>
    <row r="1661" spans="1:12" ht="30" customHeight="1" x14ac:dyDescent="0.2">
      <c r="A1661" s="296">
        <v>40374</v>
      </c>
      <c r="B1661" s="297">
        <v>1826</v>
      </c>
      <c r="C1661" s="291">
        <f>INDEX('Task 1 Data Calculations'!$A$1:$BG$27151,MATCH($A1661,'Task 1 Data Calculations'!$A$1:$A$27151,0),MATCH('Task 2 My Portfolio Calculation'!$C$3,'Task 1 Data Calculations'!$A$1:$BG$1,0))</f>
        <v>1120.9000000000001</v>
      </c>
      <c r="D1661" s="297">
        <v>1628.46</v>
      </c>
      <c r="E1661" s="298">
        <f t="shared" si="200"/>
        <v>1.1945796007704677E-3</v>
      </c>
      <c r="F1661" s="298">
        <f t="shared" si="202"/>
        <v>8.8360910957475535E-4</v>
      </c>
      <c r="G1661" s="298">
        <f t="shared" si="203"/>
        <v>2.551672729232277E-3</v>
      </c>
      <c r="H1661" s="299">
        <f t="shared" si="204"/>
        <v>41.583119991648246</v>
      </c>
      <c r="I1661" s="304">
        <f t="shared" si="205"/>
        <v>42.088368242150267</v>
      </c>
      <c r="J1661" s="299">
        <f t="shared" si="206"/>
        <v>26.19986204011801</v>
      </c>
      <c r="K1661" s="303">
        <f t="shared" si="201"/>
        <v>109.87135027391652</v>
      </c>
      <c r="L1661" s="298">
        <f t="shared" si="207"/>
        <v>1.3986344761459984E-3</v>
      </c>
    </row>
    <row r="1662" spans="1:12" ht="30" customHeight="1" x14ac:dyDescent="0.2">
      <c r="A1662" s="296">
        <v>40375</v>
      </c>
      <c r="B1662" s="297">
        <v>1773.43</v>
      </c>
      <c r="C1662" s="291">
        <f>INDEX('Task 1 Data Calculations'!$A$1:$BG$27151,MATCH($A1662,'Task 1 Data Calculations'!$A$1:$A$27151,0),MATCH('Task 2 My Portfolio Calculation'!$C$3,'Task 1 Data Calculations'!$A$1:$BG$1,0))</f>
        <v>1122.0899999999999</v>
      </c>
      <c r="D1662" s="297">
        <v>1630.84</v>
      </c>
      <c r="E1662" s="298">
        <f t="shared" si="200"/>
        <v>-2.9212257694823628E-2</v>
      </c>
      <c r="F1662" s="298">
        <f t="shared" si="202"/>
        <v>1.0610837423719261E-3</v>
      </c>
      <c r="G1662" s="298">
        <f t="shared" si="203"/>
        <v>1.4604365495780574E-3</v>
      </c>
      <c r="H1662" s="299">
        <f t="shared" si="204"/>
        <v>40.368383174697449</v>
      </c>
      <c r="I1662" s="304">
        <f t="shared" si="205"/>
        <v>42.133027525434976</v>
      </c>
      <c r="J1662" s="299">
        <f t="shared" si="206"/>
        <v>26.238125276235301</v>
      </c>
      <c r="K1662" s="303">
        <f t="shared" si="201"/>
        <v>108.73953597636773</v>
      </c>
      <c r="L1662" s="298">
        <f t="shared" si="207"/>
        <v>-1.0301268663096415E-2</v>
      </c>
    </row>
    <row r="1663" spans="1:12" ht="30" customHeight="1" x14ac:dyDescent="0.2">
      <c r="A1663" s="296">
        <v>40376</v>
      </c>
      <c r="B1663" s="297">
        <v>1773.43</v>
      </c>
      <c r="C1663" s="291">
        <f>INDEX('Task 1 Data Calculations'!$A$1:$BG$27151,MATCH($A1663,'Task 1 Data Calculations'!$A$1:$A$27151,0),MATCH('Task 2 My Portfolio Calculation'!$C$3,'Task 1 Data Calculations'!$A$1:$BG$1,0))</f>
        <v>1122.0899999999999</v>
      </c>
      <c r="D1663" s="297">
        <v>1630.84</v>
      </c>
      <c r="E1663" s="298">
        <f t="shared" si="200"/>
        <v>0</v>
      </c>
      <c r="F1663" s="298">
        <f t="shared" si="202"/>
        <v>0</v>
      </c>
      <c r="G1663" s="298">
        <f t="shared" si="203"/>
        <v>0</v>
      </c>
      <c r="H1663" s="299">
        <f t="shared" si="204"/>
        <v>40.368383174697449</v>
      </c>
      <c r="I1663" s="304">
        <f t="shared" si="205"/>
        <v>42.133027525434976</v>
      </c>
      <c r="J1663" s="299">
        <f t="shared" si="206"/>
        <v>26.238125276235301</v>
      </c>
      <c r="K1663" s="303">
        <f t="shared" si="201"/>
        <v>108.73953597636773</v>
      </c>
      <c r="L1663" s="298">
        <f t="shared" si="207"/>
        <v>0</v>
      </c>
    </row>
    <row r="1664" spans="1:12" ht="30" customHeight="1" x14ac:dyDescent="0.2">
      <c r="A1664" s="296">
        <v>40377</v>
      </c>
      <c r="B1664" s="297">
        <v>1773.43</v>
      </c>
      <c r="C1664" s="291">
        <f>INDEX('Task 1 Data Calculations'!$A$1:$BG$27151,MATCH($A1664,'Task 1 Data Calculations'!$A$1:$A$27151,0),MATCH('Task 2 My Portfolio Calculation'!$C$3,'Task 1 Data Calculations'!$A$1:$BG$1,0))</f>
        <v>1122.0899999999999</v>
      </c>
      <c r="D1664" s="297">
        <v>1630.84</v>
      </c>
      <c r="E1664" s="298">
        <f t="shared" si="200"/>
        <v>0</v>
      </c>
      <c r="F1664" s="298">
        <f t="shared" si="202"/>
        <v>0</v>
      </c>
      <c r="G1664" s="298">
        <f t="shared" si="203"/>
        <v>0</v>
      </c>
      <c r="H1664" s="299">
        <f t="shared" si="204"/>
        <v>40.368383174697449</v>
      </c>
      <c r="I1664" s="304">
        <f t="shared" si="205"/>
        <v>42.133027525434976</v>
      </c>
      <c r="J1664" s="299">
        <f t="shared" si="206"/>
        <v>26.238125276235301</v>
      </c>
      <c r="K1664" s="303">
        <f t="shared" si="201"/>
        <v>108.73953597636773</v>
      </c>
      <c r="L1664" s="298">
        <f t="shared" si="207"/>
        <v>0</v>
      </c>
    </row>
    <row r="1665" spans="1:12" ht="30" customHeight="1" x14ac:dyDescent="0.2">
      <c r="A1665" s="296">
        <v>40378</v>
      </c>
      <c r="B1665" s="297">
        <v>1784.06</v>
      </c>
      <c r="C1665" s="291">
        <f>INDEX('Task 1 Data Calculations'!$A$1:$BG$27151,MATCH($A1665,'Task 1 Data Calculations'!$A$1:$A$27151,0),MATCH('Task 2 My Portfolio Calculation'!$C$3,'Task 1 Data Calculations'!$A$1:$BG$1,0))</f>
        <v>1122.8800000000001</v>
      </c>
      <c r="D1665" s="297">
        <v>1629.36</v>
      </c>
      <c r="E1665" s="298">
        <f t="shared" si="200"/>
        <v>5.9761414013072859E-3</v>
      </c>
      <c r="F1665" s="298">
        <f t="shared" si="202"/>
        <v>7.0379562542864725E-4</v>
      </c>
      <c r="G1665" s="298">
        <f t="shared" si="203"/>
        <v>-9.0791982189186195E-4</v>
      </c>
      <c r="H1665" s="299">
        <f t="shared" si="204"/>
        <v>40.609630340691595</v>
      </c>
      <c r="I1665" s="304">
        <f t="shared" si="205"/>
        <v>42.162680565893439</v>
      </c>
      <c r="J1665" s="299">
        <f t="shared" si="206"/>
        <v>26.214303162207724</v>
      </c>
      <c r="K1665" s="303">
        <f t="shared" si="201"/>
        <v>108.98661406879276</v>
      </c>
      <c r="L1665" s="298">
        <f t="shared" si="207"/>
        <v>2.2722010923306225E-3</v>
      </c>
    </row>
    <row r="1666" spans="1:12" ht="30" customHeight="1" x14ac:dyDescent="0.2">
      <c r="A1666" s="296">
        <v>40379</v>
      </c>
      <c r="B1666" s="297">
        <v>1804.48</v>
      </c>
      <c r="C1666" s="291">
        <f>INDEX('Task 1 Data Calculations'!$A$1:$BG$27151,MATCH($A1666,'Task 1 Data Calculations'!$A$1:$A$27151,0),MATCH('Task 2 My Portfolio Calculation'!$C$3,'Task 1 Data Calculations'!$A$1:$BG$1,0))</f>
        <v>1123.48</v>
      </c>
      <c r="D1666" s="297">
        <v>1631.21</v>
      </c>
      <c r="E1666" s="298">
        <f t="shared" si="200"/>
        <v>1.1380795757419831E-2</v>
      </c>
      <c r="F1666" s="298">
        <f t="shared" si="202"/>
        <v>5.3419755895611873E-4</v>
      </c>
      <c r="G1666" s="298">
        <f t="shared" si="203"/>
        <v>1.1347710360589335E-3</v>
      </c>
      <c r="H1666" s="299">
        <f t="shared" si="204"/>
        <v>41.07180024938333</v>
      </c>
      <c r="I1666" s="304">
        <f t="shared" si="205"/>
        <v>42.185203766930783</v>
      </c>
      <c r="J1666" s="299">
        <f t="shared" si="206"/>
        <v>26.244050394166667</v>
      </c>
      <c r="K1666" s="303">
        <f t="shared" si="201"/>
        <v>109.50105441048078</v>
      </c>
      <c r="L1666" s="298">
        <f t="shared" si="207"/>
        <v>4.7202158364448186E-3</v>
      </c>
    </row>
    <row r="1667" spans="1:12" ht="30" customHeight="1" x14ac:dyDescent="0.2">
      <c r="A1667" s="296">
        <v>40380</v>
      </c>
      <c r="B1667" s="297">
        <v>1781.6</v>
      </c>
      <c r="C1667" s="291">
        <f>INDEX('Task 1 Data Calculations'!$A$1:$BG$27151,MATCH($A1667,'Task 1 Data Calculations'!$A$1:$A$27151,0),MATCH('Task 2 My Portfolio Calculation'!$C$3,'Task 1 Data Calculations'!$A$1:$BG$1,0))</f>
        <v>1127.02</v>
      </c>
      <c r="D1667" s="297">
        <v>1634.69</v>
      </c>
      <c r="E1667" s="298">
        <f t="shared" si="200"/>
        <v>-1.276062467565948E-2</v>
      </c>
      <c r="F1667" s="298">
        <f t="shared" si="202"/>
        <v>3.145970157433817E-3</v>
      </c>
      <c r="G1667" s="298">
        <f t="shared" si="203"/>
        <v>2.1311132104941365E-3</v>
      </c>
      <c r="H1667" s="299">
        <f t="shared" si="204"/>
        <v>40.54769842164729</v>
      </c>
      <c r="I1667" s="304">
        <f t="shared" si="205"/>
        <v>42.317917159066816</v>
      </c>
      <c r="J1667" s="299">
        <f t="shared" si="206"/>
        <v>26.29997943665855</v>
      </c>
      <c r="K1667" s="303">
        <f t="shared" si="201"/>
        <v>109.16559501737265</v>
      </c>
      <c r="L1667" s="298">
        <f t="shared" si="207"/>
        <v>-3.0635266017677346E-3</v>
      </c>
    </row>
    <row r="1668" spans="1:12" ht="30" customHeight="1" x14ac:dyDescent="0.2">
      <c r="A1668" s="296">
        <v>40381</v>
      </c>
      <c r="B1668" s="297">
        <v>1821.76</v>
      </c>
      <c r="C1668" s="291">
        <f>INDEX('Task 1 Data Calculations'!$A$1:$BG$27151,MATCH($A1668,'Task 1 Data Calculations'!$A$1:$A$27151,0),MATCH('Task 2 My Portfolio Calculation'!$C$3,'Task 1 Data Calculations'!$A$1:$BG$1,0))</f>
        <v>1129.0999999999999</v>
      </c>
      <c r="D1668" s="297">
        <v>1633.25</v>
      </c>
      <c r="E1668" s="298">
        <f t="shared" si="200"/>
        <v>2.2291229819559222E-2</v>
      </c>
      <c r="F1668" s="298">
        <f t="shared" si="202"/>
        <v>1.8438740752363162E-3</v>
      </c>
      <c r="G1668" s="298">
        <f t="shared" si="203"/>
        <v>-8.812891871946986E-4</v>
      </c>
      <c r="H1668" s="299">
        <f t="shared" si="204"/>
        <v>41.451556485818408</v>
      </c>
      <c r="I1668" s="304">
        <f t="shared" si="205"/>
        <v>42.395946069434416</v>
      </c>
      <c r="J1668" s="299">
        <f t="shared" si="206"/>
        <v>26.276801549157582</v>
      </c>
      <c r="K1668" s="303">
        <f t="shared" si="201"/>
        <v>110.1243041044104</v>
      </c>
      <c r="L1668" s="298">
        <f t="shared" si="207"/>
        <v>8.7821541840648349E-3</v>
      </c>
    </row>
    <row r="1669" spans="1:12" ht="30" customHeight="1" x14ac:dyDescent="0.2">
      <c r="A1669" s="296">
        <v>40382</v>
      </c>
      <c r="B1669" s="297">
        <v>1836.75</v>
      </c>
      <c r="C1669" s="291">
        <f>INDEX('Task 1 Data Calculations'!$A$1:$BG$27151,MATCH($A1669,'Task 1 Data Calculations'!$A$1:$A$27151,0),MATCH('Task 2 My Portfolio Calculation'!$C$3,'Task 1 Data Calculations'!$A$1:$BG$1,0))</f>
        <v>1131.02</v>
      </c>
      <c r="D1669" s="297">
        <v>1630.98</v>
      </c>
      <c r="E1669" s="298">
        <f t="shared" ref="E1669:E1732" si="208">LN(B1669/B1668)</f>
        <v>8.1946387376698061E-3</v>
      </c>
      <c r="F1669" s="298">
        <f t="shared" si="202"/>
        <v>1.6990252392527221E-3</v>
      </c>
      <c r="G1669" s="298">
        <f t="shared" si="203"/>
        <v>-1.3908335907257226E-3</v>
      </c>
      <c r="H1669" s="299">
        <f t="shared" si="204"/>
        <v>41.79123701633381</v>
      </c>
      <c r="I1669" s="304">
        <f t="shared" si="205"/>
        <v>42.467977851848389</v>
      </c>
      <c r="J1669" s="299">
        <f t="shared" si="206"/>
        <v>26.240254890906183</v>
      </c>
      <c r="K1669" s="303">
        <f t="shared" ref="K1669:K1732" si="209">SUM(H1669:J1669)</f>
        <v>110.49946975908838</v>
      </c>
      <c r="L1669" s="298">
        <f t="shared" si="207"/>
        <v>3.4067471093600353E-3</v>
      </c>
    </row>
    <row r="1670" spans="1:12" ht="30" customHeight="1" x14ac:dyDescent="0.2">
      <c r="A1670" s="296">
        <v>40383</v>
      </c>
      <c r="B1670" s="297">
        <v>1836.75</v>
      </c>
      <c r="C1670" s="291">
        <f>INDEX('Task 1 Data Calculations'!$A$1:$BG$27151,MATCH($A1670,'Task 1 Data Calculations'!$A$1:$A$27151,0),MATCH('Task 2 My Portfolio Calculation'!$C$3,'Task 1 Data Calculations'!$A$1:$BG$1,0))</f>
        <v>1131.02</v>
      </c>
      <c r="D1670" s="297">
        <v>1630.98</v>
      </c>
      <c r="E1670" s="298">
        <f t="shared" si="208"/>
        <v>0</v>
      </c>
      <c r="F1670" s="298">
        <f t="shared" ref="F1670:F1733" si="210">IFERROR(LN(C1670/C1669),0)</f>
        <v>0</v>
      </c>
      <c r="G1670" s="298">
        <f t="shared" ref="G1670:G1733" si="211">LN(D1670/D1669)</f>
        <v>0</v>
      </c>
      <c r="H1670" s="299">
        <f t="shared" ref="H1670:H1733" si="212">$H1669*(1+$E1670)</f>
        <v>41.79123701633381</v>
      </c>
      <c r="I1670" s="304">
        <f t="shared" ref="I1670:I1733" si="213">$I1669*(1+$F1670)</f>
        <v>42.467977851848389</v>
      </c>
      <c r="J1670" s="299">
        <f t="shared" ref="J1670:J1733" si="214">$J1669*(1+$G1670)</f>
        <v>26.240254890906183</v>
      </c>
      <c r="K1670" s="303">
        <f t="shared" si="209"/>
        <v>110.49946975908838</v>
      </c>
      <c r="L1670" s="298">
        <f t="shared" ref="L1670:L1733" si="215">(K1670-K1669)/K1669</f>
        <v>0</v>
      </c>
    </row>
    <row r="1671" spans="1:12" ht="30" customHeight="1" x14ac:dyDescent="0.2">
      <c r="A1671" s="296">
        <v>40384</v>
      </c>
      <c r="B1671" s="297">
        <v>1836.75</v>
      </c>
      <c r="C1671" s="291">
        <f>INDEX('Task 1 Data Calculations'!$A$1:$BG$27151,MATCH($A1671,'Task 1 Data Calculations'!$A$1:$A$27151,0),MATCH('Task 2 My Portfolio Calculation'!$C$3,'Task 1 Data Calculations'!$A$1:$BG$1,0))</f>
        <v>1131.02</v>
      </c>
      <c r="D1671" s="297">
        <v>1630.98</v>
      </c>
      <c r="E1671" s="298">
        <f t="shared" si="208"/>
        <v>0</v>
      </c>
      <c r="F1671" s="298">
        <f t="shared" si="210"/>
        <v>0</v>
      </c>
      <c r="G1671" s="298">
        <f t="shared" si="211"/>
        <v>0</v>
      </c>
      <c r="H1671" s="299">
        <f t="shared" si="212"/>
        <v>41.79123701633381</v>
      </c>
      <c r="I1671" s="304">
        <f t="shared" si="213"/>
        <v>42.467977851848389</v>
      </c>
      <c r="J1671" s="299">
        <f t="shared" si="214"/>
        <v>26.240254890906183</v>
      </c>
      <c r="K1671" s="303">
        <f t="shared" si="209"/>
        <v>110.49946975908838</v>
      </c>
      <c r="L1671" s="298">
        <f t="shared" si="215"/>
        <v>0</v>
      </c>
    </row>
    <row r="1672" spans="1:12" ht="30" customHeight="1" x14ac:dyDescent="0.2">
      <c r="A1672" s="296">
        <v>40385</v>
      </c>
      <c r="B1672" s="297">
        <v>1857.34</v>
      </c>
      <c r="C1672" s="291">
        <f>INDEX('Task 1 Data Calculations'!$A$1:$BG$27151,MATCH($A1672,'Task 1 Data Calculations'!$A$1:$A$27151,0),MATCH('Task 2 My Portfolio Calculation'!$C$3,'Task 1 Data Calculations'!$A$1:$BG$1,0))</f>
        <v>1134.0999999999999</v>
      </c>
      <c r="D1672" s="297">
        <v>1632.12</v>
      </c>
      <c r="E1672" s="298">
        <f t="shared" si="208"/>
        <v>1.1147651100206563E-2</v>
      </c>
      <c r="F1672" s="298">
        <f t="shared" si="210"/>
        <v>2.7195043955556843E-3</v>
      </c>
      <c r="G1672" s="298">
        <f t="shared" si="211"/>
        <v>6.9872210252830077E-4</v>
      </c>
      <c r="H1672" s="299">
        <f t="shared" si="212"/>
        <v>42.257111145637943</v>
      </c>
      <c r="I1672" s="304">
        <f t="shared" si="213"/>
        <v>42.583469704286848</v>
      </c>
      <c r="J1672" s="299">
        <f t="shared" si="214"/>
        <v>26.258589536974437</v>
      </c>
      <c r="K1672" s="303">
        <f t="shared" si="209"/>
        <v>111.09917038689923</v>
      </c>
      <c r="L1672" s="298">
        <f t="shared" si="215"/>
        <v>5.4271810454685271E-3</v>
      </c>
    </row>
    <row r="1673" spans="1:12" ht="30" customHeight="1" x14ac:dyDescent="0.2">
      <c r="A1673" s="296">
        <v>40386</v>
      </c>
      <c r="B1673" s="297">
        <v>1855.39</v>
      </c>
      <c r="C1673" s="291">
        <f>INDEX('Task 1 Data Calculations'!$A$1:$BG$27151,MATCH($A1673,'Task 1 Data Calculations'!$A$1:$A$27151,0),MATCH('Task 2 My Portfolio Calculation'!$C$3,'Task 1 Data Calculations'!$A$1:$BG$1,0))</f>
        <v>1136.92</v>
      </c>
      <c r="D1673" s="297">
        <v>1630.61</v>
      </c>
      <c r="E1673" s="298">
        <f t="shared" si="208"/>
        <v>-1.0504400693324707E-3</v>
      </c>
      <c r="F1673" s="298">
        <f t="shared" si="210"/>
        <v>2.483466855763256E-3</v>
      </c>
      <c r="G1673" s="298">
        <f t="shared" si="211"/>
        <v>-9.2560531077173595E-4</v>
      </c>
      <c r="H1673" s="299">
        <f t="shared" si="212"/>
        <v>42.212722582876324</v>
      </c>
      <c r="I1673" s="304">
        <f t="shared" si="213"/>
        <v>42.689224339900839</v>
      </c>
      <c r="J1673" s="299">
        <f t="shared" si="214"/>
        <v>26.234284447045638</v>
      </c>
      <c r="K1673" s="303">
        <f t="shared" si="209"/>
        <v>111.13623136982281</v>
      </c>
      <c r="L1673" s="298">
        <f t="shared" si="215"/>
        <v>3.3358469549784979E-4</v>
      </c>
    </row>
    <row r="1674" spans="1:12" ht="30" customHeight="1" x14ac:dyDescent="0.2">
      <c r="A1674" s="296">
        <v>40387</v>
      </c>
      <c r="B1674" s="297">
        <v>1842.66</v>
      </c>
      <c r="C1674" s="291">
        <f>INDEX('Task 1 Data Calculations'!$A$1:$BG$27151,MATCH($A1674,'Task 1 Data Calculations'!$A$1:$A$27151,0),MATCH('Task 2 My Portfolio Calculation'!$C$3,'Task 1 Data Calculations'!$A$1:$BG$1,0))</f>
        <v>1138.3900000000001</v>
      </c>
      <c r="D1674" s="297">
        <v>1633.68</v>
      </c>
      <c r="E1674" s="298">
        <f t="shared" si="208"/>
        <v>-6.884736703416881E-3</v>
      </c>
      <c r="F1674" s="298">
        <f t="shared" si="210"/>
        <v>1.2921318014042977E-3</v>
      </c>
      <c r="G1674" s="298">
        <f t="shared" si="211"/>
        <v>1.8809608859152531E-3</v>
      </c>
      <c r="H1674" s="299">
        <f t="shared" si="212"/>
        <v>41.922099102358843</v>
      </c>
      <c r="I1674" s="304">
        <f t="shared" si="213"/>
        <v>42.744384444247707</v>
      </c>
      <c r="J1674" s="299">
        <f t="shared" si="214"/>
        <v>26.283630109960505</v>
      </c>
      <c r="K1674" s="303">
        <f t="shared" si="209"/>
        <v>110.95011365656705</v>
      </c>
      <c r="L1674" s="298">
        <f t="shared" si="215"/>
        <v>-1.6746808035663829E-3</v>
      </c>
    </row>
    <row r="1675" spans="1:12" ht="30" customHeight="1" x14ac:dyDescent="0.2">
      <c r="A1675" s="296">
        <v>40388</v>
      </c>
      <c r="B1675" s="297">
        <v>1835.29</v>
      </c>
      <c r="C1675" s="291">
        <f>INDEX('Task 1 Data Calculations'!$A$1:$BG$27151,MATCH($A1675,'Task 1 Data Calculations'!$A$1:$A$27151,0),MATCH('Task 2 My Portfolio Calculation'!$C$3,'Task 1 Data Calculations'!$A$1:$BG$1,0))</f>
        <v>1138.6500000000001</v>
      </c>
      <c r="D1675" s="297">
        <v>1634.43</v>
      </c>
      <c r="E1675" s="298">
        <f t="shared" si="208"/>
        <v>-4.0076726787469678E-3</v>
      </c>
      <c r="F1675" s="298">
        <f t="shared" si="210"/>
        <v>2.2836665243465909E-4</v>
      </c>
      <c r="G1675" s="298">
        <f t="shared" si="211"/>
        <v>4.589808869142236E-4</v>
      </c>
      <c r="H1675" s="299">
        <f t="shared" si="212"/>
        <v>41.754089051150594</v>
      </c>
      <c r="I1675" s="304">
        <f t="shared" si="213"/>
        <v>42.754145836233626</v>
      </c>
      <c r="J1675" s="299">
        <f t="shared" si="214"/>
        <v>26.295693793819702</v>
      </c>
      <c r="K1675" s="303">
        <f t="shared" si="209"/>
        <v>110.80392868120393</v>
      </c>
      <c r="L1675" s="298">
        <f t="shared" si="215"/>
        <v>-1.3175739126831841E-3</v>
      </c>
    </row>
    <row r="1676" spans="1:12" ht="30" customHeight="1" x14ac:dyDescent="0.2">
      <c r="A1676" s="296">
        <v>40389</v>
      </c>
      <c r="B1676" s="297">
        <v>1835.4</v>
      </c>
      <c r="C1676" s="291">
        <f>INDEX('Task 1 Data Calculations'!$A$1:$BG$27151,MATCH($A1676,'Task 1 Data Calculations'!$A$1:$A$27151,0),MATCH('Task 2 My Portfolio Calculation'!$C$3,'Task 1 Data Calculations'!$A$1:$BG$1,0))</f>
        <v>1138.6500000000001</v>
      </c>
      <c r="D1676" s="297">
        <v>1639.8</v>
      </c>
      <c r="E1676" s="298">
        <f t="shared" si="208"/>
        <v>5.9934235815598703E-5</v>
      </c>
      <c r="F1676" s="298">
        <f t="shared" si="210"/>
        <v>0</v>
      </c>
      <c r="G1676" s="298">
        <f t="shared" si="211"/>
        <v>3.2801634673575121E-3</v>
      </c>
      <c r="H1676" s="299">
        <f t="shared" si="212"/>
        <v>41.75659155057005</v>
      </c>
      <c r="I1676" s="304">
        <f t="shared" si="213"/>
        <v>42.754145836233626</v>
      </c>
      <c r="J1676" s="299">
        <f t="shared" si="214"/>
        <v>26.38194796795101</v>
      </c>
      <c r="K1676" s="303">
        <f t="shared" si="209"/>
        <v>110.89268535475468</v>
      </c>
      <c r="L1676" s="298">
        <f t="shared" si="215"/>
        <v>8.0102460812658707E-4</v>
      </c>
    </row>
    <row r="1677" spans="1:12" ht="30" customHeight="1" x14ac:dyDescent="0.2">
      <c r="A1677" s="296">
        <v>40390</v>
      </c>
      <c r="B1677" s="297">
        <v>1835.4</v>
      </c>
      <c r="C1677" s="291">
        <f>INDEX('Task 1 Data Calculations'!$A$1:$BG$27151,MATCH($A1677,'Task 1 Data Calculations'!$A$1:$A$27151,0),MATCH('Task 2 My Portfolio Calculation'!$C$3,'Task 1 Data Calculations'!$A$1:$BG$1,0))</f>
        <v>1138.6500000000001</v>
      </c>
      <c r="D1677" s="297">
        <v>1639.8</v>
      </c>
      <c r="E1677" s="298">
        <f t="shared" si="208"/>
        <v>0</v>
      </c>
      <c r="F1677" s="298">
        <f t="shared" si="210"/>
        <v>0</v>
      </c>
      <c r="G1677" s="298">
        <f t="shared" si="211"/>
        <v>0</v>
      </c>
      <c r="H1677" s="299">
        <f t="shared" si="212"/>
        <v>41.75659155057005</v>
      </c>
      <c r="I1677" s="304">
        <f t="shared" si="213"/>
        <v>42.754145836233626</v>
      </c>
      <c r="J1677" s="299">
        <f t="shared" si="214"/>
        <v>26.38194796795101</v>
      </c>
      <c r="K1677" s="303">
        <f t="shared" si="209"/>
        <v>110.89268535475468</v>
      </c>
      <c r="L1677" s="298">
        <f t="shared" si="215"/>
        <v>0</v>
      </c>
    </row>
    <row r="1678" spans="1:12" ht="30" customHeight="1" x14ac:dyDescent="0.2">
      <c r="A1678" s="296">
        <v>40391</v>
      </c>
      <c r="B1678" s="297">
        <v>1835.4</v>
      </c>
      <c r="C1678" s="291">
        <f>INDEX('Task 1 Data Calculations'!$A$1:$BG$27151,MATCH($A1678,'Task 1 Data Calculations'!$A$1:$A$27151,0),MATCH('Task 2 My Portfolio Calculation'!$C$3,'Task 1 Data Calculations'!$A$1:$BG$1,0))</f>
        <v>1138.6500000000001</v>
      </c>
      <c r="D1678" s="297">
        <v>1639.8</v>
      </c>
      <c r="E1678" s="298">
        <f t="shared" si="208"/>
        <v>0</v>
      </c>
      <c r="F1678" s="298">
        <f t="shared" si="210"/>
        <v>0</v>
      </c>
      <c r="G1678" s="298">
        <f t="shared" si="211"/>
        <v>0</v>
      </c>
      <c r="H1678" s="299">
        <f t="shared" si="212"/>
        <v>41.75659155057005</v>
      </c>
      <c r="I1678" s="304">
        <f t="shared" si="213"/>
        <v>42.754145836233626</v>
      </c>
      <c r="J1678" s="299">
        <f t="shared" si="214"/>
        <v>26.38194796795101</v>
      </c>
      <c r="K1678" s="303">
        <f t="shared" si="209"/>
        <v>110.89268535475468</v>
      </c>
      <c r="L1678" s="298">
        <f t="shared" si="215"/>
        <v>0</v>
      </c>
    </row>
    <row r="1679" spans="1:12" ht="30" customHeight="1" x14ac:dyDescent="0.2">
      <c r="A1679" s="296">
        <v>40392</v>
      </c>
      <c r="B1679" s="297">
        <v>1875.85</v>
      </c>
      <c r="C1679" s="291">
        <f>INDEX('Task 1 Data Calculations'!$A$1:$BG$27151,MATCH($A1679,'Task 1 Data Calculations'!$A$1:$A$27151,0),MATCH('Task 2 My Portfolio Calculation'!$C$3,'Task 1 Data Calculations'!$A$1:$BG$1,0))</f>
        <v>1140.3399999999999</v>
      </c>
      <c r="D1679" s="297">
        <v>1636.7</v>
      </c>
      <c r="E1679" s="298">
        <f t="shared" si="208"/>
        <v>2.1799448628420533E-2</v>
      </c>
      <c r="F1679" s="298">
        <f t="shared" si="210"/>
        <v>1.4831134053070749E-3</v>
      </c>
      <c r="G1679" s="298">
        <f t="shared" si="211"/>
        <v>-1.8922636502391019E-3</v>
      </c>
      <c r="H1679" s="299">
        <f t="shared" si="212"/>
        <v>42.666862222974643</v>
      </c>
      <c r="I1679" s="304">
        <f t="shared" si="213"/>
        <v>42.817555083055794</v>
      </c>
      <c r="J1679" s="299">
        <f t="shared" si="214"/>
        <v>26.332026366788757</v>
      </c>
      <c r="K1679" s="303">
        <f t="shared" si="209"/>
        <v>111.81644367281919</v>
      </c>
      <c r="L1679" s="298">
        <f t="shared" si="215"/>
        <v>8.3302006359512078E-3</v>
      </c>
    </row>
    <row r="1680" spans="1:12" ht="30" customHeight="1" x14ac:dyDescent="0.2">
      <c r="A1680" s="296">
        <v>40393</v>
      </c>
      <c r="B1680" s="297">
        <v>1866.87</v>
      </c>
      <c r="C1680" s="291">
        <f>INDEX('Task 1 Data Calculations'!$A$1:$BG$27151,MATCH($A1680,'Task 1 Data Calculations'!$A$1:$A$27151,0),MATCH('Task 2 My Portfolio Calculation'!$C$3,'Task 1 Data Calculations'!$A$1:$BG$1,0))</f>
        <v>1142.3399999999999</v>
      </c>
      <c r="D1680" s="297">
        <v>1640.84</v>
      </c>
      <c r="E1680" s="298">
        <f t="shared" si="208"/>
        <v>-4.7986583190599902E-3</v>
      </c>
      <c r="F1680" s="298">
        <f t="shared" si="210"/>
        <v>1.7523266614460139E-3</v>
      </c>
      <c r="G1680" s="298">
        <f t="shared" si="211"/>
        <v>2.5262863012087589E-3</v>
      </c>
      <c r="H1680" s="299">
        <f t="shared" si="212"/>
        <v>42.462118529620177</v>
      </c>
      <c r="I1680" s="304">
        <f t="shared" si="213"/>
        <v>42.892585426405766</v>
      </c>
      <c r="J1680" s="299">
        <f t="shared" si="214"/>
        <v>26.398548604282244</v>
      </c>
      <c r="K1680" s="303">
        <f t="shared" si="209"/>
        <v>111.75325256030818</v>
      </c>
      <c r="L1680" s="298">
        <f t="shared" si="215"/>
        <v>-5.6513255506414632E-4</v>
      </c>
    </row>
    <row r="1681" spans="1:12" ht="30" customHeight="1" x14ac:dyDescent="0.2">
      <c r="A1681" s="296">
        <v>40394</v>
      </c>
      <c r="B1681" s="297">
        <v>1878.81</v>
      </c>
      <c r="C1681" s="291">
        <f>INDEX('Task 1 Data Calculations'!$A$1:$BG$27151,MATCH($A1681,'Task 1 Data Calculations'!$A$1:$A$27151,0),MATCH('Task 2 My Portfolio Calculation'!$C$3,'Task 1 Data Calculations'!$A$1:$BG$1,0))</f>
        <v>1143.56</v>
      </c>
      <c r="D1681" s="297">
        <v>1638.53</v>
      </c>
      <c r="E1681" s="298">
        <f t="shared" si="208"/>
        <v>6.3753659907080616E-3</v>
      </c>
      <c r="F1681" s="298">
        <f t="shared" si="210"/>
        <v>1.0674133740199813E-3</v>
      </c>
      <c r="G1681" s="298">
        <f t="shared" si="211"/>
        <v>-1.4088074124371289E-3</v>
      </c>
      <c r="H1681" s="299">
        <f t="shared" si="212"/>
        <v>42.73283007598733</v>
      </c>
      <c r="I1681" s="304">
        <f t="shared" si="213"/>
        <v>42.938369545736208</v>
      </c>
      <c r="J1681" s="299">
        <f t="shared" si="214"/>
        <v>26.361358133330949</v>
      </c>
      <c r="K1681" s="303">
        <f t="shared" si="209"/>
        <v>112.03255775505448</v>
      </c>
      <c r="L1681" s="298">
        <f t="shared" si="215"/>
        <v>2.499302600571482E-3</v>
      </c>
    </row>
    <row r="1682" spans="1:12" ht="30" customHeight="1" x14ac:dyDescent="0.2">
      <c r="A1682" s="296">
        <v>40395</v>
      </c>
      <c r="B1682" s="297">
        <v>1876.51</v>
      </c>
      <c r="C1682" s="291">
        <f>INDEX('Task 1 Data Calculations'!$A$1:$BG$27151,MATCH($A1682,'Task 1 Data Calculations'!$A$1:$A$27151,0),MATCH('Task 2 My Portfolio Calculation'!$C$3,'Task 1 Data Calculations'!$A$1:$BG$1,0))</f>
        <v>1144.17</v>
      </c>
      <c r="D1682" s="297">
        <v>1640.38</v>
      </c>
      <c r="E1682" s="298">
        <f t="shared" si="208"/>
        <v>-1.2249290540281021E-3</v>
      </c>
      <c r="F1682" s="298">
        <f t="shared" si="210"/>
        <v>5.3327972659044905E-4</v>
      </c>
      <c r="G1682" s="298">
        <f t="shared" si="211"/>
        <v>1.1284238947129668E-3</v>
      </c>
      <c r="H1682" s="299">
        <f t="shared" si="212"/>
        <v>42.680485390866401</v>
      </c>
      <c r="I1682" s="304">
        <f t="shared" si="213"/>
        <v>42.961267707707798</v>
      </c>
      <c r="J1682" s="299">
        <f t="shared" si="214"/>
        <v>26.391104919745683</v>
      </c>
      <c r="K1682" s="303">
        <f t="shared" si="209"/>
        <v>112.03285801831989</v>
      </c>
      <c r="L1682" s="298">
        <f t="shared" si="215"/>
        <v>2.6801429104042854E-6</v>
      </c>
    </row>
    <row r="1683" spans="1:12" ht="30" customHeight="1" x14ac:dyDescent="0.2">
      <c r="A1683" s="296">
        <v>40396</v>
      </c>
      <c r="B1683" s="297">
        <v>1869.77</v>
      </c>
      <c r="C1683" s="291">
        <f>INDEX('Task 1 Data Calculations'!$A$1:$BG$27151,MATCH($A1683,'Task 1 Data Calculations'!$A$1:$A$27151,0),MATCH('Task 2 My Portfolio Calculation'!$C$3,'Task 1 Data Calculations'!$A$1:$BG$1,0))</f>
        <v>1144.43</v>
      </c>
      <c r="D1683" s="297">
        <v>1644.4</v>
      </c>
      <c r="E1683" s="298">
        <f t="shared" si="208"/>
        <v>-3.5982399991900263E-3</v>
      </c>
      <c r="F1683" s="298">
        <f t="shared" si="210"/>
        <v>2.2721314438386731E-4</v>
      </c>
      <c r="G1683" s="298">
        <f t="shared" si="211"/>
        <v>2.4476537284004894E-3</v>
      </c>
      <c r="H1683" s="299">
        <f t="shared" si="212"/>
        <v>42.526910761148137</v>
      </c>
      <c r="I1683" s="304">
        <f t="shared" si="213"/>
        <v>42.971029072430383</v>
      </c>
      <c r="J1683" s="299">
        <f t="shared" si="214"/>
        <v>26.455701206099103</v>
      </c>
      <c r="K1683" s="303">
        <f t="shared" si="209"/>
        <v>111.95364103967763</v>
      </c>
      <c r="L1683" s="298">
        <f t="shared" si="215"/>
        <v>-7.0708701039561776E-4</v>
      </c>
    </row>
    <row r="1684" spans="1:12" ht="30" customHeight="1" x14ac:dyDescent="0.2">
      <c r="A1684" s="296">
        <v>40397</v>
      </c>
      <c r="B1684" s="297">
        <v>1869.77</v>
      </c>
      <c r="C1684" s="291">
        <f>INDEX('Task 1 Data Calculations'!$A$1:$BG$27151,MATCH($A1684,'Task 1 Data Calculations'!$A$1:$A$27151,0),MATCH('Task 2 My Portfolio Calculation'!$C$3,'Task 1 Data Calculations'!$A$1:$BG$1,0))</f>
        <v>1144.43</v>
      </c>
      <c r="D1684" s="297">
        <v>1644.4</v>
      </c>
      <c r="E1684" s="298">
        <f t="shared" si="208"/>
        <v>0</v>
      </c>
      <c r="F1684" s="298">
        <f t="shared" si="210"/>
        <v>0</v>
      </c>
      <c r="G1684" s="298">
        <f t="shared" si="211"/>
        <v>0</v>
      </c>
      <c r="H1684" s="299">
        <f t="shared" si="212"/>
        <v>42.526910761148137</v>
      </c>
      <c r="I1684" s="304">
        <f t="shared" si="213"/>
        <v>42.971029072430383</v>
      </c>
      <c r="J1684" s="299">
        <f t="shared" si="214"/>
        <v>26.455701206099103</v>
      </c>
      <c r="K1684" s="303">
        <f t="shared" si="209"/>
        <v>111.95364103967763</v>
      </c>
      <c r="L1684" s="298">
        <f t="shared" si="215"/>
        <v>0</v>
      </c>
    </row>
    <row r="1685" spans="1:12" ht="30" customHeight="1" x14ac:dyDescent="0.2">
      <c r="A1685" s="296">
        <v>40398</v>
      </c>
      <c r="B1685" s="297">
        <v>1869.77</v>
      </c>
      <c r="C1685" s="291">
        <f>INDEX('Task 1 Data Calculations'!$A$1:$BG$27151,MATCH($A1685,'Task 1 Data Calculations'!$A$1:$A$27151,0),MATCH('Task 2 My Portfolio Calculation'!$C$3,'Task 1 Data Calculations'!$A$1:$BG$1,0))</f>
        <v>1144.43</v>
      </c>
      <c r="D1685" s="297">
        <v>1644.4</v>
      </c>
      <c r="E1685" s="298">
        <f t="shared" si="208"/>
        <v>0</v>
      </c>
      <c r="F1685" s="298">
        <f t="shared" si="210"/>
        <v>0</v>
      </c>
      <c r="G1685" s="298">
        <f t="shared" si="211"/>
        <v>0</v>
      </c>
      <c r="H1685" s="299">
        <f t="shared" si="212"/>
        <v>42.526910761148137</v>
      </c>
      <c r="I1685" s="304">
        <f t="shared" si="213"/>
        <v>42.971029072430383</v>
      </c>
      <c r="J1685" s="299">
        <f t="shared" si="214"/>
        <v>26.455701206099103</v>
      </c>
      <c r="K1685" s="303">
        <f t="shared" si="209"/>
        <v>111.95364103967763</v>
      </c>
      <c r="L1685" s="298">
        <f t="shared" si="215"/>
        <v>0</v>
      </c>
    </row>
    <row r="1686" spans="1:12" ht="30" customHeight="1" x14ac:dyDescent="0.2">
      <c r="A1686" s="296">
        <v>40399</v>
      </c>
      <c r="B1686" s="297">
        <v>1880.06</v>
      </c>
      <c r="C1686" s="291">
        <f>INDEX('Task 1 Data Calculations'!$A$1:$BG$27151,MATCH($A1686,'Task 1 Data Calculations'!$A$1:$A$27151,0),MATCH('Task 2 My Portfolio Calculation'!$C$3,'Task 1 Data Calculations'!$A$1:$BG$1,0))</f>
        <v>1146.08</v>
      </c>
      <c r="D1686" s="297">
        <v>1644.05</v>
      </c>
      <c r="E1686" s="298">
        <f t="shared" si="208"/>
        <v>5.4882625765790812E-3</v>
      </c>
      <c r="F1686" s="298">
        <f t="shared" si="210"/>
        <v>1.440727423506536E-3</v>
      </c>
      <c r="G1686" s="298">
        <f t="shared" si="211"/>
        <v>-2.128662447790412E-4</v>
      </c>
      <c r="H1686" s="299">
        <f t="shared" si="212"/>
        <v>42.760309613976062</v>
      </c>
      <c r="I1686" s="304">
        <f t="shared" si="213"/>
        <v>43.032938612431323</v>
      </c>
      <c r="J1686" s="299">
        <f t="shared" si="214"/>
        <v>26.450069680330365</v>
      </c>
      <c r="K1686" s="303">
        <f t="shared" si="209"/>
        <v>112.24331790673776</v>
      </c>
      <c r="L1686" s="298">
        <f t="shared" si="215"/>
        <v>2.5874716031563326E-3</v>
      </c>
    </row>
    <row r="1687" spans="1:12" ht="30" customHeight="1" x14ac:dyDescent="0.2">
      <c r="A1687" s="296">
        <v>40400</v>
      </c>
      <c r="B1687" s="297">
        <v>1868.88</v>
      </c>
      <c r="C1687" s="291">
        <f>INDEX('Task 1 Data Calculations'!$A$1:$BG$27151,MATCH($A1687,'Task 1 Data Calculations'!$A$1:$A$27151,0),MATCH('Task 2 My Portfolio Calculation'!$C$3,'Task 1 Data Calculations'!$A$1:$BG$1,0))</f>
        <v>1145.1500000000001</v>
      </c>
      <c r="D1687" s="297">
        <v>1645.58</v>
      </c>
      <c r="E1687" s="298">
        <f t="shared" si="208"/>
        <v>-5.964370271502064E-3</v>
      </c>
      <c r="F1687" s="298">
        <f t="shared" si="210"/>
        <v>-8.1179109131136176E-4</v>
      </c>
      <c r="G1687" s="298">
        <f t="shared" si="211"/>
        <v>9.3019586416790594E-4</v>
      </c>
      <c r="H1687" s="299">
        <f t="shared" si="212"/>
        <v>42.505271294514237</v>
      </c>
      <c r="I1687" s="304">
        <f t="shared" si="213"/>
        <v>42.998004856232804</v>
      </c>
      <c r="J1687" s="299">
        <f t="shared" si="214"/>
        <v>26.474673425753959</v>
      </c>
      <c r="K1687" s="303">
        <f t="shared" si="209"/>
        <v>111.977949576501</v>
      </c>
      <c r="L1687" s="298">
        <f t="shared" si="215"/>
        <v>-2.3642238592523324E-3</v>
      </c>
    </row>
    <row r="1688" spans="1:12" ht="30" customHeight="1" x14ac:dyDescent="0.2">
      <c r="A1688" s="296">
        <v>40401</v>
      </c>
      <c r="B1688" s="297">
        <v>1817.13</v>
      </c>
      <c r="C1688" s="291">
        <f>INDEX('Task 1 Data Calculations'!$A$1:$BG$27151,MATCH($A1688,'Task 1 Data Calculations'!$A$1:$A$27151,0),MATCH('Task 2 My Portfolio Calculation'!$C$3,'Task 1 Data Calculations'!$A$1:$BG$1,0))</f>
        <v>1140.81</v>
      </c>
      <c r="D1688" s="297">
        <v>1649.29</v>
      </c>
      <c r="E1688" s="298">
        <f t="shared" si="208"/>
        <v>-2.8080987594769926E-2</v>
      </c>
      <c r="F1688" s="298">
        <f t="shared" si="210"/>
        <v>-3.7970963748162551E-3</v>
      </c>
      <c r="G1688" s="298">
        <f t="shared" si="211"/>
        <v>2.2519866142951075E-3</v>
      </c>
      <c r="H1688" s="299">
        <f t="shared" si="212"/>
        <v>41.311681298580652</v>
      </c>
      <c r="I1688" s="304">
        <f t="shared" si="213"/>
        <v>42.834737287868869</v>
      </c>
      <c r="J1688" s="299">
        <f t="shared" si="214"/>
        <v>26.534294035926592</v>
      </c>
      <c r="K1688" s="303">
        <f t="shared" si="209"/>
        <v>110.68071262237612</v>
      </c>
      <c r="L1688" s="298">
        <f t="shared" si="215"/>
        <v>-1.1584753596855589E-2</v>
      </c>
    </row>
    <row r="1689" spans="1:12" ht="30" customHeight="1" x14ac:dyDescent="0.2">
      <c r="A1689" s="296">
        <v>40402</v>
      </c>
      <c r="B1689" s="297">
        <v>1807.61</v>
      </c>
      <c r="C1689" s="291">
        <f>INDEX('Task 1 Data Calculations'!$A$1:$BG$27151,MATCH($A1689,'Task 1 Data Calculations'!$A$1:$A$27151,0),MATCH('Task 2 My Portfolio Calculation'!$C$3,'Task 1 Data Calculations'!$A$1:$BG$1,0))</f>
        <v>1136.82</v>
      </c>
      <c r="D1689" s="297">
        <v>1646.31</v>
      </c>
      <c r="E1689" s="298">
        <f t="shared" si="208"/>
        <v>-5.2528026228597369E-3</v>
      </c>
      <c r="F1689" s="298">
        <f t="shared" si="210"/>
        <v>-3.5036455276876333E-3</v>
      </c>
      <c r="G1689" s="298">
        <f t="shared" si="211"/>
        <v>-1.8084723948247248E-3</v>
      </c>
      <c r="H1689" s="299">
        <f t="shared" si="212"/>
        <v>41.094679190700724</v>
      </c>
      <c r="I1689" s="304">
        <f t="shared" si="213"/>
        <v>42.684659552140552</v>
      </c>
      <c r="J1689" s="299">
        <f t="shared" si="214"/>
        <v>26.486307497646457</v>
      </c>
      <c r="K1689" s="303">
        <f t="shared" si="209"/>
        <v>110.26564624048774</v>
      </c>
      <c r="L1689" s="298">
        <f t="shared" si="215"/>
        <v>-3.7501238657950847E-3</v>
      </c>
    </row>
    <row r="1690" spans="1:12" ht="30" customHeight="1" x14ac:dyDescent="0.2">
      <c r="A1690" s="296">
        <v>40403</v>
      </c>
      <c r="B1690" s="297">
        <v>1800.39</v>
      </c>
      <c r="C1690" s="291">
        <f>INDEX('Task 1 Data Calculations'!$A$1:$BG$27151,MATCH($A1690,'Task 1 Data Calculations'!$A$1:$A$27151,0),MATCH('Task 2 My Portfolio Calculation'!$C$3,'Task 1 Data Calculations'!$A$1:$BG$1,0))</f>
        <v>1136.1400000000001</v>
      </c>
      <c r="D1690" s="297">
        <v>1649.24</v>
      </c>
      <c r="E1690" s="298">
        <f t="shared" si="208"/>
        <v>-4.0022226371204048E-3</v>
      </c>
      <c r="F1690" s="298">
        <f t="shared" si="210"/>
        <v>-5.9833874796474365E-4</v>
      </c>
      <c r="G1690" s="298">
        <f t="shared" si="211"/>
        <v>1.7781558598810793E-3</v>
      </c>
      <c r="H1690" s="299">
        <f t="shared" si="212"/>
        <v>40.930209135378504</v>
      </c>
      <c r="I1690" s="304">
        <f t="shared" si="213"/>
        <v>42.659119666386822</v>
      </c>
      <c r="J1690" s="299">
        <f t="shared" si="214"/>
        <v>26.533404280530011</v>
      </c>
      <c r="K1690" s="303">
        <f t="shared" si="209"/>
        <v>110.12273308229534</v>
      </c>
      <c r="L1690" s="298">
        <f t="shared" si="215"/>
        <v>-1.2960805388172144E-3</v>
      </c>
    </row>
    <row r="1691" spans="1:12" ht="30" customHeight="1" x14ac:dyDescent="0.2">
      <c r="A1691" s="296">
        <v>40404</v>
      </c>
      <c r="B1691" s="297">
        <v>1800.39</v>
      </c>
      <c r="C1691" s="291">
        <f>INDEX('Task 1 Data Calculations'!$A$1:$BG$27151,MATCH($A1691,'Task 1 Data Calculations'!$A$1:$A$27151,0),MATCH('Task 2 My Portfolio Calculation'!$C$3,'Task 1 Data Calculations'!$A$1:$BG$1,0))</f>
        <v>1136.1400000000001</v>
      </c>
      <c r="D1691" s="297">
        <v>1649.24</v>
      </c>
      <c r="E1691" s="298">
        <f t="shared" si="208"/>
        <v>0</v>
      </c>
      <c r="F1691" s="298">
        <f t="shared" si="210"/>
        <v>0</v>
      </c>
      <c r="G1691" s="298">
        <f t="shared" si="211"/>
        <v>0</v>
      </c>
      <c r="H1691" s="299">
        <f t="shared" si="212"/>
        <v>40.930209135378504</v>
      </c>
      <c r="I1691" s="304">
        <f t="shared" si="213"/>
        <v>42.659119666386822</v>
      </c>
      <c r="J1691" s="299">
        <f t="shared" si="214"/>
        <v>26.533404280530011</v>
      </c>
      <c r="K1691" s="303">
        <f t="shared" si="209"/>
        <v>110.12273308229534</v>
      </c>
      <c r="L1691" s="298">
        <f t="shared" si="215"/>
        <v>0</v>
      </c>
    </row>
    <row r="1692" spans="1:12" ht="30" customHeight="1" x14ac:dyDescent="0.2">
      <c r="A1692" s="296">
        <v>40405</v>
      </c>
      <c r="B1692" s="297">
        <v>1800.39</v>
      </c>
      <c r="C1692" s="291">
        <f>INDEX('Task 1 Data Calculations'!$A$1:$BG$27151,MATCH($A1692,'Task 1 Data Calculations'!$A$1:$A$27151,0),MATCH('Task 2 My Portfolio Calculation'!$C$3,'Task 1 Data Calculations'!$A$1:$BG$1,0))</f>
        <v>1136.1400000000001</v>
      </c>
      <c r="D1692" s="297">
        <v>1649.24</v>
      </c>
      <c r="E1692" s="298">
        <f t="shared" si="208"/>
        <v>0</v>
      </c>
      <c r="F1692" s="298">
        <f t="shared" si="210"/>
        <v>0</v>
      </c>
      <c r="G1692" s="298">
        <f t="shared" si="211"/>
        <v>0</v>
      </c>
      <c r="H1692" s="299">
        <f t="shared" si="212"/>
        <v>40.930209135378504</v>
      </c>
      <c r="I1692" s="304">
        <f t="shared" si="213"/>
        <v>42.659119666386822</v>
      </c>
      <c r="J1692" s="299">
        <f t="shared" si="214"/>
        <v>26.533404280530011</v>
      </c>
      <c r="K1692" s="303">
        <f t="shared" si="209"/>
        <v>110.12273308229534</v>
      </c>
      <c r="L1692" s="298">
        <f t="shared" si="215"/>
        <v>0</v>
      </c>
    </row>
    <row r="1693" spans="1:12" ht="30" customHeight="1" x14ac:dyDescent="0.2">
      <c r="A1693" s="296">
        <v>40406</v>
      </c>
      <c r="B1693" s="297">
        <v>1800.7</v>
      </c>
      <c r="C1693" s="291">
        <f>INDEX('Task 1 Data Calculations'!$A$1:$BG$27151,MATCH($A1693,'Task 1 Data Calculations'!$A$1:$A$27151,0),MATCH('Task 2 My Portfolio Calculation'!$C$3,'Task 1 Data Calculations'!$A$1:$BG$1,0))</f>
        <v>1137.6500000000001</v>
      </c>
      <c r="D1693" s="297">
        <v>1655.68</v>
      </c>
      <c r="E1693" s="298">
        <f t="shared" si="208"/>
        <v>1.7217009336938118E-4</v>
      </c>
      <c r="F1693" s="298">
        <f t="shared" si="210"/>
        <v>1.3281791387749469E-3</v>
      </c>
      <c r="G1693" s="298">
        <f t="shared" si="211"/>
        <v>3.8972248351460195E-3</v>
      </c>
      <c r="H1693" s="299">
        <f t="shared" si="212"/>
        <v>40.937256093306971</v>
      </c>
      <c r="I1693" s="304">
        <f t="shared" si="213"/>
        <v>42.715778619206219</v>
      </c>
      <c r="J1693" s="299">
        <f t="shared" si="214"/>
        <v>26.636810922653066</v>
      </c>
      <c r="K1693" s="303">
        <f t="shared" si="209"/>
        <v>110.28984563516626</v>
      </c>
      <c r="L1693" s="298">
        <f t="shared" si="215"/>
        <v>1.5175118542148254E-3</v>
      </c>
    </row>
    <row r="1694" spans="1:12" ht="30" customHeight="1" x14ac:dyDescent="0.2">
      <c r="A1694" s="296">
        <v>40407</v>
      </c>
      <c r="B1694" s="297">
        <v>1823.18</v>
      </c>
      <c r="C1694" s="291">
        <f>INDEX('Task 1 Data Calculations'!$A$1:$BG$27151,MATCH($A1694,'Task 1 Data Calculations'!$A$1:$A$27151,0),MATCH('Task 2 My Portfolio Calculation'!$C$3,'Task 1 Data Calculations'!$A$1:$BG$1,0))</f>
        <v>1138.8900000000001</v>
      </c>
      <c r="D1694" s="297">
        <v>1652.09</v>
      </c>
      <c r="E1694" s="298">
        <f t="shared" si="208"/>
        <v>1.2406750972283881E-2</v>
      </c>
      <c r="F1694" s="298">
        <f t="shared" si="210"/>
        <v>1.0893725764792622E-3</v>
      </c>
      <c r="G1694" s="298">
        <f t="shared" si="211"/>
        <v>-2.1706475417497431E-3</v>
      </c>
      <c r="H1694" s="299">
        <f t="shared" si="212"/>
        <v>41.445154435145241</v>
      </c>
      <c r="I1694" s="304">
        <f t="shared" si="213"/>
        <v>42.762312017016946</v>
      </c>
      <c r="J1694" s="299">
        <f t="shared" si="214"/>
        <v>26.578991794503754</v>
      </c>
      <c r="K1694" s="303">
        <f t="shared" si="209"/>
        <v>110.78645824666593</v>
      </c>
      <c r="L1694" s="298">
        <f t="shared" si="215"/>
        <v>4.5027954172902089E-3</v>
      </c>
    </row>
    <row r="1695" spans="1:12" ht="30" customHeight="1" x14ac:dyDescent="0.2">
      <c r="A1695" s="296">
        <v>40408</v>
      </c>
      <c r="B1695" s="297">
        <v>1826.14</v>
      </c>
      <c r="C1695" s="291">
        <f>INDEX('Task 1 Data Calculations'!$A$1:$BG$27151,MATCH($A1695,'Task 1 Data Calculations'!$A$1:$A$27151,0),MATCH('Task 2 My Portfolio Calculation'!$C$3,'Task 1 Data Calculations'!$A$1:$BG$1,0))</f>
        <v>1140.3900000000001</v>
      </c>
      <c r="D1695" s="297">
        <v>1651.89</v>
      </c>
      <c r="E1695" s="298">
        <f t="shared" si="208"/>
        <v>1.6222203857858026E-3</v>
      </c>
      <c r="F1695" s="298">
        <f t="shared" si="210"/>
        <v>1.3162053074212772E-3</v>
      </c>
      <c r="G1695" s="298">
        <f t="shared" si="211"/>
        <v>-1.21066108296164E-4</v>
      </c>
      <c r="H1695" s="299">
        <f t="shared" si="212"/>
        <v>41.512387609561976</v>
      </c>
      <c r="I1695" s="304">
        <f t="shared" si="213"/>
        <v>42.818595999051354</v>
      </c>
      <c r="J1695" s="299">
        <f t="shared" si="214"/>
        <v>26.575773979404758</v>
      </c>
      <c r="K1695" s="303">
        <f t="shared" si="209"/>
        <v>110.9067575880181</v>
      </c>
      <c r="L1695" s="298">
        <f t="shared" si="215"/>
        <v>1.085866840190152E-3</v>
      </c>
    </row>
    <row r="1696" spans="1:12" ht="30" customHeight="1" x14ac:dyDescent="0.2">
      <c r="A1696" s="296">
        <v>40409</v>
      </c>
      <c r="B1696" s="297">
        <v>1795.24</v>
      </c>
      <c r="C1696" s="291">
        <f>INDEX('Task 1 Data Calculations'!$A$1:$BG$27151,MATCH($A1696,'Task 1 Data Calculations'!$A$1:$A$27151,0),MATCH('Task 2 My Portfolio Calculation'!$C$3,'Task 1 Data Calculations'!$A$1:$BG$1,0))</f>
        <v>1140.8699999999999</v>
      </c>
      <c r="D1696" s="297">
        <v>1655.97</v>
      </c>
      <c r="E1696" s="298">
        <f t="shared" si="208"/>
        <v>-1.7065731813455644E-2</v>
      </c>
      <c r="F1696" s="298">
        <f t="shared" si="210"/>
        <v>4.2082007932764002E-4</v>
      </c>
      <c r="G1696" s="298">
        <f t="shared" si="211"/>
        <v>2.4668529315165872E-3</v>
      </c>
      <c r="H1696" s="299">
        <f t="shared" si="212"/>
        <v>40.803948335680971</v>
      </c>
      <c r="I1696" s="304">
        <f t="shared" si="213"/>
        <v>42.836614924016374</v>
      </c>
      <c r="J1696" s="299">
        <f t="shared" si="214"/>
        <v>26.641332505353176</v>
      </c>
      <c r="K1696" s="303">
        <f t="shared" si="209"/>
        <v>110.28189576505052</v>
      </c>
      <c r="L1696" s="298">
        <f t="shared" si="215"/>
        <v>-5.6341185745302294E-3</v>
      </c>
    </row>
    <row r="1697" spans="1:12" ht="30" customHeight="1" x14ac:dyDescent="0.2">
      <c r="A1697" s="296">
        <v>40410</v>
      </c>
      <c r="B1697" s="297">
        <v>1788.67</v>
      </c>
      <c r="C1697" s="291">
        <f>INDEX('Task 1 Data Calculations'!$A$1:$BG$27151,MATCH($A1697,'Task 1 Data Calculations'!$A$1:$A$27151,0),MATCH('Task 2 My Portfolio Calculation'!$C$3,'Task 1 Data Calculations'!$A$1:$BG$1,0))</f>
        <v>1139.48</v>
      </c>
      <c r="D1697" s="297">
        <v>1653.28</v>
      </c>
      <c r="E1697" s="298">
        <f t="shared" si="208"/>
        <v>-3.6663908188118801E-3</v>
      </c>
      <c r="F1697" s="298">
        <f t="shared" si="210"/>
        <v>-1.2191112523560357E-3</v>
      </c>
      <c r="G1697" s="298">
        <f t="shared" si="211"/>
        <v>-1.6257463730355577E-3</v>
      </c>
      <c r="H1697" s="299">
        <f t="shared" si="212"/>
        <v>40.654345114131758</v>
      </c>
      <c r="I1697" s="304">
        <f t="shared" si="213"/>
        <v>42.78439232474966</v>
      </c>
      <c r="J1697" s="299">
        <f t="shared" si="214"/>
        <v>26.598020455659764</v>
      </c>
      <c r="K1697" s="303">
        <f t="shared" si="209"/>
        <v>110.03675789454118</v>
      </c>
      <c r="L1697" s="298">
        <f t="shared" si="215"/>
        <v>-2.2228296748869067E-3</v>
      </c>
    </row>
    <row r="1698" spans="1:12" ht="30" customHeight="1" x14ac:dyDescent="0.2">
      <c r="A1698" s="296">
        <v>40411</v>
      </c>
      <c r="B1698" s="297">
        <v>1788.67</v>
      </c>
      <c r="C1698" s="291">
        <f>INDEX('Task 1 Data Calculations'!$A$1:$BG$27151,MATCH($A1698,'Task 1 Data Calculations'!$A$1:$A$27151,0),MATCH('Task 2 My Portfolio Calculation'!$C$3,'Task 1 Data Calculations'!$A$1:$BG$1,0))</f>
        <v>1139.48</v>
      </c>
      <c r="D1698" s="297">
        <v>1653.28</v>
      </c>
      <c r="E1698" s="298">
        <f t="shared" si="208"/>
        <v>0</v>
      </c>
      <c r="F1698" s="298">
        <f t="shared" si="210"/>
        <v>0</v>
      </c>
      <c r="G1698" s="298">
        <f t="shared" si="211"/>
        <v>0</v>
      </c>
      <c r="H1698" s="299">
        <f t="shared" si="212"/>
        <v>40.654345114131758</v>
      </c>
      <c r="I1698" s="304">
        <f t="shared" si="213"/>
        <v>42.78439232474966</v>
      </c>
      <c r="J1698" s="299">
        <f t="shared" si="214"/>
        <v>26.598020455659764</v>
      </c>
      <c r="K1698" s="303">
        <f t="shared" si="209"/>
        <v>110.03675789454118</v>
      </c>
      <c r="L1698" s="298">
        <f t="shared" si="215"/>
        <v>0</v>
      </c>
    </row>
    <row r="1699" spans="1:12" ht="30" customHeight="1" x14ac:dyDescent="0.2">
      <c r="A1699" s="296">
        <v>40412</v>
      </c>
      <c r="B1699" s="297">
        <v>1788.67</v>
      </c>
      <c r="C1699" s="291">
        <f>INDEX('Task 1 Data Calculations'!$A$1:$BG$27151,MATCH($A1699,'Task 1 Data Calculations'!$A$1:$A$27151,0),MATCH('Task 2 My Portfolio Calculation'!$C$3,'Task 1 Data Calculations'!$A$1:$BG$1,0))</f>
        <v>1139.48</v>
      </c>
      <c r="D1699" s="297">
        <v>1653.28</v>
      </c>
      <c r="E1699" s="298">
        <f t="shared" si="208"/>
        <v>0</v>
      </c>
      <c r="F1699" s="298">
        <f t="shared" si="210"/>
        <v>0</v>
      </c>
      <c r="G1699" s="298">
        <f t="shared" si="211"/>
        <v>0</v>
      </c>
      <c r="H1699" s="299">
        <f t="shared" si="212"/>
        <v>40.654345114131758</v>
      </c>
      <c r="I1699" s="304">
        <f t="shared" si="213"/>
        <v>42.78439232474966</v>
      </c>
      <c r="J1699" s="299">
        <f t="shared" si="214"/>
        <v>26.598020455659764</v>
      </c>
      <c r="K1699" s="303">
        <f t="shared" si="209"/>
        <v>110.03675789454118</v>
      </c>
      <c r="L1699" s="298">
        <f t="shared" si="215"/>
        <v>0</v>
      </c>
    </row>
    <row r="1700" spans="1:12" ht="30" customHeight="1" x14ac:dyDescent="0.2">
      <c r="A1700" s="296">
        <v>40413</v>
      </c>
      <c r="B1700" s="297">
        <v>1781.47</v>
      </c>
      <c r="C1700" s="291">
        <f>INDEX('Task 1 Data Calculations'!$A$1:$BG$27151,MATCH($A1700,'Task 1 Data Calculations'!$A$1:$A$27151,0),MATCH('Task 2 My Portfolio Calculation'!$C$3,'Task 1 Data Calculations'!$A$1:$BG$1,0))</f>
        <v>1140.46</v>
      </c>
      <c r="D1700" s="297">
        <v>1654.43</v>
      </c>
      <c r="E1700" s="298">
        <f t="shared" si="208"/>
        <v>-4.0334607389518129E-3</v>
      </c>
      <c r="F1700" s="298">
        <f t="shared" si="210"/>
        <v>8.5967179869164126E-4</v>
      </c>
      <c r="G1700" s="298">
        <f t="shared" si="211"/>
        <v>6.9534514593832196E-4</v>
      </c>
      <c r="H1700" s="299">
        <f t="shared" si="212"/>
        <v>40.490367409246112</v>
      </c>
      <c r="I1700" s="304">
        <f t="shared" si="213"/>
        <v>42.821172860255409</v>
      </c>
      <c r="J1700" s="299">
        <f t="shared" si="214"/>
        <v>26.616515260075175</v>
      </c>
      <c r="K1700" s="303">
        <f t="shared" si="209"/>
        <v>109.9280555295767</v>
      </c>
      <c r="L1700" s="298">
        <f t="shared" si="215"/>
        <v>-9.8787320750277105E-4</v>
      </c>
    </row>
    <row r="1701" spans="1:12" ht="30" customHeight="1" x14ac:dyDescent="0.2">
      <c r="A1701" s="296">
        <v>40414</v>
      </c>
      <c r="B1701" s="297">
        <v>1755.65</v>
      </c>
      <c r="C1701" s="291">
        <f>INDEX('Task 1 Data Calculations'!$A$1:$BG$27151,MATCH($A1701,'Task 1 Data Calculations'!$A$1:$A$27151,0),MATCH('Task 2 My Portfolio Calculation'!$C$3,'Task 1 Data Calculations'!$A$1:$BG$1,0))</f>
        <v>1139.46</v>
      </c>
      <c r="D1701" s="297">
        <v>1659.06</v>
      </c>
      <c r="E1701" s="298">
        <f t="shared" si="208"/>
        <v>-1.4599707462148673E-2</v>
      </c>
      <c r="F1701" s="298">
        <f t="shared" si="210"/>
        <v>-8.7722381849087642E-4</v>
      </c>
      <c r="G1701" s="298">
        <f t="shared" si="211"/>
        <v>2.7946382897542522E-3</v>
      </c>
      <c r="H1701" s="299">
        <f t="shared" si="212"/>
        <v>39.8992198900362</v>
      </c>
      <c r="I1701" s="304">
        <f t="shared" si="213"/>
        <v>42.783609107486676</v>
      </c>
      <c r="J1701" s="299">
        <f t="shared" si="214"/>
        <v>26.690898792760812</v>
      </c>
      <c r="K1701" s="303">
        <f t="shared" si="209"/>
        <v>109.37372779028368</v>
      </c>
      <c r="L1701" s="298">
        <f t="shared" si="215"/>
        <v>-5.0426411767455518E-3</v>
      </c>
    </row>
    <row r="1702" spans="1:12" ht="30" customHeight="1" x14ac:dyDescent="0.2">
      <c r="A1702" s="296">
        <v>40415</v>
      </c>
      <c r="B1702" s="297">
        <v>1761.62</v>
      </c>
      <c r="C1702" s="291">
        <f>INDEX('Task 1 Data Calculations'!$A$1:$BG$27151,MATCH($A1702,'Task 1 Data Calculations'!$A$1:$A$27151,0),MATCH('Task 2 My Portfolio Calculation'!$C$3,'Task 1 Data Calculations'!$A$1:$BG$1,0))</f>
        <v>1137.78</v>
      </c>
      <c r="D1702" s="297">
        <v>1657.35</v>
      </c>
      <c r="E1702" s="298">
        <f t="shared" si="208"/>
        <v>3.3946815189736463E-3</v>
      </c>
      <c r="F1702" s="298">
        <f t="shared" si="210"/>
        <v>-1.4754705738367244E-3</v>
      </c>
      <c r="G1702" s="298">
        <f t="shared" si="211"/>
        <v>-1.0312356744439451E-3</v>
      </c>
      <c r="H1702" s="299">
        <f t="shared" si="212"/>
        <v>40.034665034418367</v>
      </c>
      <c r="I1702" s="304">
        <f t="shared" si="213"/>
        <v>42.720483151206047</v>
      </c>
      <c r="J1702" s="299">
        <f t="shared" si="214"/>
        <v>26.663374185742743</v>
      </c>
      <c r="K1702" s="303">
        <f t="shared" si="209"/>
        <v>109.41852237136716</v>
      </c>
      <c r="L1702" s="298">
        <f t="shared" si="215"/>
        <v>4.0955521941585433E-4</v>
      </c>
    </row>
    <row r="1703" spans="1:12" ht="30" customHeight="1" x14ac:dyDescent="0.2">
      <c r="A1703" s="296">
        <v>40416</v>
      </c>
      <c r="B1703" s="297">
        <v>1748.14</v>
      </c>
      <c r="C1703" s="291">
        <f>INDEX('Task 1 Data Calculations'!$A$1:$BG$27151,MATCH($A1703,'Task 1 Data Calculations'!$A$1:$A$27151,0),MATCH('Task 2 My Portfolio Calculation'!$C$3,'Task 1 Data Calculations'!$A$1:$BG$1,0))</f>
        <v>1138.54</v>
      </c>
      <c r="D1703" s="297">
        <v>1660.2</v>
      </c>
      <c r="E1703" s="298">
        <f t="shared" si="208"/>
        <v>-7.6814746776290889E-3</v>
      </c>
      <c r="F1703" s="298">
        <f t="shared" si="210"/>
        <v>6.677444544169064E-4</v>
      </c>
      <c r="G1703" s="298">
        <f t="shared" si="211"/>
        <v>1.7181357936416855E-3</v>
      </c>
      <c r="H1703" s="299">
        <f t="shared" si="212"/>
        <v>39.727139768729117</v>
      </c>
      <c r="I1703" s="304">
        <f t="shared" si="213"/>
        <v>42.749009516920282</v>
      </c>
      <c r="J1703" s="299">
        <f t="shared" si="214"/>
        <v>26.709185483310531</v>
      </c>
      <c r="K1703" s="303">
        <f t="shared" si="209"/>
        <v>109.18533476895993</v>
      </c>
      <c r="L1703" s="298">
        <f t="shared" si="215"/>
        <v>-2.1311529104349174E-3</v>
      </c>
    </row>
    <row r="1704" spans="1:12" ht="30" customHeight="1" x14ac:dyDescent="0.2">
      <c r="A1704" s="296">
        <v>40417</v>
      </c>
      <c r="B1704" s="297">
        <v>1777.6</v>
      </c>
      <c r="C1704" s="291">
        <f>INDEX('Task 1 Data Calculations'!$A$1:$BG$27151,MATCH($A1704,'Task 1 Data Calculations'!$A$1:$A$27151,0),MATCH('Task 2 My Portfolio Calculation'!$C$3,'Task 1 Data Calculations'!$A$1:$BG$1,0))</f>
        <v>1138.52</v>
      </c>
      <c r="D1704" s="297">
        <v>1651.41</v>
      </c>
      <c r="E1704" s="298">
        <f t="shared" si="208"/>
        <v>1.6711774343859523E-2</v>
      </c>
      <c r="F1704" s="298">
        <f t="shared" si="210"/>
        <v>-1.7566511203444566E-5</v>
      </c>
      <c r="G1704" s="298">
        <f t="shared" si="211"/>
        <v>-5.3086085878535838E-3</v>
      </c>
      <c r="H1704" s="299">
        <f t="shared" si="212"/>
        <v>40.391050763871092</v>
      </c>
      <c r="I1704" s="304">
        <f t="shared" si="213"/>
        <v>42.748258565965664</v>
      </c>
      <c r="J1704" s="299">
        <f t="shared" si="214"/>
        <v>26.567396871879257</v>
      </c>
      <c r="K1704" s="303">
        <f t="shared" si="209"/>
        <v>109.706706201716</v>
      </c>
      <c r="L1704" s="298">
        <f t="shared" si="215"/>
        <v>4.7751049521376661E-3</v>
      </c>
    </row>
    <row r="1705" spans="1:12" ht="30" customHeight="1" x14ac:dyDescent="0.2">
      <c r="A1705" s="296">
        <v>40418</v>
      </c>
      <c r="B1705" s="297">
        <v>1777.6</v>
      </c>
      <c r="C1705" s="291">
        <f>INDEX('Task 1 Data Calculations'!$A$1:$BG$27151,MATCH($A1705,'Task 1 Data Calculations'!$A$1:$A$27151,0),MATCH('Task 2 My Portfolio Calculation'!$C$3,'Task 1 Data Calculations'!$A$1:$BG$1,0))</f>
        <v>1138.52</v>
      </c>
      <c r="D1705" s="297">
        <v>1651.41</v>
      </c>
      <c r="E1705" s="298">
        <f t="shared" si="208"/>
        <v>0</v>
      </c>
      <c r="F1705" s="298">
        <f t="shared" si="210"/>
        <v>0</v>
      </c>
      <c r="G1705" s="298">
        <f t="shared" si="211"/>
        <v>0</v>
      </c>
      <c r="H1705" s="299">
        <f t="shared" si="212"/>
        <v>40.391050763871092</v>
      </c>
      <c r="I1705" s="304">
        <f t="shared" si="213"/>
        <v>42.748258565965664</v>
      </c>
      <c r="J1705" s="299">
        <f t="shared" si="214"/>
        <v>26.567396871879257</v>
      </c>
      <c r="K1705" s="303">
        <f t="shared" si="209"/>
        <v>109.706706201716</v>
      </c>
      <c r="L1705" s="298">
        <f t="shared" si="215"/>
        <v>0</v>
      </c>
    </row>
    <row r="1706" spans="1:12" ht="30" customHeight="1" x14ac:dyDescent="0.2">
      <c r="A1706" s="296">
        <v>40419</v>
      </c>
      <c r="B1706" s="297">
        <v>1777.6</v>
      </c>
      <c r="C1706" s="291">
        <f>INDEX('Task 1 Data Calculations'!$A$1:$BG$27151,MATCH($A1706,'Task 1 Data Calculations'!$A$1:$A$27151,0),MATCH('Task 2 My Portfolio Calculation'!$C$3,'Task 1 Data Calculations'!$A$1:$BG$1,0))</f>
        <v>1138.52</v>
      </c>
      <c r="D1706" s="297">
        <v>1651.41</v>
      </c>
      <c r="E1706" s="298">
        <f t="shared" si="208"/>
        <v>0</v>
      </c>
      <c r="F1706" s="298">
        <f t="shared" si="210"/>
        <v>0</v>
      </c>
      <c r="G1706" s="298">
        <f t="shared" si="211"/>
        <v>0</v>
      </c>
      <c r="H1706" s="299">
        <f t="shared" si="212"/>
        <v>40.391050763871092</v>
      </c>
      <c r="I1706" s="304">
        <f t="shared" si="213"/>
        <v>42.748258565965664</v>
      </c>
      <c r="J1706" s="299">
        <f t="shared" si="214"/>
        <v>26.567396871879257</v>
      </c>
      <c r="K1706" s="303">
        <f t="shared" si="209"/>
        <v>109.706706201716</v>
      </c>
      <c r="L1706" s="298">
        <f t="shared" si="215"/>
        <v>0</v>
      </c>
    </row>
    <row r="1707" spans="1:12" ht="30" customHeight="1" x14ac:dyDescent="0.2">
      <c r="A1707" s="296">
        <v>40420</v>
      </c>
      <c r="B1707" s="297">
        <v>1751.79</v>
      </c>
      <c r="C1707" s="291">
        <f>INDEX('Task 1 Data Calculations'!$A$1:$BG$27151,MATCH($A1707,'Task 1 Data Calculations'!$A$1:$A$27151,0),MATCH('Task 2 My Portfolio Calculation'!$C$3,'Task 1 Data Calculations'!$A$1:$BG$1,0))</f>
        <v>1139.97</v>
      </c>
      <c r="D1707" s="297">
        <v>1657.43</v>
      </c>
      <c r="E1707" s="298">
        <f t="shared" si="208"/>
        <v>-1.4626017586872559E-2</v>
      </c>
      <c r="F1707" s="298">
        <f t="shared" si="210"/>
        <v>1.2727729292155317E-3</v>
      </c>
      <c r="G1707" s="298">
        <f t="shared" si="211"/>
        <v>3.6387414576017803E-3</v>
      </c>
      <c r="H1707" s="299">
        <f t="shared" si="212"/>
        <v>39.800290545046451</v>
      </c>
      <c r="I1707" s="304">
        <f t="shared" si="213"/>
        <v>42.802667392239528</v>
      </c>
      <c r="J1707" s="299">
        <f t="shared" si="214"/>
        <v>26.664068760297525</v>
      </c>
      <c r="K1707" s="303">
        <f t="shared" si="209"/>
        <v>109.2670266975835</v>
      </c>
      <c r="L1707" s="298">
        <f t="shared" si="215"/>
        <v>-4.0077723537161655E-3</v>
      </c>
    </row>
    <row r="1708" spans="1:12" ht="30" customHeight="1" x14ac:dyDescent="0.2">
      <c r="A1708" s="296">
        <v>40421</v>
      </c>
      <c r="B1708" s="297">
        <v>1752.55</v>
      </c>
      <c r="C1708" s="291">
        <f>INDEX('Task 1 Data Calculations'!$A$1:$BG$27151,MATCH($A1708,'Task 1 Data Calculations'!$A$1:$A$27151,0),MATCH('Task 2 My Portfolio Calculation'!$C$3,'Task 1 Data Calculations'!$A$1:$BG$1,0))</f>
        <v>1139.06</v>
      </c>
      <c r="D1708" s="297">
        <v>1660.89</v>
      </c>
      <c r="E1708" s="298">
        <f t="shared" si="208"/>
        <v>4.3374787373106022E-4</v>
      </c>
      <c r="F1708" s="298">
        <f t="shared" si="210"/>
        <v>-7.9858540551196427E-4</v>
      </c>
      <c r="G1708" s="298">
        <f t="shared" si="211"/>
        <v>2.0853933640654679E-3</v>
      </c>
      <c r="H1708" s="299">
        <f t="shared" si="212"/>
        <v>39.81755383644424</v>
      </c>
      <c r="I1708" s="304">
        <f t="shared" si="213"/>
        <v>42.768485806743101</v>
      </c>
      <c r="J1708" s="299">
        <f t="shared" si="214"/>
        <v>26.719673832349233</v>
      </c>
      <c r="K1708" s="303">
        <f t="shared" si="209"/>
        <v>109.30571347553658</v>
      </c>
      <c r="L1708" s="298">
        <f t="shared" si="215"/>
        <v>3.5405720391886716E-4</v>
      </c>
    </row>
    <row r="1709" spans="1:12" ht="30" customHeight="1" x14ac:dyDescent="0.2">
      <c r="A1709" s="296">
        <v>40422</v>
      </c>
      <c r="B1709" s="297">
        <v>1804.46</v>
      </c>
      <c r="C1709" s="291">
        <f>INDEX('Task 1 Data Calculations'!$A$1:$BG$27151,MATCH($A1709,'Task 1 Data Calculations'!$A$1:$A$27151,0),MATCH('Task 2 My Portfolio Calculation'!$C$3,'Task 1 Data Calculations'!$A$1:$BG$1,0))</f>
        <v>1141.47</v>
      </c>
      <c r="D1709" s="297">
        <v>1655.49</v>
      </c>
      <c r="E1709" s="298">
        <f t="shared" si="208"/>
        <v>2.9189507859722807E-2</v>
      </c>
      <c r="F1709" s="298">
        <f t="shared" si="210"/>
        <v>2.1135445682686251E-3</v>
      </c>
      <c r="G1709" s="298">
        <f t="shared" si="211"/>
        <v>-3.2565657568484345E-3</v>
      </c>
      <c r="H1709" s="299">
        <f t="shared" si="212"/>
        <v>40.979808637108064</v>
      </c>
      <c r="I1709" s="304">
        <f t="shared" si="213"/>
        <v>42.858878907613018</v>
      </c>
      <c r="J1709" s="299">
        <f t="shared" si="214"/>
        <v>26.632659457512645</v>
      </c>
      <c r="K1709" s="303">
        <f t="shared" si="209"/>
        <v>110.47134700223373</v>
      </c>
      <c r="L1709" s="298">
        <f t="shared" si="215"/>
        <v>1.066397619698102E-2</v>
      </c>
    </row>
    <row r="1710" spans="1:12" ht="30" customHeight="1" x14ac:dyDescent="0.2">
      <c r="A1710" s="296">
        <v>40423</v>
      </c>
      <c r="B1710" s="297">
        <v>1820.98</v>
      </c>
      <c r="C1710" s="291">
        <f>INDEX('Task 1 Data Calculations'!$A$1:$BG$27151,MATCH($A1710,'Task 1 Data Calculations'!$A$1:$A$27151,0),MATCH('Task 2 My Portfolio Calculation'!$C$3,'Task 1 Data Calculations'!$A$1:$BG$1,0))</f>
        <v>1143.5999999999999</v>
      </c>
      <c r="D1710" s="297">
        <v>1653.6</v>
      </c>
      <c r="E1710" s="298">
        <f t="shared" si="208"/>
        <v>9.113439658961173E-3</v>
      </c>
      <c r="F1710" s="298">
        <f t="shared" si="210"/>
        <v>1.864276032599104E-3</v>
      </c>
      <c r="G1710" s="298">
        <f t="shared" si="211"/>
        <v>-1.1423081303420636E-3</v>
      </c>
      <c r="H1710" s="299">
        <f t="shared" si="212"/>
        <v>41.353275650358121</v>
      </c>
      <c r="I1710" s="304">
        <f t="shared" si="213"/>
        <v>42.938779688344546</v>
      </c>
      <c r="J1710" s="299">
        <f t="shared" si="214"/>
        <v>26.602236754081694</v>
      </c>
      <c r="K1710" s="303">
        <f t="shared" si="209"/>
        <v>110.89429209278435</v>
      </c>
      <c r="L1710" s="298">
        <f t="shared" si="215"/>
        <v>3.8285501356480696E-3</v>
      </c>
    </row>
    <row r="1711" spans="1:12" ht="30" customHeight="1" x14ac:dyDescent="0.2">
      <c r="A1711" s="296">
        <v>40424</v>
      </c>
      <c r="B1711" s="297">
        <v>1845.1</v>
      </c>
      <c r="C1711" s="291">
        <f>INDEX('Task 1 Data Calculations'!$A$1:$BG$27151,MATCH($A1711,'Task 1 Data Calculations'!$A$1:$A$27151,0),MATCH('Task 2 My Portfolio Calculation'!$C$3,'Task 1 Data Calculations'!$A$1:$BG$1,0))</f>
        <v>1145.0899999999999</v>
      </c>
      <c r="D1711" s="297">
        <v>1650.32</v>
      </c>
      <c r="E1711" s="298">
        <f t="shared" si="208"/>
        <v>1.3158658856928546E-2</v>
      </c>
      <c r="F1711" s="298">
        <f t="shared" si="210"/>
        <v>1.3020550712465214E-3</v>
      </c>
      <c r="G1711" s="298">
        <f t="shared" si="211"/>
        <v>-1.9855208828059002E-3</v>
      </c>
      <c r="H1711" s="299">
        <f t="shared" si="212"/>
        <v>41.897429297257716</v>
      </c>
      <c r="I1711" s="304">
        <f t="shared" si="213"/>
        <v>42.994688344190898</v>
      </c>
      <c r="J1711" s="299">
        <f t="shared" si="214"/>
        <v>26.549417457477119</v>
      </c>
      <c r="K1711" s="303">
        <f t="shared" si="209"/>
        <v>111.44153509892573</v>
      </c>
      <c r="L1711" s="298">
        <f t="shared" si="215"/>
        <v>4.9348167143129238E-3</v>
      </c>
    </row>
    <row r="1712" spans="1:12" ht="30" customHeight="1" x14ac:dyDescent="0.2">
      <c r="A1712" s="296">
        <v>40425</v>
      </c>
      <c r="B1712" s="297">
        <v>1845.1</v>
      </c>
      <c r="C1712" s="291">
        <f>INDEX('Task 1 Data Calculations'!$A$1:$BG$27151,MATCH($A1712,'Task 1 Data Calculations'!$A$1:$A$27151,0),MATCH('Task 2 My Portfolio Calculation'!$C$3,'Task 1 Data Calculations'!$A$1:$BG$1,0))</f>
        <v>1145.0899999999999</v>
      </c>
      <c r="D1712" s="297">
        <v>1650.32</v>
      </c>
      <c r="E1712" s="298">
        <f t="shared" si="208"/>
        <v>0</v>
      </c>
      <c r="F1712" s="298">
        <f t="shared" si="210"/>
        <v>0</v>
      </c>
      <c r="G1712" s="298">
        <f t="shared" si="211"/>
        <v>0</v>
      </c>
      <c r="H1712" s="299">
        <f t="shared" si="212"/>
        <v>41.897429297257716</v>
      </c>
      <c r="I1712" s="304">
        <f t="shared" si="213"/>
        <v>42.994688344190898</v>
      </c>
      <c r="J1712" s="299">
        <f t="shared" si="214"/>
        <v>26.549417457477119</v>
      </c>
      <c r="K1712" s="303">
        <f t="shared" si="209"/>
        <v>111.44153509892573</v>
      </c>
      <c r="L1712" s="298">
        <f t="shared" si="215"/>
        <v>0</v>
      </c>
    </row>
    <row r="1713" spans="1:12" ht="30" customHeight="1" x14ac:dyDescent="0.2">
      <c r="A1713" s="296">
        <v>40426</v>
      </c>
      <c r="B1713" s="297">
        <v>1845.1</v>
      </c>
      <c r="C1713" s="291">
        <f>INDEX('Task 1 Data Calculations'!$A$1:$BG$27151,MATCH($A1713,'Task 1 Data Calculations'!$A$1:$A$27151,0),MATCH('Task 2 My Portfolio Calculation'!$C$3,'Task 1 Data Calculations'!$A$1:$BG$1,0))</f>
        <v>1145.0899999999999</v>
      </c>
      <c r="D1713" s="297">
        <v>1650.32</v>
      </c>
      <c r="E1713" s="298">
        <f t="shared" si="208"/>
        <v>0</v>
      </c>
      <c r="F1713" s="298">
        <f t="shared" si="210"/>
        <v>0</v>
      </c>
      <c r="G1713" s="298">
        <f t="shared" si="211"/>
        <v>0</v>
      </c>
      <c r="H1713" s="299">
        <f t="shared" si="212"/>
        <v>41.897429297257716</v>
      </c>
      <c r="I1713" s="304">
        <f t="shared" si="213"/>
        <v>42.994688344190898</v>
      </c>
      <c r="J1713" s="299">
        <f t="shared" si="214"/>
        <v>26.549417457477119</v>
      </c>
      <c r="K1713" s="303">
        <f t="shared" si="209"/>
        <v>111.44153509892573</v>
      </c>
      <c r="L1713" s="298">
        <f t="shared" si="215"/>
        <v>0</v>
      </c>
    </row>
    <row r="1714" spans="1:12" ht="30" customHeight="1" x14ac:dyDescent="0.2">
      <c r="A1714" s="296">
        <v>40427</v>
      </c>
      <c r="B1714" s="297">
        <v>1845.1</v>
      </c>
      <c r="C1714" s="291">
        <f>INDEX('Task 1 Data Calculations'!$A$1:$BG$27151,MATCH($A1714,'Task 1 Data Calculations'!$A$1:$A$27151,0),MATCH('Task 2 My Portfolio Calculation'!$C$3,'Task 1 Data Calculations'!$A$1:$BG$1,0))</f>
        <v>1145.0899999999999</v>
      </c>
      <c r="D1714" s="297">
        <v>1650.32</v>
      </c>
      <c r="E1714" s="298">
        <f t="shared" si="208"/>
        <v>0</v>
      </c>
      <c r="F1714" s="298">
        <f t="shared" si="210"/>
        <v>0</v>
      </c>
      <c r="G1714" s="298">
        <f t="shared" si="211"/>
        <v>0</v>
      </c>
      <c r="H1714" s="299">
        <f t="shared" si="212"/>
        <v>41.897429297257716</v>
      </c>
      <c r="I1714" s="304">
        <f t="shared" si="213"/>
        <v>42.994688344190898</v>
      </c>
      <c r="J1714" s="299">
        <f t="shared" si="214"/>
        <v>26.549417457477119</v>
      </c>
      <c r="K1714" s="303">
        <f t="shared" si="209"/>
        <v>111.44153509892573</v>
      </c>
      <c r="L1714" s="298">
        <f t="shared" si="215"/>
        <v>0</v>
      </c>
    </row>
    <row r="1715" spans="1:12" ht="30" customHeight="1" x14ac:dyDescent="0.2">
      <c r="A1715" s="296">
        <v>40428</v>
      </c>
      <c r="B1715" s="297">
        <v>1824.05</v>
      </c>
      <c r="C1715" s="291">
        <f>INDEX('Task 1 Data Calculations'!$A$1:$BG$27151,MATCH($A1715,'Task 1 Data Calculations'!$A$1:$A$27151,0),MATCH('Task 2 My Portfolio Calculation'!$C$3,'Task 1 Data Calculations'!$A$1:$BG$1,0))</f>
        <v>1147.45</v>
      </c>
      <c r="D1715" s="297">
        <v>1656.91</v>
      </c>
      <c r="E1715" s="298">
        <f t="shared" si="208"/>
        <v>-1.1474173008567887E-2</v>
      </c>
      <c r="F1715" s="298">
        <f t="shared" si="210"/>
        <v>2.0588524812175878E-3</v>
      </c>
      <c r="G1715" s="298">
        <f t="shared" si="211"/>
        <v>3.9852134395384382E-3</v>
      </c>
      <c r="H1715" s="299">
        <f t="shared" si="212"/>
        <v>41.416690944886739</v>
      </c>
      <c r="I1715" s="304">
        <f t="shared" si="213"/>
        <v>43.083208064967508</v>
      </c>
      <c r="J1715" s="299">
        <f t="shared" si="214"/>
        <v>26.655222552740572</v>
      </c>
      <c r="K1715" s="303">
        <f t="shared" si="209"/>
        <v>111.15512156259481</v>
      </c>
      <c r="L1715" s="298">
        <f t="shared" si="215"/>
        <v>-2.5700788855489544E-3</v>
      </c>
    </row>
    <row r="1716" spans="1:12" ht="30" customHeight="1" x14ac:dyDescent="0.2">
      <c r="A1716" s="296">
        <v>40429</v>
      </c>
      <c r="B1716" s="297">
        <v>1836.21</v>
      </c>
      <c r="C1716" s="291">
        <f>INDEX('Task 1 Data Calculations'!$A$1:$BG$27151,MATCH($A1716,'Task 1 Data Calculations'!$A$1:$A$27151,0),MATCH('Task 2 My Portfolio Calculation'!$C$3,'Task 1 Data Calculations'!$A$1:$BG$1,0))</f>
        <v>1149.0999999999999</v>
      </c>
      <c r="D1716" s="297">
        <v>1653.9</v>
      </c>
      <c r="E1716" s="298">
        <f t="shared" si="208"/>
        <v>6.6443611853455459E-3</v>
      </c>
      <c r="F1716" s="298">
        <f t="shared" si="210"/>
        <v>1.4369382629673254E-3</v>
      </c>
      <c r="G1716" s="298">
        <f t="shared" si="211"/>
        <v>-1.8182866605432821E-3</v>
      </c>
      <c r="H1716" s="299">
        <f t="shared" si="212"/>
        <v>41.691878398626393</v>
      </c>
      <c r="I1716" s="304">
        <f t="shared" si="213"/>
        <v>43.145115975127439</v>
      </c>
      <c r="J1716" s="299">
        <f t="shared" si="214"/>
        <v>26.606755717139112</v>
      </c>
      <c r="K1716" s="303">
        <f t="shared" si="209"/>
        <v>111.44375009089295</v>
      </c>
      <c r="L1716" s="298">
        <f t="shared" si="215"/>
        <v>2.5966282456503626E-3</v>
      </c>
    </row>
    <row r="1717" spans="1:12" ht="30" customHeight="1" x14ac:dyDescent="0.2">
      <c r="A1717" s="296">
        <v>40430</v>
      </c>
      <c r="B1717" s="297">
        <v>1845.09</v>
      </c>
      <c r="C1717" s="291">
        <f>INDEX('Task 1 Data Calculations'!$A$1:$BG$27151,MATCH($A1717,'Task 1 Data Calculations'!$A$1:$A$27151,0),MATCH('Task 2 My Portfolio Calculation'!$C$3,'Task 1 Data Calculations'!$A$1:$BG$1,0))</f>
        <v>1150.8599999999999</v>
      </c>
      <c r="D1717" s="297">
        <v>1647.21</v>
      </c>
      <c r="E1717" s="298">
        <f t="shared" si="208"/>
        <v>4.8243920480888153E-3</v>
      </c>
      <c r="F1717" s="298">
        <f t="shared" si="210"/>
        <v>1.5304616980636851E-3</v>
      </c>
      <c r="G1717" s="298">
        <f t="shared" si="211"/>
        <v>-4.0531876603879802E-3</v>
      </c>
      <c r="H1717" s="299">
        <f t="shared" si="212"/>
        <v>41.893016365242616</v>
      </c>
      <c r="I1717" s="304">
        <f t="shared" si="213"/>
        <v>43.21114792258588</v>
      </c>
      <c r="J1717" s="299">
        <f t="shared" si="214"/>
        <v>26.498913543183448</v>
      </c>
      <c r="K1717" s="303">
        <f t="shared" si="209"/>
        <v>111.60307783101194</v>
      </c>
      <c r="L1717" s="298">
        <f t="shared" si="215"/>
        <v>1.4296695865766331E-3</v>
      </c>
    </row>
    <row r="1718" spans="1:12" ht="30" customHeight="1" x14ac:dyDescent="0.2">
      <c r="A1718" s="296">
        <v>40431</v>
      </c>
      <c r="B1718" s="297">
        <v>1854.1</v>
      </c>
      <c r="C1718" s="291">
        <f>INDEX('Task 1 Data Calculations'!$A$1:$BG$27151,MATCH($A1718,'Task 1 Data Calculations'!$A$1:$A$27151,0),MATCH('Task 2 My Portfolio Calculation'!$C$3,'Task 1 Data Calculations'!$A$1:$BG$1,0))</f>
        <v>1153.51</v>
      </c>
      <c r="D1718" s="297">
        <v>1645.93</v>
      </c>
      <c r="E1718" s="298">
        <f t="shared" si="208"/>
        <v>4.8713463311044845E-3</v>
      </c>
      <c r="F1718" s="298">
        <f t="shared" si="210"/>
        <v>2.2999788820257426E-3</v>
      </c>
      <c r="G1718" s="298">
        <f t="shared" si="211"/>
        <v>-7.7737360966112945E-4</v>
      </c>
      <c r="H1718" s="299">
        <f t="shared" si="212"/>
        <v>42.09709175681234</v>
      </c>
      <c r="I1718" s="304">
        <f t="shared" si="213"/>
        <v>43.310532650275917</v>
      </c>
      <c r="J1718" s="299">
        <f t="shared" si="214"/>
        <v>26.478313987110287</v>
      </c>
      <c r="K1718" s="303">
        <f t="shared" si="209"/>
        <v>111.88593839419855</v>
      </c>
      <c r="L1718" s="298">
        <f t="shared" si="215"/>
        <v>2.5345229601544386E-3</v>
      </c>
    </row>
    <row r="1719" spans="1:12" ht="30" customHeight="1" x14ac:dyDescent="0.2">
      <c r="A1719" s="296">
        <v>40432</v>
      </c>
      <c r="B1719" s="297">
        <v>1854.1</v>
      </c>
      <c r="C1719" s="291">
        <f>INDEX('Task 1 Data Calculations'!$A$1:$BG$27151,MATCH($A1719,'Task 1 Data Calculations'!$A$1:$A$27151,0),MATCH('Task 2 My Portfolio Calculation'!$C$3,'Task 1 Data Calculations'!$A$1:$BG$1,0))</f>
        <v>1153.51</v>
      </c>
      <c r="D1719" s="297">
        <v>1645.93</v>
      </c>
      <c r="E1719" s="298">
        <f t="shared" si="208"/>
        <v>0</v>
      </c>
      <c r="F1719" s="298">
        <f t="shared" si="210"/>
        <v>0</v>
      </c>
      <c r="G1719" s="298">
        <f t="shared" si="211"/>
        <v>0</v>
      </c>
      <c r="H1719" s="299">
        <f t="shared" si="212"/>
        <v>42.09709175681234</v>
      </c>
      <c r="I1719" s="304">
        <f t="shared" si="213"/>
        <v>43.310532650275917</v>
      </c>
      <c r="J1719" s="299">
        <f t="shared" si="214"/>
        <v>26.478313987110287</v>
      </c>
      <c r="K1719" s="303">
        <f t="shared" si="209"/>
        <v>111.88593839419855</v>
      </c>
      <c r="L1719" s="298">
        <f t="shared" si="215"/>
        <v>0</v>
      </c>
    </row>
    <row r="1720" spans="1:12" ht="30" customHeight="1" x14ac:dyDescent="0.2">
      <c r="A1720" s="296">
        <v>40433</v>
      </c>
      <c r="B1720" s="297">
        <v>1854.1</v>
      </c>
      <c r="C1720" s="291">
        <f>INDEX('Task 1 Data Calculations'!$A$1:$BG$27151,MATCH($A1720,'Task 1 Data Calculations'!$A$1:$A$27151,0),MATCH('Task 2 My Portfolio Calculation'!$C$3,'Task 1 Data Calculations'!$A$1:$BG$1,0))</f>
        <v>1153.51</v>
      </c>
      <c r="D1720" s="297">
        <v>1645.93</v>
      </c>
      <c r="E1720" s="298">
        <f t="shared" si="208"/>
        <v>0</v>
      </c>
      <c r="F1720" s="298">
        <f t="shared" si="210"/>
        <v>0</v>
      </c>
      <c r="G1720" s="298">
        <f t="shared" si="211"/>
        <v>0</v>
      </c>
      <c r="H1720" s="299">
        <f t="shared" si="212"/>
        <v>42.09709175681234</v>
      </c>
      <c r="I1720" s="304">
        <f t="shared" si="213"/>
        <v>43.310532650275917</v>
      </c>
      <c r="J1720" s="299">
        <f t="shared" si="214"/>
        <v>26.478313987110287</v>
      </c>
      <c r="K1720" s="303">
        <f t="shared" si="209"/>
        <v>111.88593839419855</v>
      </c>
      <c r="L1720" s="298">
        <f t="shared" si="215"/>
        <v>0</v>
      </c>
    </row>
    <row r="1721" spans="1:12" ht="30" customHeight="1" x14ac:dyDescent="0.2">
      <c r="A1721" s="296">
        <v>40434</v>
      </c>
      <c r="B1721" s="297">
        <v>1875.41</v>
      </c>
      <c r="C1721" s="291">
        <f>INDEX('Task 1 Data Calculations'!$A$1:$BG$27151,MATCH($A1721,'Task 1 Data Calculations'!$A$1:$A$27151,0),MATCH('Task 2 My Portfolio Calculation'!$C$3,'Task 1 Data Calculations'!$A$1:$BG$1,0))</f>
        <v>1157.67</v>
      </c>
      <c r="D1721" s="297">
        <v>1650.55</v>
      </c>
      <c r="E1721" s="298">
        <f t="shared" si="208"/>
        <v>1.1427899063299335E-2</v>
      </c>
      <c r="F1721" s="298">
        <f t="shared" si="210"/>
        <v>3.5998965831661937E-3</v>
      </c>
      <c r="G1721" s="298">
        <f t="shared" si="211"/>
        <v>2.8029916910480208E-3</v>
      </c>
      <c r="H1721" s="299">
        <f t="shared" si="212"/>
        <v>42.578173072267646</v>
      </c>
      <c r="I1721" s="304">
        <f t="shared" si="213"/>
        <v>43.46644608877876</v>
      </c>
      <c r="J1721" s="299">
        <f t="shared" si="214"/>
        <v>26.552532481209116</v>
      </c>
      <c r="K1721" s="303">
        <f t="shared" si="209"/>
        <v>112.59715164225551</v>
      </c>
      <c r="L1721" s="298">
        <f t="shared" si="215"/>
        <v>6.3565918851322036E-3</v>
      </c>
    </row>
    <row r="1722" spans="1:12" ht="30" customHeight="1" x14ac:dyDescent="0.2">
      <c r="A1722" s="296">
        <v>40435</v>
      </c>
      <c r="B1722" s="297">
        <v>1874.07</v>
      </c>
      <c r="C1722" s="291">
        <f>INDEX('Task 1 Data Calculations'!$A$1:$BG$27151,MATCH($A1722,'Task 1 Data Calculations'!$A$1:$A$27151,0),MATCH('Task 2 My Portfolio Calculation'!$C$3,'Task 1 Data Calculations'!$A$1:$BG$1,0))</f>
        <v>1159.8</v>
      </c>
      <c r="D1722" s="297">
        <v>1654.92</v>
      </c>
      <c r="E1722" s="298">
        <f t="shared" si="208"/>
        <v>-7.1476581128562214E-4</v>
      </c>
      <c r="F1722" s="298">
        <f t="shared" si="210"/>
        <v>1.8382120154965557E-3</v>
      </c>
      <c r="G1722" s="298">
        <f t="shared" si="211"/>
        <v>2.6441035895001202E-3</v>
      </c>
      <c r="H1722" s="299">
        <f t="shared" si="212"/>
        <v>42.547739649848587</v>
      </c>
      <c r="I1722" s="304">
        <f t="shared" si="213"/>
        <v>43.546346632250085</v>
      </c>
      <c r="J1722" s="299">
        <f t="shared" si="214"/>
        <v>26.622740127653003</v>
      </c>
      <c r="K1722" s="303">
        <f t="shared" si="209"/>
        <v>112.71682640975168</v>
      </c>
      <c r="L1722" s="298">
        <f t="shared" si="215"/>
        <v>1.0628578587529086E-3</v>
      </c>
    </row>
    <row r="1723" spans="1:12" ht="30" customHeight="1" x14ac:dyDescent="0.2">
      <c r="A1723" s="296">
        <v>40436</v>
      </c>
      <c r="B1723" s="297">
        <v>1880.74</v>
      </c>
      <c r="C1723" s="291">
        <f>INDEX('Task 1 Data Calculations'!$A$1:$BG$27151,MATCH($A1723,'Task 1 Data Calculations'!$A$1:$A$27151,0),MATCH('Task 2 My Portfolio Calculation'!$C$3,'Task 1 Data Calculations'!$A$1:$BG$1,0))</f>
        <v>1160.8900000000001</v>
      </c>
      <c r="D1723" s="297">
        <v>1651.4</v>
      </c>
      <c r="E1723" s="298">
        <f t="shared" si="208"/>
        <v>3.5527800425926626E-3</v>
      </c>
      <c r="F1723" s="298">
        <f t="shared" si="210"/>
        <v>9.3937585817478676E-4</v>
      </c>
      <c r="G1723" s="298">
        <f t="shared" si="211"/>
        <v>-2.1292562909183874E-3</v>
      </c>
      <c r="H1723" s="299">
        <f t="shared" si="212"/>
        <v>42.698902410134004</v>
      </c>
      <c r="I1723" s="304">
        <f t="shared" si="213"/>
        <v>43.587253018988136</v>
      </c>
      <c r="J1723" s="299">
        <f t="shared" si="214"/>
        <v>26.566053490754712</v>
      </c>
      <c r="K1723" s="303">
        <f t="shared" si="209"/>
        <v>112.85220891987686</v>
      </c>
      <c r="L1723" s="298">
        <f t="shared" si="215"/>
        <v>1.2010851834404583E-3</v>
      </c>
    </row>
    <row r="1724" spans="1:12" ht="30" customHeight="1" x14ac:dyDescent="0.2">
      <c r="A1724" s="296">
        <v>40437</v>
      </c>
      <c r="B1724" s="297">
        <v>1880.37</v>
      </c>
      <c r="C1724" s="291">
        <f>INDEX('Task 1 Data Calculations'!$A$1:$BG$27151,MATCH($A1724,'Task 1 Data Calculations'!$A$1:$A$27151,0),MATCH('Task 2 My Portfolio Calculation'!$C$3,'Task 1 Data Calculations'!$A$1:$BG$1,0))</f>
        <v>1163.06</v>
      </c>
      <c r="D1724" s="297">
        <v>1649.49</v>
      </c>
      <c r="E1724" s="298">
        <f t="shared" si="208"/>
        <v>-1.9675042803516342E-4</v>
      </c>
      <c r="F1724" s="298">
        <f t="shared" si="210"/>
        <v>1.8675106010657984E-3</v>
      </c>
      <c r="G1724" s="298">
        <f t="shared" si="211"/>
        <v>-1.1572637762334464E-3</v>
      </c>
      <c r="H1724" s="299">
        <f t="shared" si="212"/>
        <v>42.690501382808179</v>
      </c>
      <c r="I1724" s="304">
        <f t="shared" si="213"/>
        <v>43.668652676072433</v>
      </c>
      <c r="J1724" s="299">
        <f t="shared" si="214"/>
        <v>26.535309559372379</v>
      </c>
      <c r="K1724" s="303">
        <f t="shared" si="209"/>
        <v>112.894463618253</v>
      </c>
      <c r="L1724" s="298">
        <f t="shared" si="215"/>
        <v>3.7442508906618586E-4</v>
      </c>
    </row>
    <row r="1725" spans="1:12" ht="30" customHeight="1" x14ac:dyDescent="0.2">
      <c r="A1725" s="296">
        <v>40438</v>
      </c>
      <c r="B1725" s="297">
        <v>1881.93</v>
      </c>
      <c r="C1725" s="291">
        <f>INDEX('Task 1 Data Calculations'!$A$1:$BG$27151,MATCH($A1725,'Task 1 Data Calculations'!$A$1:$A$27151,0),MATCH('Task 2 My Portfolio Calculation'!$C$3,'Task 1 Data Calculations'!$A$1:$BG$1,0))</f>
        <v>1164.33</v>
      </c>
      <c r="D1725" s="297">
        <v>1649.81</v>
      </c>
      <c r="E1725" s="298">
        <f t="shared" si="208"/>
        <v>8.292800092507517E-4</v>
      </c>
      <c r="F1725" s="298">
        <f t="shared" si="210"/>
        <v>1.0913513644491574E-3</v>
      </c>
      <c r="G1725" s="298">
        <f t="shared" si="211"/>
        <v>1.939805419352687E-4</v>
      </c>
      <c r="H1725" s="299">
        <f t="shared" si="212"/>
        <v>42.72590376218983</v>
      </c>
      <c r="I1725" s="304">
        <f t="shared" si="213"/>
        <v>43.716310519754124</v>
      </c>
      <c r="J1725" s="299">
        <f t="shared" si="214"/>
        <v>26.540456893101126</v>
      </c>
      <c r="K1725" s="303">
        <f t="shared" si="209"/>
        <v>112.98267117504508</v>
      </c>
      <c r="L1725" s="298">
        <f t="shared" si="215"/>
        <v>7.8132756881997762E-4</v>
      </c>
    </row>
    <row r="1726" spans="1:12" ht="30" customHeight="1" x14ac:dyDescent="0.2">
      <c r="A1726" s="296">
        <v>40439</v>
      </c>
      <c r="B1726" s="297">
        <v>1881.93</v>
      </c>
      <c r="C1726" s="291">
        <f>INDEX('Task 1 Data Calculations'!$A$1:$BG$27151,MATCH($A1726,'Task 1 Data Calculations'!$A$1:$A$27151,0),MATCH('Task 2 My Portfolio Calculation'!$C$3,'Task 1 Data Calculations'!$A$1:$BG$1,0))</f>
        <v>1164.33</v>
      </c>
      <c r="D1726" s="297">
        <v>1649.81</v>
      </c>
      <c r="E1726" s="298">
        <f t="shared" si="208"/>
        <v>0</v>
      </c>
      <c r="F1726" s="298">
        <f t="shared" si="210"/>
        <v>0</v>
      </c>
      <c r="G1726" s="298">
        <f t="shared" si="211"/>
        <v>0</v>
      </c>
      <c r="H1726" s="299">
        <f t="shared" si="212"/>
        <v>42.72590376218983</v>
      </c>
      <c r="I1726" s="304">
        <f t="shared" si="213"/>
        <v>43.716310519754124</v>
      </c>
      <c r="J1726" s="299">
        <f t="shared" si="214"/>
        <v>26.540456893101126</v>
      </c>
      <c r="K1726" s="303">
        <f t="shared" si="209"/>
        <v>112.98267117504508</v>
      </c>
      <c r="L1726" s="298">
        <f t="shared" si="215"/>
        <v>0</v>
      </c>
    </row>
    <row r="1727" spans="1:12" ht="30" customHeight="1" x14ac:dyDescent="0.2">
      <c r="A1727" s="296">
        <v>40440</v>
      </c>
      <c r="B1727" s="297">
        <v>1881.93</v>
      </c>
      <c r="C1727" s="291">
        <f>INDEX('Task 1 Data Calculations'!$A$1:$BG$27151,MATCH($A1727,'Task 1 Data Calculations'!$A$1:$A$27151,0),MATCH('Task 2 My Portfolio Calculation'!$C$3,'Task 1 Data Calculations'!$A$1:$BG$1,0))</f>
        <v>1164.33</v>
      </c>
      <c r="D1727" s="297">
        <v>1649.81</v>
      </c>
      <c r="E1727" s="298">
        <f t="shared" si="208"/>
        <v>0</v>
      </c>
      <c r="F1727" s="298">
        <f t="shared" si="210"/>
        <v>0</v>
      </c>
      <c r="G1727" s="298">
        <f t="shared" si="211"/>
        <v>0</v>
      </c>
      <c r="H1727" s="299">
        <f t="shared" si="212"/>
        <v>42.72590376218983</v>
      </c>
      <c r="I1727" s="304">
        <f t="shared" si="213"/>
        <v>43.716310519754124</v>
      </c>
      <c r="J1727" s="299">
        <f t="shared" si="214"/>
        <v>26.540456893101126</v>
      </c>
      <c r="K1727" s="303">
        <f t="shared" si="209"/>
        <v>112.98267117504508</v>
      </c>
      <c r="L1727" s="298">
        <f t="shared" si="215"/>
        <v>0</v>
      </c>
    </row>
    <row r="1728" spans="1:12" ht="30" customHeight="1" x14ac:dyDescent="0.2">
      <c r="A1728" s="296">
        <v>40441</v>
      </c>
      <c r="B1728" s="297">
        <v>1910.6</v>
      </c>
      <c r="C1728" s="291">
        <f>INDEX('Task 1 Data Calculations'!$A$1:$BG$27151,MATCH($A1728,'Task 1 Data Calculations'!$A$1:$A$27151,0),MATCH('Task 2 My Portfolio Calculation'!$C$3,'Task 1 Data Calculations'!$A$1:$BG$1,0))</f>
        <v>1166.7</v>
      </c>
      <c r="D1728" s="297">
        <v>1652.26</v>
      </c>
      <c r="E1728" s="298">
        <f t="shared" si="208"/>
        <v>1.5119482856278524E-2</v>
      </c>
      <c r="F1728" s="298">
        <f t="shared" si="210"/>
        <v>2.0334365637815588E-3</v>
      </c>
      <c r="G1728" s="298">
        <f t="shared" si="211"/>
        <v>1.4839179360690159E-3</v>
      </c>
      <c r="H1728" s="299">
        <f t="shared" si="212"/>
        <v>43.371897331641271</v>
      </c>
      <c r="I1728" s="304">
        <f t="shared" si="213"/>
        <v>43.805204863998618</v>
      </c>
      <c r="J1728" s="299">
        <f t="shared" si="214"/>
        <v>26.579840753116265</v>
      </c>
      <c r="K1728" s="303">
        <f t="shared" si="209"/>
        <v>113.75694294875615</v>
      </c>
      <c r="L1728" s="298">
        <f t="shared" si="215"/>
        <v>6.8530135255120452E-3</v>
      </c>
    </row>
    <row r="1729" spans="1:12" ht="30" customHeight="1" x14ac:dyDescent="0.2">
      <c r="A1729" s="296">
        <v>40442</v>
      </c>
      <c r="B1729" s="297">
        <v>1905.74</v>
      </c>
      <c r="C1729" s="291">
        <f>INDEX('Task 1 Data Calculations'!$A$1:$BG$27151,MATCH($A1729,'Task 1 Data Calculations'!$A$1:$A$27151,0),MATCH('Task 2 My Portfolio Calculation'!$C$3,'Task 1 Data Calculations'!$A$1:$BG$1,0))</f>
        <v>1167.92</v>
      </c>
      <c r="D1729" s="297">
        <v>1658.75</v>
      </c>
      <c r="E1729" s="298">
        <f t="shared" si="208"/>
        <v>-2.5469442592663629E-3</v>
      </c>
      <c r="F1729" s="298">
        <f t="shared" si="210"/>
        <v>1.0451380619132756E-3</v>
      </c>
      <c r="G1729" s="298">
        <f t="shared" si="211"/>
        <v>3.9202589613184131E-3</v>
      </c>
      <c r="H1729" s="299">
        <f t="shared" si="212"/>
        <v>43.261431526718958</v>
      </c>
      <c r="I1729" s="304">
        <f t="shared" si="213"/>
        <v>43.850987350911886</v>
      </c>
      <c r="J1729" s="299">
        <f t="shared" si="214"/>
        <v>26.684040612019082</v>
      </c>
      <c r="K1729" s="303">
        <f t="shared" si="209"/>
        <v>113.79645948964992</v>
      </c>
      <c r="L1729" s="298">
        <f t="shared" si="215"/>
        <v>3.4737695888656546E-4</v>
      </c>
    </row>
    <row r="1730" spans="1:12" ht="30" customHeight="1" x14ac:dyDescent="0.2">
      <c r="A1730" s="296">
        <v>40443</v>
      </c>
      <c r="B1730" s="297">
        <v>1896.77</v>
      </c>
      <c r="C1730" s="291">
        <f>INDEX('Task 1 Data Calculations'!$A$1:$BG$27151,MATCH($A1730,'Task 1 Data Calculations'!$A$1:$A$27151,0),MATCH('Task 2 My Portfolio Calculation'!$C$3,'Task 1 Data Calculations'!$A$1:$BG$1,0))</f>
        <v>1167.25</v>
      </c>
      <c r="D1730" s="297">
        <v>1660.09</v>
      </c>
      <c r="E1730" s="298">
        <f t="shared" si="208"/>
        <v>-4.717945061867292E-3</v>
      </c>
      <c r="F1730" s="298">
        <f t="shared" si="210"/>
        <v>-5.738340406781586E-4</v>
      </c>
      <c r="G1730" s="298">
        <f t="shared" si="211"/>
        <v>8.0751110196028626E-4</v>
      </c>
      <c r="H1730" s="299">
        <f t="shared" si="212"/>
        <v>43.057326469478163</v>
      </c>
      <c r="I1730" s="304">
        <f t="shared" si="213"/>
        <v>43.825824161652584</v>
      </c>
      <c r="J1730" s="299">
        <f t="shared" si="214"/>
        <v>26.705588271058446</v>
      </c>
      <c r="K1730" s="303">
        <f t="shared" si="209"/>
        <v>113.58873890218919</v>
      </c>
      <c r="L1730" s="298">
        <f t="shared" si="215"/>
        <v>-1.8253695096693235E-3</v>
      </c>
    </row>
    <row r="1731" spans="1:12" ht="30" customHeight="1" x14ac:dyDescent="0.2">
      <c r="A1731" s="296">
        <v>40444</v>
      </c>
      <c r="B1731" s="297">
        <v>1880.97</v>
      </c>
      <c r="C1731" s="291">
        <f>INDEX('Task 1 Data Calculations'!$A$1:$BG$27151,MATCH($A1731,'Task 1 Data Calculations'!$A$1:$A$27151,0),MATCH('Task 2 My Portfolio Calculation'!$C$3,'Task 1 Data Calculations'!$A$1:$BG$1,0))</f>
        <v>1165.99</v>
      </c>
      <c r="D1731" s="297">
        <v>1659.17</v>
      </c>
      <c r="E1731" s="298">
        <f t="shared" si="208"/>
        <v>-8.3648383042472883E-3</v>
      </c>
      <c r="F1731" s="298">
        <f t="shared" si="210"/>
        <v>-1.0800433067166694E-3</v>
      </c>
      <c r="G1731" s="298">
        <f t="shared" si="211"/>
        <v>-5.5434043947084313E-4</v>
      </c>
      <c r="H1731" s="299">
        <f t="shared" si="212"/>
        <v>42.697158895747791</v>
      </c>
      <c r="I1731" s="304">
        <f t="shared" si="213"/>
        <v>43.77849037360545</v>
      </c>
      <c r="J1731" s="299">
        <f t="shared" si="214"/>
        <v>26.690784283519939</v>
      </c>
      <c r="K1731" s="303">
        <f t="shared" si="209"/>
        <v>113.16643355287317</v>
      </c>
      <c r="L1731" s="298">
        <f t="shared" si="215"/>
        <v>-3.7178452142132227E-3</v>
      </c>
    </row>
    <row r="1732" spans="1:12" ht="30" customHeight="1" x14ac:dyDescent="0.2">
      <c r="A1732" s="296">
        <v>40445</v>
      </c>
      <c r="B1732" s="297">
        <v>1920.84</v>
      </c>
      <c r="C1732" s="291">
        <f>INDEX('Task 1 Data Calculations'!$A$1:$BG$27151,MATCH($A1732,'Task 1 Data Calculations'!$A$1:$A$27151,0),MATCH('Task 2 My Portfolio Calculation'!$C$3,'Task 1 Data Calculations'!$A$1:$BG$1,0))</f>
        <v>1166.83</v>
      </c>
      <c r="D1732" s="297">
        <v>1655.94</v>
      </c>
      <c r="E1732" s="298">
        <f t="shared" si="208"/>
        <v>2.0974989136079411E-2</v>
      </c>
      <c r="F1732" s="298">
        <f t="shared" si="210"/>
        <v>7.2015846598019913E-4</v>
      </c>
      <c r="G1732" s="298">
        <f t="shared" si="211"/>
        <v>-1.9486539041502155E-3</v>
      </c>
      <c r="H1732" s="299">
        <f t="shared" si="212"/>
        <v>43.59273133972755</v>
      </c>
      <c r="I1732" s="304">
        <f t="shared" si="213"/>
        <v>43.810017824075835</v>
      </c>
      <c r="J1732" s="299">
        <f t="shared" si="214"/>
        <v>26.638773182521028</v>
      </c>
      <c r="K1732" s="303">
        <f t="shared" si="209"/>
        <v>114.0415223463244</v>
      </c>
      <c r="L1732" s="298">
        <f t="shared" si="215"/>
        <v>7.7327593172084094E-3</v>
      </c>
    </row>
    <row r="1733" spans="1:12" ht="30" customHeight="1" x14ac:dyDescent="0.2">
      <c r="A1733" s="296">
        <v>40446</v>
      </c>
      <c r="B1733" s="297">
        <v>1920.84</v>
      </c>
      <c r="C1733" s="291">
        <f>INDEX('Task 1 Data Calculations'!$A$1:$BG$27151,MATCH($A1733,'Task 1 Data Calculations'!$A$1:$A$27151,0),MATCH('Task 2 My Portfolio Calculation'!$C$3,'Task 1 Data Calculations'!$A$1:$BG$1,0))</f>
        <v>1166.83</v>
      </c>
      <c r="D1733" s="297">
        <v>1655.94</v>
      </c>
      <c r="E1733" s="298">
        <f t="shared" ref="E1733:E1796" si="216">LN(B1733/B1732)</f>
        <v>0</v>
      </c>
      <c r="F1733" s="298">
        <f t="shared" si="210"/>
        <v>0</v>
      </c>
      <c r="G1733" s="298">
        <f t="shared" si="211"/>
        <v>0</v>
      </c>
      <c r="H1733" s="299">
        <f t="shared" si="212"/>
        <v>43.59273133972755</v>
      </c>
      <c r="I1733" s="304">
        <f t="shared" si="213"/>
        <v>43.810017824075835</v>
      </c>
      <c r="J1733" s="299">
        <f t="shared" si="214"/>
        <v>26.638773182521028</v>
      </c>
      <c r="K1733" s="303">
        <f t="shared" ref="K1733:K1796" si="217">SUM(H1733:J1733)</f>
        <v>114.0415223463244</v>
      </c>
      <c r="L1733" s="298">
        <f t="shared" si="215"/>
        <v>0</v>
      </c>
    </row>
    <row r="1734" spans="1:12" ht="30" customHeight="1" x14ac:dyDescent="0.2">
      <c r="A1734" s="296">
        <v>40447</v>
      </c>
      <c r="B1734" s="297">
        <v>1920.84</v>
      </c>
      <c r="C1734" s="291">
        <f>INDEX('Task 1 Data Calculations'!$A$1:$BG$27151,MATCH($A1734,'Task 1 Data Calculations'!$A$1:$A$27151,0),MATCH('Task 2 My Portfolio Calculation'!$C$3,'Task 1 Data Calculations'!$A$1:$BG$1,0))</f>
        <v>1166.83</v>
      </c>
      <c r="D1734" s="297">
        <v>1655.94</v>
      </c>
      <c r="E1734" s="298">
        <f t="shared" si="216"/>
        <v>0</v>
      </c>
      <c r="F1734" s="298">
        <f t="shared" ref="F1734:F1797" si="218">IFERROR(LN(C1734/C1733),0)</f>
        <v>0</v>
      </c>
      <c r="G1734" s="298">
        <f t="shared" ref="G1734:G1797" si="219">LN(D1734/D1733)</f>
        <v>0</v>
      </c>
      <c r="H1734" s="299">
        <f t="shared" ref="H1734:H1797" si="220">$H1733*(1+$E1734)</f>
        <v>43.59273133972755</v>
      </c>
      <c r="I1734" s="304">
        <f t="shared" ref="I1734:I1797" si="221">$I1733*(1+$F1734)</f>
        <v>43.810017824075835</v>
      </c>
      <c r="J1734" s="299">
        <f t="shared" ref="J1734:J1797" si="222">$J1733*(1+$G1734)</f>
        <v>26.638773182521028</v>
      </c>
      <c r="K1734" s="303">
        <f t="shared" si="217"/>
        <v>114.0415223463244</v>
      </c>
      <c r="L1734" s="298">
        <f t="shared" ref="L1734:L1797" si="223">(K1734-K1733)/K1733</f>
        <v>0</v>
      </c>
    </row>
    <row r="1735" spans="1:12" ht="30" customHeight="1" x14ac:dyDescent="0.2">
      <c r="A1735" s="296">
        <v>40448</v>
      </c>
      <c r="B1735" s="297">
        <v>1909.98</v>
      </c>
      <c r="C1735" s="291">
        <f>INDEX('Task 1 Data Calculations'!$A$1:$BG$27151,MATCH($A1735,'Task 1 Data Calculations'!$A$1:$A$27151,0),MATCH('Task 2 My Portfolio Calculation'!$C$3,'Task 1 Data Calculations'!$A$1:$BG$1,0))</f>
        <v>1169.05</v>
      </c>
      <c r="D1735" s="297">
        <v>1661.85</v>
      </c>
      <c r="E1735" s="298">
        <f t="shared" si="216"/>
        <v>-5.6698195649427822E-3</v>
      </c>
      <c r="F1735" s="298">
        <f t="shared" si="218"/>
        <v>1.9007831467375866E-3</v>
      </c>
      <c r="G1735" s="298">
        <f t="shared" si="219"/>
        <v>3.5626162300349826E-3</v>
      </c>
      <c r="H1735" s="299">
        <f t="shared" si="220"/>
        <v>43.345568418688266</v>
      </c>
      <c r="I1735" s="304">
        <f t="shared" si="221"/>
        <v>43.893291167614116</v>
      </c>
      <c r="J1735" s="299">
        <f t="shared" si="222"/>
        <v>26.733676908209301</v>
      </c>
      <c r="K1735" s="303">
        <f t="shared" si="217"/>
        <v>113.97253649451169</v>
      </c>
      <c r="L1735" s="298">
        <f t="shared" si="223"/>
        <v>-6.0491872077272284E-4</v>
      </c>
    </row>
    <row r="1736" spans="1:12" ht="30" customHeight="1" x14ac:dyDescent="0.2">
      <c r="A1736" s="296">
        <v>40449</v>
      </c>
      <c r="B1736" s="297">
        <v>1919.59</v>
      </c>
      <c r="C1736" s="291">
        <f>INDEX('Task 1 Data Calculations'!$A$1:$BG$27151,MATCH($A1736,'Task 1 Data Calculations'!$A$1:$A$27151,0),MATCH('Task 2 My Portfolio Calculation'!$C$3,'Task 1 Data Calculations'!$A$1:$BG$1,0))</f>
        <v>1170.3900000000001</v>
      </c>
      <c r="D1736" s="297">
        <v>1664.77</v>
      </c>
      <c r="E1736" s="298">
        <f t="shared" si="216"/>
        <v>5.0188507702288356E-3</v>
      </c>
      <c r="F1736" s="298">
        <f t="shared" si="218"/>
        <v>1.1455734248747599E-3</v>
      </c>
      <c r="G1736" s="298">
        <f t="shared" si="219"/>
        <v>1.7555360996632271E-3</v>
      </c>
      <c r="H1736" s="299">
        <f t="shared" si="220"/>
        <v>43.563113358132412</v>
      </c>
      <c r="I1736" s="304">
        <f t="shared" si="221"/>
        <v>43.943574155506028</v>
      </c>
      <c r="J1736" s="299">
        <f t="shared" si="222"/>
        <v>26.780608843098396</v>
      </c>
      <c r="K1736" s="303">
        <f t="shared" si="217"/>
        <v>114.28729635673683</v>
      </c>
      <c r="L1736" s="298">
        <f t="shared" si="223"/>
        <v>2.7617167425268477E-3</v>
      </c>
    </row>
    <row r="1737" spans="1:12" ht="30" customHeight="1" x14ac:dyDescent="0.2">
      <c r="A1737" s="296">
        <v>40450</v>
      </c>
      <c r="B1737" s="297">
        <v>1914.84</v>
      </c>
      <c r="C1737" s="291">
        <f>INDEX('Task 1 Data Calculations'!$A$1:$BG$27151,MATCH($A1737,'Task 1 Data Calculations'!$A$1:$A$27151,0),MATCH('Task 2 My Portfolio Calculation'!$C$3,'Task 1 Data Calculations'!$A$1:$BG$1,0))</f>
        <v>1171.53</v>
      </c>
      <c r="D1737" s="297">
        <v>1662.32</v>
      </c>
      <c r="E1737" s="298">
        <f t="shared" si="216"/>
        <v>-2.4775533415562897E-3</v>
      </c>
      <c r="F1737" s="298">
        <f t="shared" si="218"/>
        <v>9.7356023266609792E-4</v>
      </c>
      <c r="G1737" s="298">
        <f t="shared" si="219"/>
        <v>-1.4727587428300919E-3</v>
      </c>
      <c r="H1737" s="299">
        <f t="shared" si="220"/>
        <v>43.455183421063374</v>
      </c>
      <c r="I1737" s="304">
        <f t="shared" si="221"/>
        <v>43.986355871785044</v>
      </c>
      <c r="J1737" s="299">
        <f t="shared" si="222"/>
        <v>26.741167467286409</v>
      </c>
      <c r="K1737" s="303">
        <f t="shared" si="217"/>
        <v>114.18270676013483</v>
      </c>
      <c r="L1737" s="298">
        <f t="shared" si="223"/>
        <v>-9.1514630178607577E-4</v>
      </c>
    </row>
    <row r="1738" spans="1:12" ht="30" customHeight="1" x14ac:dyDescent="0.2">
      <c r="A1738" s="296">
        <v>40451</v>
      </c>
      <c r="B1738" s="297">
        <v>1908.95</v>
      </c>
      <c r="C1738" s="291">
        <f>INDEX('Task 1 Data Calculations'!$A$1:$BG$27151,MATCH($A1738,'Task 1 Data Calculations'!$A$1:$A$27151,0),MATCH('Task 2 My Portfolio Calculation'!$C$3,'Task 1 Data Calculations'!$A$1:$BG$1,0))</f>
        <v>1173.3800000000001</v>
      </c>
      <c r="D1738" s="297">
        <v>1662.66</v>
      </c>
      <c r="E1738" s="298">
        <f t="shared" si="216"/>
        <v>-3.0807155510131166E-3</v>
      </c>
      <c r="F1738" s="298">
        <f t="shared" si="218"/>
        <v>1.5778860458035796E-3</v>
      </c>
      <c r="G1738" s="298">
        <f t="shared" si="219"/>
        <v>2.0451250905884104E-4</v>
      </c>
      <c r="H1738" s="299">
        <f t="shared" si="220"/>
        <v>43.321310361725978</v>
      </c>
      <c r="I1738" s="304">
        <f t="shared" si="221"/>
        <v>44.05576132892088</v>
      </c>
      <c r="J1738" s="299">
        <f t="shared" si="222"/>
        <v>26.746636370540308</v>
      </c>
      <c r="K1738" s="303">
        <f t="shared" si="217"/>
        <v>114.12370806118716</v>
      </c>
      <c r="L1738" s="298">
        <f t="shared" si="223"/>
        <v>-5.1670432959357844E-4</v>
      </c>
    </row>
    <row r="1739" spans="1:12" ht="30" customHeight="1" x14ac:dyDescent="0.2">
      <c r="A1739" s="296">
        <v>40452</v>
      </c>
      <c r="B1739" s="297">
        <v>1917.42</v>
      </c>
      <c r="C1739" s="291">
        <f>INDEX('Task 1 Data Calculations'!$A$1:$BG$27151,MATCH($A1739,'Task 1 Data Calculations'!$A$1:$A$27151,0),MATCH('Task 2 My Portfolio Calculation'!$C$3,'Task 1 Data Calculations'!$A$1:$BG$1,0))</f>
        <v>1176.08</v>
      </c>
      <c r="D1739" s="297">
        <v>1662.76</v>
      </c>
      <c r="E1739" s="298">
        <f t="shared" si="216"/>
        <v>4.4271797208699504E-3</v>
      </c>
      <c r="F1739" s="298">
        <f t="shared" si="218"/>
        <v>2.2984014953187186E-3</v>
      </c>
      <c r="G1739" s="298">
        <f t="shared" si="219"/>
        <v>6.0142778975327996E-5</v>
      </c>
      <c r="H1739" s="299">
        <f t="shared" si="220"/>
        <v>43.513101588440925</v>
      </c>
      <c r="I1739" s="304">
        <f t="shared" si="221"/>
        <v>44.157019156636672</v>
      </c>
      <c r="J1739" s="299">
        <f t="shared" si="222"/>
        <v>26.748244987579874</v>
      </c>
      <c r="K1739" s="303">
        <f t="shared" si="217"/>
        <v>114.41836573265746</v>
      </c>
      <c r="L1739" s="298">
        <f t="shared" si="223"/>
        <v>2.5819146299761323E-3</v>
      </c>
    </row>
    <row r="1740" spans="1:12" ht="30" customHeight="1" x14ac:dyDescent="0.2">
      <c r="A1740" s="296">
        <v>40453</v>
      </c>
      <c r="B1740" s="297">
        <v>1917.42</v>
      </c>
      <c r="C1740" s="291">
        <f>INDEX('Task 1 Data Calculations'!$A$1:$BG$27151,MATCH($A1740,'Task 1 Data Calculations'!$A$1:$A$27151,0),MATCH('Task 2 My Portfolio Calculation'!$C$3,'Task 1 Data Calculations'!$A$1:$BG$1,0))</f>
        <v>1176.08</v>
      </c>
      <c r="D1740" s="297">
        <v>1662.76</v>
      </c>
      <c r="E1740" s="298">
        <f t="shared" si="216"/>
        <v>0</v>
      </c>
      <c r="F1740" s="298">
        <f t="shared" si="218"/>
        <v>0</v>
      </c>
      <c r="G1740" s="298">
        <f t="shared" si="219"/>
        <v>0</v>
      </c>
      <c r="H1740" s="299">
        <f t="shared" si="220"/>
        <v>43.513101588440925</v>
      </c>
      <c r="I1740" s="304">
        <f t="shared" si="221"/>
        <v>44.157019156636672</v>
      </c>
      <c r="J1740" s="299">
        <f t="shared" si="222"/>
        <v>26.748244987579874</v>
      </c>
      <c r="K1740" s="303">
        <f t="shared" si="217"/>
        <v>114.41836573265746</v>
      </c>
      <c r="L1740" s="298">
        <f t="shared" si="223"/>
        <v>0</v>
      </c>
    </row>
    <row r="1741" spans="1:12" ht="30" customHeight="1" x14ac:dyDescent="0.2">
      <c r="A1741" s="296">
        <v>40454</v>
      </c>
      <c r="B1741" s="297">
        <v>1917.42</v>
      </c>
      <c r="C1741" s="291">
        <f>INDEX('Task 1 Data Calculations'!$A$1:$BG$27151,MATCH($A1741,'Task 1 Data Calculations'!$A$1:$A$27151,0),MATCH('Task 2 My Portfolio Calculation'!$C$3,'Task 1 Data Calculations'!$A$1:$BG$1,0))</f>
        <v>1176.08</v>
      </c>
      <c r="D1741" s="297">
        <v>1662.76</v>
      </c>
      <c r="E1741" s="298">
        <f t="shared" si="216"/>
        <v>0</v>
      </c>
      <c r="F1741" s="298">
        <f t="shared" si="218"/>
        <v>0</v>
      </c>
      <c r="G1741" s="298">
        <f t="shared" si="219"/>
        <v>0</v>
      </c>
      <c r="H1741" s="299">
        <f t="shared" si="220"/>
        <v>43.513101588440925</v>
      </c>
      <c r="I1741" s="304">
        <f t="shared" si="221"/>
        <v>44.157019156636672</v>
      </c>
      <c r="J1741" s="299">
        <f t="shared" si="222"/>
        <v>26.748244987579874</v>
      </c>
      <c r="K1741" s="303">
        <f t="shared" si="217"/>
        <v>114.41836573265746</v>
      </c>
      <c r="L1741" s="298">
        <f t="shared" si="223"/>
        <v>0</v>
      </c>
    </row>
    <row r="1742" spans="1:12" ht="30" customHeight="1" x14ac:dyDescent="0.2">
      <c r="A1742" s="296">
        <v>40455</v>
      </c>
      <c r="B1742" s="297">
        <v>1902.15</v>
      </c>
      <c r="C1742" s="291">
        <f>INDEX('Task 1 Data Calculations'!$A$1:$BG$27151,MATCH($A1742,'Task 1 Data Calculations'!$A$1:$A$27151,0),MATCH('Task 2 My Portfolio Calculation'!$C$3,'Task 1 Data Calculations'!$A$1:$BG$1,0))</f>
        <v>1178.3599999999999</v>
      </c>
      <c r="D1742" s="297">
        <v>1665.57</v>
      </c>
      <c r="E1742" s="298">
        <f t="shared" si="216"/>
        <v>-7.9957070311746994E-3</v>
      </c>
      <c r="F1742" s="298">
        <f t="shared" si="218"/>
        <v>1.9367668852912294E-3</v>
      </c>
      <c r="G1742" s="298">
        <f t="shared" si="219"/>
        <v>1.6885348914585524E-3</v>
      </c>
      <c r="H1742" s="299">
        <f t="shared" si="220"/>
        <v>43.165183576122011</v>
      </c>
      <c r="I1742" s="304">
        <f t="shared" si="221"/>
        <v>44.242541009092413</v>
      </c>
      <c r="J1742" s="299">
        <f t="shared" si="222"/>
        <v>26.793410332526683</v>
      </c>
      <c r="K1742" s="303">
        <f t="shared" si="217"/>
        <v>114.20113491774111</v>
      </c>
      <c r="L1742" s="298">
        <f t="shared" si="223"/>
        <v>-1.8985659646976246E-3</v>
      </c>
    </row>
    <row r="1743" spans="1:12" ht="30" customHeight="1" x14ac:dyDescent="0.2">
      <c r="A1743" s="296">
        <v>40456</v>
      </c>
      <c r="B1743" s="297">
        <v>1941.82</v>
      </c>
      <c r="C1743" s="291">
        <f>INDEX('Task 1 Data Calculations'!$A$1:$BG$27151,MATCH($A1743,'Task 1 Data Calculations'!$A$1:$A$27151,0),MATCH('Task 2 My Portfolio Calculation'!$C$3,'Task 1 Data Calculations'!$A$1:$BG$1,0))</f>
        <v>1181.3599999999999</v>
      </c>
      <c r="D1743" s="297">
        <v>1666.16</v>
      </c>
      <c r="E1743" s="298">
        <f t="shared" si="216"/>
        <v>2.0640852255891854E-2</v>
      </c>
      <c r="F1743" s="298">
        <f t="shared" si="218"/>
        <v>2.5426759245165617E-3</v>
      </c>
      <c r="G1743" s="298">
        <f t="shared" si="219"/>
        <v>3.5417035964349934E-4</v>
      </c>
      <c r="H1743" s="299">
        <f t="shared" si="220"/>
        <v>44.056149752915196</v>
      </c>
      <c r="I1743" s="304">
        <f t="shared" si="221"/>
        <v>44.355035452955669</v>
      </c>
      <c r="J1743" s="299">
        <f t="shared" si="222"/>
        <v>26.802899764300228</v>
      </c>
      <c r="K1743" s="303">
        <f t="shared" si="217"/>
        <v>115.21408497017109</v>
      </c>
      <c r="L1743" s="298">
        <f t="shared" si="223"/>
        <v>8.8698772841408081E-3</v>
      </c>
    </row>
    <row r="1744" spans="1:12" ht="30" customHeight="1" x14ac:dyDescent="0.2">
      <c r="A1744" s="296">
        <v>40457</v>
      </c>
      <c r="B1744" s="297">
        <v>1941.5</v>
      </c>
      <c r="C1744" s="291">
        <f>INDEX('Task 1 Data Calculations'!$A$1:$BG$27151,MATCH($A1744,'Task 1 Data Calculations'!$A$1:$A$27151,0),MATCH('Task 2 My Portfolio Calculation'!$C$3,'Task 1 Data Calculations'!$A$1:$BG$1,0))</f>
        <v>1185.08</v>
      </c>
      <c r="D1744" s="297">
        <v>1671.13</v>
      </c>
      <c r="E1744" s="298">
        <f t="shared" si="216"/>
        <v>-1.6480743318821644E-4</v>
      </c>
      <c r="F1744" s="298">
        <f t="shared" si="218"/>
        <v>3.1439656735017872E-3</v>
      </c>
      <c r="G1744" s="298">
        <f t="shared" si="219"/>
        <v>2.9784667644595325E-3</v>
      </c>
      <c r="H1744" s="299">
        <f t="shared" si="220"/>
        <v>44.048888971958263</v>
      </c>
      <c r="I1744" s="304">
        <f t="shared" si="221"/>
        <v>44.49448616186671</v>
      </c>
      <c r="J1744" s="299">
        <f t="shared" si="222"/>
        <v>26.882731310439336</v>
      </c>
      <c r="K1744" s="303">
        <f t="shared" si="217"/>
        <v>115.42610644426432</v>
      </c>
      <c r="L1744" s="298">
        <f t="shared" si="223"/>
        <v>1.8402391873192099E-3</v>
      </c>
    </row>
    <row r="1745" spans="1:12" ht="30" customHeight="1" x14ac:dyDescent="0.2">
      <c r="A1745" s="296">
        <v>40458</v>
      </c>
      <c r="B1745" s="297">
        <v>1938.31</v>
      </c>
      <c r="C1745" s="291">
        <f>INDEX('Task 1 Data Calculations'!$A$1:$BG$27151,MATCH($A1745,'Task 1 Data Calculations'!$A$1:$A$27151,0),MATCH('Task 2 My Portfolio Calculation'!$C$3,'Task 1 Data Calculations'!$A$1:$BG$1,0))</f>
        <v>1187.24</v>
      </c>
      <c r="D1745" s="297">
        <v>1672.3</v>
      </c>
      <c r="E1745" s="298">
        <f t="shared" si="216"/>
        <v>-1.6444107927122598E-3</v>
      </c>
      <c r="F1745" s="298">
        <f t="shared" si="218"/>
        <v>1.8210027288807537E-3</v>
      </c>
      <c r="G1745" s="298">
        <f t="shared" si="219"/>
        <v>6.9988009185677029E-4</v>
      </c>
      <c r="H1745" s="299">
        <f t="shared" si="220"/>
        <v>43.976454503525794</v>
      </c>
      <c r="I1745" s="304">
        <f t="shared" si="221"/>
        <v>44.575510742587618</v>
      </c>
      <c r="J1745" s="299">
        <f t="shared" si="222"/>
        <v>26.901545998898246</v>
      </c>
      <c r="K1745" s="303">
        <f t="shared" si="217"/>
        <v>115.45351124501165</v>
      </c>
      <c r="L1745" s="298">
        <f t="shared" si="223"/>
        <v>2.3742289843733841E-4</v>
      </c>
    </row>
    <row r="1746" spans="1:12" ht="30" customHeight="1" x14ac:dyDescent="0.2">
      <c r="A1746" s="296">
        <v>40459</v>
      </c>
      <c r="B1746" s="297">
        <v>1950.18</v>
      </c>
      <c r="C1746" s="291">
        <f>INDEX('Task 1 Data Calculations'!$A$1:$BG$27151,MATCH($A1746,'Task 1 Data Calculations'!$A$1:$A$27151,0),MATCH('Task 2 My Portfolio Calculation'!$C$3,'Task 1 Data Calculations'!$A$1:$BG$1,0))</f>
        <v>1188.31</v>
      </c>
      <c r="D1746" s="297">
        <v>1673.37</v>
      </c>
      <c r="E1746" s="298">
        <f t="shared" si="216"/>
        <v>6.1052166109974862E-3</v>
      </c>
      <c r="F1746" s="298">
        <f t="shared" si="218"/>
        <v>9.0084407599130053E-4</v>
      </c>
      <c r="G1746" s="298">
        <f t="shared" si="219"/>
        <v>6.396327411135875E-4</v>
      </c>
      <c r="H1746" s="299">
        <f t="shared" si="220"/>
        <v>44.244940284053492</v>
      </c>
      <c r="I1746" s="304">
        <f t="shared" si="221"/>
        <v>44.615666327374363</v>
      </c>
      <c r="J1746" s="299">
        <f t="shared" si="222"/>
        <v>26.918753108505715</v>
      </c>
      <c r="K1746" s="303">
        <f t="shared" si="217"/>
        <v>115.77935971993357</v>
      </c>
      <c r="L1746" s="298">
        <f t="shared" si="223"/>
        <v>2.8223349069947923E-3</v>
      </c>
    </row>
    <row r="1747" spans="1:12" ht="30" customHeight="1" x14ac:dyDescent="0.2">
      <c r="A1747" s="296">
        <v>40460</v>
      </c>
      <c r="B1747" s="297">
        <v>1950.18</v>
      </c>
      <c r="C1747" s="291">
        <f>INDEX('Task 1 Data Calculations'!$A$1:$BG$27151,MATCH($A1747,'Task 1 Data Calculations'!$A$1:$A$27151,0),MATCH('Task 2 My Portfolio Calculation'!$C$3,'Task 1 Data Calculations'!$A$1:$BG$1,0))</f>
        <v>1188.31</v>
      </c>
      <c r="D1747" s="297">
        <v>1673.37</v>
      </c>
      <c r="E1747" s="298">
        <f t="shared" si="216"/>
        <v>0</v>
      </c>
      <c r="F1747" s="298">
        <f t="shared" si="218"/>
        <v>0</v>
      </c>
      <c r="G1747" s="298">
        <f t="shared" si="219"/>
        <v>0</v>
      </c>
      <c r="H1747" s="299">
        <f t="shared" si="220"/>
        <v>44.244940284053492</v>
      </c>
      <c r="I1747" s="304">
        <f t="shared" si="221"/>
        <v>44.615666327374363</v>
      </c>
      <c r="J1747" s="299">
        <f t="shared" si="222"/>
        <v>26.918753108505715</v>
      </c>
      <c r="K1747" s="303">
        <f t="shared" si="217"/>
        <v>115.77935971993357</v>
      </c>
      <c r="L1747" s="298">
        <f t="shared" si="223"/>
        <v>0</v>
      </c>
    </row>
    <row r="1748" spans="1:12" ht="30" customHeight="1" x14ac:dyDescent="0.2">
      <c r="A1748" s="296">
        <v>40461</v>
      </c>
      <c r="B1748" s="297">
        <v>1950.18</v>
      </c>
      <c r="C1748" s="291">
        <f>INDEX('Task 1 Data Calculations'!$A$1:$BG$27151,MATCH($A1748,'Task 1 Data Calculations'!$A$1:$A$27151,0),MATCH('Task 2 My Portfolio Calculation'!$C$3,'Task 1 Data Calculations'!$A$1:$BG$1,0))</f>
        <v>1188.31</v>
      </c>
      <c r="D1748" s="297">
        <v>1673.37</v>
      </c>
      <c r="E1748" s="298">
        <f t="shared" si="216"/>
        <v>0</v>
      </c>
      <c r="F1748" s="298">
        <f t="shared" si="218"/>
        <v>0</v>
      </c>
      <c r="G1748" s="298">
        <f t="shared" si="219"/>
        <v>0</v>
      </c>
      <c r="H1748" s="299">
        <f t="shared" si="220"/>
        <v>44.244940284053492</v>
      </c>
      <c r="I1748" s="304">
        <f t="shared" si="221"/>
        <v>44.615666327374363</v>
      </c>
      <c r="J1748" s="299">
        <f t="shared" si="222"/>
        <v>26.918753108505715</v>
      </c>
      <c r="K1748" s="303">
        <f t="shared" si="217"/>
        <v>115.77935971993357</v>
      </c>
      <c r="L1748" s="298">
        <f t="shared" si="223"/>
        <v>0</v>
      </c>
    </row>
    <row r="1749" spans="1:12" ht="30" customHeight="1" x14ac:dyDescent="0.2">
      <c r="A1749" s="296">
        <v>40462</v>
      </c>
      <c r="B1749" s="297">
        <v>1950.47</v>
      </c>
      <c r="C1749" s="291">
        <f>INDEX('Task 1 Data Calculations'!$A$1:$BG$27151,MATCH($A1749,'Task 1 Data Calculations'!$A$1:$A$27151,0),MATCH('Task 2 My Portfolio Calculation'!$C$3,'Task 1 Data Calculations'!$A$1:$BG$1,0))</f>
        <v>1188.31</v>
      </c>
      <c r="D1749" s="297">
        <v>1673.37</v>
      </c>
      <c r="E1749" s="298">
        <f t="shared" si="216"/>
        <v>1.4869316679751716E-4</v>
      </c>
      <c r="F1749" s="298">
        <f t="shared" si="218"/>
        <v>0</v>
      </c>
      <c r="G1749" s="298">
        <f t="shared" si="219"/>
        <v>0</v>
      </c>
      <c r="H1749" s="299">
        <f t="shared" si="220"/>
        <v>44.251519204339097</v>
      </c>
      <c r="I1749" s="304">
        <f t="shared" si="221"/>
        <v>44.615666327374363</v>
      </c>
      <c r="J1749" s="299">
        <f t="shared" si="222"/>
        <v>26.918753108505715</v>
      </c>
      <c r="K1749" s="303">
        <f t="shared" si="217"/>
        <v>115.78593864021917</v>
      </c>
      <c r="L1749" s="298">
        <f t="shared" si="223"/>
        <v>5.6822911281591466E-5</v>
      </c>
    </row>
    <row r="1750" spans="1:12" ht="30" customHeight="1" x14ac:dyDescent="0.2">
      <c r="A1750" s="296">
        <v>40463</v>
      </c>
      <c r="B1750" s="297">
        <v>1957.92</v>
      </c>
      <c r="C1750" s="291">
        <f>INDEX('Task 1 Data Calculations'!$A$1:$BG$27151,MATCH($A1750,'Task 1 Data Calculations'!$A$1:$A$27151,0),MATCH('Task 2 My Portfolio Calculation'!$C$3,'Task 1 Data Calculations'!$A$1:$BG$1,0))</f>
        <v>1190.55</v>
      </c>
      <c r="D1750" s="297">
        <v>1672.23</v>
      </c>
      <c r="E1750" s="298">
        <f t="shared" si="216"/>
        <v>3.8123160805532126E-3</v>
      </c>
      <c r="F1750" s="298">
        <f t="shared" si="218"/>
        <v>1.8832555611019868E-3</v>
      </c>
      <c r="G1750" s="298">
        <f t="shared" si="219"/>
        <v>-6.8149213541421989E-4</v>
      </c>
      <c r="H1750" s="299">
        <f t="shared" si="220"/>
        <v>44.420219982590709</v>
      </c>
      <c r="I1750" s="304">
        <f t="shared" si="221"/>
        <v>44.699689029097655</v>
      </c>
      <c r="J1750" s="299">
        <f t="shared" si="222"/>
        <v>26.900408189967109</v>
      </c>
      <c r="K1750" s="303">
        <f t="shared" si="217"/>
        <v>116.02031720165547</v>
      </c>
      <c r="L1750" s="298">
        <f t="shared" si="223"/>
        <v>2.0242402850365474E-3</v>
      </c>
    </row>
    <row r="1751" spans="1:12" ht="30" customHeight="1" x14ac:dyDescent="0.2">
      <c r="A1751" s="296">
        <v>40464</v>
      </c>
      <c r="B1751" s="297">
        <v>1972.08</v>
      </c>
      <c r="C1751" s="291">
        <f>INDEX('Task 1 Data Calculations'!$A$1:$BG$27151,MATCH($A1751,'Task 1 Data Calculations'!$A$1:$A$27151,0),MATCH('Task 2 My Portfolio Calculation'!$C$3,'Task 1 Data Calculations'!$A$1:$BG$1,0))</f>
        <v>1193.8399999999999</v>
      </c>
      <c r="D1751" s="297">
        <v>1672.96</v>
      </c>
      <c r="E1751" s="298">
        <f t="shared" si="216"/>
        <v>7.2061380536839557E-3</v>
      </c>
      <c r="F1751" s="298">
        <f t="shared" si="218"/>
        <v>2.7596174182182068E-3</v>
      </c>
      <c r="G1751" s="298">
        <f t="shared" si="219"/>
        <v>4.3644756297120434E-4</v>
      </c>
      <c r="H1751" s="299">
        <f t="shared" si="220"/>
        <v>44.740318220160262</v>
      </c>
      <c r="I1751" s="304">
        <f t="shared" si="221"/>
        <v>44.823043069531295</v>
      </c>
      <c r="J1751" s="299">
        <f t="shared" si="222"/>
        <v>26.912148807564552</v>
      </c>
      <c r="K1751" s="303">
        <f t="shared" si="217"/>
        <v>116.47551009725611</v>
      </c>
      <c r="L1751" s="298">
        <f t="shared" si="223"/>
        <v>3.9233895112479236E-3</v>
      </c>
    </row>
    <row r="1752" spans="1:12" ht="30" customHeight="1" x14ac:dyDescent="0.2">
      <c r="A1752" s="296">
        <v>40465</v>
      </c>
      <c r="B1752" s="297">
        <v>1964.9</v>
      </c>
      <c r="C1752" s="291">
        <f>INDEX('Task 1 Data Calculations'!$A$1:$BG$27151,MATCH($A1752,'Task 1 Data Calculations'!$A$1:$A$27151,0),MATCH('Task 2 My Portfolio Calculation'!$C$3,'Task 1 Data Calculations'!$A$1:$BG$1,0))</f>
        <v>1193.0899999999999</v>
      </c>
      <c r="D1752" s="297">
        <v>1668.85</v>
      </c>
      <c r="E1752" s="298">
        <f t="shared" si="216"/>
        <v>-3.6474698678919271E-3</v>
      </c>
      <c r="F1752" s="298">
        <f t="shared" si="218"/>
        <v>-6.2842230369735612E-4</v>
      </c>
      <c r="G1752" s="298">
        <f t="shared" si="219"/>
        <v>-2.4597461089919158E-3</v>
      </c>
      <c r="H1752" s="299">
        <f t="shared" si="220"/>
        <v>44.577129257572331</v>
      </c>
      <c r="I1752" s="304">
        <f t="shared" si="221"/>
        <v>44.794875269546814</v>
      </c>
      <c r="J1752" s="299">
        <f t="shared" si="222"/>
        <v>26.845951754250535</v>
      </c>
      <c r="K1752" s="303">
        <f t="shared" si="217"/>
        <v>116.21795628136968</v>
      </c>
      <c r="L1752" s="298">
        <f t="shared" si="223"/>
        <v>-2.2112271985018088E-3</v>
      </c>
    </row>
    <row r="1753" spans="1:12" ht="30" customHeight="1" x14ac:dyDescent="0.2">
      <c r="A1753" s="296">
        <v>40466</v>
      </c>
      <c r="B1753" s="297">
        <v>1968.87</v>
      </c>
      <c r="C1753" s="291">
        <f>INDEX('Task 1 Data Calculations'!$A$1:$BG$27151,MATCH($A1753,'Task 1 Data Calculations'!$A$1:$A$27151,0),MATCH('Task 2 My Portfolio Calculation'!$C$3,'Task 1 Data Calculations'!$A$1:$BG$1,0))</f>
        <v>1192.97</v>
      </c>
      <c r="D1753" s="297">
        <v>1664.13</v>
      </c>
      <c r="E1753" s="298">
        <f t="shared" si="216"/>
        <v>2.0184206742243655E-3</v>
      </c>
      <c r="F1753" s="298">
        <f t="shared" si="218"/>
        <v>-1.0058422680154122E-4</v>
      </c>
      <c r="G1753" s="298">
        <f t="shared" si="219"/>
        <v>-2.8323021172007488E-3</v>
      </c>
      <c r="H1753" s="299">
        <f t="shared" si="220"/>
        <v>44.667104656863387</v>
      </c>
      <c r="I1753" s="304">
        <f t="shared" si="221"/>
        <v>44.790369611653155</v>
      </c>
      <c r="J1753" s="299">
        <f t="shared" si="222"/>
        <v>26.769915908258703</v>
      </c>
      <c r="K1753" s="303">
        <f t="shared" si="217"/>
        <v>116.22739017677523</v>
      </c>
      <c r="L1753" s="298">
        <f t="shared" si="223"/>
        <v>8.1174163678375357E-5</v>
      </c>
    </row>
    <row r="1754" spans="1:12" ht="30" customHeight="1" x14ac:dyDescent="0.2">
      <c r="A1754" s="296">
        <v>40467</v>
      </c>
      <c r="B1754" s="297">
        <v>1968.87</v>
      </c>
      <c r="C1754" s="291">
        <f>INDEX('Task 1 Data Calculations'!$A$1:$BG$27151,MATCH($A1754,'Task 1 Data Calculations'!$A$1:$A$27151,0),MATCH('Task 2 My Portfolio Calculation'!$C$3,'Task 1 Data Calculations'!$A$1:$BG$1,0))</f>
        <v>1192.97</v>
      </c>
      <c r="D1754" s="297">
        <v>1664.13</v>
      </c>
      <c r="E1754" s="298">
        <f t="shared" si="216"/>
        <v>0</v>
      </c>
      <c r="F1754" s="298">
        <f t="shared" si="218"/>
        <v>0</v>
      </c>
      <c r="G1754" s="298">
        <f t="shared" si="219"/>
        <v>0</v>
      </c>
      <c r="H1754" s="299">
        <f t="shared" si="220"/>
        <v>44.667104656863387</v>
      </c>
      <c r="I1754" s="304">
        <f t="shared" si="221"/>
        <v>44.790369611653155</v>
      </c>
      <c r="J1754" s="299">
        <f t="shared" si="222"/>
        <v>26.769915908258703</v>
      </c>
      <c r="K1754" s="303">
        <f t="shared" si="217"/>
        <v>116.22739017677523</v>
      </c>
      <c r="L1754" s="298">
        <f t="shared" si="223"/>
        <v>0</v>
      </c>
    </row>
    <row r="1755" spans="1:12" ht="30" customHeight="1" x14ac:dyDescent="0.2">
      <c r="A1755" s="296">
        <v>40468</v>
      </c>
      <c r="B1755" s="297">
        <v>1968.87</v>
      </c>
      <c r="C1755" s="291">
        <f>INDEX('Task 1 Data Calculations'!$A$1:$BG$27151,MATCH($A1755,'Task 1 Data Calculations'!$A$1:$A$27151,0),MATCH('Task 2 My Portfolio Calculation'!$C$3,'Task 1 Data Calculations'!$A$1:$BG$1,0))</f>
        <v>1192.97</v>
      </c>
      <c r="D1755" s="297">
        <v>1664.13</v>
      </c>
      <c r="E1755" s="298">
        <f t="shared" si="216"/>
        <v>0</v>
      </c>
      <c r="F1755" s="298">
        <f t="shared" si="218"/>
        <v>0</v>
      </c>
      <c r="G1755" s="298">
        <f t="shared" si="219"/>
        <v>0</v>
      </c>
      <c r="H1755" s="299">
        <f t="shared" si="220"/>
        <v>44.667104656863387</v>
      </c>
      <c r="I1755" s="304">
        <f t="shared" si="221"/>
        <v>44.790369611653155</v>
      </c>
      <c r="J1755" s="299">
        <f t="shared" si="222"/>
        <v>26.769915908258703</v>
      </c>
      <c r="K1755" s="303">
        <f t="shared" si="217"/>
        <v>116.22739017677523</v>
      </c>
      <c r="L1755" s="298">
        <f t="shared" si="223"/>
        <v>0</v>
      </c>
    </row>
    <row r="1756" spans="1:12" ht="30" customHeight="1" x14ac:dyDescent="0.2">
      <c r="A1756" s="296">
        <v>40469</v>
      </c>
      <c r="B1756" s="297">
        <v>1983.17</v>
      </c>
      <c r="C1756" s="291">
        <f>INDEX('Task 1 Data Calculations'!$A$1:$BG$27151,MATCH($A1756,'Task 1 Data Calculations'!$A$1:$A$27151,0),MATCH('Task 2 My Portfolio Calculation'!$C$3,'Task 1 Data Calculations'!$A$1:$BG$1,0))</f>
        <v>1194.01</v>
      </c>
      <c r="D1756" s="297">
        <v>1669.33</v>
      </c>
      <c r="E1756" s="298">
        <f t="shared" si="216"/>
        <v>7.2368004418251076E-3</v>
      </c>
      <c r="F1756" s="298">
        <f t="shared" si="218"/>
        <v>8.7139403414213481E-4</v>
      </c>
      <c r="G1756" s="298">
        <f t="shared" si="219"/>
        <v>3.1198839751641521E-3</v>
      </c>
      <c r="H1756" s="299">
        <f t="shared" si="220"/>
        <v>44.990351579579219</v>
      </c>
      <c r="I1756" s="304">
        <f t="shared" si="221"/>
        <v>44.82939967251977</v>
      </c>
      <c r="J1756" s="299">
        <f t="shared" si="222"/>
        <v>26.853434939917367</v>
      </c>
      <c r="K1756" s="303">
        <f t="shared" si="217"/>
        <v>116.67318619201636</v>
      </c>
      <c r="L1756" s="298">
        <f t="shared" si="223"/>
        <v>3.8355504202847415E-3</v>
      </c>
    </row>
    <row r="1757" spans="1:12" ht="30" customHeight="1" x14ac:dyDescent="0.2">
      <c r="A1757" s="296">
        <v>40470</v>
      </c>
      <c r="B1757" s="297">
        <v>1951.67</v>
      </c>
      <c r="C1757" s="291">
        <f>INDEX('Task 1 Data Calculations'!$A$1:$BG$27151,MATCH($A1757,'Task 1 Data Calculations'!$A$1:$A$27151,0),MATCH('Task 2 My Portfolio Calculation'!$C$3,'Task 1 Data Calculations'!$A$1:$BG$1,0))</f>
        <v>1193.9000000000001</v>
      </c>
      <c r="D1757" s="297">
        <v>1671.4</v>
      </c>
      <c r="E1757" s="298">
        <f t="shared" si="216"/>
        <v>-1.6011158235020126E-2</v>
      </c>
      <c r="F1757" s="298">
        <f t="shared" si="218"/>
        <v>-9.2130775513074901E-5</v>
      </c>
      <c r="G1757" s="298">
        <f t="shared" si="219"/>
        <v>1.2392502626165239E-3</v>
      </c>
      <c r="H1757" s="299">
        <f t="shared" si="220"/>
        <v>44.27000394138939</v>
      </c>
      <c r="I1757" s="304">
        <f t="shared" si="221"/>
        <v>44.825269505162154</v>
      </c>
      <c r="J1757" s="299">
        <f t="shared" si="222"/>
        <v>26.886713066218817</v>
      </c>
      <c r="K1757" s="303">
        <f t="shared" si="217"/>
        <v>115.98198651277036</v>
      </c>
      <c r="L1757" s="298">
        <f t="shared" si="223"/>
        <v>-5.9242376231025936E-3</v>
      </c>
    </row>
    <row r="1758" spans="1:12" ht="30" customHeight="1" x14ac:dyDescent="0.2">
      <c r="A1758" s="296">
        <v>40471</v>
      </c>
      <c r="B1758" s="297">
        <v>1972.51</v>
      </c>
      <c r="C1758" s="291">
        <f>INDEX('Task 1 Data Calculations'!$A$1:$BG$27151,MATCH($A1758,'Task 1 Data Calculations'!$A$1:$A$27151,0),MATCH('Task 2 My Portfolio Calculation'!$C$3,'Task 1 Data Calculations'!$A$1:$BG$1,0))</f>
        <v>1193.52</v>
      </c>
      <c r="D1758" s="297">
        <v>1672.46</v>
      </c>
      <c r="E1758" s="298">
        <f t="shared" si="216"/>
        <v>1.062142711149057E-2</v>
      </c>
      <c r="F1758" s="298">
        <f t="shared" si="218"/>
        <v>-3.1833527674994435E-4</v>
      </c>
      <c r="G1758" s="298">
        <f t="shared" si="219"/>
        <v>6.3399785607393046E-4</v>
      </c>
      <c r="H1758" s="299">
        <f t="shared" si="220"/>
        <v>44.740214561478261</v>
      </c>
      <c r="I1758" s="304">
        <f t="shared" si="221"/>
        <v>44.811000040588837</v>
      </c>
      <c r="J1758" s="299">
        <f t="shared" si="222"/>
        <v>26.903759184659673</v>
      </c>
      <c r="K1758" s="303">
        <f t="shared" si="217"/>
        <v>116.45497378672677</v>
      </c>
      <c r="L1758" s="298">
        <f t="shared" si="223"/>
        <v>4.07810978392172E-3</v>
      </c>
    </row>
    <row r="1759" spans="1:12" ht="30" customHeight="1" x14ac:dyDescent="0.2">
      <c r="A1759" s="296">
        <v>40472</v>
      </c>
      <c r="B1759" s="297">
        <v>1976.12</v>
      </c>
      <c r="C1759" s="291">
        <f>INDEX('Task 1 Data Calculations'!$A$1:$BG$27151,MATCH($A1759,'Task 1 Data Calculations'!$A$1:$A$27151,0),MATCH('Task 2 My Portfolio Calculation'!$C$3,'Task 1 Data Calculations'!$A$1:$BG$1,0))</f>
        <v>1194.92</v>
      </c>
      <c r="D1759" s="297">
        <v>1669.95</v>
      </c>
      <c r="E1759" s="298">
        <f t="shared" si="216"/>
        <v>1.828482793166645E-3</v>
      </c>
      <c r="F1759" s="298">
        <f t="shared" si="218"/>
        <v>1.1723134433666415E-3</v>
      </c>
      <c r="G1759" s="298">
        <f t="shared" si="219"/>
        <v>-1.5019105805838984E-3</v>
      </c>
      <c r="H1759" s="299">
        <f t="shared" si="220"/>
        <v>44.822021273966513</v>
      </c>
      <c r="I1759" s="304">
        <f t="shared" si="221"/>
        <v>44.863532578347119</v>
      </c>
      <c r="J1759" s="299">
        <f t="shared" si="222"/>
        <v>26.86335214408275</v>
      </c>
      <c r="K1759" s="303">
        <f t="shared" si="217"/>
        <v>116.54890599639639</v>
      </c>
      <c r="L1759" s="298">
        <f t="shared" si="223"/>
        <v>8.0659680402867852E-4</v>
      </c>
    </row>
    <row r="1760" spans="1:12" ht="30" customHeight="1" x14ac:dyDescent="0.2">
      <c r="A1760" s="296">
        <v>40473</v>
      </c>
      <c r="B1760" s="297">
        <v>1980.83</v>
      </c>
      <c r="C1760" s="291">
        <f>INDEX('Task 1 Data Calculations'!$A$1:$BG$27151,MATCH($A1760,'Task 1 Data Calculations'!$A$1:$A$27151,0),MATCH('Task 2 My Portfolio Calculation'!$C$3,'Task 1 Data Calculations'!$A$1:$BG$1,0))</f>
        <v>1196.25</v>
      </c>
      <c r="D1760" s="297">
        <v>1669.12</v>
      </c>
      <c r="E1760" s="298">
        <f t="shared" si="216"/>
        <v>2.3806225625494018E-3</v>
      </c>
      <c r="F1760" s="298">
        <f t="shared" si="218"/>
        <v>1.1124262492047054E-3</v>
      </c>
      <c r="G1760" s="298">
        <f t="shared" si="219"/>
        <v>-4.9714442470199475E-4</v>
      </c>
      <c r="H1760" s="299">
        <f t="shared" si="220"/>
        <v>44.928725589110385</v>
      </c>
      <c r="I1760" s="304">
        <f t="shared" si="221"/>
        <v>44.913439949619317</v>
      </c>
      <c r="J1760" s="299">
        <f t="shared" si="222"/>
        <v>26.849997178335514</v>
      </c>
      <c r="K1760" s="303">
        <f t="shared" si="217"/>
        <v>116.69216271706522</v>
      </c>
      <c r="L1760" s="298">
        <f t="shared" si="223"/>
        <v>1.2291554300240266E-3</v>
      </c>
    </row>
    <row r="1761" spans="1:12" ht="30" customHeight="1" x14ac:dyDescent="0.2">
      <c r="A1761" s="296">
        <v>40474</v>
      </c>
      <c r="B1761" s="297">
        <v>1980.83</v>
      </c>
      <c r="C1761" s="291">
        <f>INDEX('Task 1 Data Calculations'!$A$1:$BG$27151,MATCH($A1761,'Task 1 Data Calculations'!$A$1:$A$27151,0),MATCH('Task 2 My Portfolio Calculation'!$C$3,'Task 1 Data Calculations'!$A$1:$BG$1,0))</f>
        <v>1196.25</v>
      </c>
      <c r="D1761" s="297">
        <v>1669.12</v>
      </c>
      <c r="E1761" s="298">
        <f t="shared" si="216"/>
        <v>0</v>
      </c>
      <c r="F1761" s="298">
        <f t="shared" si="218"/>
        <v>0</v>
      </c>
      <c r="G1761" s="298">
        <f t="shared" si="219"/>
        <v>0</v>
      </c>
      <c r="H1761" s="299">
        <f t="shared" si="220"/>
        <v>44.928725589110385</v>
      </c>
      <c r="I1761" s="304">
        <f t="shared" si="221"/>
        <v>44.913439949619317</v>
      </c>
      <c r="J1761" s="299">
        <f t="shared" si="222"/>
        <v>26.849997178335514</v>
      </c>
      <c r="K1761" s="303">
        <f t="shared" si="217"/>
        <v>116.69216271706522</v>
      </c>
      <c r="L1761" s="298">
        <f t="shared" si="223"/>
        <v>0</v>
      </c>
    </row>
    <row r="1762" spans="1:12" ht="30" customHeight="1" x14ac:dyDescent="0.2">
      <c r="A1762" s="296">
        <v>40475</v>
      </c>
      <c r="B1762" s="297">
        <v>1980.83</v>
      </c>
      <c r="C1762" s="291">
        <f>INDEX('Task 1 Data Calculations'!$A$1:$BG$27151,MATCH($A1762,'Task 1 Data Calculations'!$A$1:$A$27151,0),MATCH('Task 2 My Portfolio Calculation'!$C$3,'Task 1 Data Calculations'!$A$1:$BG$1,0))</f>
        <v>1196.25</v>
      </c>
      <c r="D1762" s="297">
        <v>1669.12</v>
      </c>
      <c r="E1762" s="298">
        <f t="shared" si="216"/>
        <v>0</v>
      </c>
      <c r="F1762" s="298">
        <f t="shared" si="218"/>
        <v>0</v>
      </c>
      <c r="G1762" s="298">
        <f t="shared" si="219"/>
        <v>0</v>
      </c>
      <c r="H1762" s="299">
        <f t="shared" si="220"/>
        <v>44.928725589110385</v>
      </c>
      <c r="I1762" s="304">
        <f t="shared" si="221"/>
        <v>44.913439949619317</v>
      </c>
      <c r="J1762" s="299">
        <f t="shared" si="222"/>
        <v>26.849997178335514</v>
      </c>
      <c r="K1762" s="303">
        <f t="shared" si="217"/>
        <v>116.69216271706522</v>
      </c>
      <c r="L1762" s="298">
        <f t="shared" si="223"/>
        <v>0</v>
      </c>
    </row>
    <row r="1763" spans="1:12" ht="30" customHeight="1" x14ac:dyDescent="0.2">
      <c r="A1763" s="296">
        <v>40476</v>
      </c>
      <c r="B1763" s="297">
        <v>1985.11</v>
      </c>
      <c r="C1763" s="291">
        <f>INDEX('Task 1 Data Calculations'!$A$1:$BG$27151,MATCH($A1763,'Task 1 Data Calculations'!$A$1:$A$27151,0),MATCH('Task 2 My Portfolio Calculation'!$C$3,'Task 1 Data Calculations'!$A$1:$BG$1,0))</f>
        <v>1198.8699999999999</v>
      </c>
      <c r="D1763" s="297">
        <v>1669.68</v>
      </c>
      <c r="E1763" s="298">
        <f t="shared" si="216"/>
        <v>2.1583794316443927E-3</v>
      </c>
      <c r="F1763" s="298">
        <f t="shared" si="218"/>
        <v>2.1877826956720179E-3</v>
      </c>
      <c r="G1763" s="298">
        <f t="shared" si="219"/>
        <v>3.354498653716761E-4</v>
      </c>
      <c r="H1763" s="299">
        <f t="shared" si="220"/>
        <v>45.025698826311917</v>
      </c>
      <c r="I1763" s="304">
        <f t="shared" si="221"/>
        <v>45.011700796344201</v>
      </c>
      <c r="J1763" s="299">
        <f t="shared" si="222"/>
        <v>26.859004006274215</v>
      </c>
      <c r="K1763" s="303">
        <f t="shared" si="217"/>
        <v>116.89640362893034</v>
      </c>
      <c r="L1763" s="298">
        <f t="shared" si="223"/>
        <v>1.7502538911746415E-3</v>
      </c>
    </row>
    <row r="1764" spans="1:12" ht="30" customHeight="1" x14ac:dyDescent="0.2">
      <c r="A1764" s="296">
        <v>40477</v>
      </c>
      <c r="B1764" s="297">
        <v>1985.13</v>
      </c>
      <c r="C1764" s="291">
        <f>INDEX('Task 1 Data Calculations'!$A$1:$BG$27151,MATCH($A1764,'Task 1 Data Calculations'!$A$1:$A$27151,0),MATCH('Task 2 My Portfolio Calculation'!$C$3,'Task 1 Data Calculations'!$A$1:$BG$1,0))</f>
        <v>1200.67</v>
      </c>
      <c r="D1764" s="297">
        <v>1665.35</v>
      </c>
      <c r="E1764" s="298">
        <f t="shared" si="216"/>
        <v>1.0074957685414199E-5</v>
      </c>
      <c r="F1764" s="298">
        <f t="shared" si="218"/>
        <v>1.5002878365267887E-3</v>
      </c>
      <c r="G1764" s="298">
        <f t="shared" si="219"/>
        <v>-2.5966797498116695E-3</v>
      </c>
      <c r="H1764" s="299">
        <f t="shared" si="220"/>
        <v>45.02615245832235</v>
      </c>
      <c r="I1764" s="304">
        <f t="shared" si="221"/>
        <v>45.079231303550344</v>
      </c>
      <c r="J1764" s="299">
        <f t="shared" si="222"/>
        <v>26.789259774471013</v>
      </c>
      <c r="K1764" s="303">
        <f t="shared" si="217"/>
        <v>116.89464353634372</v>
      </c>
      <c r="L1764" s="298">
        <f t="shared" si="223"/>
        <v>-1.5056858311989236E-5</v>
      </c>
    </row>
    <row r="1765" spans="1:12" ht="30" customHeight="1" x14ac:dyDescent="0.2">
      <c r="A1765" s="296">
        <v>40478</v>
      </c>
      <c r="B1765" s="297">
        <v>1980.05</v>
      </c>
      <c r="C1765" s="291">
        <f>INDEX('Task 1 Data Calculations'!$A$1:$BG$27151,MATCH($A1765,'Task 1 Data Calculations'!$A$1:$A$27151,0),MATCH('Task 2 My Portfolio Calculation'!$C$3,'Task 1 Data Calculations'!$A$1:$BG$1,0))</f>
        <v>1201.28</v>
      </c>
      <c r="D1765" s="297">
        <v>1662</v>
      </c>
      <c r="E1765" s="298">
        <f t="shared" si="216"/>
        <v>-2.5623062657221707E-3</v>
      </c>
      <c r="F1765" s="298">
        <f t="shared" si="218"/>
        <v>5.079206587265164E-4</v>
      </c>
      <c r="G1765" s="298">
        <f t="shared" si="219"/>
        <v>-2.0136151182904307E-3</v>
      </c>
      <c r="H1765" s="299">
        <f t="shared" si="220"/>
        <v>44.910781665757028</v>
      </c>
      <c r="I1765" s="304">
        <f t="shared" si="221"/>
        <v>45.10212797640893</v>
      </c>
      <c r="J1765" s="299">
        <f t="shared" si="222"/>
        <v>26.735316515981328</v>
      </c>
      <c r="K1765" s="303">
        <f t="shared" si="217"/>
        <v>116.74822615814729</v>
      </c>
      <c r="L1765" s="298">
        <f t="shared" si="223"/>
        <v>-1.2525584899953891E-3</v>
      </c>
    </row>
    <row r="1766" spans="1:12" ht="30" customHeight="1" x14ac:dyDescent="0.2">
      <c r="A1766" s="296">
        <v>40479</v>
      </c>
      <c r="B1766" s="297">
        <v>1982.45</v>
      </c>
      <c r="C1766" s="291">
        <f>INDEX('Task 1 Data Calculations'!$A$1:$BG$27151,MATCH($A1766,'Task 1 Data Calculations'!$A$1:$A$27151,0),MATCH('Task 2 My Portfolio Calculation'!$C$3,'Task 1 Data Calculations'!$A$1:$BG$1,0))</f>
        <v>1202.82</v>
      </c>
      <c r="D1766" s="297">
        <v>1665.08</v>
      </c>
      <c r="E1766" s="298">
        <f t="shared" si="216"/>
        <v>1.2113566150042106E-3</v>
      </c>
      <c r="F1766" s="298">
        <f t="shared" si="218"/>
        <v>1.2811448863505005E-3</v>
      </c>
      <c r="G1766" s="298">
        <f t="shared" si="219"/>
        <v>1.8514738929282736E-3</v>
      </c>
      <c r="H1766" s="299">
        <f t="shared" si="220"/>
        <v>44.965184638212854</v>
      </c>
      <c r="I1766" s="304">
        <f t="shared" si="221"/>
        <v>45.159910337029437</v>
      </c>
      <c r="J1766" s="299">
        <f t="shared" si="222"/>
        <v>26.78481625652984</v>
      </c>
      <c r="K1766" s="303">
        <f t="shared" si="217"/>
        <v>116.90991123177213</v>
      </c>
      <c r="L1766" s="298">
        <f t="shared" si="223"/>
        <v>1.3849038991463501E-3</v>
      </c>
    </row>
    <row r="1767" spans="1:12" ht="30" customHeight="1" x14ac:dyDescent="0.2">
      <c r="A1767" s="296">
        <v>40480</v>
      </c>
      <c r="B1767" s="297">
        <v>1981.59</v>
      </c>
      <c r="C1767" s="291">
        <f>INDEX('Task 1 Data Calculations'!$A$1:$BG$27151,MATCH($A1767,'Task 1 Data Calculations'!$A$1:$A$27151,0),MATCH('Task 2 My Portfolio Calculation'!$C$3,'Task 1 Data Calculations'!$A$1:$BG$1,0))</f>
        <v>1203.68</v>
      </c>
      <c r="D1767" s="297">
        <v>1668.58</v>
      </c>
      <c r="E1767" s="298">
        <f t="shared" si="216"/>
        <v>-4.339007747111001E-4</v>
      </c>
      <c r="F1767" s="298">
        <f t="shared" si="218"/>
        <v>7.1473096747171224E-4</v>
      </c>
      <c r="G1767" s="298">
        <f t="shared" si="219"/>
        <v>2.0997949916901726E-3</v>
      </c>
      <c r="H1767" s="299">
        <f t="shared" si="220"/>
        <v>44.945674209763311</v>
      </c>
      <c r="I1767" s="304">
        <f t="shared" si="221"/>
        <v>45.192187523435564</v>
      </c>
      <c r="J1767" s="299">
        <f t="shared" si="222"/>
        <v>26.841058879558641</v>
      </c>
      <c r="K1767" s="303">
        <f t="shared" si="217"/>
        <v>116.97892061275752</v>
      </c>
      <c r="L1767" s="298">
        <f t="shared" si="223"/>
        <v>5.9027827716490134E-4</v>
      </c>
    </row>
    <row r="1768" spans="1:12" ht="30" customHeight="1" x14ac:dyDescent="0.2">
      <c r="A1768" s="296">
        <v>40481</v>
      </c>
      <c r="B1768" s="297">
        <v>1981.59</v>
      </c>
      <c r="C1768" s="291">
        <f>INDEX('Task 1 Data Calculations'!$A$1:$BG$27151,MATCH($A1768,'Task 1 Data Calculations'!$A$1:$A$27151,0),MATCH('Task 2 My Portfolio Calculation'!$C$3,'Task 1 Data Calculations'!$A$1:$BG$1,0))</f>
        <v>1203.68</v>
      </c>
      <c r="D1768" s="297">
        <v>1668.58</v>
      </c>
      <c r="E1768" s="298">
        <f t="shared" si="216"/>
        <v>0</v>
      </c>
      <c r="F1768" s="298">
        <f t="shared" si="218"/>
        <v>0</v>
      </c>
      <c r="G1768" s="298">
        <f t="shared" si="219"/>
        <v>0</v>
      </c>
      <c r="H1768" s="299">
        <f t="shared" si="220"/>
        <v>44.945674209763311</v>
      </c>
      <c r="I1768" s="304">
        <f t="shared" si="221"/>
        <v>45.192187523435564</v>
      </c>
      <c r="J1768" s="299">
        <f t="shared" si="222"/>
        <v>26.841058879558641</v>
      </c>
      <c r="K1768" s="303">
        <f t="shared" si="217"/>
        <v>116.97892061275752</v>
      </c>
      <c r="L1768" s="298">
        <f t="shared" si="223"/>
        <v>0</v>
      </c>
    </row>
    <row r="1769" spans="1:12" ht="30" customHeight="1" x14ac:dyDescent="0.2">
      <c r="A1769" s="296">
        <v>40482</v>
      </c>
      <c r="B1769" s="297">
        <v>1981.59</v>
      </c>
      <c r="C1769" s="291">
        <f>INDEX('Task 1 Data Calculations'!$A$1:$BG$27151,MATCH($A1769,'Task 1 Data Calculations'!$A$1:$A$27151,0),MATCH('Task 2 My Portfolio Calculation'!$C$3,'Task 1 Data Calculations'!$A$1:$BG$1,0))</f>
        <v>1203.68</v>
      </c>
      <c r="D1769" s="297">
        <v>1668.58</v>
      </c>
      <c r="E1769" s="298">
        <f t="shared" si="216"/>
        <v>0</v>
      </c>
      <c r="F1769" s="298">
        <f t="shared" si="218"/>
        <v>0</v>
      </c>
      <c r="G1769" s="298">
        <f t="shared" si="219"/>
        <v>0</v>
      </c>
      <c r="H1769" s="299">
        <f t="shared" si="220"/>
        <v>44.945674209763311</v>
      </c>
      <c r="I1769" s="304">
        <f t="shared" si="221"/>
        <v>45.192187523435564</v>
      </c>
      <c r="J1769" s="299">
        <f t="shared" si="222"/>
        <v>26.841058879558641</v>
      </c>
      <c r="K1769" s="303">
        <f t="shared" si="217"/>
        <v>116.97892061275752</v>
      </c>
      <c r="L1769" s="298">
        <f t="shared" si="223"/>
        <v>0</v>
      </c>
    </row>
    <row r="1770" spans="1:12" ht="30" customHeight="1" x14ac:dyDescent="0.2">
      <c r="A1770" s="296">
        <v>40483</v>
      </c>
      <c r="B1770" s="297">
        <v>1983.47</v>
      </c>
      <c r="C1770" s="291">
        <f>INDEX('Task 1 Data Calculations'!$A$1:$BG$27151,MATCH($A1770,'Task 1 Data Calculations'!$A$1:$A$27151,0),MATCH('Task 2 My Portfolio Calculation'!$C$3,'Task 1 Data Calculations'!$A$1:$BG$1,0))</f>
        <v>1204.1600000000001</v>
      </c>
      <c r="D1770" s="297">
        <v>1668.62</v>
      </c>
      <c r="E1770" s="298">
        <f t="shared" si="216"/>
        <v>9.4828332528695727E-4</v>
      </c>
      <c r="F1770" s="298">
        <f t="shared" si="218"/>
        <v>3.9869759316098457E-4</v>
      </c>
      <c r="G1770" s="298">
        <f t="shared" si="219"/>
        <v>2.3972192258106916E-5</v>
      </c>
      <c r="H1770" s="299">
        <f t="shared" si="220"/>
        <v>44.988295443160212</v>
      </c>
      <c r="I1770" s="304">
        <f t="shared" si="221"/>
        <v>45.210205539830831</v>
      </c>
      <c r="J1770" s="299">
        <f t="shared" si="222"/>
        <v>26.841702318582513</v>
      </c>
      <c r="K1770" s="303">
        <f t="shared" si="217"/>
        <v>117.04020330157357</v>
      </c>
      <c r="L1770" s="298">
        <f t="shared" si="223"/>
        <v>5.2387804995156044E-4</v>
      </c>
    </row>
    <row r="1771" spans="1:12" ht="30" customHeight="1" x14ac:dyDescent="0.2">
      <c r="A1771" s="296">
        <v>40484</v>
      </c>
      <c r="B1771" s="297">
        <v>1998.86</v>
      </c>
      <c r="C1771" s="291">
        <f>INDEX('Task 1 Data Calculations'!$A$1:$BG$27151,MATCH($A1771,'Task 1 Data Calculations'!$A$1:$A$27151,0),MATCH('Task 2 My Portfolio Calculation'!$C$3,'Task 1 Data Calculations'!$A$1:$BG$1,0))</f>
        <v>1205.3</v>
      </c>
      <c r="D1771" s="297">
        <v>1671.89</v>
      </c>
      <c r="E1771" s="298">
        <f t="shared" si="216"/>
        <v>7.7291819697510008E-3</v>
      </c>
      <c r="F1771" s="298">
        <f t="shared" si="218"/>
        <v>9.4627018922533671E-4</v>
      </c>
      <c r="G1771" s="298">
        <f t="shared" si="219"/>
        <v>1.9577855144705335E-3</v>
      </c>
      <c r="H1771" s="299">
        <f t="shared" si="220"/>
        <v>45.336018165149312</v>
      </c>
      <c r="I1771" s="304">
        <f t="shared" si="221"/>
        <v>45.252986609581924</v>
      </c>
      <c r="J1771" s="299">
        <f t="shared" si="222"/>
        <v>26.894252614565566</v>
      </c>
      <c r="K1771" s="303">
        <f t="shared" si="217"/>
        <v>117.4832573892968</v>
      </c>
      <c r="L1771" s="298">
        <f t="shared" si="223"/>
        <v>3.7854863134646429E-3</v>
      </c>
    </row>
    <row r="1772" spans="1:12" ht="30" customHeight="1" x14ac:dyDescent="0.2">
      <c r="A1772" s="296">
        <v>40485</v>
      </c>
      <c r="B1772" s="297">
        <v>2006.58</v>
      </c>
      <c r="C1772" s="291">
        <f>INDEX('Task 1 Data Calculations'!$A$1:$BG$27151,MATCH($A1772,'Task 1 Data Calculations'!$A$1:$A$27151,0),MATCH('Task 2 My Portfolio Calculation'!$C$3,'Task 1 Data Calculations'!$A$1:$BG$1,0))</f>
        <v>1206.45</v>
      </c>
      <c r="D1772" s="297">
        <v>1670.53</v>
      </c>
      <c r="E1772" s="298">
        <f t="shared" si="216"/>
        <v>3.8547623029737067E-3</v>
      </c>
      <c r="F1772" s="298">
        <f t="shared" si="218"/>
        <v>9.5366442388992458E-4</v>
      </c>
      <c r="G1772" s="298">
        <f t="shared" si="219"/>
        <v>-8.13781676183142E-4</v>
      </c>
      <c r="H1772" s="299">
        <f t="shared" si="220"/>
        <v>45.510777738939261</v>
      </c>
      <c r="I1772" s="304">
        <f t="shared" si="221"/>
        <v>45.296142772986251</v>
      </c>
      <c r="J1772" s="299">
        <f t="shared" si="222"/>
        <v>26.87236656459319</v>
      </c>
      <c r="K1772" s="303">
        <f t="shared" si="217"/>
        <v>117.6792870765187</v>
      </c>
      <c r="L1772" s="298">
        <f t="shared" si="223"/>
        <v>1.6685755194234856E-3</v>
      </c>
    </row>
    <row r="1773" spans="1:12" ht="30" customHeight="1" x14ac:dyDescent="0.2">
      <c r="A1773" s="296">
        <v>40486</v>
      </c>
      <c r="B1773" s="297">
        <v>2045.62</v>
      </c>
      <c r="C1773" s="291">
        <f>INDEX('Task 1 Data Calculations'!$A$1:$BG$27151,MATCH($A1773,'Task 1 Data Calculations'!$A$1:$A$27151,0),MATCH('Task 2 My Portfolio Calculation'!$C$3,'Task 1 Data Calculations'!$A$1:$BG$1,0))</f>
        <v>1211.6300000000001</v>
      </c>
      <c r="D1773" s="297">
        <v>1677.18</v>
      </c>
      <c r="E1773" s="298">
        <f t="shared" si="216"/>
        <v>1.9269141678401429E-2</v>
      </c>
      <c r="F1773" s="298">
        <f t="shared" si="218"/>
        <v>4.2843974754331387E-3</v>
      </c>
      <c r="G1773" s="298">
        <f t="shared" si="219"/>
        <v>3.9728702586527562E-3</v>
      </c>
      <c r="H1773" s="299">
        <f t="shared" si="220"/>
        <v>46.387731363085116</v>
      </c>
      <c r="I1773" s="304">
        <f t="shared" si="221"/>
        <v>45.490209452729694</v>
      </c>
      <c r="J1773" s="299">
        <f t="shared" si="222"/>
        <v>26.979126990497278</v>
      </c>
      <c r="K1773" s="303">
        <f t="shared" si="217"/>
        <v>118.85706780631209</v>
      </c>
      <c r="L1773" s="298">
        <f t="shared" si="223"/>
        <v>1.0008394502148488E-2</v>
      </c>
    </row>
    <row r="1774" spans="1:12" ht="30" customHeight="1" x14ac:dyDescent="0.2">
      <c r="A1774" s="296">
        <v>40487</v>
      </c>
      <c r="B1774" s="297">
        <v>2053.77</v>
      </c>
      <c r="C1774" s="291">
        <f>INDEX('Task 1 Data Calculations'!$A$1:$BG$27151,MATCH($A1774,'Task 1 Data Calculations'!$A$1:$A$27151,0),MATCH('Task 2 My Portfolio Calculation'!$C$3,'Task 1 Data Calculations'!$A$1:$BG$1,0))</f>
        <v>1214.28</v>
      </c>
      <c r="D1774" s="297">
        <v>1673.32</v>
      </c>
      <c r="E1774" s="298">
        <f t="shared" si="216"/>
        <v>3.9762065759884682E-3</v>
      </c>
      <c r="F1774" s="298">
        <f t="shared" si="218"/>
        <v>2.184748036048107E-3</v>
      </c>
      <c r="G1774" s="298">
        <f t="shared" si="219"/>
        <v>-2.3041347307805869E-3</v>
      </c>
      <c r="H1774" s="299">
        <f t="shared" si="220"/>
        <v>46.572178565576202</v>
      </c>
      <c r="I1774" s="304">
        <f t="shared" si="221"/>
        <v>45.589594098490963</v>
      </c>
      <c r="J1774" s="299">
        <f t="shared" si="222"/>
        <v>26.916963446992334</v>
      </c>
      <c r="K1774" s="303">
        <f t="shared" si="217"/>
        <v>119.0787361110595</v>
      </c>
      <c r="L1774" s="298">
        <f t="shared" si="223"/>
        <v>1.864998933918161E-3</v>
      </c>
    </row>
    <row r="1775" spans="1:12" ht="30" customHeight="1" x14ac:dyDescent="0.2">
      <c r="A1775" s="296">
        <v>40488</v>
      </c>
      <c r="B1775" s="297">
        <v>2053.77</v>
      </c>
      <c r="C1775" s="291">
        <f>INDEX('Task 1 Data Calculations'!$A$1:$BG$27151,MATCH($A1775,'Task 1 Data Calculations'!$A$1:$A$27151,0),MATCH('Task 2 My Portfolio Calculation'!$C$3,'Task 1 Data Calculations'!$A$1:$BG$1,0))</f>
        <v>1214.28</v>
      </c>
      <c r="D1775" s="297">
        <v>1673.32</v>
      </c>
      <c r="E1775" s="298">
        <f t="shared" si="216"/>
        <v>0</v>
      </c>
      <c r="F1775" s="298">
        <f t="shared" si="218"/>
        <v>0</v>
      </c>
      <c r="G1775" s="298">
        <f t="shared" si="219"/>
        <v>0</v>
      </c>
      <c r="H1775" s="299">
        <f t="shared" si="220"/>
        <v>46.572178565576202</v>
      </c>
      <c r="I1775" s="304">
        <f t="shared" si="221"/>
        <v>45.589594098490963</v>
      </c>
      <c r="J1775" s="299">
        <f t="shared" si="222"/>
        <v>26.916963446992334</v>
      </c>
      <c r="K1775" s="303">
        <f t="shared" si="217"/>
        <v>119.0787361110595</v>
      </c>
      <c r="L1775" s="298">
        <f t="shared" si="223"/>
        <v>0</v>
      </c>
    </row>
    <row r="1776" spans="1:12" ht="30" customHeight="1" x14ac:dyDescent="0.2">
      <c r="A1776" s="296">
        <v>40489</v>
      </c>
      <c r="B1776" s="297">
        <v>2053.77</v>
      </c>
      <c r="C1776" s="291">
        <f>INDEX('Task 1 Data Calculations'!$A$1:$BG$27151,MATCH($A1776,'Task 1 Data Calculations'!$A$1:$A$27151,0),MATCH('Task 2 My Portfolio Calculation'!$C$3,'Task 1 Data Calculations'!$A$1:$BG$1,0))</f>
        <v>1214.28</v>
      </c>
      <c r="D1776" s="297">
        <v>1673.32</v>
      </c>
      <c r="E1776" s="298">
        <f t="shared" si="216"/>
        <v>0</v>
      </c>
      <c r="F1776" s="298">
        <f t="shared" si="218"/>
        <v>0</v>
      </c>
      <c r="G1776" s="298">
        <f t="shared" si="219"/>
        <v>0</v>
      </c>
      <c r="H1776" s="299">
        <f t="shared" si="220"/>
        <v>46.572178565576202</v>
      </c>
      <c r="I1776" s="304">
        <f t="shared" si="221"/>
        <v>45.589594098490963</v>
      </c>
      <c r="J1776" s="299">
        <f t="shared" si="222"/>
        <v>26.916963446992334</v>
      </c>
      <c r="K1776" s="303">
        <f t="shared" si="217"/>
        <v>119.0787361110595</v>
      </c>
      <c r="L1776" s="298">
        <f t="shared" si="223"/>
        <v>0</v>
      </c>
    </row>
    <row r="1777" spans="1:12" ht="30" customHeight="1" x14ac:dyDescent="0.2">
      <c r="A1777" s="296">
        <v>40490</v>
      </c>
      <c r="B1777" s="297">
        <v>2049.69</v>
      </c>
      <c r="C1777" s="291">
        <f>INDEX('Task 1 Data Calculations'!$A$1:$BG$27151,MATCH($A1777,'Task 1 Data Calculations'!$A$1:$A$27151,0),MATCH('Task 2 My Portfolio Calculation'!$C$3,'Task 1 Data Calculations'!$A$1:$BG$1,0))</f>
        <v>1215.98</v>
      </c>
      <c r="D1777" s="297">
        <v>1672.16</v>
      </c>
      <c r="E1777" s="298">
        <f t="shared" si="216"/>
        <v>-1.9885664022530349E-3</v>
      </c>
      <c r="F1777" s="298">
        <f t="shared" si="218"/>
        <v>1.3990274927630861E-3</v>
      </c>
      <c r="G1777" s="298">
        <f t="shared" si="219"/>
        <v>-6.9347301223578531E-4</v>
      </c>
      <c r="H1777" s="299">
        <f t="shared" si="220"/>
        <v>46.479566696000965</v>
      </c>
      <c r="I1777" s="304">
        <f t="shared" si="221"/>
        <v>45.653375194018665</v>
      </c>
      <c r="J1777" s="299">
        <f t="shared" si="222"/>
        <v>26.898297259270507</v>
      </c>
      <c r="K1777" s="303">
        <f t="shared" si="217"/>
        <v>119.03123914929013</v>
      </c>
      <c r="L1777" s="298">
        <f t="shared" si="223"/>
        <v>-3.9887022083498155E-4</v>
      </c>
    </row>
    <row r="1778" spans="1:12" ht="30" customHeight="1" x14ac:dyDescent="0.2">
      <c r="A1778" s="296">
        <v>40491</v>
      </c>
      <c r="B1778" s="297">
        <v>2033.85</v>
      </c>
      <c r="C1778" s="291">
        <f>INDEX('Task 1 Data Calculations'!$A$1:$BG$27151,MATCH($A1778,'Task 1 Data Calculations'!$A$1:$A$27151,0),MATCH('Task 2 My Portfolio Calculation'!$C$3,'Task 1 Data Calculations'!$A$1:$BG$1,0))</f>
        <v>1216.56</v>
      </c>
      <c r="D1778" s="297">
        <v>1665.5</v>
      </c>
      <c r="E1778" s="298">
        <f t="shared" si="216"/>
        <v>-7.7580136090077577E-3</v>
      </c>
      <c r="F1778" s="298">
        <f t="shared" si="218"/>
        <v>4.7686780977163827E-4</v>
      </c>
      <c r="G1778" s="298">
        <f t="shared" si="219"/>
        <v>-3.9908252124592411E-3</v>
      </c>
      <c r="H1778" s="299">
        <f t="shared" si="220"/>
        <v>46.11897758503261</v>
      </c>
      <c r="I1778" s="304">
        <f t="shared" si="221"/>
        <v>45.675145819056127</v>
      </c>
      <c r="J1778" s="299">
        <f t="shared" si="222"/>
        <v>26.790950856395988</v>
      </c>
      <c r="K1778" s="303">
        <f t="shared" si="217"/>
        <v>118.58507426048473</v>
      </c>
      <c r="L1778" s="298">
        <f t="shared" si="223"/>
        <v>-3.7483007989676919E-3</v>
      </c>
    </row>
    <row r="1779" spans="1:12" ht="30" customHeight="1" x14ac:dyDescent="0.2">
      <c r="A1779" s="296">
        <v>40492</v>
      </c>
      <c r="B1779" s="297">
        <v>2043.16</v>
      </c>
      <c r="C1779" s="291">
        <f>INDEX('Task 1 Data Calculations'!$A$1:$BG$27151,MATCH($A1779,'Task 1 Data Calculations'!$A$1:$A$27151,0),MATCH('Task 2 My Portfolio Calculation'!$C$3,'Task 1 Data Calculations'!$A$1:$BG$1,0))</f>
        <v>1213.23</v>
      </c>
      <c r="D1779" s="297">
        <v>1666.57</v>
      </c>
      <c r="E1779" s="298">
        <f t="shared" si="216"/>
        <v>4.5670803763048469E-3</v>
      </c>
      <c r="F1779" s="298">
        <f t="shared" si="218"/>
        <v>-2.740979331422182E-3</v>
      </c>
      <c r="G1779" s="298">
        <f t="shared" si="219"/>
        <v>6.4224343232831098E-4</v>
      </c>
      <c r="H1779" s="299">
        <f t="shared" si="220"/>
        <v>46.329606662536456</v>
      </c>
      <c r="I1779" s="304">
        <f t="shared" si="221"/>
        <v>45.549951188406403</v>
      </c>
      <c r="J1779" s="299">
        <f t="shared" si="222"/>
        <v>26.808157168629339</v>
      </c>
      <c r="K1779" s="303">
        <f t="shared" si="217"/>
        <v>118.6877150195722</v>
      </c>
      <c r="L1779" s="298">
        <f t="shared" si="223"/>
        <v>8.6554534563095789E-4</v>
      </c>
    </row>
    <row r="1780" spans="1:12" ht="30" customHeight="1" x14ac:dyDescent="0.2">
      <c r="A1780" s="296">
        <v>40493</v>
      </c>
      <c r="B1780" s="297">
        <v>2034.48</v>
      </c>
      <c r="C1780" s="291">
        <f>INDEX('Task 1 Data Calculations'!$A$1:$BG$27151,MATCH($A1780,'Task 1 Data Calculations'!$A$1:$A$27151,0),MATCH('Task 2 My Portfolio Calculation'!$C$3,'Task 1 Data Calculations'!$A$1:$BG$1,0))</f>
        <v>1213.23</v>
      </c>
      <c r="D1780" s="297">
        <v>1666.57</v>
      </c>
      <c r="E1780" s="298">
        <f t="shared" si="216"/>
        <v>-4.2573709844728391E-3</v>
      </c>
      <c r="F1780" s="298">
        <f t="shared" si="218"/>
        <v>0</v>
      </c>
      <c r="G1780" s="298">
        <f t="shared" si="219"/>
        <v>0</v>
      </c>
      <c r="H1780" s="299">
        <f t="shared" si="220"/>
        <v>46.132364339409335</v>
      </c>
      <c r="I1780" s="304">
        <f t="shared" si="221"/>
        <v>45.549951188406403</v>
      </c>
      <c r="J1780" s="299">
        <f t="shared" si="222"/>
        <v>26.808157168629339</v>
      </c>
      <c r="K1780" s="303">
        <f t="shared" si="217"/>
        <v>118.49047269644508</v>
      </c>
      <c r="L1780" s="298">
        <f t="shared" si="223"/>
        <v>-1.6618596380812236E-3</v>
      </c>
    </row>
    <row r="1781" spans="1:12" ht="30" customHeight="1" x14ac:dyDescent="0.2">
      <c r="A1781" s="296">
        <v>40494</v>
      </c>
      <c r="B1781" s="297">
        <v>2010.57</v>
      </c>
      <c r="C1781" s="291">
        <f>INDEX('Task 1 Data Calculations'!$A$1:$BG$27151,MATCH($A1781,'Task 1 Data Calculations'!$A$1:$A$27151,0),MATCH('Task 2 My Portfolio Calculation'!$C$3,'Task 1 Data Calculations'!$A$1:$BG$1,0))</f>
        <v>1209.0999999999999</v>
      </c>
      <c r="D1781" s="297">
        <v>1660.07</v>
      </c>
      <c r="E1781" s="298">
        <f t="shared" si="216"/>
        <v>-1.1821994027386745E-2</v>
      </c>
      <c r="F1781" s="298">
        <f t="shared" si="218"/>
        <v>-3.4099433205803573E-3</v>
      </c>
      <c r="G1781" s="298">
        <f t="shared" si="219"/>
        <v>-3.9078519298485527E-3</v>
      </c>
      <c r="H1781" s="299">
        <f t="shared" si="220"/>
        <v>45.586987803719609</v>
      </c>
      <c r="I1781" s="304">
        <f t="shared" si="221"/>
        <v>45.394628436598737</v>
      </c>
      <c r="J1781" s="299">
        <f t="shared" si="222"/>
        <v>26.703394859902229</v>
      </c>
      <c r="K1781" s="303">
        <f t="shared" si="217"/>
        <v>117.68501110022058</v>
      </c>
      <c r="L1781" s="298">
        <f t="shared" si="223"/>
        <v>-6.7976908007445986E-3</v>
      </c>
    </row>
    <row r="1782" spans="1:12" ht="30" customHeight="1" x14ac:dyDescent="0.2">
      <c r="A1782" s="296">
        <v>40495</v>
      </c>
      <c r="B1782" s="297">
        <v>2010.57</v>
      </c>
      <c r="C1782" s="291">
        <f>INDEX('Task 1 Data Calculations'!$A$1:$BG$27151,MATCH($A1782,'Task 1 Data Calculations'!$A$1:$A$27151,0),MATCH('Task 2 My Portfolio Calculation'!$C$3,'Task 1 Data Calculations'!$A$1:$BG$1,0))</f>
        <v>1209.0999999999999</v>
      </c>
      <c r="D1782" s="297">
        <v>1660.07</v>
      </c>
      <c r="E1782" s="298">
        <f t="shared" si="216"/>
        <v>0</v>
      </c>
      <c r="F1782" s="298">
        <f t="shared" si="218"/>
        <v>0</v>
      </c>
      <c r="G1782" s="298">
        <f t="shared" si="219"/>
        <v>0</v>
      </c>
      <c r="H1782" s="299">
        <f t="shared" si="220"/>
        <v>45.586987803719609</v>
      </c>
      <c r="I1782" s="304">
        <f t="shared" si="221"/>
        <v>45.394628436598737</v>
      </c>
      <c r="J1782" s="299">
        <f t="shared" si="222"/>
        <v>26.703394859902229</v>
      </c>
      <c r="K1782" s="303">
        <f t="shared" si="217"/>
        <v>117.68501110022058</v>
      </c>
      <c r="L1782" s="298">
        <f t="shared" si="223"/>
        <v>0</v>
      </c>
    </row>
    <row r="1783" spans="1:12" ht="30" customHeight="1" x14ac:dyDescent="0.2">
      <c r="A1783" s="296">
        <v>40496</v>
      </c>
      <c r="B1783" s="297">
        <v>2010.57</v>
      </c>
      <c r="C1783" s="291">
        <f>INDEX('Task 1 Data Calculations'!$A$1:$BG$27151,MATCH($A1783,'Task 1 Data Calculations'!$A$1:$A$27151,0),MATCH('Task 2 My Portfolio Calculation'!$C$3,'Task 1 Data Calculations'!$A$1:$BG$1,0))</f>
        <v>1209.0999999999999</v>
      </c>
      <c r="D1783" s="297">
        <v>1660.07</v>
      </c>
      <c r="E1783" s="298">
        <f t="shared" si="216"/>
        <v>0</v>
      </c>
      <c r="F1783" s="298">
        <f t="shared" si="218"/>
        <v>0</v>
      </c>
      <c r="G1783" s="298">
        <f t="shared" si="219"/>
        <v>0</v>
      </c>
      <c r="H1783" s="299">
        <f t="shared" si="220"/>
        <v>45.586987803719609</v>
      </c>
      <c r="I1783" s="304">
        <f t="shared" si="221"/>
        <v>45.394628436598737</v>
      </c>
      <c r="J1783" s="299">
        <f t="shared" si="222"/>
        <v>26.703394859902229</v>
      </c>
      <c r="K1783" s="303">
        <f t="shared" si="217"/>
        <v>117.68501110022058</v>
      </c>
      <c r="L1783" s="298">
        <f t="shared" si="223"/>
        <v>0</v>
      </c>
    </row>
    <row r="1784" spans="1:12" ht="30" customHeight="1" x14ac:dyDescent="0.2">
      <c r="A1784" s="296">
        <v>40497</v>
      </c>
      <c r="B1784" s="297">
        <v>2008.25</v>
      </c>
      <c r="C1784" s="291">
        <f>INDEX('Task 1 Data Calculations'!$A$1:$BG$27151,MATCH($A1784,'Task 1 Data Calculations'!$A$1:$A$27151,0),MATCH('Task 2 My Portfolio Calculation'!$C$3,'Task 1 Data Calculations'!$A$1:$BG$1,0))</f>
        <v>1206.5999999999999</v>
      </c>
      <c r="D1784" s="297">
        <v>1652</v>
      </c>
      <c r="E1784" s="298">
        <f t="shared" si="216"/>
        <v>-1.1545678869511618E-3</v>
      </c>
      <c r="F1784" s="298">
        <f t="shared" si="218"/>
        <v>-2.069794173539734E-3</v>
      </c>
      <c r="G1784" s="298">
        <f t="shared" si="219"/>
        <v>-4.8730950552907798E-3</v>
      </c>
      <c r="H1784" s="299">
        <f t="shared" si="220"/>
        <v>45.534354531538604</v>
      </c>
      <c r="I1784" s="304">
        <f t="shared" si="221"/>
        <v>45.300670899150667</v>
      </c>
      <c r="J1784" s="299">
        <f t="shared" si="222"/>
        <v>26.573266678450963</v>
      </c>
      <c r="K1784" s="303">
        <f t="shared" si="217"/>
        <v>117.40829210914023</v>
      </c>
      <c r="L1784" s="298">
        <f t="shared" si="223"/>
        <v>-2.3513528910210145E-3</v>
      </c>
    </row>
    <row r="1785" spans="1:12" ht="30" customHeight="1" x14ac:dyDescent="0.2">
      <c r="A1785" s="296">
        <v>40498</v>
      </c>
      <c r="B1785" s="297">
        <v>1976.26</v>
      </c>
      <c r="C1785" s="291">
        <f>INDEX('Task 1 Data Calculations'!$A$1:$BG$27151,MATCH($A1785,'Task 1 Data Calculations'!$A$1:$A$27151,0),MATCH('Task 2 My Portfolio Calculation'!$C$3,'Task 1 Data Calculations'!$A$1:$BG$1,0))</f>
        <v>1199.6300000000001</v>
      </c>
      <c r="D1785" s="297">
        <v>1655.48</v>
      </c>
      <c r="E1785" s="298">
        <f t="shared" si="216"/>
        <v>-1.6057526454490826E-2</v>
      </c>
      <c r="F1785" s="298">
        <f t="shared" si="218"/>
        <v>-5.7933111083983795E-3</v>
      </c>
      <c r="G1785" s="298">
        <f t="shared" si="219"/>
        <v>2.1043218910890343E-3</v>
      </c>
      <c r="H1785" s="299">
        <f t="shared" si="220"/>
        <v>44.803185429060257</v>
      </c>
      <c r="I1785" s="304">
        <f t="shared" si="221"/>
        <v>45.038230019212719</v>
      </c>
      <c r="J1785" s="299">
        <f t="shared" si="222"/>
        <v>26.629185385240174</v>
      </c>
      <c r="K1785" s="303">
        <f t="shared" si="217"/>
        <v>116.47060083351316</v>
      </c>
      <c r="L1785" s="298">
        <f t="shared" si="223"/>
        <v>-7.9865847529356476E-3</v>
      </c>
    </row>
    <row r="1786" spans="1:12" ht="30" customHeight="1" x14ac:dyDescent="0.2">
      <c r="A1786" s="296">
        <v>40499</v>
      </c>
      <c r="B1786" s="297">
        <v>1977</v>
      </c>
      <c r="C1786" s="291">
        <f>INDEX('Task 1 Data Calculations'!$A$1:$BG$27151,MATCH($A1786,'Task 1 Data Calculations'!$A$1:$A$27151,0),MATCH('Task 2 My Portfolio Calculation'!$C$3,'Task 1 Data Calculations'!$A$1:$BG$1,0))</f>
        <v>1198.81</v>
      </c>
      <c r="D1786" s="297">
        <v>1655.76</v>
      </c>
      <c r="E1786" s="298">
        <f t="shared" si="216"/>
        <v>3.7437457118580088E-4</v>
      </c>
      <c r="F1786" s="298">
        <f t="shared" si="218"/>
        <v>-6.8377781553804876E-4</v>
      </c>
      <c r="G1786" s="298">
        <f t="shared" si="219"/>
        <v>1.6912093395067524E-4</v>
      </c>
      <c r="H1786" s="299">
        <f t="shared" si="220"/>
        <v>44.819958602393015</v>
      </c>
      <c r="I1786" s="304">
        <f t="shared" si="221"/>
        <v>45.007433876674483</v>
      </c>
      <c r="J1786" s="299">
        <f t="shared" si="222"/>
        <v>26.633688937942871</v>
      </c>
      <c r="K1786" s="303">
        <f t="shared" si="217"/>
        <v>116.46108141701038</v>
      </c>
      <c r="L1786" s="298">
        <f t="shared" si="223"/>
        <v>-8.1732355072082016E-5</v>
      </c>
    </row>
    <row r="1787" spans="1:12" ht="30" customHeight="1" x14ac:dyDescent="0.2">
      <c r="A1787" s="296">
        <v>40500</v>
      </c>
      <c r="B1787" s="297">
        <v>2007.38</v>
      </c>
      <c r="C1787" s="291">
        <f>INDEX('Task 1 Data Calculations'!$A$1:$BG$27151,MATCH($A1787,'Task 1 Data Calculations'!$A$1:$A$27151,0),MATCH('Task 2 My Portfolio Calculation'!$C$3,'Task 1 Data Calculations'!$A$1:$BG$1,0))</f>
        <v>1201.44</v>
      </c>
      <c r="D1787" s="297">
        <v>1654.57</v>
      </c>
      <c r="E1787" s="298">
        <f t="shared" si="216"/>
        <v>1.5249845023055467E-2</v>
      </c>
      <c r="F1787" s="298">
        <f t="shared" si="218"/>
        <v>2.1914392688489022E-3</v>
      </c>
      <c r="G1787" s="298">
        <f t="shared" si="219"/>
        <v>-7.1896158465160215E-4</v>
      </c>
      <c r="H1787" s="299">
        <f t="shared" si="220"/>
        <v>45.503456025019268</v>
      </c>
      <c r="I1787" s="304">
        <f t="shared" si="221"/>
        <v>45.106064934661951</v>
      </c>
      <c r="J1787" s="299">
        <f t="shared" si="222"/>
        <v>26.61454033873893</v>
      </c>
      <c r="K1787" s="303">
        <f t="shared" si="217"/>
        <v>117.22406129842015</v>
      </c>
      <c r="L1787" s="298">
        <f t="shared" si="223"/>
        <v>6.5513721161302519E-3</v>
      </c>
    </row>
    <row r="1788" spans="1:12" ht="30" customHeight="1" x14ac:dyDescent="0.2">
      <c r="A1788" s="296">
        <v>40501</v>
      </c>
      <c r="B1788" s="297">
        <v>2012.59</v>
      </c>
      <c r="C1788" s="291">
        <f>INDEX('Task 1 Data Calculations'!$A$1:$BG$27151,MATCH($A1788,'Task 1 Data Calculations'!$A$1:$A$27151,0),MATCH('Task 2 My Portfolio Calculation'!$C$3,'Task 1 Data Calculations'!$A$1:$BG$1,0))</f>
        <v>1200.1400000000001</v>
      </c>
      <c r="D1788" s="297">
        <v>1656.01</v>
      </c>
      <c r="E1788" s="298">
        <f t="shared" si="216"/>
        <v>2.5920605960089221E-3</v>
      </c>
      <c r="F1788" s="298">
        <f t="shared" si="218"/>
        <v>-1.0826207138416579E-3</v>
      </c>
      <c r="G1788" s="298">
        <f t="shared" si="219"/>
        <v>8.6993825300412699E-4</v>
      </c>
      <c r="H1788" s="299">
        <f t="shared" si="220"/>
        <v>45.621403740363952</v>
      </c>
      <c r="I1788" s="304">
        <f t="shared" si="221"/>
        <v>45.057232174443797</v>
      </c>
      <c r="J1788" s="299">
        <f t="shared" si="222"/>
        <v>26.637693345465721</v>
      </c>
      <c r="K1788" s="303">
        <f t="shared" si="217"/>
        <v>117.31632926027348</v>
      </c>
      <c r="L1788" s="298">
        <f t="shared" si="223"/>
        <v>7.8710770494834633E-4</v>
      </c>
    </row>
    <row r="1789" spans="1:12" ht="30" customHeight="1" x14ac:dyDescent="0.2">
      <c r="A1789" s="296">
        <v>40502</v>
      </c>
      <c r="B1789" s="297">
        <v>2012.59</v>
      </c>
      <c r="C1789" s="291">
        <f>INDEX('Task 1 Data Calculations'!$A$1:$BG$27151,MATCH($A1789,'Task 1 Data Calculations'!$A$1:$A$27151,0),MATCH('Task 2 My Portfolio Calculation'!$C$3,'Task 1 Data Calculations'!$A$1:$BG$1,0))</f>
        <v>1200.1400000000001</v>
      </c>
      <c r="D1789" s="297">
        <v>1656.01</v>
      </c>
      <c r="E1789" s="298">
        <f t="shared" si="216"/>
        <v>0</v>
      </c>
      <c r="F1789" s="298">
        <f t="shared" si="218"/>
        <v>0</v>
      </c>
      <c r="G1789" s="298">
        <f t="shared" si="219"/>
        <v>0</v>
      </c>
      <c r="H1789" s="299">
        <f t="shared" si="220"/>
        <v>45.621403740363952</v>
      </c>
      <c r="I1789" s="304">
        <f t="shared" si="221"/>
        <v>45.057232174443797</v>
      </c>
      <c r="J1789" s="299">
        <f t="shared" si="222"/>
        <v>26.637693345465721</v>
      </c>
      <c r="K1789" s="303">
        <f t="shared" si="217"/>
        <v>117.31632926027348</v>
      </c>
      <c r="L1789" s="298">
        <f t="shared" si="223"/>
        <v>0</v>
      </c>
    </row>
    <row r="1790" spans="1:12" ht="30" customHeight="1" x14ac:dyDescent="0.2">
      <c r="A1790" s="296">
        <v>40503</v>
      </c>
      <c r="B1790" s="297">
        <v>2012.59</v>
      </c>
      <c r="C1790" s="291">
        <f>INDEX('Task 1 Data Calculations'!$A$1:$BG$27151,MATCH($A1790,'Task 1 Data Calculations'!$A$1:$A$27151,0),MATCH('Task 2 My Portfolio Calculation'!$C$3,'Task 1 Data Calculations'!$A$1:$BG$1,0))</f>
        <v>1200.1400000000001</v>
      </c>
      <c r="D1790" s="297">
        <v>1656.01</v>
      </c>
      <c r="E1790" s="298">
        <f t="shared" si="216"/>
        <v>0</v>
      </c>
      <c r="F1790" s="298">
        <f t="shared" si="218"/>
        <v>0</v>
      </c>
      <c r="G1790" s="298">
        <f t="shared" si="219"/>
        <v>0</v>
      </c>
      <c r="H1790" s="299">
        <f t="shared" si="220"/>
        <v>45.621403740363952</v>
      </c>
      <c r="I1790" s="304">
        <f t="shared" si="221"/>
        <v>45.057232174443797</v>
      </c>
      <c r="J1790" s="299">
        <f t="shared" si="222"/>
        <v>26.637693345465721</v>
      </c>
      <c r="K1790" s="303">
        <f t="shared" si="217"/>
        <v>117.31632926027348</v>
      </c>
      <c r="L1790" s="298">
        <f t="shared" si="223"/>
        <v>0</v>
      </c>
    </row>
    <row r="1791" spans="1:12" ht="30" customHeight="1" x14ac:dyDescent="0.2">
      <c r="A1791" s="296">
        <v>40504</v>
      </c>
      <c r="B1791" s="297">
        <v>2009.52</v>
      </c>
      <c r="C1791" s="291">
        <f>INDEX('Task 1 Data Calculations'!$A$1:$BG$27151,MATCH($A1791,'Task 1 Data Calculations'!$A$1:$A$27151,0),MATCH('Task 2 My Portfolio Calculation'!$C$3,'Task 1 Data Calculations'!$A$1:$BG$1,0))</f>
        <v>1199.5899999999999</v>
      </c>
      <c r="D1791" s="297">
        <v>1660.31</v>
      </c>
      <c r="E1791" s="298">
        <f t="shared" si="216"/>
        <v>-1.5265622253951038E-3</v>
      </c>
      <c r="F1791" s="298">
        <f t="shared" si="218"/>
        <v>-4.583849096610733E-4</v>
      </c>
      <c r="G1791" s="298">
        <f t="shared" si="219"/>
        <v>2.5932373291769942E-3</v>
      </c>
      <c r="H1791" s="299">
        <f t="shared" si="220"/>
        <v>45.551759828744409</v>
      </c>
      <c r="I1791" s="304">
        <f t="shared" si="221"/>
        <v>45.036578619143938</v>
      </c>
      <c r="J1791" s="299">
        <f t="shared" si="222"/>
        <v>26.706771206212352</v>
      </c>
      <c r="K1791" s="303">
        <f t="shared" si="217"/>
        <v>117.2951096541007</v>
      </c>
      <c r="L1791" s="298">
        <f t="shared" si="223"/>
        <v>-1.8087512886378395E-4</v>
      </c>
    </row>
    <row r="1792" spans="1:12" ht="30" customHeight="1" x14ac:dyDescent="0.2">
      <c r="A1792" s="296">
        <v>40505</v>
      </c>
      <c r="B1792" s="297">
        <v>1980.89</v>
      </c>
      <c r="C1792" s="291">
        <f>INDEX('Task 1 Data Calculations'!$A$1:$BG$27151,MATCH($A1792,'Task 1 Data Calculations'!$A$1:$A$27151,0),MATCH('Task 2 My Portfolio Calculation'!$C$3,'Task 1 Data Calculations'!$A$1:$BG$1,0))</f>
        <v>1195.1500000000001</v>
      </c>
      <c r="D1792" s="297">
        <v>1662.76</v>
      </c>
      <c r="E1792" s="298">
        <f t="shared" si="216"/>
        <v>-1.4349648918802374E-2</v>
      </c>
      <c r="F1792" s="298">
        <f t="shared" si="218"/>
        <v>-3.7081312272617744E-3</v>
      </c>
      <c r="G1792" s="298">
        <f t="shared" si="219"/>
        <v>1.4745403761661164E-3</v>
      </c>
      <c r="H1792" s="299">
        <f t="shared" si="220"/>
        <v>44.898108067568316</v>
      </c>
      <c r="I1792" s="304">
        <f t="shared" si="221"/>
        <v>44.869577075597263</v>
      </c>
      <c r="J1792" s="299">
        <f t="shared" si="222"/>
        <v>26.746151418672941</v>
      </c>
      <c r="K1792" s="303">
        <f t="shared" si="217"/>
        <v>116.51383656183852</v>
      </c>
      <c r="L1792" s="298">
        <f t="shared" si="223"/>
        <v>-6.6607473624955916E-3</v>
      </c>
    </row>
    <row r="1793" spans="1:12" ht="30" customHeight="1" x14ac:dyDescent="0.2">
      <c r="A1793" s="296">
        <v>40506</v>
      </c>
      <c r="B1793" s="297">
        <v>2010.56</v>
      </c>
      <c r="C1793" s="291">
        <f>INDEX('Task 1 Data Calculations'!$A$1:$BG$27151,MATCH($A1793,'Task 1 Data Calculations'!$A$1:$A$27151,0),MATCH('Task 2 My Portfolio Calculation'!$C$3,'Task 1 Data Calculations'!$A$1:$BG$1,0))</f>
        <v>1193.56</v>
      </c>
      <c r="D1793" s="297">
        <v>1653.08</v>
      </c>
      <c r="E1793" s="298">
        <f t="shared" si="216"/>
        <v>1.486705156909846E-2</v>
      </c>
      <c r="F1793" s="298">
        <f t="shared" si="218"/>
        <v>-1.3312626771978442E-3</v>
      </c>
      <c r="G1793" s="298">
        <f t="shared" si="219"/>
        <v>-5.8386577755200932E-3</v>
      </c>
      <c r="H1793" s="299">
        <f t="shared" si="220"/>
        <v>45.565610555563815</v>
      </c>
      <c r="I1793" s="304">
        <f t="shared" si="221"/>
        <v>44.809843882294871</v>
      </c>
      <c r="J1793" s="299">
        <f t="shared" si="222"/>
        <v>26.589989793727071</v>
      </c>
      <c r="K1793" s="303">
        <f t="shared" si="217"/>
        <v>116.96544423158575</v>
      </c>
      <c r="L1793" s="298">
        <f t="shared" si="223"/>
        <v>3.876000336728649E-3</v>
      </c>
    </row>
    <row r="1794" spans="1:12" ht="30" customHeight="1" x14ac:dyDescent="0.2">
      <c r="A1794" s="296">
        <v>40507</v>
      </c>
      <c r="B1794" s="297">
        <v>2010.56</v>
      </c>
      <c r="C1794" s="291">
        <f>INDEX('Task 1 Data Calculations'!$A$1:$BG$27151,MATCH($A1794,'Task 1 Data Calculations'!$A$1:$A$27151,0),MATCH('Task 2 My Portfolio Calculation'!$C$3,'Task 1 Data Calculations'!$A$1:$BG$1,0))</f>
        <v>1193.56</v>
      </c>
      <c r="D1794" s="297">
        <v>1653.08</v>
      </c>
      <c r="E1794" s="298">
        <f t="shared" si="216"/>
        <v>0</v>
      </c>
      <c r="F1794" s="298">
        <f t="shared" si="218"/>
        <v>0</v>
      </c>
      <c r="G1794" s="298">
        <f t="shared" si="219"/>
        <v>0</v>
      </c>
      <c r="H1794" s="299">
        <f t="shared" si="220"/>
        <v>45.565610555563815</v>
      </c>
      <c r="I1794" s="304">
        <f t="shared" si="221"/>
        <v>44.809843882294871</v>
      </c>
      <c r="J1794" s="299">
        <f t="shared" si="222"/>
        <v>26.589989793727071</v>
      </c>
      <c r="K1794" s="303">
        <f t="shared" si="217"/>
        <v>116.96544423158575</v>
      </c>
      <c r="L1794" s="298">
        <f t="shared" si="223"/>
        <v>0</v>
      </c>
    </row>
    <row r="1795" spans="1:12" ht="30" customHeight="1" x14ac:dyDescent="0.2">
      <c r="A1795" s="296">
        <v>40508</v>
      </c>
      <c r="B1795" s="297">
        <v>1996.03</v>
      </c>
      <c r="C1795" s="291">
        <f>INDEX('Task 1 Data Calculations'!$A$1:$BG$27151,MATCH($A1795,'Task 1 Data Calculations'!$A$1:$A$27151,0),MATCH('Task 2 My Portfolio Calculation'!$C$3,'Task 1 Data Calculations'!$A$1:$BG$1,0))</f>
        <v>1194.22</v>
      </c>
      <c r="D1795" s="297">
        <v>1655.93</v>
      </c>
      <c r="E1795" s="298">
        <f t="shared" si="216"/>
        <v>-7.2530823960028495E-3</v>
      </c>
      <c r="F1795" s="298">
        <f t="shared" si="218"/>
        <v>5.5281476250601449E-4</v>
      </c>
      <c r="G1795" s="298">
        <f t="shared" si="219"/>
        <v>1.722570016241245E-3</v>
      </c>
      <c r="H1795" s="299">
        <f t="shared" si="220"/>
        <v>45.235119427780134</v>
      </c>
      <c r="I1795" s="304">
        <f t="shared" si="221"/>
        <v>44.83461542549859</v>
      </c>
      <c r="J1795" s="299">
        <f t="shared" si="222"/>
        <v>26.635792912877907</v>
      </c>
      <c r="K1795" s="303">
        <f t="shared" si="217"/>
        <v>116.70552776615664</v>
      </c>
      <c r="L1795" s="298">
        <f t="shared" si="223"/>
        <v>-2.2221645643861511E-3</v>
      </c>
    </row>
    <row r="1796" spans="1:12" ht="30" customHeight="1" x14ac:dyDescent="0.2">
      <c r="A1796" s="296">
        <v>40509</v>
      </c>
      <c r="B1796" s="297">
        <v>1996.03</v>
      </c>
      <c r="C1796" s="291">
        <f>INDEX('Task 1 Data Calculations'!$A$1:$BG$27151,MATCH($A1796,'Task 1 Data Calculations'!$A$1:$A$27151,0),MATCH('Task 2 My Portfolio Calculation'!$C$3,'Task 1 Data Calculations'!$A$1:$BG$1,0))</f>
        <v>1194.22</v>
      </c>
      <c r="D1796" s="297">
        <v>1655.93</v>
      </c>
      <c r="E1796" s="298">
        <f t="shared" si="216"/>
        <v>0</v>
      </c>
      <c r="F1796" s="298">
        <f t="shared" si="218"/>
        <v>0</v>
      </c>
      <c r="G1796" s="298">
        <f t="shared" si="219"/>
        <v>0</v>
      </c>
      <c r="H1796" s="299">
        <f t="shared" si="220"/>
        <v>45.235119427780134</v>
      </c>
      <c r="I1796" s="304">
        <f t="shared" si="221"/>
        <v>44.83461542549859</v>
      </c>
      <c r="J1796" s="299">
        <f t="shared" si="222"/>
        <v>26.635792912877907</v>
      </c>
      <c r="K1796" s="303">
        <f t="shared" si="217"/>
        <v>116.70552776615664</v>
      </c>
      <c r="L1796" s="298">
        <f t="shared" si="223"/>
        <v>0</v>
      </c>
    </row>
    <row r="1797" spans="1:12" ht="30" customHeight="1" x14ac:dyDescent="0.2">
      <c r="A1797" s="296">
        <v>40510</v>
      </c>
      <c r="B1797" s="297">
        <v>1996.03</v>
      </c>
      <c r="C1797" s="291">
        <f>INDEX('Task 1 Data Calculations'!$A$1:$BG$27151,MATCH($A1797,'Task 1 Data Calculations'!$A$1:$A$27151,0),MATCH('Task 2 My Portfolio Calculation'!$C$3,'Task 1 Data Calculations'!$A$1:$BG$1,0))</f>
        <v>1194.22</v>
      </c>
      <c r="D1797" s="297">
        <v>1655.93</v>
      </c>
      <c r="E1797" s="298">
        <f t="shared" ref="E1797:E1860" si="224">LN(B1797/B1796)</f>
        <v>0</v>
      </c>
      <c r="F1797" s="298">
        <f t="shared" si="218"/>
        <v>0</v>
      </c>
      <c r="G1797" s="298">
        <f t="shared" si="219"/>
        <v>0</v>
      </c>
      <c r="H1797" s="299">
        <f t="shared" si="220"/>
        <v>45.235119427780134</v>
      </c>
      <c r="I1797" s="304">
        <f t="shared" si="221"/>
        <v>44.83461542549859</v>
      </c>
      <c r="J1797" s="299">
        <f t="shared" si="222"/>
        <v>26.635792912877907</v>
      </c>
      <c r="K1797" s="303">
        <f t="shared" ref="K1797:K1860" si="225">SUM(H1797:J1797)</f>
        <v>116.70552776615664</v>
      </c>
      <c r="L1797" s="298">
        <f t="shared" si="223"/>
        <v>0</v>
      </c>
    </row>
    <row r="1798" spans="1:12" ht="30" customHeight="1" x14ac:dyDescent="0.2">
      <c r="A1798" s="296">
        <v>40511</v>
      </c>
      <c r="B1798" s="297">
        <v>1993.83</v>
      </c>
      <c r="C1798" s="291">
        <f>INDEX('Task 1 Data Calculations'!$A$1:$BG$27151,MATCH($A1798,'Task 1 Data Calculations'!$A$1:$A$27151,0),MATCH('Task 2 My Portfolio Calculation'!$C$3,'Task 1 Data Calculations'!$A$1:$BG$1,0))</f>
        <v>1192.52</v>
      </c>
      <c r="D1798" s="297">
        <v>1658.31</v>
      </c>
      <c r="E1798" s="298">
        <f t="shared" si="224"/>
        <v>-1.1027956985770651E-3</v>
      </c>
      <c r="F1798" s="298">
        <f t="shared" ref="F1798:F1861" si="226">IFERROR(LN(C1798/C1797),0)</f>
        <v>-1.4245374757914536E-3</v>
      </c>
      <c r="G1798" s="298">
        <f t="shared" ref="G1798:G1861" si="227">LN(D1798/D1797)</f>
        <v>1.4362269534563446E-3</v>
      </c>
      <c r="H1798" s="299">
        <f t="shared" ref="H1798:H1861" si="228">$H1797*(1+$E1798)</f>
        <v>45.185234332650559</v>
      </c>
      <c r="I1798" s="304">
        <f t="shared" ref="I1798:I1861" si="229">$I1797*(1+$F1798)</f>
        <v>44.770746835612272</v>
      </c>
      <c r="J1798" s="299">
        <f t="shared" ref="J1798:J1861" si="230">$J1797*(1+$G1798)</f>
        <v>26.674047956586062</v>
      </c>
      <c r="K1798" s="303">
        <f t="shared" si="225"/>
        <v>116.6300291248489</v>
      </c>
      <c r="L1798" s="298">
        <f t="shared" ref="L1798:L1861" si="231">(K1798-K1797)/K1797</f>
        <v>-6.4691572672554831E-4</v>
      </c>
    </row>
    <row r="1799" spans="1:12" ht="30" customHeight="1" x14ac:dyDescent="0.2">
      <c r="A1799" s="296">
        <v>40512</v>
      </c>
      <c r="B1799" s="297">
        <v>1981.84</v>
      </c>
      <c r="C1799" s="291">
        <f>INDEX('Task 1 Data Calculations'!$A$1:$BG$27151,MATCH($A1799,'Task 1 Data Calculations'!$A$1:$A$27151,0),MATCH('Task 2 My Portfolio Calculation'!$C$3,'Task 1 Data Calculations'!$A$1:$BG$1,0))</f>
        <v>1189.6199999999999</v>
      </c>
      <c r="D1799" s="297">
        <v>1658.99</v>
      </c>
      <c r="E1799" s="298">
        <f t="shared" si="224"/>
        <v>-6.0317060274810413E-3</v>
      </c>
      <c r="F1799" s="298">
        <f t="shared" si="226"/>
        <v>-2.4347867317999483E-3</v>
      </c>
      <c r="G1799" s="298">
        <f t="shared" si="227"/>
        <v>4.0997197089472369E-4</v>
      </c>
      <c r="H1799" s="299">
        <f t="shared" si="228"/>
        <v>44.91269028237317</v>
      </c>
      <c r="I1799" s="304">
        <f t="shared" si="229"/>
        <v>44.661739615244144</v>
      </c>
      <c r="J1799" s="299">
        <f t="shared" si="230"/>
        <v>26.684983568598565</v>
      </c>
      <c r="K1799" s="303">
        <f t="shared" si="225"/>
        <v>116.25941346621588</v>
      </c>
      <c r="L1799" s="298">
        <f t="shared" si="231"/>
        <v>-3.177703558971894E-3</v>
      </c>
    </row>
    <row r="1800" spans="1:12" ht="30" customHeight="1" x14ac:dyDescent="0.2">
      <c r="A1800" s="296">
        <v>40513</v>
      </c>
      <c r="B1800" s="297">
        <v>2024.97</v>
      </c>
      <c r="C1800" s="291">
        <f>INDEX('Task 1 Data Calculations'!$A$1:$BG$27151,MATCH($A1800,'Task 1 Data Calculations'!$A$1:$A$27151,0),MATCH('Task 2 My Portfolio Calculation'!$C$3,'Task 1 Data Calculations'!$A$1:$BG$1,0))</f>
        <v>1192.23</v>
      </c>
      <c r="D1800" s="297">
        <v>1648.25</v>
      </c>
      <c r="E1800" s="298">
        <f t="shared" si="224"/>
        <v>2.1529179523563004E-2</v>
      </c>
      <c r="F1800" s="298">
        <f t="shared" si="226"/>
        <v>2.1915746538635167E-3</v>
      </c>
      <c r="G1800" s="298">
        <f t="shared" si="227"/>
        <v>-6.4948644513219004E-3</v>
      </c>
      <c r="H1800" s="299">
        <f t="shared" si="228"/>
        <v>45.879623654348563</v>
      </c>
      <c r="I1800" s="304">
        <f t="shared" si="229"/>
        <v>44.75961915178236</v>
      </c>
      <c r="J1800" s="299">
        <f t="shared" si="230"/>
        <v>26.511668217434767</v>
      </c>
      <c r="K1800" s="303">
        <f t="shared" si="225"/>
        <v>117.1509110235657</v>
      </c>
      <c r="L1800" s="298">
        <f t="shared" si="231"/>
        <v>7.6681752536871782E-3</v>
      </c>
    </row>
    <row r="1801" spans="1:12" ht="30" customHeight="1" x14ac:dyDescent="0.2">
      <c r="A1801" s="296">
        <v>40514</v>
      </c>
      <c r="B1801" s="297">
        <v>2050.96</v>
      </c>
      <c r="C1801" s="291">
        <f>INDEX('Task 1 Data Calculations'!$A$1:$BG$27151,MATCH($A1801,'Task 1 Data Calculations'!$A$1:$A$27151,0),MATCH('Task 2 My Portfolio Calculation'!$C$3,'Task 1 Data Calculations'!$A$1:$BG$1,0))</f>
        <v>1195.29</v>
      </c>
      <c r="D1801" s="297">
        <v>1646.42</v>
      </c>
      <c r="E1801" s="298">
        <f t="shared" si="224"/>
        <v>1.2753090584497809E-2</v>
      </c>
      <c r="F1801" s="298">
        <f t="shared" si="226"/>
        <v>2.5633307159890809E-3</v>
      </c>
      <c r="G1801" s="298">
        <f t="shared" si="227"/>
        <v>-1.1108852711773692E-3</v>
      </c>
      <c r="H1801" s="299">
        <f t="shared" si="228"/>
        <v>46.464730650795147</v>
      </c>
      <c r="I1801" s="304">
        <f t="shared" si="229"/>
        <v>44.874352858390097</v>
      </c>
      <c r="J1801" s="299">
        <f t="shared" si="230"/>
        <v>26.482216795697678</v>
      </c>
      <c r="K1801" s="303">
        <f t="shared" si="225"/>
        <v>117.82130030488293</v>
      </c>
      <c r="L1801" s="298">
        <f t="shared" si="231"/>
        <v>5.7224418953291285E-3</v>
      </c>
    </row>
    <row r="1802" spans="1:12" ht="30" customHeight="1" x14ac:dyDescent="0.2">
      <c r="A1802" s="296">
        <v>40515</v>
      </c>
      <c r="B1802" s="297">
        <v>2056.4</v>
      </c>
      <c r="C1802" s="291">
        <f>INDEX('Task 1 Data Calculations'!$A$1:$BG$27151,MATCH($A1802,'Task 1 Data Calculations'!$A$1:$A$27151,0),MATCH('Task 2 My Portfolio Calculation'!$C$3,'Task 1 Data Calculations'!$A$1:$BG$1,0))</f>
        <v>1197.02</v>
      </c>
      <c r="D1802" s="297">
        <v>1647.73</v>
      </c>
      <c r="E1802" s="298">
        <f t="shared" si="224"/>
        <v>2.6489049807675801E-3</v>
      </c>
      <c r="F1802" s="298">
        <f t="shared" si="226"/>
        <v>1.4463011077710955E-3</v>
      </c>
      <c r="G1802" s="298">
        <f t="shared" si="227"/>
        <v>7.95349373317301E-4</v>
      </c>
      <c r="H1802" s="299">
        <f t="shared" si="228"/>
        <v>46.587811307246064</v>
      </c>
      <c r="I1802" s="304">
        <f t="shared" si="229"/>
        <v>44.939254684639693</v>
      </c>
      <c r="J1802" s="299">
        <f t="shared" si="230"/>
        <v>26.503279410230189</v>
      </c>
      <c r="K1802" s="303">
        <f t="shared" si="225"/>
        <v>118.03034540211596</v>
      </c>
      <c r="L1802" s="298">
        <f t="shared" si="231"/>
        <v>1.7742555606846131E-3</v>
      </c>
    </row>
    <row r="1803" spans="1:12" ht="30" customHeight="1" x14ac:dyDescent="0.2">
      <c r="A1803" s="296">
        <v>40516</v>
      </c>
      <c r="B1803" s="297">
        <v>2056.4</v>
      </c>
      <c r="C1803" s="291">
        <f>INDEX('Task 1 Data Calculations'!$A$1:$BG$27151,MATCH($A1803,'Task 1 Data Calculations'!$A$1:$A$27151,0),MATCH('Task 2 My Portfolio Calculation'!$C$3,'Task 1 Data Calculations'!$A$1:$BG$1,0))</f>
        <v>1197.02</v>
      </c>
      <c r="D1803" s="297">
        <v>1647.73</v>
      </c>
      <c r="E1803" s="298">
        <f t="shared" si="224"/>
        <v>0</v>
      </c>
      <c r="F1803" s="298">
        <f t="shared" si="226"/>
        <v>0</v>
      </c>
      <c r="G1803" s="298">
        <f t="shared" si="227"/>
        <v>0</v>
      </c>
      <c r="H1803" s="299">
        <f t="shared" si="228"/>
        <v>46.587811307246064</v>
      </c>
      <c r="I1803" s="304">
        <f t="shared" si="229"/>
        <v>44.939254684639693</v>
      </c>
      <c r="J1803" s="299">
        <f t="shared" si="230"/>
        <v>26.503279410230189</v>
      </c>
      <c r="K1803" s="303">
        <f t="shared" si="225"/>
        <v>118.03034540211596</v>
      </c>
      <c r="L1803" s="298">
        <f t="shared" si="231"/>
        <v>0</v>
      </c>
    </row>
    <row r="1804" spans="1:12" ht="30" customHeight="1" x14ac:dyDescent="0.2">
      <c r="A1804" s="296">
        <v>40517</v>
      </c>
      <c r="B1804" s="297">
        <v>2056.4</v>
      </c>
      <c r="C1804" s="291">
        <f>INDEX('Task 1 Data Calculations'!$A$1:$BG$27151,MATCH($A1804,'Task 1 Data Calculations'!$A$1:$A$27151,0),MATCH('Task 2 My Portfolio Calculation'!$C$3,'Task 1 Data Calculations'!$A$1:$BG$1,0))</f>
        <v>1197.02</v>
      </c>
      <c r="D1804" s="297">
        <v>1647.73</v>
      </c>
      <c r="E1804" s="298">
        <f t="shared" si="224"/>
        <v>0</v>
      </c>
      <c r="F1804" s="298">
        <f t="shared" si="226"/>
        <v>0</v>
      </c>
      <c r="G1804" s="298">
        <f t="shared" si="227"/>
        <v>0</v>
      </c>
      <c r="H1804" s="299">
        <f t="shared" si="228"/>
        <v>46.587811307246064</v>
      </c>
      <c r="I1804" s="304">
        <f t="shared" si="229"/>
        <v>44.939254684639693</v>
      </c>
      <c r="J1804" s="299">
        <f t="shared" si="230"/>
        <v>26.503279410230189</v>
      </c>
      <c r="K1804" s="303">
        <f t="shared" si="225"/>
        <v>118.03034540211596</v>
      </c>
      <c r="L1804" s="298">
        <f t="shared" si="231"/>
        <v>0</v>
      </c>
    </row>
    <row r="1805" spans="1:12" ht="30" customHeight="1" x14ac:dyDescent="0.2">
      <c r="A1805" s="296">
        <v>40518</v>
      </c>
      <c r="B1805" s="297">
        <v>2053.8000000000002</v>
      </c>
      <c r="C1805" s="291">
        <f>INDEX('Task 1 Data Calculations'!$A$1:$BG$27151,MATCH($A1805,'Task 1 Data Calculations'!$A$1:$A$27151,0),MATCH('Task 2 My Portfolio Calculation'!$C$3,'Task 1 Data Calculations'!$A$1:$BG$1,0))</f>
        <v>1199.18</v>
      </c>
      <c r="D1805" s="297">
        <v>1653.92</v>
      </c>
      <c r="E1805" s="298">
        <f t="shared" si="224"/>
        <v>-1.2651454171549309E-3</v>
      </c>
      <c r="F1805" s="298">
        <f t="shared" si="226"/>
        <v>1.8028550079723484E-3</v>
      </c>
      <c r="G1805" s="298">
        <f t="shared" si="227"/>
        <v>3.7496447246256137E-3</v>
      </c>
      <c r="H1805" s="299">
        <f t="shared" si="228"/>
        <v>46.528870951275422</v>
      </c>
      <c r="I1805" s="304">
        <f t="shared" si="229"/>
        <v>45.02027364500244</v>
      </c>
      <c r="J1805" s="299">
        <f t="shared" si="230"/>
        <v>26.60265729205604</v>
      </c>
      <c r="K1805" s="303">
        <f t="shared" si="225"/>
        <v>118.15180188833391</v>
      </c>
      <c r="L1805" s="298">
        <f t="shared" si="231"/>
        <v>1.0290276267866797E-3</v>
      </c>
    </row>
    <row r="1806" spans="1:12" ht="30" customHeight="1" x14ac:dyDescent="0.2">
      <c r="A1806" s="296">
        <v>40519</v>
      </c>
      <c r="B1806" s="297">
        <v>2054.89</v>
      </c>
      <c r="C1806" s="291">
        <f>INDEX('Task 1 Data Calculations'!$A$1:$BG$27151,MATCH($A1806,'Task 1 Data Calculations'!$A$1:$A$27151,0),MATCH('Task 2 My Portfolio Calculation'!$C$3,'Task 1 Data Calculations'!$A$1:$BG$1,0))</f>
        <v>1201.46</v>
      </c>
      <c r="D1806" s="297">
        <v>1640.24</v>
      </c>
      <c r="E1806" s="298">
        <f t="shared" si="224"/>
        <v>5.3058275293141864E-4</v>
      </c>
      <c r="F1806" s="298">
        <f t="shared" si="226"/>
        <v>1.8994940395350691E-3</v>
      </c>
      <c r="G1806" s="298">
        <f t="shared" si="227"/>
        <v>-8.3056552453833806E-3</v>
      </c>
      <c r="H1806" s="299">
        <f t="shared" si="228"/>
        <v>46.553558367715539</v>
      </c>
      <c r="I1806" s="304">
        <f t="shared" si="229"/>
        <v>45.105789386449366</v>
      </c>
      <c r="J1806" s="299">
        <f t="shared" si="230"/>
        <v>26.381704791977139</v>
      </c>
      <c r="K1806" s="303">
        <f t="shared" si="225"/>
        <v>118.04105254614205</v>
      </c>
      <c r="L1806" s="298">
        <f t="shared" si="231"/>
        <v>-9.3734788993334126E-4</v>
      </c>
    </row>
    <row r="1807" spans="1:12" ht="30" customHeight="1" x14ac:dyDescent="0.2">
      <c r="A1807" s="296">
        <v>40520</v>
      </c>
      <c r="B1807" s="297">
        <v>2063.0300000000002</v>
      </c>
      <c r="C1807" s="291">
        <f>INDEX('Task 1 Data Calculations'!$A$1:$BG$27151,MATCH($A1807,'Task 1 Data Calculations'!$A$1:$A$27151,0),MATCH('Task 2 My Portfolio Calculation'!$C$3,'Task 1 Data Calculations'!$A$1:$BG$1,0))</f>
        <v>1200.33</v>
      </c>
      <c r="D1807" s="297">
        <v>1635.81</v>
      </c>
      <c r="E1807" s="298">
        <f t="shared" si="224"/>
        <v>3.9534573776221771E-3</v>
      </c>
      <c r="F1807" s="298">
        <f t="shared" si="226"/>
        <v>-9.4096493313457219E-4</v>
      </c>
      <c r="G1807" s="298">
        <f t="shared" si="227"/>
        <v>-2.704478075828656E-3</v>
      </c>
      <c r="H1807" s="299">
        <f t="shared" si="228"/>
        <v>46.737605876498947</v>
      </c>
      <c r="I1807" s="304">
        <f t="shared" si="229"/>
        <v>45.063346420355366</v>
      </c>
      <c r="J1807" s="299">
        <f t="shared" si="230"/>
        <v>26.310356049764255</v>
      </c>
      <c r="K1807" s="303">
        <f t="shared" si="225"/>
        <v>118.11130834661857</v>
      </c>
      <c r="L1807" s="298">
        <f t="shared" si="231"/>
        <v>5.9518107438980776E-4</v>
      </c>
    </row>
    <row r="1808" spans="1:12" ht="30" customHeight="1" x14ac:dyDescent="0.2">
      <c r="A1808" s="296">
        <v>40521</v>
      </c>
      <c r="B1808" s="297">
        <v>2071.12</v>
      </c>
      <c r="C1808" s="291">
        <f>INDEX('Task 1 Data Calculations'!$A$1:$BG$27151,MATCH($A1808,'Task 1 Data Calculations'!$A$1:$A$27151,0),MATCH('Task 2 My Portfolio Calculation'!$C$3,'Task 1 Data Calculations'!$A$1:$BG$1,0))</f>
        <v>1200.56</v>
      </c>
      <c r="D1808" s="297">
        <v>1637.09</v>
      </c>
      <c r="E1808" s="298">
        <f t="shared" si="224"/>
        <v>3.9137478448979818E-3</v>
      </c>
      <c r="F1808" s="298">
        <f t="shared" si="226"/>
        <v>1.9159561721165586E-4</v>
      </c>
      <c r="G1808" s="298">
        <f t="shared" si="227"/>
        <v>7.8218098032889797E-4</v>
      </c>
      <c r="H1808" s="299">
        <f t="shared" si="228"/>
        <v>46.920525080773793</v>
      </c>
      <c r="I1808" s="304">
        <f t="shared" si="229"/>
        <v>45.071980360026394</v>
      </c>
      <c r="J1808" s="299">
        <f t="shared" si="230"/>
        <v>26.330935509852065</v>
      </c>
      <c r="K1808" s="303">
        <f t="shared" si="225"/>
        <v>118.32344095065226</v>
      </c>
      <c r="L1808" s="298">
        <f t="shared" si="231"/>
        <v>1.7960397442312909E-3</v>
      </c>
    </row>
    <row r="1809" spans="1:12" ht="30" customHeight="1" x14ac:dyDescent="0.2">
      <c r="A1809" s="296">
        <v>40522</v>
      </c>
      <c r="B1809" s="297">
        <v>2083.5700000000002</v>
      </c>
      <c r="C1809" s="291">
        <f>INDEX('Task 1 Data Calculations'!$A$1:$BG$27151,MATCH($A1809,'Task 1 Data Calculations'!$A$1:$A$27151,0),MATCH('Task 2 My Portfolio Calculation'!$C$3,'Task 1 Data Calculations'!$A$1:$BG$1,0))</f>
        <v>1200.74</v>
      </c>
      <c r="D1809" s="297">
        <v>1633.72</v>
      </c>
      <c r="E1809" s="298">
        <f t="shared" si="224"/>
        <v>5.9932448706999175E-3</v>
      </c>
      <c r="F1809" s="298">
        <f t="shared" si="226"/>
        <v>1.4991879426746766E-4</v>
      </c>
      <c r="G1809" s="298">
        <f t="shared" si="227"/>
        <v>-2.0606523720418297E-3</v>
      </c>
      <c r="H1809" s="299">
        <f t="shared" si="228"/>
        <v>47.201731277044686</v>
      </c>
      <c r="I1809" s="304">
        <f t="shared" si="229"/>
        <v>45.078737496977219</v>
      </c>
      <c r="J1809" s="299">
        <f t="shared" si="230"/>
        <v>26.276676605135609</v>
      </c>
      <c r="K1809" s="303">
        <f t="shared" si="225"/>
        <v>118.5571453791575</v>
      </c>
      <c r="L1809" s="298">
        <f t="shared" si="231"/>
        <v>1.9751321177577724E-3</v>
      </c>
    </row>
    <row r="1810" spans="1:12" ht="30" customHeight="1" x14ac:dyDescent="0.2">
      <c r="A1810" s="296">
        <v>40523</v>
      </c>
      <c r="B1810" s="297">
        <v>2083.5700000000002</v>
      </c>
      <c r="C1810" s="291">
        <f>INDEX('Task 1 Data Calculations'!$A$1:$BG$27151,MATCH($A1810,'Task 1 Data Calculations'!$A$1:$A$27151,0),MATCH('Task 2 My Portfolio Calculation'!$C$3,'Task 1 Data Calculations'!$A$1:$BG$1,0))</f>
        <v>1200.74</v>
      </c>
      <c r="D1810" s="297">
        <v>1633.72</v>
      </c>
      <c r="E1810" s="298">
        <f t="shared" si="224"/>
        <v>0</v>
      </c>
      <c r="F1810" s="298">
        <f t="shared" si="226"/>
        <v>0</v>
      </c>
      <c r="G1810" s="298">
        <f t="shared" si="227"/>
        <v>0</v>
      </c>
      <c r="H1810" s="299">
        <f t="shared" si="228"/>
        <v>47.201731277044686</v>
      </c>
      <c r="I1810" s="304">
        <f t="shared" si="229"/>
        <v>45.078737496977219</v>
      </c>
      <c r="J1810" s="299">
        <f t="shared" si="230"/>
        <v>26.276676605135609</v>
      </c>
      <c r="K1810" s="303">
        <f t="shared" si="225"/>
        <v>118.5571453791575</v>
      </c>
      <c r="L1810" s="298">
        <f t="shared" si="231"/>
        <v>0</v>
      </c>
    </row>
    <row r="1811" spans="1:12" ht="30" customHeight="1" x14ac:dyDescent="0.2">
      <c r="A1811" s="296">
        <v>40524</v>
      </c>
      <c r="B1811" s="297">
        <v>2083.5700000000002</v>
      </c>
      <c r="C1811" s="291">
        <f>INDEX('Task 1 Data Calculations'!$A$1:$BG$27151,MATCH($A1811,'Task 1 Data Calculations'!$A$1:$A$27151,0),MATCH('Task 2 My Portfolio Calculation'!$C$3,'Task 1 Data Calculations'!$A$1:$BG$1,0))</f>
        <v>1200.74</v>
      </c>
      <c r="D1811" s="297">
        <v>1633.72</v>
      </c>
      <c r="E1811" s="298">
        <f t="shared" si="224"/>
        <v>0</v>
      </c>
      <c r="F1811" s="298">
        <f t="shared" si="226"/>
        <v>0</v>
      </c>
      <c r="G1811" s="298">
        <f t="shared" si="227"/>
        <v>0</v>
      </c>
      <c r="H1811" s="299">
        <f t="shared" si="228"/>
        <v>47.201731277044686</v>
      </c>
      <c r="I1811" s="304">
        <f t="shared" si="229"/>
        <v>45.078737496977219</v>
      </c>
      <c r="J1811" s="299">
        <f t="shared" si="230"/>
        <v>26.276676605135609</v>
      </c>
      <c r="K1811" s="303">
        <f t="shared" si="225"/>
        <v>118.5571453791575</v>
      </c>
      <c r="L1811" s="298">
        <f t="shared" si="231"/>
        <v>0</v>
      </c>
    </row>
    <row r="1812" spans="1:12" ht="30" customHeight="1" x14ac:dyDescent="0.2">
      <c r="A1812" s="296">
        <v>40525</v>
      </c>
      <c r="B1812" s="297">
        <v>2084</v>
      </c>
      <c r="C1812" s="291">
        <f>INDEX('Task 1 Data Calculations'!$A$1:$BG$27151,MATCH($A1812,'Task 1 Data Calculations'!$A$1:$A$27151,0),MATCH('Task 2 My Portfolio Calculation'!$C$3,'Task 1 Data Calculations'!$A$1:$BG$1,0))</f>
        <v>1201.82</v>
      </c>
      <c r="D1812" s="297">
        <v>1636.31</v>
      </c>
      <c r="E1812" s="298">
        <f t="shared" si="224"/>
        <v>2.0635526291141624E-4</v>
      </c>
      <c r="F1812" s="298">
        <f t="shared" si="226"/>
        <v>8.9904108346484956E-4</v>
      </c>
      <c r="G1812" s="298">
        <f t="shared" si="227"/>
        <v>1.5840836577004208E-3</v>
      </c>
      <c r="H1812" s="299">
        <f t="shared" si="228"/>
        <v>47.211471602712237</v>
      </c>
      <c r="I1812" s="304">
        <f t="shared" si="229"/>
        <v>45.119265133977727</v>
      </c>
      <c r="J1812" s="299">
        <f t="shared" si="230"/>
        <v>26.318301059124483</v>
      </c>
      <c r="K1812" s="303">
        <f t="shared" si="225"/>
        <v>118.64903779581445</v>
      </c>
      <c r="L1812" s="298">
        <f t="shared" si="231"/>
        <v>7.7508965286795454E-4</v>
      </c>
    </row>
    <row r="1813" spans="1:12" ht="30" customHeight="1" x14ac:dyDescent="0.2">
      <c r="A1813" s="296">
        <v>40526</v>
      </c>
      <c r="B1813" s="297">
        <v>2085.9299999999998</v>
      </c>
      <c r="C1813" s="291">
        <f>INDEX('Task 1 Data Calculations'!$A$1:$BG$27151,MATCH($A1813,'Task 1 Data Calculations'!$A$1:$A$27151,0),MATCH('Task 2 My Portfolio Calculation'!$C$3,'Task 1 Data Calculations'!$A$1:$BG$1,0))</f>
        <v>1201.57</v>
      </c>
      <c r="D1813" s="297">
        <v>1625.86</v>
      </c>
      <c r="E1813" s="298">
        <f t="shared" si="224"/>
        <v>9.2567507742991875E-4</v>
      </c>
      <c r="F1813" s="298">
        <f t="shared" si="226"/>
        <v>-2.0803947832156178E-4</v>
      </c>
      <c r="G1813" s="298">
        <f t="shared" si="227"/>
        <v>-6.4068002250949763E-3</v>
      </c>
      <c r="H1813" s="299">
        <f t="shared" si="228"/>
        <v>47.255174085343661</v>
      </c>
      <c r="I1813" s="304">
        <f t="shared" si="229"/>
        <v>45.109878545596999</v>
      </c>
      <c r="J1813" s="299">
        <f t="shared" si="230"/>
        <v>26.149684961974767</v>
      </c>
      <c r="K1813" s="303">
        <f t="shared" si="225"/>
        <v>118.51473759291542</v>
      </c>
      <c r="L1813" s="298">
        <f t="shared" si="231"/>
        <v>-1.1319114372435701E-3</v>
      </c>
    </row>
    <row r="1814" spans="1:12" ht="30" customHeight="1" x14ac:dyDescent="0.2">
      <c r="A1814" s="296">
        <v>40527</v>
      </c>
      <c r="B1814" s="297">
        <v>2075.29</v>
      </c>
      <c r="C1814" s="291">
        <f>INDEX('Task 1 Data Calculations'!$A$1:$BG$27151,MATCH($A1814,'Task 1 Data Calculations'!$A$1:$A$27151,0),MATCH('Task 2 My Portfolio Calculation'!$C$3,'Task 1 Data Calculations'!$A$1:$BG$1,0))</f>
        <v>1200.3800000000001</v>
      </c>
      <c r="D1814" s="297">
        <v>1621.7</v>
      </c>
      <c r="E1814" s="298">
        <f t="shared" si="224"/>
        <v>-5.1138960151285674E-3</v>
      </c>
      <c r="F1814" s="298">
        <f t="shared" si="226"/>
        <v>-9.9086167269290225E-4</v>
      </c>
      <c r="G1814" s="298">
        <f t="shared" si="227"/>
        <v>-2.5619248145265544E-3</v>
      </c>
      <c r="H1814" s="299">
        <f t="shared" si="228"/>
        <v>47.013516038894416</v>
      </c>
      <c r="I1814" s="304">
        <f t="shared" si="229"/>
        <v>45.065180895886336</v>
      </c>
      <c r="J1814" s="299">
        <f t="shared" si="230"/>
        <v>26.082691435178631</v>
      </c>
      <c r="K1814" s="303">
        <f t="shared" si="225"/>
        <v>118.16138836995938</v>
      </c>
      <c r="L1814" s="298">
        <f t="shared" si="231"/>
        <v>-2.9814791825279576E-3</v>
      </c>
    </row>
    <row r="1815" spans="1:12" ht="30" customHeight="1" x14ac:dyDescent="0.2">
      <c r="A1815" s="296">
        <v>40528</v>
      </c>
      <c r="B1815" s="297">
        <v>2088.19</v>
      </c>
      <c r="C1815" s="291">
        <f>INDEX('Task 1 Data Calculations'!$A$1:$BG$27151,MATCH($A1815,'Task 1 Data Calculations'!$A$1:$A$27151,0),MATCH('Task 2 My Portfolio Calculation'!$C$3,'Task 1 Data Calculations'!$A$1:$BG$1,0))</f>
        <v>1200.4000000000001</v>
      </c>
      <c r="D1815" s="297">
        <v>1623.83</v>
      </c>
      <c r="E1815" s="298">
        <f t="shared" si="224"/>
        <v>6.1967590956525523E-3</v>
      </c>
      <c r="F1815" s="298">
        <f t="shared" si="226"/>
        <v>1.6661251760243121E-5</v>
      </c>
      <c r="G1815" s="298">
        <f t="shared" si="227"/>
        <v>1.3125747140258527E-3</v>
      </c>
      <c r="H1815" s="299">
        <f t="shared" si="228"/>
        <v>47.304847472027049</v>
      </c>
      <c r="I1815" s="304">
        <f t="shared" si="229"/>
        <v>45.065931738210864</v>
      </c>
      <c r="J1815" s="299">
        <f t="shared" si="230"/>
        <v>26.116926916430188</v>
      </c>
      <c r="K1815" s="303">
        <f t="shared" si="225"/>
        <v>118.4877061266681</v>
      </c>
      <c r="L1815" s="298">
        <f t="shared" si="231"/>
        <v>2.7616276451240423E-3</v>
      </c>
    </row>
    <row r="1816" spans="1:12" ht="30" customHeight="1" x14ac:dyDescent="0.2">
      <c r="A1816" s="296">
        <v>40529</v>
      </c>
      <c r="B1816" s="297">
        <v>2089.9499999999998</v>
      </c>
      <c r="C1816" s="291">
        <f>INDEX('Task 1 Data Calculations'!$A$1:$BG$27151,MATCH($A1816,'Task 1 Data Calculations'!$A$1:$A$27151,0),MATCH('Task 2 My Portfolio Calculation'!$C$3,'Task 1 Data Calculations'!$A$1:$BG$1,0))</f>
        <v>1201.02</v>
      </c>
      <c r="D1816" s="297">
        <v>1635.03</v>
      </c>
      <c r="E1816" s="298">
        <f t="shared" si="224"/>
        <v>8.4248019649884134E-4</v>
      </c>
      <c r="F1816" s="298">
        <f t="shared" si="226"/>
        <v>5.1636116445738088E-4</v>
      </c>
      <c r="G1816" s="298">
        <f t="shared" si="227"/>
        <v>6.8735963475184073E-3</v>
      </c>
      <c r="H1816" s="299">
        <f t="shared" si="228"/>
        <v>47.344700869220631</v>
      </c>
      <c r="I1816" s="304">
        <f t="shared" si="229"/>
        <v>45.089202035200564</v>
      </c>
      <c r="J1816" s="299">
        <f t="shared" si="230"/>
        <v>26.296444129891366</v>
      </c>
      <c r="K1816" s="303">
        <f t="shared" si="225"/>
        <v>118.73034703431256</v>
      </c>
      <c r="L1816" s="298">
        <f t="shared" si="231"/>
        <v>2.0478150482976208E-3</v>
      </c>
    </row>
    <row r="1817" spans="1:12" ht="30" customHeight="1" x14ac:dyDescent="0.2">
      <c r="A1817" s="296">
        <v>40530</v>
      </c>
      <c r="B1817" s="297">
        <v>2089.9499999999998</v>
      </c>
      <c r="C1817" s="291">
        <f>INDEX('Task 1 Data Calculations'!$A$1:$BG$27151,MATCH($A1817,'Task 1 Data Calculations'!$A$1:$A$27151,0),MATCH('Task 2 My Portfolio Calculation'!$C$3,'Task 1 Data Calculations'!$A$1:$BG$1,0))</f>
        <v>1201.02</v>
      </c>
      <c r="D1817" s="297">
        <v>1635.03</v>
      </c>
      <c r="E1817" s="298">
        <f t="shared" si="224"/>
        <v>0</v>
      </c>
      <c r="F1817" s="298">
        <f t="shared" si="226"/>
        <v>0</v>
      </c>
      <c r="G1817" s="298">
        <f t="shared" si="227"/>
        <v>0</v>
      </c>
      <c r="H1817" s="299">
        <f t="shared" si="228"/>
        <v>47.344700869220631</v>
      </c>
      <c r="I1817" s="304">
        <f t="shared" si="229"/>
        <v>45.089202035200564</v>
      </c>
      <c r="J1817" s="299">
        <f t="shared" si="230"/>
        <v>26.296444129891366</v>
      </c>
      <c r="K1817" s="303">
        <f t="shared" si="225"/>
        <v>118.73034703431256</v>
      </c>
      <c r="L1817" s="298">
        <f t="shared" si="231"/>
        <v>0</v>
      </c>
    </row>
    <row r="1818" spans="1:12" ht="30" customHeight="1" x14ac:dyDescent="0.2">
      <c r="A1818" s="296">
        <v>40531</v>
      </c>
      <c r="B1818" s="297">
        <v>2089.9499999999998</v>
      </c>
      <c r="C1818" s="291">
        <f>INDEX('Task 1 Data Calculations'!$A$1:$BG$27151,MATCH($A1818,'Task 1 Data Calculations'!$A$1:$A$27151,0),MATCH('Task 2 My Portfolio Calculation'!$C$3,'Task 1 Data Calculations'!$A$1:$BG$1,0))</f>
        <v>1201.02</v>
      </c>
      <c r="D1818" s="297">
        <v>1635.03</v>
      </c>
      <c r="E1818" s="298">
        <f t="shared" si="224"/>
        <v>0</v>
      </c>
      <c r="F1818" s="298">
        <f t="shared" si="226"/>
        <v>0</v>
      </c>
      <c r="G1818" s="298">
        <f t="shared" si="227"/>
        <v>0</v>
      </c>
      <c r="H1818" s="299">
        <f t="shared" si="228"/>
        <v>47.344700869220631</v>
      </c>
      <c r="I1818" s="304">
        <f t="shared" si="229"/>
        <v>45.089202035200564</v>
      </c>
      <c r="J1818" s="299">
        <f t="shared" si="230"/>
        <v>26.296444129891366</v>
      </c>
      <c r="K1818" s="303">
        <f t="shared" si="225"/>
        <v>118.73034703431256</v>
      </c>
      <c r="L1818" s="298">
        <f t="shared" si="231"/>
        <v>0</v>
      </c>
    </row>
    <row r="1819" spans="1:12" ht="30" customHeight="1" x14ac:dyDescent="0.2">
      <c r="A1819" s="296">
        <v>40532</v>
      </c>
      <c r="B1819" s="297">
        <v>2095.3200000000002</v>
      </c>
      <c r="C1819" s="291">
        <f>INDEX('Task 1 Data Calculations'!$A$1:$BG$27151,MATCH($A1819,'Task 1 Data Calculations'!$A$1:$A$27151,0),MATCH('Task 2 My Portfolio Calculation'!$C$3,'Task 1 Data Calculations'!$A$1:$BG$1,0))</f>
        <v>1202.0999999999999</v>
      </c>
      <c r="D1819" s="297">
        <v>1633.98</v>
      </c>
      <c r="E1819" s="298">
        <f t="shared" si="224"/>
        <v>2.5661440943262805E-3</v>
      </c>
      <c r="F1819" s="298">
        <f t="shared" si="226"/>
        <v>8.9883157953894559E-4</v>
      </c>
      <c r="G1819" s="298">
        <f t="shared" si="227"/>
        <v>-6.4239634391378714E-4</v>
      </c>
      <c r="H1819" s="299">
        <f t="shared" si="228"/>
        <v>47.466194193753829</v>
      </c>
      <c r="I1819" s="304">
        <f t="shared" si="229"/>
        <v>45.129729633886008</v>
      </c>
      <c r="J1819" s="299">
        <f t="shared" si="230"/>
        <v>26.279551390324389</v>
      </c>
      <c r="K1819" s="303">
        <f t="shared" si="225"/>
        <v>118.87547521796422</v>
      </c>
      <c r="L1819" s="298">
        <f t="shared" si="231"/>
        <v>1.2223343675540916E-3</v>
      </c>
    </row>
    <row r="1820" spans="1:12" ht="30" customHeight="1" x14ac:dyDescent="0.2">
      <c r="A1820" s="296">
        <v>40533</v>
      </c>
      <c r="B1820" s="297">
        <v>2108.2600000000002</v>
      </c>
      <c r="C1820" s="291">
        <f>INDEX('Task 1 Data Calculations'!$A$1:$BG$27151,MATCH($A1820,'Task 1 Data Calculations'!$A$1:$A$27151,0),MATCH('Task 2 My Portfolio Calculation'!$C$3,'Task 1 Data Calculations'!$A$1:$BG$1,0))</f>
        <v>1203.57</v>
      </c>
      <c r="D1820" s="297">
        <v>1635.89</v>
      </c>
      <c r="E1820" s="298">
        <f t="shared" si="224"/>
        <v>6.1566763919501709E-3</v>
      </c>
      <c r="F1820" s="298">
        <f t="shared" si="226"/>
        <v>1.2221129107160928E-3</v>
      </c>
      <c r="G1820" s="298">
        <f t="shared" si="227"/>
        <v>1.1682422953996246E-3</v>
      </c>
      <c r="H1820" s="299">
        <f t="shared" si="228"/>
        <v>47.758428190962242</v>
      </c>
      <c r="I1820" s="304">
        <f t="shared" si="229"/>
        <v>45.184883259128711</v>
      </c>
      <c r="J1820" s="299">
        <f t="shared" si="230"/>
        <v>26.310252273762693</v>
      </c>
      <c r="K1820" s="303">
        <f t="shared" si="225"/>
        <v>119.25356372385366</v>
      </c>
      <c r="L1820" s="298">
        <f t="shared" si="231"/>
        <v>3.1805425399662338E-3</v>
      </c>
    </row>
    <row r="1821" spans="1:12" ht="30" customHeight="1" x14ac:dyDescent="0.2">
      <c r="A1821" s="296">
        <v>40534</v>
      </c>
      <c r="B1821" s="297">
        <v>2115.69</v>
      </c>
      <c r="C1821" s="291">
        <f>INDEX('Task 1 Data Calculations'!$A$1:$BG$27151,MATCH($A1821,'Task 1 Data Calculations'!$A$1:$A$27151,0),MATCH('Task 2 My Portfolio Calculation'!$C$3,'Task 1 Data Calculations'!$A$1:$BG$1,0))</f>
        <v>1204.71</v>
      </c>
      <c r="D1821" s="297">
        <v>1634.81</v>
      </c>
      <c r="E1821" s="298">
        <f t="shared" si="224"/>
        <v>3.5180376960758197E-3</v>
      </c>
      <c r="F1821" s="298">
        <f t="shared" si="226"/>
        <v>9.467338392122489E-4</v>
      </c>
      <c r="G1821" s="298">
        <f t="shared" si="227"/>
        <v>-6.6040911074255503E-4</v>
      </c>
      <c r="H1821" s="299">
        <f t="shared" si="228"/>
        <v>47.926444141643373</v>
      </c>
      <c r="I1821" s="304">
        <f t="shared" si="229"/>
        <v>45.22766131713098</v>
      </c>
      <c r="J1821" s="299">
        <f t="shared" si="230"/>
        <v>26.292876743455164</v>
      </c>
      <c r="K1821" s="303">
        <f t="shared" si="225"/>
        <v>119.44698220222952</v>
      </c>
      <c r="L1821" s="298">
        <f t="shared" si="231"/>
        <v>1.6219094200299572E-3</v>
      </c>
    </row>
    <row r="1822" spans="1:12" ht="30" customHeight="1" x14ac:dyDescent="0.2">
      <c r="A1822" s="296">
        <v>40535</v>
      </c>
      <c r="B1822" s="297">
        <v>2112.37</v>
      </c>
      <c r="C1822" s="291">
        <f>INDEX('Task 1 Data Calculations'!$A$1:$BG$27151,MATCH($A1822,'Task 1 Data Calculations'!$A$1:$A$27151,0),MATCH('Task 2 My Portfolio Calculation'!$C$3,'Task 1 Data Calculations'!$A$1:$BG$1,0))</f>
        <v>1205.23</v>
      </c>
      <c r="D1822" s="297">
        <v>1631.7</v>
      </c>
      <c r="E1822" s="298">
        <f t="shared" si="224"/>
        <v>-1.5704605338409815E-3</v>
      </c>
      <c r="F1822" s="298">
        <f t="shared" si="226"/>
        <v>4.3154602029094453E-4</v>
      </c>
      <c r="G1822" s="298">
        <f t="shared" si="227"/>
        <v>-1.9041735305914756E-3</v>
      </c>
      <c r="H1822" s="299">
        <f t="shared" si="228"/>
        <v>47.851177552591587</v>
      </c>
      <c r="I1822" s="304">
        <f t="shared" si="229"/>
        <v>45.247179134379458</v>
      </c>
      <c r="J1822" s="299">
        <f t="shared" si="230"/>
        <v>26.242810543517173</v>
      </c>
      <c r="K1822" s="303">
        <f t="shared" si="225"/>
        <v>119.34116723048822</v>
      </c>
      <c r="L1822" s="298">
        <f t="shared" si="231"/>
        <v>-8.8587396508809312E-4</v>
      </c>
    </row>
    <row r="1823" spans="1:12" ht="30" customHeight="1" x14ac:dyDescent="0.2">
      <c r="A1823" s="296">
        <v>40536</v>
      </c>
      <c r="B1823" s="297">
        <v>2112.37</v>
      </c>
      <c r="C1823" s="291">
        <f>INDEX('Task 1 Data Calculations'!$A$1:$BG$27151,MATCH($A1823,'Task 1 Data Calculations'!$A$1:$A$27151,0),MATCH('Task 2 My Portfolio Calculation'!$C$3,'Task 1 Data Calculations'!$A$1:$BG$1,0))</f>
        <v>1205.23</v>
      </c>
      <c r="D1823" s="297">
        <v>1631.7</v>
      </c>
      <c r="E1823" s="298">
        <f t="shared" si="224"/>
        <v>0</v>
      </c>
      <c r="F1823" s="298">
        <f t="shared" si="226"/>
        <v>0</v>
      </c>
      <c r="G1823" s="298">
        <f t="shared" si="227"/>
        <v>0</v>
      </c>
      <c r="H1823" s="299">
        <f t="shared" si="228"/>
        <v>47.851177552591587</v>
      </c>
      <c r="I1823" s="304">
        <f t="shared" si="229"/>
        <v>45.247179134379458</v>
      </c>
      <c r="J1823" s="299">
        <f t="shared" si="230"/>
        <v>26.242810543517173</v>
      </c>
      <c r="K1823" s="303">
        <f t="shared" si="225"/>
        <v>119.34116723048822</v>
      </c>
      <c r="L1823" s="298">
        <f t="shared" si="231"/>
        <v>0</v>
      </c>
    </row>
    <row r="1824" spans="1:12" ht="30" customHeight="1" x14ac:dyDescent="0.2">
      <c r="A1824" s="296">
        <v>40537</v>
      </c>
      <c r="B1824" s="297">
        <v>2112.37</v>
      </c>
      <c r="C1824" s="291">
        <f>INDEX('Task 1 Data Calculations'!$A$1:$BG$27151,MATCH($A1824,'Task 1 Data Calculations'!$A$1:$A$27151,0),MATCH('Task 2 My Portfolio Calculation'!$C$3,'Task 1 Data Calculations'!$A$1:$BG$1,0))</f>
        <v>1205.23</v>
      </c>
      <c r="D1824" s="297">
        <v>1631.7</v>
      </c>
      <c r="E1824" s="298">
        <f t="shared" si="224"/>
        <v>0</v>
      </c>
      <c r="F1824" s="298">
        <f t="shared" si="226"/>
        <v>0</v>
      </c>
      <c r="G1824" s="298">
        <f t="shared" si="227"/>
        <v>0</v>
      </c>
      <c r="H1824" s="299">
        <f t="shared" si="228"/>
        <v>47.851177552591587</v>
      </c>
      <c r="I1824" s="304">
        <f t="shared" si="229"/>
        <v>45.247179134379458</v>
      </c>
      <c r="J1824" s="299">
        <f t="shared" si="230"/>
        <v>26.242810543517173</v>
      </c>
      <c r="K1824" s="303">
        <f t="shared" si="225"/>
        <v>119.34116723048822</v>
      </c>
      <c r="L1824" s="298">
        <f t="shared" si="231"/>
        <v>0</v>
      </c>
    </row>
    <row r="1825" spans="1:12" ht="30" customHeight="1" x14ac:dyDescent="0.2">
      <c r="A1825" s="296">
        <v>40538</v>
      </c>
      <c r="B1825" s="297">
        <v>2112.37</v>
      </c>
      <c r="C1825" s="291">
        <f>INDEX('Task 1 Data Calculations'!$A$1:$BG$27151,MATCH($A1825,'Task 1 Data Calculations'!$A$1:$A$27151,0),MATCH('Task 2 My Portfolio Calculation'!$C$3,'Task 1 Data Calculations'!$A$1:$BG$1,0))</f>
        <v>1205.23</v>
      </c>
      <c r="D1825" s="297">
        <v>1631.7</v>
      </c>
      <c r="E1825" s="298">
        <f t="shared" si="224"/>
        <v>0</v>
      </c>
      <c r="F1825" s="298">
        <f t="shared" si="226"/>
        <v>0</v>
      </c>
      <c r="G1825" s="298">
        <f t="shared" si="227"/>
        <v>0</v>
      </c>
      <c r="H1825" s="299">
        <f t="shared" si="228"/>
        <v>47.851177552591587</v>
      </c>
      <c r="I1825" s="304">
        <f t="shared" si="229"/>
        <v>45.247179134379458</v>
      </c>
      <c r="J1825" s="299">
        <f t="shared" si="230"/>
        <v>26.242810543517173</v>
      </c>
      <c r="K1825" s="303">
        <f t="shared" si="225"/>
        <v>119.34116723048822</v>
      </c>
      <c r="L1825" s="298">
        <f t="shared" si="231"/>
        <v>0</v>
      </c>
    </row>
    <row r="1826" spans="1:12" ht="30" customHeight="1" x14ac:dyDescent="0.2">
      <c r="A1826" s="296">
        <v>40539</v>
      </c>
      <c r="B1826" s="297">
        <v>2113.67</v>
      </c>
      <c r="C1826" s="291">
        <f>INDEX('Task 1 Data Calculations'!$A$1:$BG$27151,MATCH($A1826,'Task 1 Data Calculations'!$A$1:$A$27151,0),MATCH('Task 2 My Portfolio Calculation'!$C$3,'Task 1 Data Calculations'!$A$1:$BG$1,0))</f>
        <v>1206.6500000000001</v>
      </c>
      <c r="D1826" s="297">
        <v>1634.44</v>
      </c>
      <c r="E1826" s="298">
        <f t="shared" si="224"/>
        <v>6.1523319277897775E-4</v>
      </c>
      <c r="F1826" s="298">
        <f t="shared" si="226"/>
        <v>1.1775048211944098E-3</v>
      </c>
      <c r="G1826" s="298">
        <f t="shared" si="227"/>
        <v>1.6778219199286672E-3</v>
      </c>
      <c r="H1826" s="299">
        <f t="shared" si="228"/>
        <v>47.880617185335495</v>
      </c>
      <c r="I1826" s="304">
        <f t="shared" si="229"/>
        <v>45.300457905955639</v>
      </c>
      <c r="J1826" s="299">
        <f t="shared" si="230"/>
        <v>26.286841306287624</v>
      </c>
      <c r="K1826" s="303">
        <f t="shared" si="225"/>
        <v>119.46791639757876</v>
      </c>
      <c r="L1826" s="298">
        <f t="shared" si="231"/>
        <v>1.0620741361255634E-3</v>
      </c>
    </row>
    <row r="1827" spans="1:12" ht="30" customHeight="1" x14ac:dyDescent="0.2">
      <c r="A1827" s="296">
        <v>40540</v>
      </c>
      <c r="B1827" s="297">
        <v>2115.3200000000002</v>
      </c>
      <c r="C1827" s="291">
        <f>INDEX('Task 1 Data Calculations'!$A$1:$BG$27151,MATCH($A1827,'Task 1 Data Calculations'!$A$1:$A$27151,0),MATCH('Task 2 My Portfolio Calculation'!$C$3,'Task 1 Data Calculations'!$A$1:$BG$1,0))</f>
        <v>1207.55</v>
      </c>
      <c r="D1827" s="297">
        <v>1626.15</v>
      </c>
      <c r="E1827" s="298">
        <f t="shared" si="224"/>
        <v>7.8032820305816691E-4</v>
      </c>
      <c r="F1827" s="298">
        <f t="shared" si="226"/>
        <v>7.4558863531807771E-4</v>
      </c>
      <c r="G1827" s="298">
        <f t="shared" si="227"/>
        <v>-5.084980241543074E-3</v>
      </c>
      <c r="H1827" s="299">
        <f t="shared" si="228"/>
        <v>47.917979781305043</v>
      </c>
      <c r="I1827" s="304">
        <f t="shared" si="229"/>
        <v>45.334233412545025</v>
      </c>
      <c r="J1827" s="299">
        <f t="shared" si="230"/>
        <v>26.153173237632576</v>
      </c>
      <c r="K1827" s="303">
        <f t="shared" si="225"/>
        <v>119.40538643148264</v>
      </c>
      <c r="L1827" s="298">
        <f t="shared" si="231"/>
        <v>-5.23403839136422E-4</v>
      </c>
    </row>
    <row r="1828" spans="1:12" ht="30" customHeight="1" x14ac:dyDescent="0.2">
      <c r="A1828" s="296">
        <v>40541</v>
      </c>
      <c r="B1828" s="297">
        <v>2117.83</v>
      </c>
      <c r="C1828" s="291">
        <f>INDEX('Task 1 Data Calculations'!$A$1:$BG$27151,MATCH($A1828,'Task 1 Data Calculations'!$A$1:$A$27151,0),MATCH('Task 2 My Portfolio Calculation'!$C$3,'Task 1 Data Calculations'!$A$1:$BG$1,0))</f>
        <v>1208.95</v>
      </c>
      <c r="D1828" s="297">
        <v>1637.04</v>
      </c>
      <c r="E1828" s="298">
        <f t="shared" si="224"/>
        <v>1.1858782675560078E-3</v>
      </c>
      <c r="F1828" s="298">
        <f t="shared" si="226"/>
        <v>1.1587007296794611E-3</v>
      </c>
      <c r="G1828" s="298">
        <f t="shared" si="227"/>
        <v>6.6744752391630826E-3</v>
      </c>
      <c r="H1828" s="299">
        <f t="shared" si="228"/>
        <v>47.974804672152878</v>
      </c>
      <c r="I1828" s="304">
        <f t="shared" si="229"/>
        <v>45.386762221879593</v>
      </c>
      <c r="J1828" s="299">
        <f t="shared" si="230"/>
        <v>26.327731944832696</v>
      </c>
      <c r="K1828" s="303">
        <f t="shared" si="225"/>
        <v>119.68929883886517</v>
      </c>
      <c r="L1828" s="298">
        <f t="shared" si="231"/>
        <v>2.3777185926653764E-3</v>
      </c>
    </row>
    <row r="1829" spans="1:12" ht="30" customHeight="1" x14ac:dyDescent="0.2">
      <c r="A1829" s="296">
        <v>40542</v>
      </c>
      <c r="B1829" s="297">
        <v>2114.6999999999998</v>
      </c>
      <c r="C1829" s="291">
        <f>INDEX('Task 1 Data Calculations'!$A$1:$BG$27151,MATCH($A1829,'Task 1 Data Calculations'!$A$1:$A$27151,0),MATCH('Task 2 My Portfolio Calculation'!$C$3,'Task 1 Data Calculations'!$A$1:$BG$1,0))</f>
        <v>1210.18</v>
      </c>
      <c r="D1829" s="297">
        <v>1635.46</v>
      </c>
      <c r="E1829" s="298">
        <f t="shared" si="224"/>
        <v>-1.4790210916751029E-3</v>
      </c>
      <c r="F1829" s="298">
        <f t="shared" si="226"/>
        <v>1.0168945910245702E-3</v>
      </c>
      <c r="G1829" s="298">
        <f t="shared" si="227"/>
        <v>-9.6562268771245693E-4</v>
      </c>
      <c r="H1829" s="299">
        <f t="shared" si="228"/>
        <v>47.903848924173772</v>
      </c>
      <c r="I1829" s="304">
        <f t="shared" si="229"/>
        <v>45.432915774887135</v>
      </c>
      <c r="J1829" s="299">
        <f t="shared" si="230"/>
        <v>26.302309289550752</v>
      </c>
      <c r="K1829" s="303">
        <f t="shared" si="225"/>
        <v>119.63907398861166</v>
      </c>
      <c r="L1829" s="298">
        <f t="shared" si="231"/>
        <v>-4.196269068392687E-4</v>
      </c>
    </row>
    <row r="1830" spans="1:12" ht="30" customHeight="1" x14ac:dyDescent="0.2">
      <c r="A1830" s="296">
        <v>40543</v>
      </c>
      <c r="B1830" s="297">
        <v>2114.29</v>
      </c>
      <c r="C1830" s="291">
        <f>INDEX('Task 1 Data Calculations'!$A$1:$BG$27151,MATCH($A1830,'Task 1 Data Calculations'!$A$1:$A$27151,0),MATCH('Task 2 My Portfolio Calculation'!$C$3,'Task 1 Data Calculations'!$A$1:$BG$1,0))</f>
        <v>1211.19</v>
      </c>
      <c r="D1830" s="297">
        <v>1641.1</v>
      </c>
      <c r="E1830" s="298">
        <f t="shared" si="224"/>
        <v>-1.938997260737781E-4</v>
      </c>
      <c r="F1830" s="298">
        <f t="shared" si="226"/>
        <v>8.3423851668765171E-4</v>
      </c>
      <c r="G1830" s="298">
        <f t="shared" si="227"/>
        <v>3.4426383587208933E-3</v>
      </c>
      <c r="H1830" s="299">
        <f t="shared" si="228"/>
        <v>47.894560380989496</v>
      </c>
      <c r="I1830" s="304">
        <f t="shared" si="229"/>
        <v>45.470817663151976</v>
      </c>
      <c r="J1830" s="299">
        <f t="shared" si="230"/>
        <v>26.392858628433903</v>
      </c>
      <c r="K1830" s="303">
        <f t="shared" si="225"/>
        <v>119.75823667257536</v>
      </c>
      <c r="L1830" s="298">
        <f t="shared" si="231"/>
        <v>9.9601810671863869E-4</v>
      </c>
    </row>
    <row r="1831" spans="1:12" ht="30" customHeight="1" x14ac:dyDescent="0.2">
      <c r="A1831" s="296">
        <v>40544</v>
      </c>
      <c r="B1831" s="297">
        <v>2114.29</v>
      </c>
      <c r="C1831" s="291">
        <f>INDEX('Task 1 Data Calculations'!$A$1:$BG$27151,MATCH($A1831,'Task 1 Data Calculations'!$A$1:$A$27151,0),MATCH('Task 2 My Portfolio Calculation'!$C$3,'Task 1 Data Calculations'!$A$1:$BG$1,0))</f>
        <v>1211.19</v>
      </c>
      <c r="D1831" s="297">
        <v>1641.1</v>
      </c>
      <c r="E1831" s="298">
        <f t="shared" si="224"/>
        <v>0</v>
      </c>
      <c r="F1831" s="298">
        <f t="shared" si="226"/>
        <v>0</v>
      </c>
      <c r="G1831" s="298">
        <f t="shared" si="227"/>
        <v>0</v>
      </c>
      <c r="H1831" s="299">
        <f t="shared" si="228"/>
        <v>47.894560380989496</v>
      </c>
      <c r="I1831" s="304">
        <f t="shared" si="229"/>
        <v>45.470817663151976</v>
      </c>
      <c r="J1831" s="299">
        <f t="shared" si="230"/>
        <v>26.392858628433903</v>
      </c>
      <c r="K1831" s="303">
        <f t="shared" si="225"/>
        <v>119.75823667257536</v>
      </c>
      <c r="L1831" s="298">
        <f t="shared" si="231"/>
        <v>0</v>
      </c>
    </row>
    <row r="1832" spans="1:12" ht="30" customHeight="1" x14ac:dyDescent="0.2">
      <c r="A1832" s="296">
        <v>40545</v>
      </c>
      <c r="B1832" s="297">
        <v>2114.29</v>
      </c>
      <c r="C1832" s="291">
        <f>INDEX('Task 1 Data Calculations'!$A$1:$BG$27151,MATCH($A1832,'Task 1 Data Calculations'!$A$1:$A$27151,0),MATCH('Task 2 My Portfolio Calculation'!$C$3,'Task 1 Data Calculations'!$A$1:$BG$1,0))</f>
        <v>1211.19</v>
      </c>
      <c r="D1832" s="297">
        <v>1641.1</v>
      </c>
      <c r="E1832" s="298">
        <f t="shared" si="224"/>
        <v>0</v>
      </c>
      <c r="F1832" s="298">
        <f t="shared" si="226"/>
        <v>0</v>
      </c>
      <c r="G1832" s="298">
        <f t="shared" si="227"/>
        <v>0</v>
      </c>
      <c r="H1832" s="299">
        <f t="shared" si="228"/>
        <v>47.894560380989496</v>
      </c>
      <c r="I1832" s="304">
        <f t="shared" si="229"/>
        <v>45.470817663151976</v>
      </c>
      <c r="J1832" s="299">
        <f t="shared" si="230"/>
        <v>26.392858628433903</v>
      </c>
      <c r="K1832" s="303">
        <f t="shared" si="225"/>
        <v>119.75823667257536</v>
      </c>
      <c r="L1832" s="298">
        <f t="shared" si="231"/>
        <v>0</v>
      </c>
    </row>
    <row r="1833" spans="1:12" ht="30" customHeight="1" x14ac:dyDescent="0.2">
      <c r="A1833" s="296">
        <v>40546</v>
      </c>
      <c r="B1833" s="297">
        <v>2138.3000000000002</v>
      </c>
      <c r="C1833" s="291">
        <f>INDEX('Task 1 Data Calculations'!$A$1:$BG$27151,MATCH($A1833,'Task 1 Data Calculations'!$A$1:$A$27151,0),MATCH('Task 2 My Portfolio Calculation'!$C$3,'Task 1 Data Calculations'!$A$1:$BG$1,0))</f>
        <v>1215.67</v>
      </c>
      <c r="D1833" s="297">
        <v>1639.71</v>
      </c>
      <c r="E1833" s="298">
        <f t="shared" si="224"/>
        <v>1.1292062073723933E-2</v>
      </c>
      <c r="F1833" s="298">
        <f t="shared" si="226"/>
        <v>3.6920177421884953E-3</v>
      </c>
      <c r="G1833" s="298">
        <f t="shared" si="227"/>
        <v>-8.4735177176906422E-4</v>
      </c>
      <c r="H1833" s="299">
        <f t="shared" si="228"/>
        <v>48.435388729805354</v>
      </c>
      <c r="I1833" s="304">
        <f t="shared" si="229"/>
        <v>45.638696728716148</v>
      </c>
      <c r="J1833" s="299">
        <f t="shared" si="230"/>
        <v>26.370494592913047</v>
      </c>
      <c r="K1833" s="303">
        <f t="shared" si="225"/>
        <v>120.44458005143454</v>
      </c>
      <c r="L1833" s="298">
        <f t="shared" si="231"/>
        <v>5.7310745208755259E-3</v>
      </c>
    </row>
    <row r="1834" spans="1:12" ht="30" customHeight="1" x14ac:dyDescent="0.2">
      <c r="A1834" s="296">
        <v>40547</v>
      </c>
      <c r="B1834" s="297">
        <v>2135.5300000000002</v>
      </c>
      <c r="C1834" s="291">
        <f>INDEX('Task 1 Data Calculations'!$A$1:$BG$27151,MATCH($A1834,'Task 1 Data Calculations'!$A$1:$A$27151,0),MATCH('Task 2 My Portfolio Calculation'!$C$3,'Task 1 Data Calculations'!$A$1:$BG$1,0))</f>
        <v>1218.4100000000001</v>
      </c>
      <c r="D1834" s="297">
        <v>1639.94</v>
      </c>
      <c r="E1834" s="298">
        <f t="shared" si="224"/>
        <v>-1.296261380479721E-3</v>
      </c>
      <c r="F1834" s="298">
        <f t="shared" si="226"/>
        <v>2.2513649159766678E-3</v>
      </c>
      <c r="G1834" s="298">
        <f t="shared" si="227"/>
        <v>1.4025886931655847E-4</v>
      </c>
      <c r="H1834" s="299">
        <f t="shared" si="228"/>
        <v>48.372603805946383</v>
      </c>
      <c r="I1834" s="304">
        <f t="shared" si="229"/>
        <v>45.741446089342084</v>
      </c>
      <c r="J1834" s="299">
        <f t="shared" si="230"/>
        <v>26.374193288667964</v>
      </c>
      <c r="K1834" s="303">
        <f t="shared" si="225"/>
        <v>120.48824318395644</v>
      </c>
      <c r="L1834" s="298">
        <f t="shared" si="231"/>
        <v>3.6251637477795862E-4</v>
      </c>
    </row>
    <row r="1835" spans="1:12" ht="30" customHeight="1" x14ac:dyDescent="0.2">
      <c r="A1835" s="296">
        <v>40548</v>
      </c>
      <c r="B1835" s="297">
        <v>2146.5</v>
      </c>
      <c r="C1835" s="291">
        <f>INDEX('Task 1 Data Calculations'!$A$1:$BG$27151,MATCH($A1835,'Task 1 Data Calculations'!$A$1:$A$27151,0),MATCH('Task 2 My Portfolio Calculation'!$C$3,'Task 1 Data Calculations'!$A$1:$BG$1,0))</f>
        <v>1219.25</v>
      </c>
      <c r="D1835" s="297">
        <v>1630.82</v>
      </c>
      <c r="E1835" s="298">
        <f t="shared" si="224"/>
        <v>5.123749249505395E-3</v>
      </c>
      <c r="F1835" s="298">
        <f t="shared" si="226"/>
        <v>6.8918555766457536E-4</v>
      </c>
      <c r="G1835" s="298">
        <f t="shared" si="227"/>
        <v>-5.5766999936839442E-3</v>
      </c>
      <c r="H1835" s="299">
        <f t="shared" si="228"/>
        <v>48.620452898393722</v>
      </c>
      <c r="I1835" s="304">
        <f t="shared" si="229"/>
        <v>45.772970433373551</v>
      </c>
      <c r="J1835" s="299">
        <f t="shared" si="230"/>
        <v>26.227112325121631</v>
      </c>
      <c r="K1835" s="303">
        <f t="shared" si="225"/>
        <v>120.6205356568889</v>
      </c>
      <c r="L1835" s="298">
        <f t="shared" si="231"/>
        <v>1.0979699714808186E-3</v>
      </c>
    </row>
    <row r="1836" spans="1:12" ht="30" customHeight="1" x14ac:dyDescent="0.2">
      <c r="A1836" s="296">
        <v>40549</v>
      </c>
      <c r="B1836" s="297">
        <v>2142.7600000000002</v>
      </c>
      <c r="C1836" s="291">
        <f>INDEX('Task 1 Data Calculations'!$A$1:$BG$27151,MATCH($A1836,'Task 1 Data Calculations'!$A$1:$A$27151,0),MATCH('Task 2 My Portfolio Calculation'!$C$3,'Task 1 Data Calculations'!$A$1:$BG$1,0))</f>
        <v>1221.49</v>
      </c>
      <c r="D1836" s="297">
        <v>1634.79</v>
      </c>
      <c r="E1836" s="298">
        <f t="shared" si="224"/>
        <v>-1.7438909965013197E-3</v>
      </c>
      <c r="F1836" s="298">
        <f t="shared" si="226"/>
        <v>1.8355094183711165E-3</v>
      </c>
      <c r="G1836" s="298">
        <f t="shared" si="227"/>
        <v>2.4313999257651537E-3</v>
      </c>
      <c r="H1836" s="299">
        <f t="shared" si="228"/>
        <v>48.535664128338396</v>
      </c>
      <c r="I1836" s="304">
        <f t="shared" si="229"/>
        <v>45.856987151710833</v>
      </c>
      <c r="J1836" s="299">
        <f t="shared" si="230"/>
        <v>26.290880924081968</v>
      </c>
      <c r="K1836" s="303">
        <f t="shared" si="225"/>
        <v>120.68353220413118</v>
      </c>
      <c r="L1836" s="298">
        <f t="shared" si="231"/>
        <v>5.2227049813039308E-4</v>
      </c>
    </row>
    <row r="1837" spans="1:12" ht="30" customHeight="1" x14ac:dyDescent="0.2">
      <c r="A1837" s="296">
        <v>40550</v>
      </c>
      <c r="B1837" s="297">
        <v>2138.81</v>
      </c>
      <c r="C1837" s="291">
        <f>INDEX('Task 1 Data Calculations'!$A$1:$BG$27151,MATCH($A1837,'Task 1 Data Calculations'!$A$1:$A$27151,0),MATCH('Task 2 My Portfolio Calculation'!$C$3,'Task 1 Data Calculations'!$A$1:$BG$1,0))</f>
        <v>1222.23</v>
      </c>
      <c r="D1837" s="297">
        <v>1641.36</v>
      </c>
      <c r="E1837" s="298">
        <f t="shared" si="224"/>
        <v>-1.8451180854850702E-3</v>
      </c>
      <c r="F1837" s="298">
        <f t="shared" si="226"/>
        <v>6.0563405187092777E-4</v>
      </c>
      <c r="G1837" s="298">
        <f t="shared" si="227"/>
        <v>4.0108107427392148E-3</v>
      </c>
      <c r="H1837" s="299">
        <f t="shared" si="228"/>
        <v>48.446110096664171</v>
      </c>
      <c r="I1837" s="304">
        <f t="shared" si="229"/>
        <v>45.884759704646122</v>
      </c>
      <c r="J1837" s="299">
        <f t="shared" si="230"/>
        <v>26.396328671728355</v>
      </c>
      <c r="K1837" s="303">
        <f t="shared" si="225"/>
        <v>120.72719847303864</v>
      </c>
      <c r="L1837" s="298">
        <f t="shared" si="231"/>
        <v>3.6182458459699691E-4</v>
      </c>
    </row>
    <row r="1838" spans="1:12" ht="30" customHeight="1" x14ac:dyDescent="0.2">
      <c r="A1838" s="296">
        <v>40551</v>
      </c>
      <c r="B1838" s="297">
        <v>2138.81</v>
      </c>
      <c r="C1838" s="291">
        <f>INDEX('Task 1 Data Calculations'!$A$1:$BG$27151,MATCH($A1838,'Task 1 Data Calculations'!$A$1:$A$27151,0),MATCH('Task 2 My Portfolio Calculation'!$C$3,'Task 1 Data Calculations'!$A$1:$BG$1,0))</f>
        <v>1222.23</v>
      </c>
      <c r="D1838" s="297">
        <v>1641.36</v>
      </c>
      <c r="E1838" s="298">
        <f t="shared" si="224"/>
        <v>0</v>
      </c>
      <c r="F1838" s="298">
        <f t="shared" si="226"/>
        <v>0</v>
      </c>
      <c r="G1838" s="298">
        <f t="shared" si="227"/>
        <v>0</v>
      </c>
      <c r="H1838" s="299">
        <f t="shared" si="228"/>
        <v>48.446110096664171</v>
      </c>
      <c r="I1838" s="304">
        <f t="shared" si="229"/>
        <v>45.884759704646122</v>
      </c>
      <c r="J1838" s="299">
        <f t="shared" si="230"/>
        <v>26.396328671728355</v>
      </c>
      <c r="K1838" s="303">
        <f t="shared" si="225"/>
        <v>120.72719847303864</v>
      </c>
      <c r="L1838" s="298">
        <f t="shared" si="231"/>
        <v>0</v>
      </c>
    </row>
    <row r="1839" spans="1:12" ht="30" customHeight="1" x14ac:dyDescent="0.2">
      <c r="A1839" s="296">
        <v>40552</v>
      </c>
      <c r="B1839" s="297">
        <v>2138.81</v>
      </c>
      <c r="C1839" s="291">
        <f>INDEX('Task 1 Data Calculations'!$A$1:$BG$27151,MATCH($A1839,'Task 1 Data Calculations'!$A$1:$A$27151,0),MATCH('Task 2 My Portfolio Calculation'!$C$3,'Task 1 Data Calculations'!$A$1:$BG$1,0))</f>
        <v>1222.23</v>
      </c>
      <c r="D1839" s="297">
        <v>1641.36</v>
      </c>
      <c r="E1839" s="298">
        <f t="shared" si="224"/>
        <v>0</v>
      </c>
      <c r="F1839" s="298">
        <f t="shared" si="226"/>
        <v>0</v>
      </c>
      <c r="G1839" s="298">
        <f t="shared" si="227"/>
        <v>0</v>
      </c>
      <c r="H1839" s="299">
        <f t="shared" si="228"/>
        <v>48.446110096664171</v>
      </c>
      <c r="I1839" s="304">
        <f t="shared" si="229"/>
        <v>45.884759704646122</v>
      </c>
      <c r="J1839" s="299">
        <f t="shared" si="230"/>
        <v>26.396328671728355</v>
      </c>
      <c r="K1839" s="303">
        <f t="shared" si="225"/>
        <v>120.72719847303864</v>
      </c>
      <c r="L1839" s="298">
        <f t="shared" si="231"/>
        <v>0</v>
      </c>
    </row>
    <row r="1840" spans="1:12" ht="30" customHeight="1" x14ac:dyDescent="0.2">
      <c r="A1840" s="296">
        <v>40553</v>
      </c>
      <c r="B1840" s="297">
        <v>2135.86</v>
      </c>
      <c r="C1840" s="291">
        <f>INDEX('Task 1 Data Calculations'!$A$1:$BG$27151,MATCH($A1840,'Task 1 Data Calculations'!$A$1:$A$27151,0),MATCH('Task 2 My Portfolio Calculation'!$C$3,'Task 1 Data Calculations'!$A$1:$BG$1,0))</f>
        <v>1222.17</v>
      </c>
      <c r="D1840" s="297">
        <v>1642.93</v>
      </c>
      <c r="E1840" s="298">
        <f t="shared" si="224"/>
        <v>-1.3802237217453649E-3</v>
      </c>
      <c r="F1840" s="298">
        <f t="shared" si="226"/>
        <v>-4.9091801678888524E-5</v>
      </c>
      <c r="G1840" s="298">
        <f t="shared" si="227"/>
        <v>9.5606668082919987E-4</v>
      </c>
      <c r="H1840" s="299">
        <f t="shared" si="228"/>
        <v>48.379243626282467</v>
      </c>
      <c r="I1840" s="304">
        <f t="shared" si="229"/>
        <v>45.882507139122616</v>
      </c>
      <c r="J1840" s="299">
        <f t="shared" si="230"/>
        <v>26.421565322067611</v>
      </c>
      <c r="K1840" s="303">
        <f t="shared" si="225"/>
        <v>120.68331608747269</v>
      </c>
      <c r="L1840" s="298">
        <f t="shared" si="231"/>
        <v>-3.6348383894413584E-4</v>
      </c>
    </row>
    <row r="1841" spans="1:12" ht="30" customHeight="1" x14ac:dyDescent="0.2">
      <c r="A1841" s="296">
        <v>40554</v>
      </c>
      <c r="B1841" s="297">
        <v>2143.8200000000002</v>
      </c>
      <c r="C1841" s="291">
        <f>INDEX('Task 1 Data Calculations'!$A$1:$BG$27151,MATCH($A1841,'Task 1 Data Calculations'!$A$1:$A$27151,0),MATCH('Task 2 My Portfolio Calculation'!$C$3,'Task 1 Data Calculations'!$A$1:$BG$1,0))</f>
        <v>1223.24</v>
      </c>
      <c r="D1841" s="297">
        <v>1641.11</v>
      </c>
      <c r="E1841" s="298">
        <f t="shared" si="224"/>
        <v>3.7199085814915299E-3</v>
      </c>
      <c r="F1841" s="298">
        <f t="shared" si="226"/>
        <v>8.7510893329562154E-4</v>
      </c>
      <c r="G1841" s="298">
        <f t="shared" si="227"/>
        <v>-1.1083909978728756E-3</v>
      </c>
      <c r="H1841" s="299">
        <f t="shared" si="228"/>
        <v>48.559209989813951</v>
      </c>
      <c r="I1841" s="304">
        <f t="shared" si="229"/>
        <v>45.922659331002066</v>
      </c>
      <c r="J1841" s="299">
        <f t="shared" si="230"/>
        <v>26.392279896914921</v>
      </c>
      <c r="K1841" s="303">
        <f t="shared" si="225"/>
        <v>120.87414921773095</v>
      </c>
      <c r="L1841" s="298">
        <f t="shared" si="231"/>
        <v>1.5812718480484678E-3</v>
      </c>
    </row>
    <row r="1842" spans="1:12" ht="30" customHeight="1" x14ac:dyDescent="0.2">
      <c r="A1842" s="296">
        <v>40555</v>
      </c>
      <c r="B1842" s="297">
        <v>2163.36</v>
      </c>
      <c r="C1842" s="291">
        <f>INDEX('Task 1 Data Calculations'!$A$1:$BG$27151,MATCH($A1842,'Task 1 Data Calculations'!$A$1:$A$27151,0),MATCH('Task 2 My Portfolio Calculation'!$C$3,'Task 1 Data Calculations'!$A$1:$BG$1,0))</f>
        <v>1225.22</v>
      </c>
      <c r="D1842" s="297">
        <v>1640.73</v>
      </c>
      <c r="E1842" s="298">
        <f t="shared" si="224"/>
        <v>9.0732841680728135E-3</v>
      </c>
      <c r="F1842" s="298">
        <f t="shared" si="226"/>
        <v>1.6173434988581365E-3</v>
      </c>
      <c r="G1842" s="298">
        <f t="shared" si="227"/>
        <v>-2.3157740883051012E-4</v>
      </c>
      <c r="H1842" s="299">
        <f t="shared" si="228"/>
        <v>48.999801501028649</v>
      </c>
      <c r="I1842" s="304">
        <f t="shared" si="229"/>
        <v>45.996932045521341</v>
      </c>
      <c r="J1842" s="299">
        <f t="shared" si="230"/>
        <v>26.386168041123263</v>
      </c>
      <c r="K1842" s="303">
        <f t="shared" si="225"/>
        <v>121.38290158767325</v>
      </c>
      <c r="L1842" s="298">
        <f t="shared" si="231"/>
        <v>4.2089427163278983E-3</v>
      </c>
    </row>
    <row r="1843" spans="1:12" ht="30" customHeight="1" x14ac:dyDescent="0.2">
      <c r="A1843" s="296">
        <v>40556</v>
      </c>
      <c r="B1843" s="297">
        <v>2159.66</v>
      </c>
      <c r="C1843" s="291">
        <f>INDEX('Task 1 Data Calculations'!$A$1:$BG$27151,MATCH($A1843,'Task 1 Data Calculations'!$A$1:$A$27151,0),MATCH('Task 2 My Portfolio Calculation'!$C$3,'Task 1 Data Calculations'!$A$1:$BG$1,0))</f>
        <v>1227.06</v>
      </c>
      <c r="D1843" s="297">
        <v>1644.81</v>
      </c>
      <c r="E1843" s="298">
        <f t="shared" si="224"/>
        <v>-1.711766729490821E-3</v>
      </c>
      <c r="F1843" s="298">
        <f t="shared" si="226"/>
        <v>1.5006445799797818E-3</v>
      </c>
      <c r="G1843" s="298">
        <f t="shared" si="227"/>
        <v>2.4836112768253206E-3</v>
      </c>
      <c r="H1843" s="299">
        <f t="shared" si="228"/>
        <v>48.915925271067536</v>
      </c>
      <c r="I1843" s="304">
        <f t="shared" si="229"/>
        <v>46.065957092291143</v>
      </c>
      <c r="J1843" s="299">
        <f t="shared" si="230"/>
        <v>26.451701025622405</v>
      </c>
      <c r="K1843" s="303">
        <f t="shared" si="225"/>
        <v>121.43358338898108</v>
      </c>
      <c r="L1843" s="298">
        <f t="shared" si="231"/>
        <v>4.1753657759799746E-4</v>
      </c>
    </row>
    <row r="1844" spans="1:12" ht="30" customHeight="1" x14ac:dyDescent="0.2">
      <c r="A1844" s="296">
        <v>40557</v>
      </c>
      <c r="B1844" s="297">
        <v>2175.6799999999998</v>
      </c>
      <c r="C1844" s="291">
        <f>INDEX('Task 1 Data Calculations'!$A$1:$BG$27151,MATCH($A1844,'Task 1 Data Calculations'!$A$1:$A$27151,0),MATCH('Task 2 My Portfolio Calculation'!$C$3,'Task 1 Data Calculations'!$A$1:$BG$1,0))</f>
        <v>1227.46</v>
      </c>
      <c r="D1844" s="297">
        <v>1643.17</v>
      </c>
      <c r="E1844" s="298">
        <f t="shared" si="224"/>
        <v>7.3904574571375947E-3</v>
      </c>
      <c r="F1844" s="298">
        <f t="shared" si="226"/>
        <v>3.2592930881896045E-4</v>
      </c>
      <c r="G1844" s="298">
        <f t="shared" si="227"/>
        <v>-9.9757306066580666E-4</v>
      </c>
      <c r="H1844" s="299">
        <f t="shared" si="228"/>
        <v>49.27743633575988</v>
      </c>
      <c r="I1844" s="304">
        <f t="shared" si="229"/>
        <v>46.080971337846314</v>
      </c>
      <c r="J1844" s="299">
        <f t="shared" si="230"/>
        <v>26.425313521270457</v>
      </c>
      <c r="K1844" s="303">
        <f t="shared" si="225"/>
        <v>121.78372119487665</v>
      </c>
      <c r="L1844" s="298">
        <f t="shared" si="231"/>
        <v>2.8833688023023659E-3</v>
      </c>
    </row>
    <row r="1845" spans="1:12" ht="30" customHeight="1" x14ac:dyDescent="0.2">
      <c r="A1845" s="296">
        <v>40558</v>
      </c>
      <c r="B1845" s="297">
        <v>2175.6799999999998</v>
      </c>
      <c r="C1845" s="291">
        <f>INDEX('Task 1 Data Calculations'!$A$1:$BG$27151,MATCH($A1845,'Task 1 Data Calculations'!$A$1:$A$27151,0),MATCH('Task 2 My Portfolio Calculation'!$C$3,'Task 1 Data Calculations'!$A$1:$BG$1,0))</f>
        <v>1227.46</v>
      </c>
      <c r="D1845" s="297">
        <v>1643.17</v>
      </c>
      <c r="E1845" s="298">
        <f t="shared" si="224"/>
        <v>0</v>
      </c>
      <c r="F1845" s="298">
        <f t="shared" si="226"/>
        <v>0</v>
      </c>
      <c r="G1845" s="298">
        <f t="shared" si="227"/>
        <v>0</v>
      </c>
      <c r="H1845" s="299">
        <f t="shared" si="228"/>
        <v>49.27743633575988</v>
      </c>
      <c r="I1845" s="304">
        <f t="shared" si="229"/>
        <v>46.080971337846314</v>
      </c>
      <c r="J1845" s="299">
        <f t="shared" si="230"/>
        <v>26.425313521270457</v>
      </c>
      <c r="K1845" s="303">
        <f t="shared" si="225"/>
        <v>121.78372119487665</v>
      </c>
      <c r="L1845" s="298">
        <f t="shared" si="231"/>
        <v>0</v>
      </c>
    </row>
    <row r="1846" spans="1:12" ht="30" customHeight="1" x14ac:dyDescent="0.2">
      <c r="A1846" s="296">
        <v>40559</v>
      </c>
      <c r="B1846" s="297">
        <v>2175.6799999999998</v>
      </c>
      <c r="C1846" s="291">
        <f>INDEX('Task 1 Data Calculations'!$A$1:$BG$27151,MATCH($A1846,'Task 1 Data Calculations'!$A$1:$A$27151,0),MATCH('Task 2 My Portfolio Calculation'!$C$3,'Task 1 Data Calculations'!$A$1:$BG$1,0))</f>
        <v>1227.46</v>
      </c>
      <c r="D1846" s="297">
        <v>1643.17</v>
      </c>
      <c r="E1846" s="298">
        <f t="shared" si="224"/>
        <v>0</v>
      </c>
      <c r="F1846" s="298">
        <f t="shared" si="226"/>
        <v>0</v>
      </c>
      <c r="G1846" s="298">
        <f t="shared" si="227"/>
        <v>0</v>
      </c>
      <c r="H1846" s="299">
        <f t="shared" si="228"/>
        <v>49.27743633575988</v>
      </c>
      <c r="I1846" s="304">
        <f t="shared" si="229"/>
        <v>46.080971337846314</v>
      </c>
      <c r="J1846" s="299">
        <f t="shared" si="230"/>
        <v>26.425313521270457</v>
      </c>
      <c r="K1846" s="303">
        <f t="shared" si="225"/>
        <v>121.78372119487665</v>
      </c>
      <c r="L1846" s="298">
        <f t="shared" si="231"/>
        <v>0</v>
      </c>
    </row>
    <row r="1847" spans="1:12" ht="30" customHeight="1" x14ac:dyDescent="0.2">
      <c r="A1847" s="296">
        <v>40560</v>
      </c>
      <c r="B1847" s="297">
        <v>2175.6799999999998</v>
      </c>
      <c r="C1847" s="291">
        <f>INDEX('Task 1 Data Calculations'!$A$1:$BG$27151,MATCH($A1847,'Task 1 Data Calculations'!$A$1:$A$27151,0),MATCH('Task 2 My Portfolio Calculation'!$C$3,'Task 1 Data Calculations'!$A$1:$BG$1,0))</f>
        <v>1227.46</v>
      </c>
      <c r="D1847" s="297">
        <v>1643.17</v>
      </c>
      <c r="E1847" s="298">
        <f t="shared" si="224"/>
        <v>0</v>
      </c>
      <c r="F1847" s="298">
        <f t="shared" si="226"/>
        <v>0</v>
      </c>
      <c r="G1847" s="298">
        <f t="shared" si="227"/>
        <v>0</v>
      </c>
      <c r="H1847" s="299">
        <f t="shared" si="228"/>
        <v>49.27743633575988</v>
      </c>
      <c r="I1847" s="304">
        <f t="shared" si="229"/>
        <v>46.080971337846314</v>
      </c>
      <c r="J1847" s="299">
        <f t="shared" si="230"/>
        <v>26.425313521270457</v>
      </c>
      <c r="K1847" s="303">
        <f t="shared" si="225"/>
        <v>121.78372119487665</v>
      </c>
      <c r="L1847" s="298">
        <f t="shared" si="231"/>
        <v>0</v>
      </c>
    </row>
    <row r="1848" spans="1:12" ht="30" customHeight="1" x14ac:dyDescent="0.2">
      <c r="A1848" s="296">
        <v>40561</v>
      </c>
      <c r="B1848" s="297">
        <v>2178.7199999999998</v>
      </c>
      <c r="C1848" s="291">
        <f>INDEX('Task 1 Data Calculations'!$A$1:$BG$27151,MATCH($A1848,'Task 1 Data Calculations'!$A$1:$A$27151,0),MATCH('Task 2 My Portfolio Calculation'!$C$3,'Task 1 Data Calculations'!$A$1:$BG$1,0))</f>
        <v>1229.3699999999999</v>
      </c>
      <c r="D1848" s="297">
        <v>1641.56</v>
      </c>
      <c r="E1848" s="298">
        <f t="shared" si="224"/>
        <v>1.3962890381703085E-3</v>
      </c>
      <c r="F1848" s="298">
        <f t="shared" si="226"/>
        <v>1.5548494481052899E-3</v>
      </c>
      <c r="G1848" s="298">
        <f t="shared" si="227"/>
        <v>-9.8029374038717922E-4</v>
      </c>
      <c r="H1848" s="299">
        <f t="shared" si="228"/>
        <v>49.346241879944635</v>
      </c>
      <c r="I1848" s="304">
        <f t="shared" si="229"/>
        <v>46.15262031069912</v>
      </c>
      <c r="J1848" s="299">
        <f t="shared" si="230"/>
        <v>26.399408951837785</v>
      </c>
      <c r="K1848" s="303">
        <f t="shared" si="225"/>
        <v>121.89827114248155</v>
      </c>
      <c r="L1848" s="298">
        <f t="shared" si="231"/>
        <v>9.4060147350562891E-4</v>
      </c>
    </row>
    <row r="1849" spans="1:12" ht="30" customHeight="1" x14ac:dyDescent="0.2">
      <c r="A1849" s="296">
        <v>40562</v>
      </c>
      <c r="B1849" s="297">
        <v>2156.9699999999998</v>
      </c>
      <c r="C1849" s="291">
        <f>INDEX('Task 1 Data Calculations'!$A$1:$BG$27151,MATCH($A1849,'Task 1 Data Calculations'!$A$1:$A$27151,0),MATCH('Task 2 My Portfolio Calculation'!$C$3,'Task 1 Data Calculations'!$A$1:$BG$1,0))</f>
        <v>1230.1199999999999</v>
      </c>
      <c r="D1849" s="297">
        <v>1643.83</v>
      </c>
      <c r="E1849" s="298">
        <f t="shared" si="224"/>
        <v>-1.0033089289670231E-2</v>
      </c>
      <c r="F1849" s="298">
        <f t="shared" si="226"/>
        <v>6.0988255552756868E-4</v>
      </c>
      <c r="G1849" s="298">
        <f t="shared" si="227"/>
        <v>1.3818757354401323E-3</v>
      </c>
      <c r="H1849" s="299">
        <f t="shared" si="228"/>
        <v>48.851146629053481</v>
      </c>
      <c r="I1849" s="304">
        <f t="shared" si="229"/>
        <v>46.180767988718507</v>
      </c>
      <c r="J1849" s="299">
        <f t="shared" si="230"/>
        <v>26.435889654498293</v>
      </c>
      <c r="K1849" s="303">
        <f t="shared" si="225"/>
        <v>121.46780427227029</v>
      </c>
      <c r="L1849" s="298">
        <f t="shared" si="231"/>
        <v>-3.5313615704041308E-3</v>
      </c>
    </row>
    <row r="1850" spans="1:12" ht="30" customHeight="1" x14ac:dyDescent="0.2">
      <c r="A1850" s="296">
        <v>40563</v>
      </c>
      <c r="B1850" s="297">
        <v>2154.1799999999998</v>
      </c>
      <c r="C1850" s="291">
        <f>INDEX('Task 1 Data Calculations'!$A$1:$BG$27151,MATCH($A1850,'Task 1 Data Calculations'!$A$1:$A$27151,0),MATCH('Task 2 My Portfolio Calculation'!$C$3,'Task 1 Data Calculations'!$A$1:$BG$1,0))</f>
        <v>1229.5899999999999</v>
      </c>
      <c r="D1850" s="297">
        <v>1636.17</v>
      </c>
      <c r="E1850" s="298">
        <f t="shared" si="224"/>
        <v>-1.2943184020495165E-3</v>
      </c>
      <c r="F1850" s="298">
        <f t="shared" si="226"/>
        <v>-4.3094511808494695E-4</v>
      </c>
      <c r="G1850" s="298">
        <f t="shared" si="227"/>
        <v>-4.6707401986316966E-3</v>
      </c>
      <c r="H1850" s="299">
        <f t="shared" si="228"/>
        <v>48.787917691010279</v>
      </c>
      <c r="I1850" s="304">
        <f t="shared" si="229"/>
        <v>46.160866612204359</v>
      </c>
      <c r="J1850" s="299">
        <f t="shared" si="230"/>
        <v>26.312414482002438</v>
      </c>
      <c r="K1850" s="303">
        <f t="shared" si="225"/>
        <v>121.26119878521708</v>
      </c>
      <c r="L1850" s="298">
        <f t="shared" si="231"/>
        <v>-1.7009073992158726E-3</v>
      </c>
    </row>
    <row r="1851" spans="1:12" ht="30" customHeight="1" x14ac:dyDescent="0.2">
      <c r="A1851" s="296">
        <v>40564</v>
      </c>
      <c r="B1851" s="297">
        <v>2159.4299999999998</v>
      </c>
      <c r="C1851" s="291">
        <f>INDEX('Task 1 Data Calculations'!$A$1:$BG$27151,MATCH($A1851,'Task 1 Data Calculations'!$A$1:$A$27151,0),MATCH('Task 2 My Portfolio Calculation'!$C$3,'Task 1 Data Calculations'!$A$1:$BG$1,0))</f>
        <v>1230.42</v>
      </c>
      <c r="D1851" s="297">
        <v>1639.12</v>
      </c>
      <c r="E1851" s="298">
        <f t="shared" si="224"/>
        <v>2.4341572799769589E-3</v>
      </c>
      <c r="F1851" s="298">
        <f t="shared" si="226"/>
        <v>6.7479403050803549E-4</v>
      </c>
      <c r="G1851" s="298">
        <f t="shared" si="227"/>
        <v>1.8013676942870782E-3</v>
      </c>
      <c r="H1851" s="299">
        <f t="shared" si="228"/>
        <v>48.906675156032762</v>
      </c>
      <c r="I1851" s="304">
        <f t="shared" si="229"/>
        <v>46.192015689437355</v>
      </c>
      <c r="J1851" s="299">
        <f t="shared" si="230"/>
        <v>26.359812815409011</v>
      </c>
      <c r="K1851" s="303">
        <f t="shared" si="225"/>
        <v>121.45850366087913</v>
      </c>
      <c r="L1851" s="298">
        <f t="shared" si="231"/>
        <v>1.6271064251272194E-3</v>
      </c>
    </row>
    <row r="1852" spans="1:12" ht="30" customHeight="1" x14ac:dyDescent="0.2">
      <c r="A1852" s="296">
        <v>40565</v>
      </c>
      <c r="B1852" s="297">
        <v>2159.4299999999998</v>
      </c>
      <c r="C1852" s="291">
        <f>INDEX('Task 1 Data Calculations'!$A$1:$BG$27151,MATCH($A1852,'Task 1 Data Calculations'!$A$1:$A$27151,0),MATCH('Task 2 My Portfolio Calculation'!$C$3,'Task 1 Data Calculations'!$A$1:$BG$1,0))</f>
        <v>1230.42</v>
      </c>
      <c r="D1852" s="297">
        <v>1639.12</v>
      </c>
      <c r="E1852" s="298">
        <f t="shared" si="224"/>
        <v>0</v>
      </c>
      <c r="F1852" s="298">
        <f t="shared" si="226"/>
        <v>0</v>
      </c>
      <c r="G1852" s="298">
        <f t="shared" si="227"/>
        <v>0</v>
      </c>
      <c r="H1852" s="299">
        <f t="shared" si="228"/>
        <v>48.906675156032762</v>
      </c>
      <c r="I1852" s="304">
        <f t="shared" si="229"/>
        <v>46.192015689437355</v>
      </c>
      <c r="J1852" s="299">
        <f t="shared" si="230"/>
        <v>26.359812815409011</v>
      </c>
      <c r="K1852" s="303">
        <f t="shared" si="225"/>
        <v>121.45850366087913</v>
      </c>
      <c r="L1852" s="298">
        <f t="shared" si="231"/>
        <v>0</v>
      </c>
    </row>
    <row r="1853" spans="1:12" ht="30" customHeight="1" x14ac:dyDescent="0.2">
      <c r="A1853" s="296">
        <v>40566</v>
      </c>
      <c r="B1853" s="297">
        <v>2159.4299999999998</v>
      </c>
      <c r="C1853" s="291">
        <f>INDEX('Task 1 Data Calculations'!$A$1:$BG$27151,MATCH($A1853,'Task 1 Data Calculations'!$A$1:$A$27151,0),MATCH('Task 2 My Portfolio Calculation'!$C$3,'Task 1 Data Calculations'!$A$1:$BG$1,0))</f>
        <v>1230.42</v>
      </c>
      <c r="D1853" s="297">
        <v>1639.12</v>
      </c>
      <c r="E1853" s="298">
        <f t="shared" si="224"/>
        <v>0</v>
      </c>
      <c r="F1853" s="298">
        <f t="shared" si="226"/>
        <v>0</v>
      </c>
      <c r="G1853" s="298">
        <f t="shared" si="227"/>
        <v>0</v>
      </c>
      <c r="H1853" s="299">
        <f t="shared" si="228"/>
        <v>48.906675156032762</v>
      </c>
      <c r="I1853" s="304">
        <f t="shared" si="229"/>
        <v>46.192015689437355</v>
      </c>
      <c r="J1853" s="299">
        <f t="shared" si="230"/>
        <v>26.359812815409011</v>
      </c>
      <c r="K1853" s="303">
        <f t="shared" si="225"/>
        <v>121.45850366087913</v>
      </c>
      <c r="L1853" s="298">
        <f t="shared" si="231"/>
        <v>0</v>
      </c>
    </row>
    <row r="1854" spans="1:12" ht="30" customHeight="1" x14ac:dyDescent="0.2">
      <c r="A1854" s="296">
        <v>40567</v>
      </c>
      <c r="B1854" s="297">
        <v>2172.0300000000002</v>
      </c>
      <c r="C1854" s="291">
        <f>INDEX('Task 1 Data Calculations'!$A$1:$BG$27151,MATCH($A1854,'Task 1 Data Calculations'!$A$1:$A$27151,0),MATCH('Task 2 My Portfolio Calculation'!$C$3,'Task 1 Data Calculations'!$A$1:$BG$1,0))</f>
        <v>1232.5</v>
      </c>
      <c r="D1854" s="297">
        <v>1640.1</v>
      </c>
      <c r="E1854" s="298">
        <f t="shared" si="224"/>
        <v>5.817916148613299E-3</v>
      </c>
      <c r="F1854" s="298">
        <f t="shared" si="226"/>
        <v>1.6890524211116405E-3</v>
      </c>
      <c r="G1854" s="298">
        <f t="shared" si="227"/>
        <v>5.9770313011967577E-4</v>
      </c>
      <c r="H1854" s="299">
        <f t="shared" si="228"/>
        <v>49.19121009119803</v>
      </c>
      <c r="I1854" s="304">
        <f t="shared" si="229"/>
        <v>46.270036425373632</v>
      </c>
      <c r="J1854" s="299">
        <f t="shared" si="230"/>
        <v>26.375568158038149</v>
      </c>
      <c r="K1854" s="303">
        <f t="shared" si="225"/>
        <v>121.83681467460981</v>
      </c>
      <c r="L1854" s="298">
        <f t="shared" si="231"/>
        <v>3.1147346816238755E-3</v>
      </c>
    </row>
    <row r="1855" spans="1:12" ht="30" customHeight="1" x14ac:dyDescent="0.2">
      <c r="A1855" s="296">
        <v>40568</v>
      </c>
      <c r="B1855" s="297">
        <v>2172.67</v>
      </c>
      <c r="C1855" s="291">
        <f>INDEX('Task 1 Data Calculations'!$A$1:$BG$27151,MATCH($A1855,'Task 1 Data Calculations'!$A$1:$A$27151,0),MATCH('Task 2 My Portfolio Calculation'!$C$3,'Task 1 Data Calculations'!$A$1:$BG$1,0))</f>
        <v>1234.29</v>
      </c>
      <c r="D1855" s="297">
        <v>1645.52</v>
      </c>
      <c r="E1855" s="298">
        <f t="shared" si="224"/>
        <v>2.9461182803364633E-4</v>
      </c>
      <c r="F1855" s="298">
        <f t="shared" si="226"/>
        <v>1.4512790421367724E-3</v>
      </c>
      <c r="G1855" s="298">
        <f t="shared" si="227"/>
        <v>3.2992281008444816E-3</v>
      </c>
      <c r="H1855" s="299">
        <f t="shared" si="228"/>
        <v>49.205702403526182</v>
      </c>
      <c r="I1855" s="304">
        <f t="shared" si="229"/>
        <v>46.337187159516688</v>
      </c>
      <c r="J1855" s="299">
        <f t="shared" si="230"/>
        <v>26.462587173680884</v>
      </c>
      <c r="K1855" s="303">
        <f t="shared" si="225"/>
        <v>122.00547673672376</v>
      </c>
      <c r="L1855" s="298">
        <f t="shared" si="231"/>
        <v>1.384327574259054E-3</v>
      </c>
    </row>
    <row r="1856" spans="1:12" ht="30" customHeight="1" x14ac:dyDescent="0.2">
      <c r="A1856" s="296">
        <v>40569</v>
      </c>
      <c r="B1856" s="297">
        <v>2181.92</v>
      </c>
      <c r="C1856" s="291">
        <f>INDEX('Task 1 Data Calculations'!$A$1:$BG$27151,MATCH($A1856,'Task 1 Data Calculations'!$A$1:$A$27151,0),MATCH('Task 2 My Portfolio Calculation'!$C$3,'Task 1 Data Calculations'!$A$1:$BG$1,0))</f>
        <v>1235.51</v>
      </c>
      <c r="D1856" s="297">
        <v>1639.03</v>
      </c>
      <c r="E1856" s="298">
        <f t="shared" si="224"/>
        <v>4.2483971683547478E-3</v>
      </c>
      <c r="F1856" s="298">
        <f t="shared" si="226"/>
        <v>9.8793432604109494E-4</v>
      </c>
      <c r="G1856" s="298">
        <f t="shared" si="227"/>
        <v>-3.9518402497841785E-3</v>
      </c>
      <c r="H1856" s="299">
        <f t="shared" si="228"/>
        <v>49.414747770284222</v>
      </c>
      <c r="I1856" s="304">
        <f t="shared" si="229"/>
        <v>46.382965257283765</v>
      </c>
      <c r="J1856" s="299">
        <f t="shared" si="230"/>
        <v>26.358011256574507</v>
      </c>
      <c r="K1856" s="303">
        <f t="shared" si="225"/>
        <v>122.15572428414251</v>
      </c>
      <c r="L1856" s="298">
        <f t="shared" si="231"/>
        <v>1.2314819911155579E-3</v>
      </c>
    </row>
    <row r="1857" spans="1:12" ht="30" customHeight="1" x14ac:dyDescent="0.2">
      <c r="A1857" s="296">
        <v>40570</v>
      </c>
      <c r="B1857" s="297">
        <v>2186.9299999999998</v>
      </c>
      <c r="C1857" s="291">
        <f>INDEX('Task 1 Data Calculations'!$A$1:$BG$27151,MATCH($A1857,'Task 1 Data Calculations'!$A$1:$A$27151,0),MATCH('Task 2 My Portfolio Calculation'!$C$3,'Task 1 Data Calculations'!$A$1:$BG$1,0))</f>
        <v>1236.95</v>
      </c>
      <c r="D1857" s="297">
        <v>1642.69</v>
      </c>
      <c r="E1857" s="298">
        <f t="shared" si="224"/>
        <v>2.2935107390409178E-3</v>
      </c>
      <c r="F1857" s="298">
        <f t="shared" si="226"/>
        <v>1.1648319186722495E-3</v>
      </c>
      <c r="G1857" s="298">
        <f t="shared" si="227"/>
        <v>2.2305385696933678E-3</v>
      </c>
      <c r="H1857" s="299">
        <f t="shared" si="228"/>
        <v>49.528081024962368</v>
      </c>
      <c r="I1857" s="304">
        <f t="shared" si="229"/>
        <v>46.436993615698121</v>
      </c>
      <c r="J1857" s="299">
        <f t="shared" si="230"/>
        <v>26.416803817302711</v>
      </c>
      <c r="K1857" s="303">
        <f t="shared" si="225"/>
        <v>122.3818784579632</v>
      </c>
      <c r="L1857" s="298">
        <f t="shared" si="231"/>
        <v>1.8513596079594169E-3</v>
      </c>
    </row>
    <row r="1858" spans="1:12" ht="30" customHeight="1" x14ac:dyDescent="0.2">
      <c r="A1858" s="296">
        <v>40571</v>
      </c>
      <c r="B1858" s="297">
        <v>2147.9499999999998</v>
      </c>
      <c r="C1858" s="291">
        <f>INDEX('Task 1 Data Calculations'!$A$1:$BG$27151,MATCH($A1858,'Task 1 Data Calculations'!$A$1:$A$27151,0),MATCH('Task 2 My Portfolio Calculation'!$C$3,'Task 1 Data Calculations'!$A$1:$BG$1,0))</f>
        <v>1237.77</v>
      </c>
      <c r="D1858" s="297">
        <v>1645.59</v>
      </c>
      <c r="E1858" s="298">
        <f t="shared" si="224"/>
        <v>-1.7984834958145506E-2</v>
      </c>
      <c r="F1858" s="298">
        <f t="shared" si="226"/>
        <v>6.6270125914045044E-4</v>
      </c>
      <c r="G1858" s="298">
        <f t="shared" si="227"/>
        <v>1.763840519576895E-3</v>
      </c>
      <c r="H1858" s="299">
        <f t="shared" si="228"/>
        <v>48.637326661934765</v>
      </c>
      <c r="I1858" s="304">
        <f t="shared" si="229"/>
        <v>46.467767469837945</v>
      </c>
      <c r="J1858" s="299">
        <f t="shared" si="230"/>
        <v>26.463398846273378</v>
      </c>
      <c r="K1858" s="303">
        <f t="shared" si="225"/>
        <v>121.56849297804609</v>
      </c>
      <c r="L1858" s="298">
        <f t="shared" si="231"/>
        <v>-6.6462902037942705E-3</v>
      </c>
    </row>
    <row r="1859" spans="1:12" ht="30" customHeight="1" x14ac:dyDescent="0.2">
      <c r="A1859" s="296">
        <v>40572</v>
      </c>
      <c r="B1859" s="297">
        <v>2147.9499999999998</v>
      </c>
      <c r="C1859" s="291">
        <f>INDEX('Task 1 Data Calculations'!$A$1:$BG$27151,MATCH($A1859,'Task 1 Data Calculations'!$A$1:$A$27151,0),MATCH('Task 2 My Portfolio Calculation'!$C$3,'Task 1 Data Calculations'!$A$1:$BG$1,0))</f>
        <v>1237.77</v>
      </c>
      <c r="D1859" s="297">
        <v>1645.59</v>
      </c>
      <c r="E1859" s="298">
        <f t="shared" si="224"/>
        <v>0</v>
      </c>
      <c r="F1859" s="298">
        <f t="shared" si="226"/>
        <v>0</v>
      </c>
      <c r="G1859" s="298">
        <f t="shared" si="227"/>
        <v>0</v>
      </c>
      <c r="H1859" s="299">
        <f t="shared" si="228"/>
        <v>48.637326661934765</v>
      </c>
      <c r="I1859" s="304">
        <f t="shared" si="229"/>
        <v>46.467767469837945</v>
      </c>
      <c r="J1859" s="299">
        <f t="shared" si="230"/>
        <v>26.463398846273378</v>
      </c>
      <c r="K1859" s="303">
        <f t="shared" si="225"/>
        <v>121.56849297804609</v>
      </c>
      <c r="L1859" s="298">
        <f t="shared" si="231"/>
        <v>0</v>
      </c>
    </row>
    <row r="1860" spans="1:12" ht="30" customHeight="1" x14ac:dyDescent="0.2">
      <c r="A1860" s="296">
        <v>40573</v>
      </c>
      <c r="B1860" s="297">
        <v>2147.9499999999998</v>
      </c>
      <c r="C1860" s="291">
        <f>INDEX('Task 1 Data Calculations'!$A$1:$BG$27151,MATCH($A1860,'Task 1 Data Calculations'!$A$1:$A$27151,0),MATCH('Task 2 My Portfolio Calculation'!$C$3,'Task 1 Data Calculations'!$A$1:$BG$1,0))</f>
        <v>1237.77</v>
      </c>
      <c r="D1860" s="297">
        <v>1645.59</v>
      </c>
      <c r="E1860" s="298">
        <f t="shared" si="224"/>
        <v>0</v>
      </c>
      <c r="F1860" s="298">
        <f t="shared" si="226"/>
        <v>0</v>
      </c>
      <c r="G1860" s="298">
        <f t="shared" si="227"/>
        <v>0</v>
      </c>
      <c r="H1860" s="299">
        <f t="shared" si="228"/>
        <v>48.637326661934765</v>
      </c>
      <c r="I1860" s="304">
        <f t="shared" si="229"/>
        <v>46.467767469837945</v>
      </c>
      <c r="J1860" s="299">
        <f t="shared" si="230"/>
        <v>26.463398846273378</v>
      </c>
      <c r="K1860" s="303">
        <f t="shared" si="225"/>
        <v>121.56849297804609</v>
      </c>
      <c r="L1860" s="298">
        <f t="shared" si="231"/>
        <v>0</v>
      </c>
    </row>
    <row r="1861" spans="1:12" ht="30" customHeight="1" x14ac:dyDescent="0.2">
      <c r="A1861" s="296">
        <v>40574</v>
      </c>
      <c r="B1861" s="297">
        <v>2164.4</v>
      </c>
      <c r="C1861" s="291">
        <f>INDEX('Task 1 Data Calculations'!$A$1:$BG$27151,MATCH($A1861,'Task 1 Data Calculations'!$A$1:$A$27151,0),MATCH('Task 2 My Portfolio Calculation'!$C$3,'Task 1 Data Calculations'!$A$1:$BG$1,0))</f>
        <v>1237.9100000000001</v>
      </c>
      <c r="D1861" s="297">
        <v>1643.01</v>
      </c>
      <c r="E1861" s="298">
        <f t="shared" ref="E1861:E1924" si="232">LN(B1861/B1860)</f>
        <v>7.6292878781609079E-3</v>
      </c>
      <c r="F1861" s="298">
        <f t="shared" si="226"/>
        <v>1.1310023924697024E-4</v>
      </c>
      <c r="G1861" s="298">
        <f t="shared" si="227"/>
        <v>-1.5690570633808223E-3</v>
      </c>
      <c r="H1861" s="299">
        <f t="shared" si="228"/>
        <v>49.008394828662816</v>
      </c>
      <c r="I1861" s="304">
        <f t="shared" si="229"/>
        <v>46.473022985456055</v>
      </c>
      <c r="J1861" s="299">
        <f t="shared" si="230"/>
        <v>26.421876263392569</v>
      </c>
      <c r="K1861" s="303">
        <f t="shared" ref="K1861:K1924" si="233">SUM(H1861:J1861)</f>
        <v>121.90329407751145</v>
      </c>
      <c r="L1861" s="298">
        <f t="shared" si="231"/>
        <v>2.7540120903350625E-3</v>
      </c>
    </row>
    <row r="1862" spans="1:12" ht="30" customHeight="1" x14ac:dyDescent="0.2">
      <c r="A1862" s="296">
        <v>40575</v>
      </c>
      <c r="B1862" s="297">
        <v>2200.54</v>
      </c>
      <c r="C1862" s="291">
        <f>INDEX('Task 1 Data Calculations'!$A$1:$BG$27151,MATCH($A1862,'Task 1 Data Calculations'!$A$1:$A$27151,0),MATCH('Task 2 My Portfolio Calculation'!$C$3,'Task 1 Data Calculations'!$A$1:$BG$1,0))</f>
        <v>1239.52</v>
      </c>
      <c r="D1862" s="297">
        <v>1639.29</v>
      </c>
      <c r="E1862" s="298">
        <f t="shared" si="232"/>
        <v>1.6559598004243024E-2</v>
      </c>
      <c r="F1862" s="298">
        <f t="shared" ref="F1862:F1925" si="234">IFERROR(LN(C1862/C1861),0)</f>
        <v>1.2997341815096366E-3</v>
      </c>
      <c r="G1862" s="298">
        <f t="shared" ref="G1862:G1925" si="235">LN(D1862/D1861)</f>
        <v>-2.2667041969129964E-3</v>
      </c>
      <c r="H1862" s="299">
        <f t="shared" ref="H1862:H1925" si="236">$H1861*(1+$E1862)</f>
        <v>49.819954145858695</v>
      </c>
      <c r="I1862" s="304">
        <f t="shared" ref="I1862:I1925" si="237">$I1861*(1+$F1862)</f>
        <v>46.533425561948327</v>
      </c>
      <c r="J1862" s="299">
        <f t="shared" ref="J1862:J1925" si="238">$J1861*(1+$G1862)</f>
        <v>26.36198568557602</v>
      </c>
      <c r="K1862" s="303">
        <f t="shared" si="233"/>
        <v>122.71536539338304</v>
      </c>
      <c r="L1862" s="298">
        <f t="shared" ref="L1862:L1925" si="239">(K1862-K1861)/K1861</f>
        <v>6.6616027238381361E-3</v>
      </c>
    </row>
    <row r="1863" spans="1:12" ht="30" customHeight="1" x14ac:dyDescent="0.2">
      <c r="A1863" s="296">
        <v>40576</v>
      </c>
      <c r="B1863" s="297">
        <v>2194.94</v>
      </c>
      <c r="C1863" s="291">
        <f>INDEX('Task 1 Data Calculations'!$A$1:$BG$27151,MATCH($A1863,'Task 1 Data Calculations'!$A$1:$A$27151,0),MATCH('Task 2 My Portfolio Calculation'!$C$3,'Task 1 Data Calculations'!$A$1:$BG$1,0))</f>
        <v>1241.1600000000001</v>
      </c>
      <c r="D1863" s="297">
        <v>1635.96</v>
      </c>
      <c r="E1863" s="298">
        <f t="shared" si="232"/>
        <v>-2.5480734890916492E-3</v>
      </c>
      <c r="F1863" s="298">
        <f t="shared" si="234"/>
        <v>1.3222182941203537E-3</v>
      </c>
      <c r="G1863" s="298">
        <f t="shared" si="235"/>
        <v>-2.0334332630614644E-3</v>
      </c>
      <c r="H1863" s="299">
        <f t="shared" si="236"/>
        <v>49.69300924147187</v>
      </c>
      <c r="I1863" s="304">
        <f t="shared" si="237"/>
        <v>46.594952908514422</v>
      </c>
      <c r="J1863" s="299">
        <f t="shared" si="238"/>
        <v>26.308380347002618</v>
      </c>
      <c r="K1863" s="303">
        <f t="shared" si="233"/>
        <v>122.59634249698891</v>
      </c>
      <c r="L1863" s="298">
        <f t="shared" si="239"/>
        <v>-9.6991029617669909E-4</v>
      </c>
    </row>
    <row r="1864" spans="1:12" ht="30" customHeight="1" x14ac:dyDescent="0.2">
      <c r="A1864" s="296">
        <v>40577</v>
      </c>
      <c r="B1864" s="297">
        <v>2200.42</v>
      </c>
      <c r="C1864" s="291">
        <f>INDEX('Task 1 Data Calculations'!$A$1:$BG$27151,MATCH($A1864,'Task 1 Data Calculations'!$A$1:$A$27151,0),MATCH('Task 2 My Portfolio Calculation'!$C$3,'Task 1 Data Calculations'!$A$1:$BG$1,0))</f>
        <v>1242.42</v>
      </c>
      <c r="D1864" s="297">
        <v>1632.58</v>
      </c>
      <c r="E1864" s="298">
        <f t="shared" si="232"/>
        <v>2.4935399327631739E-3</v>
      </c>
      <c r="F1864" s="298">
        <f t="shared" si="234"/>
        <v>1.0146644022757789E-3</v>
      </c>
      <c r="G1864" s="298">
        <f t="shared" si="235"/>
        <v>-2.0682024419577212E-3</v>
      </c>
      <c r="H1864" s="299">
        <f t="shared" si="236"/>
        <v>49.81692074439465</v>
      </c>
      <c r="I1864" s="304">
        <f t="shared" si="237"/>
        <v>46.642231148556405</v>
      </c>
      <c r="J1864" s="299">
        <f t="shared" si="238"/>
        <v>26.253969290524996</v>
      </c>
      <c r="K1864" s="303">
        <f t="shared" si="233"/>
        <v>122.71312118347605</v>
      </c>
      <c r="L1864" s="298">
        <f t="shared" si="239"/>
        <v>9.5254625145122591E-4</v>
      </c>
    </row>
    <row r="1865" spans="1:12" ht="30" customHeight="1" x14ac:dyDescent="0.2">
      <c r="A1865" s="296">
        <v>40578</v>
      </c>
      <c r="B1865" s="297">
        <v>2206.8000000000002</v>
      </c>
      <c r="C1865" s="291">
        <f>INDEX('Task 1 Data Calculations'!$A$1:$BG$27151,MATCH($A1865,'Task 1 Data Calculations'!$A$1:$A$27151,0),MATCH('Task 2 My Portfolio Calculation'!$C$3,'Task 1 Data Calculations'!$A$1:$BG$1,0))</f>
        <v>1244.24</v>
      </c>
      <c r="D1865" s="297">
        <v>1626.29</v>
      </c>
      <c r="E1865" s="298">
        <f t="shared" si="232"/>
        <v>2.8952511817809156E-3</v>
      </c>
      <c r="F1865" s="298">
        <f t="shared" si="234"/>
        <v>1.4638111563162375E-3</v>
      </c>
      <c r="G1865" s="298">
        <f t="shared" si="235"/>
        <v>-3.8602385555956708E-3</v>
      </c>
      <c r="H1865" s="299">
        <f t="shared" si="236"/>
        <v>49.96115324305255</v>
      </c>
      <c r="I1865" s="304">
        <f t="shared" si="237"/>
        <v>46.710506566867146</v>
      </c>
      <c r="J1865" s="299">
        <f t="shared" si="238"/>
        <v>26.152622706032286</v>
      </c>
      <c r="K1865" s="303">
        <f t="shared" si="233"/>
        <v>122.82428251595199</v>
      </c>
      <c r="L1865" s="298">
        <f t="shared" si="239"/>
        <v>9.0586345945630679E-4</v>
      </c>
    </row>
    <row r="1866" spans="1:12" ht="30" customHeight="1" x14ac:dyDescent="0.2">
      <c r="A1866" s="296">
        <v>40579</v>
      </c>
      <c r="B1866" s="297">
        <v>2206.8000000000002</v>
      </c>
      <c r="C1866" s="291">
        <f>INDEX('Task 1 Data Calculations'!$A$1:$BG$27151,MATCH($A1866,'Task 1 Data Calculations'!$A$1:$A$27151,0),MATCH('Task 2 My Portfolio Calculation'!$C$3,'Task 1 Data Calculations'!$A$1:$BG$1,0))</f>
        <v>1244.24</v>
      </c>
      <c r="D1866" s="297">
        <v>1626.29</v>
      </c>
      <c r="E1866" s="298">
        <f t="shared" si="232"/>
        <v>0</v>
      </c>
      <c r="F1866" s="298">
        <f t="shared" si="234"/>
        <v>0</v>
      </c>
      <c r="G1866" s="298">
        <f t="shared" si="235"/>
        <v>0</v>
      </c>
      <c r="H1866" s="299">
        <f t="shared" si="236"/>
        <v>49.96115324305255</v>
      </c>
      <c r="I1866" s="304">
        <f t="shared" si="237"/>
        <v>46.710506566867146</v>
      </c>
      <c r="J1866" s="299">
        <f t="shared" si="238"/>
        <v>26.152622706032286</v>
      </c>
      <c r="K1866" s="303">
        <f t="shared" si="233"/>
        <v>122.82428251595199</v>
      </c>
      <c r="L1866" s="298">
        <f t="shared" si="239"/>
        <v>0</v>
      </c>
    </row>
    <row r="1867" spans="1:12" ht="30" customHeight="1" x14ac:dyDescent="0.2">
      <c r="A1867" s="296">
        <v>40580</v>
      </c>
      <c r="B1867" s="297">
        <v>2206.8000000000002</v>
      </c>
      <c r="C1867" s="291">
        <f>INDEX('Task 1 Data Calculations'!$A$1:$BG$27151,MATCH($A1867,'Task 1 Data Calculations'!$A$1:$A$27151,0),MATCH('Task 2 My Portfolio Calculation'!$C$3,'Task 1 Data Calculations'!$A$1:$BG$1,0))</f>
        <v>1244.24</v>
      </c>
      <c r="D1867" s="297">
        <v>1626.29</v>
      </c>
      <c r="E1867" s="298">
        <f t="shared" si="232"/>
        <v>0</v>
      </c>
      <c r="F1867" s="298">
        <f t="shared" si="234"/>
        <v>0</v>
      </c>
      <c r="G1867" s="298">
        <f t="shared" si="235"/>
        <v>0</v>
      </c>
      <c r="H1867" s="299">
        <f t="shared" si="236"/>
        <v>49.96115324305255</v>
      </c>
      <c r="I1867" s="304">
        <f t="shared" si="237"/>
        <v>46.710506566867146</v>
      </c>
      <c r="J1867" s="299">
        <f t="shared" si="238"/>
        <v>26.152622706032286</v>
      </c>
      <c r="K1867" s="303">
        <f t="shared" si="233"/>
        <v>122.82428251595199</v>
      </c>
      <c r="L1867" s="298">
        <f t="shared" si="239"/>
        <v>0</v>
      </c>
    </row>
    <row r="1868" spans="1:12" ht="30" customHeight="1" x14ac:dyDescent="0.2">
      <c r="A1868" s="296">
        <v>40581</v>
      </c>
      <c r="B1868" s="297">
        <v>2220.6</v>
      </c>
      <c r="C1868" s="291">
        <f>INDEX('Task 1 Data Calculations'!$A$1:$BG$27151,MATCH($A1868,'Task 1 Data Calculations'!$A$1:$A$27151,0),MATCH('Task 2 My Portfolio Calculation'!$C$3,'Task 1 Data Calculations'!$A$1:$BG$1,0))</f>
        <v>1246.8399999999999</v>
      </c>
      <c r="D1868" s="297">
        <v>1627.45</v>
      </c>
      <c r="E1868" s="298">
        <f t="shared" si="232"/>
        <v>6.2339272218895486E-3</v>
      </c>
      <c r="F1868" s="298">
        <f t="shared" si="234"/>
        <v>2.0874487725101353E-3</v>
      </c>
      <c r="G1868" s="298">
        <f t="shared" si="235"/>
        <v>7.1302565610407509E-4</v>
      </c>
      <c r="H1868" s="299">
        <f t="shared" si="236"/>
        <v>50.272607436291416</v>
      </c>
      <c r="I1868" s="304">
        <f t="shared" si="237"/>
        <v>46.808012356463486</v>
      </c>
      <c r="J1868" s="299">
        <f t="shared" si="238"/>
        <v>26.171270196996097</v>
      </c>
      <c r="K1868" s="303">
        <f t="shared" si="233"/>
        <v>123.25188998975099</v>
      </c>
      <c r="L1868" s="298">
        <f t="shared" si="239"/>
        <v>3.4814571275306569E-3</v>
      </c>
    </row>
    <row r="1869" spans="1:12" ht="30" customHeight="1" x14ac:dyDescent="0.2">
      <c r="A1869" s="296">
        <v>40582</v>
      </c>
      <c r="B1869" s="297">
        <v>2230.59</v>
      </c>
      <c r="C1869" s="291">
        <f>INDEX('Task 1 Data Calculations'!$A$1:$BG$27151,MATCH($A1869,'Task 1 Data Calculations'!$A$1:$A$27151,0),MATCH('Task 2 My Portfolio Calculation'!$C$3,'Task 1 Data Calculations'!$A$1:$BG$1,0))</f>
        <v>1248.28</v>
      </c>
      <c r="D1869" s="297">
        <v>1621.74</v>
      </c>
      <c r="E1869" s="298">
        <f t="shared" si="232"/>
        <v>4.4886948315044682E-3</v>
      </c>
      <c r="F1869" s="298">
        <f t="shared" si="234"/>
        <v>1.1542532302061621E-3</v>
      </c>
      <c r="G1869" s="298">
        <f t="shared" si="235"/>
        <v>-3.5147257489462815E-3</v>
      </c>
      <c r="H1869" s="299">
        <f t="shared" si="236"/>
        <v>50.498265829456948</v>
      </c>
      <c r="I1869" s="304">
        <f t="shared" si="237"/>
        <v>46.862040655925469</v>
      </c>
      <c r="J1869" s="299">
        <f t="shared" si="238"/>
        <v>26.079285359752085</v>
      </c>
      <c r="K1869" s="303">
        <f t="shared" si="233"/>
        <v>123.43959184513449</v>
      </c>
      <c r="L1869" s="298">
        <f t="shared" si="239"/>
        <v>1.5229125930572157E-3</v>
      </c>
    </row>
    <row r="1870" spans="1:12" ht="30" customHeight="1" x14ac:dyDescent="0.2">
      <c r="A1870" s="296">
        <v>40583</v>
      </c>
      <c r="B1870" s="297">
        <v>2224.64</v>
      </c>
      <c r="C1870" s="291">
        <f>INDEX('Task 1 Data Calculations'!$A$1:$BG$27151,MATCH($A1870,'Task 1 Data Calculations'!$A$1:$A$27151,0),MATCH('Task 2 My Portfolio Calculation'!$C$3,'Task 1 Data Calculations'!$A$1:$BG$1,0))</f>
        <v>1248.56</v>
      </c>
      <c r="D1870" s="297">
        <v>1626.63</v>
      </c>
      <c r="E1870" s="298">
        <f t="shared" si="232"/>
        <v>-2.671019694806607E-3</v>
      </c>
      <c r="F1870" s="298">
        <f t="shared" si="234"/>
        <v>2.242834952770087E-4</v>
      </c>
      <c r="G1870" s="298">
        <f t="shared" si="235"/>
        <v>3.0107430457818399E-3</v>
      </c>
      <c r="H1870" s="299">
        <f t="shared" si="236"/>
        <v>50.363383966872888</v>
      </c>
      <c r="I1870" s="304">
        <f t="shared" si="237"/>
        <v>46.872551038199596</v>
      </c>
      <c r="J1870" s="299">
        <f t="shared" si="238"/>
        <v>26.157803386787915</v>
      </c>
      <c r="K1870" s="303">
        <f t="shared" si="233"/>
        <v>123.39373839186041</v>
      </c>
      <c r="L1870" s="298">
        <f t="shared" si="239"/>
        <v>-3.7146471880435377E-4</v>
      </c>
    </row>
    <row r="1871" spans="1:12" ht="30" customHeight="1" x14ac:dyDescent="0.2">
      <c r="A1871" s="296">
        <v>40584</v>
      </c>
      <c r="B1871" s="297">
        <v>2226.5100000000002</v>
      </c>
      <c r="C1871" s="291">
        <f>INDEX('Task 1 Data Calculations'!$A$1:$BG$27151,MATCH($A1871,'Task 1 Data Calculations'!$A$1:$A$27151,0),MATCH('Task 2 My Portfolio Calculation'!$C$3,'Task 1 Data Calculations'!$A$1:$BG$1,0))</f>
        <v>1247.46</v>
      </c>
      <c r="D1871" s="297">
        <v>1621.85</v>
      </c>
      <c r="E1871" s="298">
        <f t="shared" si="232"/>
        <v>8.4023234895134341E-4</v>
      </c>
      <c r="F1871" s="298">
        <f t="shared" si="234"/>
        <v>-8.8140325094600205E-4</v>
      </c>
      <c r="G1871" s="298">
        <f t="shared" si="235"/>
        <v>-2.9429169641612602E-3</v>
      </c>
      <c r="H1871" s="299">
        <f t="shared" si="236"/>
        <v>50.405700911284512</v>
      </c>
      <c r="I1871" s="304">
        <f t="shared" si="237"/>
        <v>46.831237419334393</v>
      </c>
      <c r="J1871" s="299">
        <f t="shared" si="238"/>
        <v>26.080823143455742</v>
      </c>
      <c r="K1871" s="303">
        <f t="shared" si="233"/>
        <v>123.31776147407464</v>
      </c>
      <c r="L1871" s="298">
        <f t="shared" si="239"/>
        <v>-6.1572749781262873E-4</v>
      </c>
    </row>
    <row r="1872" spans="1:12" ht="30" customHeight="1" x14ac:dyDescent="0.2">
      <c r="A1872" s="296">
        <v>40585</v>
      </c>
      <c r="B1872" s="297">
        <v>2239.08</v>
      </c>
      <c r="C1872" s="291">
        <f>INDEX('Task 1 Data Calculations'!$A$1:$BG$27151,MATCH($A1872,'Task 1 Data Calculations'!$A$1:$A$27151,0),MATCH('Task 2 My Portfolio Calculation'!$C$3,'Task 1 Data Calculations'!$A$1:$BG$1,0))</f>
        <v>1247.78</v>
      </c>
      <c r="D1872" s="297">
        <v>1626.28</v>
      </c>
      <c r="E1872" s="298">
        <f t="shared" si="232"/>
        <v>5.6297300913436743E-3</v>
      </c>
      <c r="F1872" s="298">
        <f t="shared" si="234"/>
        <v>2.5648835523165055E-4</v>
      </c>
      <c r="G1872" s="298">
        <f t="shared" si="235"/>
        <v>2.7277250274948665E-3</v>
      </c>
      <c r="H1872" s="299">
        <f t="shared" si="236"/>
        <v>50.689471402480045</v>
      </c>
      <c r="I1872" s="304">
        <f t="shared" si="237"/>
        <v>46.843249086393541</v>
      </c>
      <c r="J1872" s="299">
        <f t="shared" si="238"/>
        <v>26.151964457481814</v>
      </c>
      <c r="K1872" s="303">
        <f t="shared" si="233"/>
        <v>123.6846849463554</v>
      </c>
      <c r="L1872" s="298">
        <f t="shared" si="239"/>
        <v>2.9754308535506402E-3</v>
      </c>
    </row>
    <row r="1873" spans="1:12" ht="30" customHeight="1" x14ac:dyDescent="0.2">
      <c r="A1873" s="296">
        <v>40586</v>
      </c>
      <c r="B1873" s="297">
        <v>2239.08</v>
      </c>
      <c r="C1873" s="291">
        <f>INDEX('Task 1 Data Calculations'!$A$1:$BG$27151,MATCH($A1873,'Task 1 Data Calculations'!$A$1:$A$27151,0),MATCH('Task 2 My Portfolio Calculation'!$C$3,'Task 1 Data Calculations'!$A$1:$BG$1,0))</f>
        <v>1247.78</v>
      </c>
      <c r="D1873" s="297">
        <v>1626.28</v>
      </c>
      <c r="E1873" s="298">
        <f t="shared" si="232"/>
        <v>0</v>
      </c>
      <c r="F1873" s="298">
        <f t="shared" si="234"/>
        <v>0</v>
      </c>
      <c r="G1873" s="298">
        <f t="shared" si="235"/>
        <v>0</v>
      </c>
      <c r="H1873" s="299">
        <f t="shared" si="236"/>
        <v>50.689471402480045</v>
      </c>
      <c r="I1873" s="304">
        <f t="shared" si="237"/>
        <v>46.843249086393541</v>
      </c>
      <c r="J1873" s="299">
        <f t="shared" si="238"/>
        <v>26.151964457481814</v>
      </c>
      <c r="K1873" s="303">
        <f t="shared" si="233"/>
        <v>123.6846849463554</v>
      </c>
      <c r="L1873" s="298">
        <f t="shared" si="239"/>
        <v>0</v>
      </c>
    </row>
    <row r="1874" spans="1:12" ht="30" customHeight="1" x14ac:dyDescent="0.2">
      <c r="A1874" s="296">
        <v>40587</v>
      </c>
      <c r="B1874" s="297">
        <v>2239.08</v>
      </c>
      <c r="C1874" s="291">
        <f>INDEX('Task 1 Data Calculations'!$A$1:$BG$27151,MATCH($A1874,'Task 1 Data Calculations'!$A$1:$A$27151,0),MATCH('Task 2 My Portfolio Calculation'!$C$3,'Task 1 Data Calculations'!$A$1:$BG$1,0))</f>
        <v>1247.78</v>
      </c>
      <c r="D1874" s="297">
        <v>1626.28</v>
      </c>
      <c r="E1874" s="298">
        <f t="shared" si="232"/>
        <v>0</v>
      </c>
      <c r="F1874" s="298">
        <f t="shared" si="234"/>
        <v>0</v>
      </c>
      <c r="G1874" s="298">
        <f t="shared" si="235"/>
        <v>0</v>
      </c>
      <c r="H1874" s="299">
        <f t="shared" si="236"/>
        <v>50.689471402480045</v>
      </c>
      <c r="I1874" s="304">
        <f t="shared" si="237"/>
        <v>46.843249086393541</v>
      </c>
      <c r="J1874" s="299">
        <f t="shared" si="238"/>
        <v>26.151964457481814</v>
      </c>
      <c r="K1874" s="303">
        <f t="shared" si="233"/>
        <v>123.6846849463554</v>
      </c>
      <c r="L1874" s="298">
        <f t="shared" si="239"/>
        <v>0</v>
      </c>
    </row>
    <row r="1875" spans="1:12" ht="30" customHeight="1" x14ac:dyDescent="0.2">
      <c r="A1875" s="296">
        <v>40588</v>
      </c>
      <c r="B1875" s="297">
        <v>2244.89</v>
      </c>
      <c r="C1875" s="291">
        <f>INDEX('Task 1 Data Calculations'!$A$1:$BG$27151,MATCH($A1875,'Task 1 Data Calculations'!$A$1:$A$27151,0),MATCH('Task 2 My Portfolio Calculation'!$C$3,'Task 1 Data Calculations'!$A$1:$BG$1,0))</f>
        <v>1249.1099999999999</v>
      </c>
      <c r="D1875" s="297">
        <v>1629.35</v>
      </c>
      <c r="E1875" s="298">
        <f t="shared" si="232"/>
        <v>2.5914550059380061E-3</v>
      </c>
      <c r="F1875" s="298">
        <f t="shared" si="234"/>
        <v>1.0653253653838623E-3</v>
      </c>
      <c r="G1875" s="298">
        <f t="shared" si="235"/>
        <v>1.8859642588153677E-3</v>
      </c>
      <c r="H1875" s="299">
        <f t="shared" si="236"/>
        <v>50.820830886894356</v>
      </c>
      <c r="I1875" s="304">
        <f t="shared" si="237"/>
        <v>46.893152387842271</v>
      </c>
      <c r="J1875" s="299">
        <f t="shared" si="238"/>
        <v>26.201286127746435</v>
      </c>
      <c r="K1875" s="303">
        <f t="shared" si="233"/>
        <v>123.91526940248306</v>
      </c>
      <c r="L1875" s="298">
        <f t="shared" si="239"/>
        <v>1.8642927071178448E-3</v>
      </c>
    </row>
    <row r="1876" spans="1:12" ht="30" customHeight="1" x14ac:dyDescent="0.2">
      <c r="A1876" s="296">
        <v>40589</v>
      </c>
      <c r="B1876" s="297">
        <v>2237.9</v>
      </c>
      <c r="C1876" s="291">
        <f>INDEX('Task 1 Data Calculations'!$A$1:$BG$27151,MATCH($A1876,'Task 1 Data Calculations'!$A$1:$A$27151,0),MATCH('Task 2 My Portfolio Calculation'!$C$3,'Task 1 Data Calculations'!$A$1:$BG$1,0))</f>
        <v>1249.4100000000001</v>
      </c>
      <c r="D1876" s="297">
        <v>1630.45</v>
      </c>
      <c r="E1876" s="298">
        <f t="shared" si="232"/>
        <v>-3.1185960819869307E-3</v>
      </c>
      <c r="F1876" s="298">
        <f t="shared" si="234"/>
        <v>2.4014216531542543E-4</v>
      </c>
      <c r="G1876" s="298">
        <f t="shared" si="235"/>
        <v>6.7488805555674335E-4</v>
      </c>
      <c r="H1876" s="299">
        <f t="shared" si="236"/>
        <v>50.662341242807166</v>
      </c>
      <c r="I1876" s="304">
        <f t="shared" si="237"/>
        <v>46.904413410995147</v>
      </c>
      <c r="J1876" s="299">
        <f t="shared" si="238"/>
        <v>26.218969062794276</v>
      </c>
      <c r="K1876" s="303">
        <f t="shared" si="233"/>
        <v>123.78572371659659</v>
      </c>
      <c r="L1876" s="298">
        <f t="shared" si="239"/>
        <v>-1.0454376325947266E-3</v>
      </c>
    </row>
    <row r="1877" spans="1:12" ht="30" customHeight="1" x14ac:dyDescent="0.2">
      <c r="A1877" s="296">
        <v>40590</v>
      </c>
      <c r="B1877" s="297">
        <v>2252.3000000000002</v>
      </c>
      <c r="C1877" s="291">
        <f>INDEX('Task 1 Data Calculations'!$A$1:$BG$27151,MATCH($A1877,'Task 1 Data Calculations'!$A$1:$A$27151,0),MATCH('Task 2 My Portfolio Calculation'!$C$3,'Task 1 Data Calculations'!$A$1:$BG$1,0))</f>
        <v>1250.47</v>
      </c>
      <c r="D1877" s="297">
        <v>1629.92</v>
      </c>
      <c r="E1877" s="298">
        <f t="shared" si="232"/>
        <v>6.4139901862235909E-3</v>
      </c>
      <c r="F1877" s="298">
        <f t="shared" si="234"/>
        <v>8.4804075677784774E-4</v>
      </c>
      <c r="G1877" s="298">
        <f t="shared" si="235"/>
        <v>-3.2511647737431854E-4</v>
      </c>
      <c r="H1877" s="299">
        <f t="shared" si="236"/>
        <v>50.987289002349648</v>
      </c>
      <c r="I1877" s="304">
        <f t="shared" si="237"/>
        <v>46.944190265240429</v>
      </c>
      <c r="J1877" s="299">
        <f t="shared" si="238"/>
        <v>26.210444843932194</v>
      </c>
      <c r="K1877" s="303">
        <f t="shared" si="233"/>
        <v>124.14192411152227</v>
      </c>
      <c r="L1877" s="298">
        <f t="shared" si="239"/>
        <v>2.8775563468141801E-3</v>
      </c>
    </row>
    <row r="1878" spans="1:12" ht="30" customHeight="1" x14ac:dyDescent="0.2">
      <c r="A1878" s="296">
        <v>40591</v>
      </c>
      <c r="B1878" s="297">
        <v>2259.42</v>
      </c>
      <c r="C1878" s="291">
        <f>INDEX('Task 1 Data Calculations'!$A$1:$BG$27151,MATCH($A1878,'Task 1 Data Calculations'!$A$1:$A$27151,0),MATCH('Task 2 My Portfolio Calculation'!$C$3,'Task 1 Data Calculations'!$A$1:$BG$1,0))</f>
        <v>1252.44</v>
      </c>
      <c r="D1878" s="297">
        <v>1633.99</v>
      </c>
      <c r="E1878" s="298">
        <f t="shared" si="232"/>
        <v>3.1562268539039478E-3</v>
      </c>
      <c r="F1878" s="298">
        <f t="shared" si="234"/>
        <v>1.5741679938998201E-3</v>
      </c>
      <c r="G1878" s="298">
        <f t="shared" si="235"/>
        <v>2.4939426084245979E-3</v>
      </c>
      <c r="H1878" s="299">
        <f t="shared" si="236"/>
        <v>51.148216453106627</v>
      </c>
      <c r="I1878" s="304">
        <f t="shared" si="237"/>
        <v>47.018088307055514</v>
      </c>
      <c r="J1878" s="299">
        <f t="shared" si="238"/>
        <v>26.275812189114237</v>
      </c>
      <c r="K1878" s="303">
        <f t="shared" si="233"/>
        <v>124.44211694927638</v>
      </c>
      <c r="L1878" s="298">
        <f t="shared" si="239"/>
        <v>2.4181422988452622E-3</v>
      </c>
    </row>
    <row r="1879" spans="1:12" ht="30" customHeight="1" x14ac:dyDescent="0.2">
      <c r="A1879" s="296">
        <v>40592</v>
      </c>
      <c r="B1879" s="297">
        <v>2263.79</v>
      </c>
      <c r="C1879" s="291">
        <f>INDEX('Task 1 Data Calculations'!$A$1:$BG$27151,MATCH($A1879,'Task 1 Data Calculations'!$A$1:$A$27151,0),MATCH('Task 2 My Portfolio Calculation'!$C$3,'Task 1 Data Calculations'!$A$1:$BG$1,0))</f>
        <v>1253.77</v>
      </c>
      <c r="D1879" s="297">
        <v>1633.15</v>
      </c>
      <c r="E1879" s="298">
        <f t="shared" si="232"/>
        <v>1.9322566759704912E-3</v>
      </c>
      <c r="F1879" s="298">
        <f t="shared" si="234"/>
        <v>1.0613636725197051E-3</v>
      </c>
      <c r="G1879" s="298">
        <f t="shared" si="235"/>
        <v>-5.1421121746169144E-4</v>
      </c>
      <c r="H1879" s="299">
        <f t="shared" si="236"/>
        <v>51.247047935812127</v>
      </c>
      <c r="I1879" s="304">
        <f t="shared" si="237"/>
        <v>47.067991597935944</v>
      </c>
      <c r="J1879" s="299">
        <f t="shared" si="238"/>
        <v>26.262300871738681</v>
      </c>
      <c r="K1879" s="303">
        <f t="shared" si="233"/>
        <v>124.57734040548675</v>
      </c>
      <c r="L1879" s="298">
        <f t="shared" si="239"/>
        <v>1.0866373823059205E-3</v>
      </c>
    </row>
    <row r="1880" spans="1:12" ht="30" customHeight="1" x14ac:dyDescent="0.2">
      <c r="A1880" s="296">
        <v>40593</v>
      </c>
      <c r="B1880" s="297">
        <v>2263.79</v>
      </c>
      <c r="C1880" s="291">
        <f>INDEX('Task 1 Data Calculations'!$A$1:$BG$27151,MATCH($A1880,'Task 1 Data Calculations'!$A$1:$A$27151,0),MATCH('Task 2 My Portfolio Calculation'!$C$3,'Task 1 Data Calculations'!$A$1:$BG$1,0))</f>
        <v>1253.77</v>
      </c>
      <c r="D1880" s="297">
        <v>1633.15</v>
      </c>
      <c r="E1880" s="298">
        <f t="shared" si="232"/>
        <v>0</v>
      </c>
      <c r="F1880" s="298">
        <f t="shared" si="234"/>
        <v>0</v>
      </c>
      <c r="G1880" s="298">
        <f t="shared" si="235"/>
        <v>0</v>
      </c>
      <c r="H1880" s="299">
        <f t="shared" si="236"/>
        <v>51.247047935812127</v>
      </c>
      <c r="I1880" s="304">
        <f t="shared" si="237"/>
        <v>47.067991597935944</v>
      </c>
      <c r="J1880" s="299">
        <f t="shared" si="238"/>
        <v>26.262300871738681</v>
      </c>
      <c r="K1880" s="303">
        <f t="shared" si="233"/>
        <v>124.57734040548675</v>
      </c>
      <c r="L1880" s="298">
        <f t="shared" si="239"/>
        <v>0</v>
      </c>
    </row>
    <row r="1881" spans="1:12" ht="30" customHeight="1" x14ac:dyDescent="0.2">
      <c r="A1881" s="296">
        <v>40594</v>
      </c>
      <c r="B1881" s="297">
        <v>2263.79</v>
      </c>
      <c r="C1881" s="291">
        <f>INDEX('Task 1 Data Calculations'!$A$1:$BG$27151,MATCH($A1881,'Task 1 Data Calculations'!$A$1:$A$27151,0),MATCH('Task 2 My Portfolio Calculation'!$C$3,'Task 1 Data Calculations'!$A$1:$BG$1,0))</f>
        <v>1253.77</v>
      </c>
      <c r="D1881" s="297">
        <v>1633.15</v>
      </c>
      <c r="E1881" s="298">
        <f t="shared" si="232"/>
        <v>0</v>
      </c>
      <c r="F1881" s="298">
        <f t="shared" si="234"/>
        <v>0</v>
      </c>
      <c r="G1881" s="298">
        <f t="shared" si="235"/>
        <v>0</v>
      </c>
      <c r="H1881" s="299">
        <f t="shared" si="236"/>
        <v>51.247047935812127</v>
      </c>
      <c r="I1881" s="304">
        <f t="shared" si="237"/>
        <v>47.067991597935944</v>
      </c>
      <c r="J1881" s="299">
        <f t="shared" si="238"/>
        <v>26.262300871738681</v>
      </c>
      <c r="K1881" s="303">
        <f t="shared" si="233"/>
        <v>124.57734040548675</v>
      </c>
      <c r="L1881" s="298">
        <f t="shared" si="239"/>
        <v>0</v>
      </c>
    </row>
    <row r="1882" spans="1:12" ht="30" customHeight="1" x14ac:dyDescent="0.2">
      <c r="A1882" s="296">
        <v>40595</v>
      </c>
      <c r="B1882" s="297">
        <v>2263.79</v>
      </c>
      <c r="C1882" s="291">
        <f>INDEX('Task 1 Data Calculations'!$A$1:$BG$27151,MATCH($A1882,'Task 1 Data Calculations'!$A$1:$A$27151,0),MATCH('Task 2 My Portfolio Calculation'!$C$3,'Task 1 Data Calculations'!$A$1:$BG$1,0))</f>
        <v>1253.77</v>
      </c>
      <c r="D1882" s="297">
        <v>1633.15</v>
      </c>
      <c r="E1882" s="298">
        <f t="shared" si="232"/>
        <v>0</v>
      </c>
      <c r="F1882" s="298">
        <f t="shared" si="234"/>
        <v>0</v>
      </c>
      <c r="G1882" s="298">
        <f t="shared" si="235"/>
        <v>0</v>
      </c>
      <c r="H1882" s="299">
        <f t="shared" si="236"/>
        <v>51.247047935812127</v>
      </c>
      <c r="I1882" s="304">
        <f t="shared" si="237"/>
        <v>47.067991597935944</v>
      </c>
      <c r="J1882" s="299">
        <f t="shared" si="238"/>
        <v>26.262300871738681</v>
      </c>
      <c r="K1882" s="303">
        <f t="shared" si="233"/>
        <v>124.57734040548675</v>
      </c>
      <c r="L1882" s="298">
        <f t="shared" si="239"/>
        <v>0</v>
      </c>
    </row>
    <row r="1883" spans="1:12" ht="30" customHeight="1" x14ac:dyDescent="0.2">
      <c r="A1883" s="296">
        <v>40596</v>
      </c>
      <c r="B1883" s="297">
        <v>2217.35</v>
      </c>
      <c r="C1883" s="291">
        <f>INDEX('Task 1 Data Calculations'!$A$1:$BG$27151,MATCH($A1883,'Task 1 Data Calculations'!$A$1:$A$27151,0),MATCH('Task 2 My Portfolio Calculation'!$C$3,'Task 1 Data Calculations'!$A$1:$BG$1,0))</f>
        <v>1254.33</v>
      </c>
      <c r="D1883" s="297">
        <v>1640.94</v>
      </c>
      <c r="E1883" s="298">
        <f t="shared" si="232"/>
        <v>-2.0727610684367563E-2</v>
      </c>
      <c r="F1883" s="298">
        <f t="shared" si="234"/>
        <v>4.4655317515705035E-4</v>
      </c>
      <c r="G1883" s="298">
        <f t="shared" si="235"/>
        <v>4.7585831176284654E-3</v>
      </c>
      <c r="H1883" s="299">
        <f t="shared" si="236"/>
        <v>50.184819077475488</v>
      </c>
      <c r="I1883" s="304">
        <f t="shared" si="237"/>
        <v>47.089009959032261</v>
      </c>
      <c r="J1883" s="299">
        <f t="shared" si="238"/>
        <v>26.387272213297017</v>
      </c>
      <c r="K1883" s="303">
        <f t="shared" si="233"/>
        <v>123.66110124980477</v>
      </c>
      <c r="L1883" s="298">
        <f t="shared" si="239"/>
        <v>-7.3547817981963002E-3</v>
      </c>
    </row>
    <row r="1884" spans="1:12" ht="30" customHeight="1" x14ac:dyDescent="0.2">
      <c r="A1884" s="296">
        <v>40597</v>
      </c>
      <c r="B1884" s="297">
        <v>2203.89</v>
      </c>
      <c r="C1884" s="291">
        <f>INDEX('Task 1 Data Calculations'!$A$1:$BG$27151,MATCH($A1884,'Task 1 Data Calculations'!$A$1:$A$27151,0),MATCH('Task 2 My Portfolio Calculation'!$C$3,'Task 1 Data Calculations'!$A$1:$BG$1,0))</f>
        <v>1252.8699999999999</v>
      </c>
      <c r="D1884" s="297">
        <v>1640.13</v>
      </c>
      <c r="E1884" s="298">
        <f t="shared" si="232"/>
        <v>-6.0888083814412712E-3</v>
      </c>
      <c r="F1884" s="298">
        <f t="shared" si="234"/>
        <v>-1.1646459516821508E-3</v>
      </c>
      <c r="G1884" s="298">
        <f t="shared" si="235"/>
        <v>-4.9374138098557329E-4</v>
      </c>
      <c r="H1884" s="299">
        <f t="shared" si="236"/>
        <v>49.879253330455441</v>
      </c>
      <c r="I1884" s="304">
        <f t="shared" si="237"/>
        <v>47.03416793421475</v>
      </c>
      <c r="J1884" s="299">
        <f t="shared" si="238"/>
        <v>26.374243725073981</v>
      </c>
      <c r="K1884" s="303">
        <f t="shared" si="233"/>
        <v>123.28766498974417</v>
      </c>
      <c r="L1884" s="298">
        <f t="shared" si="239"/>
        <v>-3.0198361189282233E-3</v>
      </c>
    </row>
    <row r="1885" spans="1:12" ht="30" customHeight="1" x14ac:dyDescent="0.2">
      <c r="A1885" s="296">
        <v>40598</v>
      </c>
      <c r="B1885" s="297">
        <v>2202.23</v>
      </c>
      <c r="C1885" s="291">
        <f>INDEX('Task 1 Data Calculations'!$A$1:$BG$27151,MATCH($A1885,'Task 1 Data Calculations'!$A$1:$A$27151,0),MATCH('Task 2 My Portfolio Calculation'!$C$3,'Task 1 Data Calculations'!$A$1:$BG$1,0))</f>
        <v>1251.57</v>
      </c>
      <c r="D1885" s="297">
        <v>1643</v>
      </c>
      <c r="E1885" s="298">
        <f t="shared" si="232"/>
        <v>-7.5349744380079115E-4</v>
      </c>
      <c r="F1885" s="298">
        <f t="shared" si="234"/>
        <v>-1.0381563277685069E-3</v>
      </c>
      <c r="G1885" s="298">
        <f t="shared" si="235"/>
        <v>1.7483320679061738E-3</v>
      </c>
      <c r="H1885" s="299">
        <f t="shared" si="236"/>
        <v>49.841669440572247</v>
      </c>
      <c r="I1885" s="304">
        <f t="shared" si="237"/>
        <v>46.98533911515252</v>
      </c>
      <c r="J1885" s="299">
        <f t="shared" si="238"/>
        <v>26.4203546611453</v>
      </c>
      <c r="K1885" s="303">
        <f t="shared" si="233"/>
        <v>123.24736321687007</v>
      </c>
      <c r="L1885" s="298">
        <f t="shared" si="239"/>
        <v>-3.2689217431001327E-4</v>
      </c>
    </row>
    <row r="1886" spans="1:12" ht="30" customHeight="1" x14ac:dyDescent="0.2">
      <c r="A1886" s="296">
        <v>40599</v>
      </c>
      <c r="B1886" s="297">
        <v>2226.0500000000002</v>
      </c>
      <c r="C1886" s="291">
        <f>INDEX('Task 1 Data Calculations'!$A$1:$BG$27151,MATCH($A1886,'Task 1 Data Calculations'!$A$1:$A$27151,0),MATCH('Task 2 My Portfolio Calculation'!$C$3,'Task 1 Data Calculations'!$A$1:$BG$1,0))</f>
        <v>1252.52</v>
      </c>
      <c r="D1886" s="297">
        <v>1644.53</v>
      </c>
      <c r="E1886" s="298">
        <f t="shared" si="232"/>
        <v>1.0758231070544473E-2</v>
      </c>
      <c r="F1886" s="298">
        <f t="shared" si="234"/>
        <v>7.5875870721696511E-4</v>
      </c>
      <c r="G1886" s="298">
        <f t="shared" si="235"/>
        <v>9.3079005238724431E-4</v>
      </c>
      <c r="H1886" s="299">
        <f t="shared" si="236"/>
        <v>50.377877637355617</v>
      </c>
      <c r="I1886" s="304">
        <f t="shared" si="237"/>
        <v>47.020989650317681</v>
      </c>
      <c r="J1886" s="299">
        <f t="shared" si="238"/>
        <v>26.444946464444435</v>
      </c>
      <c r="K1886" s="303">
        <f t="shared" si="233"/>
        <v>123.84381375211774</v>
      </c>
      <c r="L1886" s="298">
        <f t="shared" si="239"/>
        <v>4.8394587898658364E-3</v>
      </c>
    </row>
    <row r="1887" spans="1:12" ht="30" customHeight="1" x14ac:dyDescent="0.2">
      <c r="A1887" s="296">
        <v>40600</v>
      </c>
      <c r="B1887" s="297">
        <v>2226.0500000000002</v>
      </c>
      <c r="C1887" s="291">
        <f>INDEX('Task 1 Data Calculations'!$A$1:$BG$27151,MATCH($A1887,'Task 1 Data Calculations'!$A$1:$A$27151,0),MATCH('Task 2 My Portfolio Calculation'!$C$3,'Task 1 Data Calculations'!$A$1:$BG$1,0))</f>
        <v>1252.52</v>
      </c>
      <c r="D1887" s="297">
        <v>1644.53</v>
      </c>
      <c r="E1887" s="298">
        <f t="shared" si="232"/>
        <v>0</v>
      </c>
      <c r="F1887" s="298">
        <f t="shared" si="234"/>
        <v>0</v>
      </c>
      <c r="G1887" s="298">
        <f t="shared" si="235"/>
        <v>0</v>
      </c>
      <c r="H1887" s="299">
        <f t="shared" si="236"/>
        <v>50.377877637355617</v>
      </c>
      <c r="I1887" s="304">
        <f t="shared" si="237"/>
        <v>47.020989650317681</v>
      </c>
      <c r="J1887" s="299">
        <f t="shared" si="238"/>
        <v>26.444946464444435</v>
      </c>
      <c r="K1887" s="303">
        <f t="shared" si="233"/>
        <v>123.84381375211774</v>
      </c>
      <c r="L1887" s="298">
        <f t="shared" si="239"/>
        <v>0</v>
      </c>
    </row>
    <row r="1888" spans="1:12" ht="30" customHeight="1" x14ac:dyDescent="0.2">
      <c r="A1888" s="296">
        <v>40601</v>
      </c>
      <c r="B1888" s="297">
        <v>2226.0500000000002</v>
      </c>
      <c r="C1888" s="291">
        <f>INDEX('Task 1 Data Calculations'!$A$1:$BG$27151,MATCH($A1888,'Task 1 Data Calculations'!$A$1:$A$27151,0),MATCH('Task 2 My Portfolio Calculation'!$C$3,'Task 1 Data Calculations'!$A$1:$BG$1,0))</f>
        <v>1252.52</v>
      </c>
      <c r="D1888" s="297">
        <v>1644.53</v>
      </c>
      <c r="E1888" s="298">
        <f t="shared" si="232"/>
        <v>0</v>
      </c>
      <c r="F1888" s="298">
        <f t="shared" si="234"/>
        <v>0</v>
      </c>
      <c r="G1888" s="298">
        <f t="shared" si="235"/>
        <v>0</v>
      </c>
      <c r="H1888" s="299">
        <f t="shared" si="236"/>
        <v>50.377877637355617</v>
      </c>
      <c r="I1888" s="304">
        <f t="shared" si="237"/>
        <v>47.020989650317681</v>
      </c>
      <c r="J1888" s="299">
        <f t="shared" si="238"/>
        <v>26.444946464444435</v>
      </c>
      <c r="K1888" s="303">
        <f t="shared" si="233"/>
        <v>123.84381375211774</v>
      </c>
      <c r="L1888" s="298">
        <f t="shared" si="239"/>
        <v>0</v>
      </c>
    </row>
    <row r="1889" spans="1:12" ht="30" customHeight="1" x14ac:dyDescent="0.2">
      <c r="A1889" s="296">
        <v>40602</v>
      </c>
      <c r="B1889" s="297">
        <v>2238.5500000000002</v>
      </c>
      <c r="C1889" s="291">
        <f>INDEX('Task 1 Data Calculations'!$A$1:$BG$27151,MATCH($A1889,'Task 1 Data Calculations'!$A$1:$A$27151,0),MATCH('Task 2 My Portfolio Calculation'!$C$3,'Task 1 Data Calculations'!$A$1:$BG$1,0))</f>
        <v>1254.1300000000001</v>
      </c>
      <c r="D1889" s="297">
        <v>1647.12</v>
      </c>
      <c r="E1889" s="298">
        <f t="shared" si="232"/>
        <v>5.5996204193975796E-3</v>
      </c>
      <c r="F1889" s="298">
        <f t="shared" si="234"/>
        <v>1.2845831858422209E-3</v>
      </c>
      <c r="G1889" s="298">
        <f t="shared" si="235"/>
        <v>1.5736791788335269E-3</v>
      </c>
      <c r="H1889" s="299">
        <f t="shared" si="236"/>
        <v>50.659974629659665</v>
      </c>
      <c r="I1889" s="304">
        <f t="shared" si="237"/>
        <v>47.081392023004135</v>
      </c>
      <c r="J1889" s="299">
        <f t="shared" si="238"/>
        <v>26.486562326080897</v>
      </c>
      <c r="K1889" s="303">
        <f t="shared" si="233"/>
        <v>124.2279289787447</v>
      </c>
      <c r="L1889" s="298">
        <f t="shared" si="239"/>
        <v>3.1016101247963376E-3</v>
      </c>
    </row>
    <row r="1890" spans="1:12" ht="30" customHeight="1" x14ac:dyDescent="0.2">
      <c r="A1890" s="296">
        <v>40603</v>
      </c>
      <c r="B1890" s="297">
        <v>2203.3200000000002</v>
      </c>
      <c r="C1890" s="291">
        <f>INDEX('Task 1 Data Calculations'!$A$1:$BG$27151,MATCH($A1890,'Task 1 Data Calculations'!$A$1:$A$27151,0),MATCH('Task 2 My Portfolio Calculation'!$C$3,'Task 1 Data Calculations'!$A$1:$BG$1,0))</f>
        <v>1256</v>
      </c>
      <c r="D1890" s="297">
        <v>1647.89</v>
      </c>
      <c r="E1890" s="298">
        <f t="shared" si="232"/>
        <v>-1.5863021095443689E-2</v>
      </c>
      <c r="F1890" s="298">
        <f t="shared" si="234"/>
        <v>1.4899629468976641E-3</v>
      </c>
      <c r="G1890" s="298">
        <f t="shared" si="235"/>
        <v>4.6737340039428759E-4</v>
      </c>
      <c r="H1890" s="299">
        <f t="shared" si="236"/>
        <v>49.856354383414732</v>
      </c>
      <c r="I1890" s="304">
        <f t="shared" si="237"/>
        <v>47.151541552606773</v>
      </c>
      <c r="J1890" s="299">
        <f t="shared" si="238"/>
        <v>26.498941440779994</v>
      </c>
      <c r="K1890" s="303">
        <f t="shared" si="233"/>
        <v>123.50683737680149</v>
      </c>
      <c r="L1890" s="298">
        <f t="shared" si="239"/>
        <v>-5.8045852319295521E-3</v>
      </c>
    </row>
    <row r="1891" spans="1:12" ht="30" customHeight="1" x14ac:dyDescent="0.2">
      <c r="A1891" s="296">
        <v>40604</v>
      </c>
      <c r="B1891" s="297">
        <v>2207.2399999999998</v>
      </c>
      <c r="C1891" s="291">
        <f>INDEX('Task 1 Data Calculations'!$A$1:$BG$27151,MATCH($A1891,'Task 1 Data Calculations'!$A$1:$A$27151,0),MATCH('Task 2 My Portfolio Calculation'!$C$3,'Task 1 Data Calculations'!$A$1:$BG$1,0))</f>
        <v>1255.8900000000001</v>
      </c>
      <c r="D1891" s="297">
        <v>1644.22</v>
      </c>
      <c r="E1891" s="298">
        <f t="shared" si="232"/>
        <v>1.7775525249246304E-3</v>
      </c>
      <c r="F1891" s="298">
        <f t="shared" si="234"/>
        <v>-8.7583453153005671E-5</v>
      </c>
      <c r="G1891" s="298">
        <f t="shared" si="235"/>
        <v>-2.2295740545107043E-3</v>
      </c>
      <c r="H1891" s="299">
        <f t="shared" si="236"/>
        <v>49.94497667203251</v>
      </c>
      <c r="I1891" s="304">
        <f t="shared" si="237"/>
        <v>47.147411857776113</v>
      </c>
      <c r="J1891" s="299">
        <f t="shared" si="238"/>
        <v>26.439860088471633</v>
      </c>
      <c r="K1891" s="303">
        <f t="shared" si="233"/>
        <v>123.53224861828026</v>
      </c>
      <c r="L1891" s="298">
        <f t="shared" si="239"/>
        <v>2.0574764942974259E-4</v>
      </c>
    </row>
    <row r="1892" spans="1:12" ht="30" customHeight="1" x14ac:dyDescent="0.2">
      <c r="A1892" s="296">
        <v>40605</v>
      </c>
      <c r="B1892" s="297">
        <v>2245.33</v>
      </c>
      <c r="C1892" s="291">
        <f>INDEX('Task 1 Data Calculations'!$A$1:$BG$27151,MATCH($A1892,'Task 1 Data Calculations'!$A$1:$A$27151,0),MATCH('Task 2 My Portfolio Calculation'!$C$3,'Task 1 Data Calculations'!$A$1:$BG$1,0))</f>
        <v>1256.4100000000001</v>
      </c>
      <c r="D1892" s="297">
        <v>1636.8</v>
      </c>
      <c r="E1892" s="298">
        <f t="shared" si="232"/>
        <v>1.7109637445360197E-2</v>
      </c>
      <c r="F1892" s="298">
        <f t="shared" si="234"/>
        <v>4.1396330647290786E-4</v>
      </c>
      <c r="G1892" s="298">
        <f t="shared" si="235"/>
        <v>-4.5229914170104805E-3</v>
      </c>
      <c r="H1892" s="299">
        <f t="shared" si="236"/>
        <v>50.799517115107953</v>
      </c>
      <c r="I1892" s="304">
        <f t="shared" si="237"/>
        <v>47.166929156280396</v>
      </c>
      <c r="J1892" s="299">
        <f t="shared" si="238"/>
        <v>26.320272828224518</v>
      </c>
      <c r="K1892" s="303">
        <f t="shared" si="233"/>
        <v>124.28671909961287</v>
      </c>
      <c r="L1892" s="298">
        <f t="shared" si="239"/>
        <v>6.1074779239544841E-3</v>
      </c>
    </row>
    <row r="1893" spans="1:12" ht="30" customHeight="1" x14ac:dyDescent="0.2">
      <c r="A1893" s="296">
        <v>40606</v>
      </c>
      <c r="B1893" s="297">
        <v>2228.7800000000002</v>
      </c>
      <c r="C1893" s="291">
        <f>INDEX('Task 1 Data Calculations'!$A$1:$BG$27151,MATCH($A1893,'Task 1 Data Calculations'!$A$1:$A$27151,0),MATCH('Task 2 My Portfolio Calculation'!$C$3,'Task 1 Data Calculations'!$A$1:$BG$1,0))</f>
        <v>1256.73</v>
      </c>
      <c r="D1893" s="297">
        <v>1643.64</v>
      </c>
      <c r="E1893" s="298">
        <f t="shared" si="232"/>
        <v>-7.3981531457228142E-3</v>
      </c>
      <c r="F1893" s="298">
        <f t="shared" si="234"/>
        <v>2.5466150053669574E-4</v>
      </c>
      <c r="G1893" s="298">
        <f t="shared" si="235"/>
        <v>4.1701783373683078E-3</v>
      </c>
      <c r="H1893" s="299">
        <f t="shared" si="236"/>
        <v>50.423694507761617</v>
      </c>
      <c r="I1893" s="304">
        <f t="shared" si="237"/>
        <v>47.178940757235047</v>
      </c>
      <c r="J1893" s="299">
        <f t="shared" si="238"/>
        <v>26.430033059806401</v>
      </c>
      <c r="K1893" s="303">
        <f t="shared" si="233"/>
        <v>124.03266832480307</v>
      </c>
      <c r="L1893" s="298">
        <f t="shared" si="239"/>
        <v>-2.0440701681583716E-3</v>
      </c>
    </row>
    <row r="1894" spans="1:12" ht="30" customHeight="1" x14ac:dyDescent="0.2">
      <c r="A1894" s="296">
        <v>40607</v>
      </c>
      <c r="B1894" s="297">
        <v>2228.7800000000002</v>
      </c>
      <c r="C1894" s="291">
        <f>INDEX('Task 1 Data Calculations'!$A$1:$BG$27151,MATCH($A1894,'Task 1 Data Calculations'!$A$1:$A$27151,0),MATCH('Task 2 My Portfolio Calculation'!$C$3,'Task 1 Data Calculations'!$A$1:$BG$1,0))</f>
        <v>1256.73</v>
      </c>
      <c r="D1894" s="297">
        <v>1643.64</v>
      </c>
      <c r="E1894" s="298">
        <f t="shared" si="232"/>
        <v>0</v>
      </c>
      <c r="F1894" s="298">
        <f t="shared" si="234"/>
        <v>0</v>
      </c>
      <c r="G1894" s="298">
        <f t="shared" si="235"/>
        <v>0</v>
      </c>
      <c r="H1894" s="299">
        <f t="shared" si="236"/>
        <v>50.423694507761617</v>
      </c>
      <c r="I1894" s="304">
        <f t="shared" si="237"/>
        <v>47.178940757235047</v>
      </c>
      <c r="J1894" s="299">
        <f t="shared" si="238"/>
        <v>26.430033059806401</v>
      </c>
      <c r="K1894" s="303">
        <f t="shared" si="233"/>
        <v>124.03266832480307</v>
      </c>
      <c r="L1894" s="298">
        <f t="shared" si="239"/>
        <v>0</v>
      </c>
    </row>
    <row r="1895" spans="1:12" ht="30" customHeight="1" x14ac:dyDescent="0.2">
      <c r="A1895" s="296">
        <v>40608</v>
      </c>
      <c r="B1895" s="297">
        <v>2228.7800000000002</v>
      </c>
      <c r="C1895" s="291">
        <f>INDEX('Task 1 Data Calculations'!$A$1:$BG$27151,MATCH($A1895,'Task 1 Data Calculations'!$A$1:$A$27151,0),MATCH('Task 2 My Portfolio Calculation'!$C$3,'Task 1 Data Calculations'!$A$1:$BG$1,0))</f>
        <v>1256.73</v>
      </c>
      <c r="D1895" s="297">
        <v>1643.64</v>
      </c>
      <c r="E1895" s="298">
        <f t="shared" si="232"/>
        <v>0</v>
      </c>
      <c r="F1895" s="298">
        <f t="shared" si="234"/>
        <v>0</v>
      </c>
      <c r="G1895" s="298">
        <f t="shared" si="235"/>
        <v>0</v>
      </c>
      <c r="H1895" s="299">
        <f t="shared" si="236"/>
        <v>50.423694507761617</v>
      </c>
      <c r="I1895" s="304">
        <f t="shared" si="237"/>
        <v>47.178940757235047</v>
      </c>
      <c r="J1895" s="299">
        <f t="shared" si="238"/>
        <v>26.430033059806401</v>
      </c>
      <c r="K1895" s="303">
        <f t="shared" si="233"/>
        <v>124.03266832480307</v>
      </c>
      <c r="L1895" s="298">
        <f t="shared" si="239"/>
        <v>0</v>
      </c>
    </row>
    <row r="1896" spans="1:12" ht="30" customHeight="1" x14ac:dyDescent="0.2">
      <c r="A1896" s="296">
        <v>40609</v>
      </c>
      <c r="B1896" s="297">
        <v>2210.2600000000002</v>
      </c>
      <c r="C1896" s="291">
        <f>INDEX('Task 1 Data Calculations'!$A$1:$BG$27151,MATCH($A1896,'Task 1 Data Calculations'!$A$1:$A$27151,0),MATCH('Task 2 My Portfolio Calculation'!$C$3,'Task 1 Data Calculations'!$A$1:$BG$1,0))</f>
        <v>1257.07</v>
      </c>
      <c r="D1896" s="297">
        <v>1643.84</v>
      </c>
      <c r="E1896" s="298">
        <f t="shared" si="232"/>
        <v>-8.3441948959084439E-3</v>
      </c>
      <c r="F1896" s="298">
        <f t="shared" si="234"/>
        <v>2.7050680409984552E-4</v>
      </c>
      <c r="G1896" s="298">
        <f t="shared" si="235"/>
        <v>1.2167374417282327E-4</v>
      </c>
      <c r="H1896" s="299">
        <f t="shared" si="236"/>
        <v>50.00294937341711</v>
      </c>
      <c r="I1896" s="304">
        <f t="shared" si="237"/>
        <v>47.191702981720098</v>
      </c>
      <c r="J1896" s="299">
        <f t="shared" si="238"/>
        <v>26.433248900887396</v>
      </c>
      <c r="K1896" s="303">
        <f t="shared" si="233"/>
        <v>123.6279012560246</v>
      </c>
      <c r="L1896" s="298">
        <f t="shared" si="239"/>
        <v>-3.2633908005470741E-3</v>
      </c>
    </row>
    <row r="1897" spans="1:12" ht="30" customHeight="1" x14ac:dyDescent="0.2">
      <c r="A1897" s="296">
        <v>40610</v>
      </c>
      <c r="B1897" s="297">
        <v>2230.4</v>
      </c>
      <c r="C1897" s="291">
        <f>INDEX('Task 1 Data Calculations'!$A$1:$BG$27151,MATCH($A1897,'Task 1 Data Calculations'!$A$1:$A$27151,0),MATCH('Task 2 My Portfolio Calculation'!$C$3,'Task 1 Data Calculations'!$A$1:$BG$1,0))</f>
        <v>1256.8599999999999</v>
      </c>
      <c r="D1897" s="297">
        <v>1640.7</v>
      </c>
      <c r="E1897" s="298">
        <f t="shared" si="232"/>
        <v>9.0707859154551713E-3</v>
      </c>
      <c r="F1897" s="298">
        <f t="shared" si="234"/>
        <v>-1.6706909141348488E-4</v>
      </c>
      <c r="G1897" s="298">
        <f t="shared" si="235"/>
        <v>-1.9119882580661835E-3</v>
      </c>
      <c r="H1897" s="299">
        <f t="shared" si="236"/>
        <v>50.456515422324713</v>
      </c>
      <c r="I1897" s="304">
        <f t="shared" si="237"/>
        <v>47.183818706780684</v>
      </c>
      <c r="J1897" s="299">
        <f t="shared" si="238"/>
        <v>26.382708839366359</v>
      </c>
      <c r="K1897" s="303">
        <f t="shared" si="233"/>
        <v>124.02304296847176</v>
      </c>
      <c r="L1897" s="298">
        <f t="shared" si="239"/>
        <v>3.1962179122400993E-3</v>
      </c>
    </row>
    <row r="1898" spans="1:12" ht="30" customHeight="1" x14ac:dyDescent="0.2">
      <c r="A1898" s="296">
        <v>40611</v>
      </c>
      <c r="B1898" s="297">
        <v>2227.6999999999998</v>
      </c>
      <c r="C1898" s="291">
        <f>INDEX('Task 1 Data Calculations'!$A$1:$BG$27151,MATCH($A1898,'Task 1 Data Calculations'!$A$1:$A$27151,0),MATCH('Task 2 My Portfolio Calculation'!$C$3,'Task 1 Data Calculations'!$A$1:$BG$1,0))</f>
        <v>1257.08</v>
      </c>
      <c r="D1898" s="297">
        <v>1645.83</v>
      </c>
      <c r="E1898" s="298">
        <f t="shared" si="232"/>
        <v>-1.2112784953766263E-3</v>
      </c>
      <c r="F1898" s="298">
        <f t="shared" si="234"/>
        <v>1.7502406625579837E-4</v>
      </c>
      <c r="G1898" s="298">
        <f t="shared" si="235"/>
        <v>3.1218362019242631E-3</v>
      </c>
      <c r="H1898" s="299">
        <f t="shared" si="236"/>
        <v>50.395398530242012</v>
      </c>
      <c r="I1898" s="304">
        <f t="shared" si="237"/>
        <v>47.192077010592214</v>
      </c>
      <c r="J1898" s="299">
        <f t="shared" si="238"/>
        <v>26.46507133492592</v>
      </c>
      <c r="K1898" s="303">
        <f t="shared" si="233"/>
        <v>124.05254687576014</v>
      </c>
      <c r="L1898" s="298">
        <f t="shared" si="239"/>
        <v>2.3789052890668848E-4</v>
      </c>
    </row>
    <row r="1899" spans="1:12" ht="30" customHeight="1" x14ac:dyDescent="0.2">
      <c r="A1899" s="296">
        <v>40612</v>
      </c>
      <c r="B1899" s="297">
        <v>2185.65</v>
      </c>
      <c r="C1899" s="291">
        <f>INDEX('Task 1 Data Calculations'!$A$1:$BG$27151,MATCH($A1899,'Task 1 Data Calculations'!$A$1:$A$27151,0),MATCH('Task 2 My Portfolio Calculation'!$C$3,'Task 1 Data Calculations'!$A$1:$BG$1,0))</f>
        <v>1254.8699999999999</v>
      </c>
      <c r="D1899" s="297">
        <v>1650.97</v>
      </c>
      <c r="E1899" s="298">
        <f t="shared" si="232"/>
        <v>-1.905639594285485E-2</v>
      </c>
      <c r="F1899" s="298">
        <f t="shared" si="234"/>
        <v>-1.7595896177938612E-3</v>
      </c>
      <c r="G1899" s="298">
        <f t="shared" si="235"/>
        <v>3.1181777267036944E-3</v>
      </c>
      <c r="H1899" s="299">
        <f t="shared" si="236"/>
        <v>49.435043862151758</v>
      </c>
      <c r="I1899" s="304">
        <f t="shared" si="237"/>
        <v>47.109038321842249</v>
      </c>
      <c r="J1899" s="299">
        <f t="shared" si="238"/>
        <v>26.547594130898112</v>
      </c>
      <c r="K1899" s="303">
        <f t="shared" si="233"/>
        <v>123.09167631489211</v>
      </c>
      <c r="L1899" s="298">
        <f t="shared" si="239"/>
        <v>-7.7456737895946013E-3</v>
      </c>
    </row>
    <row r="1900" spans="1:12" ht="30" customHeight="1" x14ac:dyDescent="0.2">
      <c r="A1900" s="296">
        <v>40613</v>
      </c>
      <c r="B1900" s="297">
        <v>2201.81</v>
      </c>
      <c r="C1900" s="291">
        <f>INDEX('Task 1 Data Calculations'!$A$1:$BG$27151,MATCH($A1900,'Task 1 Data Calculations'!$A$1:$A$27151,0),MATCH('Task 2 My Portfolio Calculation'!$C$3,'Task 1 Data Calculations'!$A$1:$BG$1,0))</f>
        <v>1253.72</v>
      </c>
      <c r="D1900" s="297">
        <v>1650.7</v>
      </c>
      <c r="E1900" s="298">
        <f t="shared" si="232"/>
        <v>7.3664822365933618E-3</v>
      </c>
      <c r="F1900" s="298">
        <f t="shared" si="234"/>
        <v>-9.1684976864186637E-4</v>
      </c>
      <c r="G1900" s="298">
        <f t="shared" si="235"/>
        <v>-1.6355359596921428E-4</v>
      </c>
      <c r="H1900" s="299">
        <f t="shared" si="236"/>
        <v>49.799206234627512</v>
      </c>
      <c r="I1900" s="304">
        <f t="shared" si="237"/>
        <v>47.065846410955928</v>
      </c>
      <c r="J1900" s="299">
        <f t="shared" si="238"/>
        <v>26.543252176413674</v>
      </c>
      <c r="K1900" s="303">
        <f t="shared" si="233"/>
        <v>123.40830482199711</v>
      </c>
      <c r="L1900" s="298">
        <f t="shared" si="239"/>
        <v>2.5722982786829363E-3</v>
      </c>
    </row>
    <row r="1901" spans="1:12" ht="30" customHeight="1" x14ac:dyDescent="0.2">
      <c r="A1901" s="296">
        <v>40614</v>
      </c>
      <c r="B1901" s="297">
        <v>2201.81</v>
      </c>
      <c r="C1901" s="291">
        <f>INDEX('Task 1 Data Calculations'!$A$1:$BG$27151,MATCH($A1901,'Task 1 Data Calculations'!$A$1:$A$27151,0),MATCH('Task 2 My Portfolio Calculation'!$C$3,'Task 1 Data Calculations'!$A$1:$BG$1,0))</f>
        <v>1253.72</v>
      </c>
      <c r="D1901" s="297">
        <v>1650.7</v>
      </c>
      <c r="E1901" s="298">
        <f t="shared" si="232"/>
        <v>0</v>
      </c>
      <c r="F1901" s="298">
        <f t="shared" si="234"/>
        <v>0</v>
      </c>
      <c r="G1901" s="298">
        <f t="shared" si="235"/>
        <v>0</v>
      </c>
      <c r="H1901" s="299">
        <f t="shared" si="236"/>
        <v>49.799206234627512</v>
      </c>
      <c r="I1901" s="304">
        <f t="shared" si="237"/>
        <v>47.065846410955928</v>
      </c>
      <c r="J1901" s="299">
        <f t="shared" si="238"/>
        <v>26.543252176413674</v>
      </c>
      <c r="K1901" s="303">
        <f t="shared" si="233"/>
        <v>123.40830482199711</v>
      </c>
      <c r="L1901" s="298">
        <f t="shared" si="239"/>
        <v>0</v>
      </c>
    </row>
    <row r="1902" spans="1:12" ht="30" customHeight="1" x14ac:dyDescent="0.2">
      <c r="A1902" s="296">
        <v>40615</v>
      </c>
      <c r="B1902" s="297">
        <v>2201.81</v>
      </c>
      <c r="C1902" s="291">
        <f>INDEX('Task 1 Data Calculations'!$A$1:$BG$27151,MATCH($A1902,'Task 1 Data Calculations'!$A$1:$A$27151,0),MATCH('Task 2 My Portfolio Calculation'!$C$3,'Task 1 Data Calculations'!$A$1:$BG$1,0))</f>
        <v>1253.72</v>
      </c>
      <c r="D1902" s="297">
        <v>1650.7</v>
      </c>
      <c r="E1902" s="298">
        <f t="shared" si="232"/>
        <v>0</v>
      </c>
      <c r="F1902" s="298">
        <f t="shared" si="234"/>
        <v>0</v>
      </c>
      <c r="G1902" s="298">
        <f t="shared" si="235"/>
        <v>0</v>
      </c>
      <c r="H1902" s="299">
        <f t="shared" si="236"/>
        <v>49.799206234627512</v>
      </c>
      <c r="I1902" s="304">
        <f t="shared" si="237"/>
        <v>47.065846410955928</v>
      </c>
      <c r="J1902" s="299">
        <f t="shared" si="238"/>
        <v>26.543252176413674</v>
      </c>
      <c r="K1902" s="303">
        <f t="shared" si="233"/>
        <v>123.40830482199711</v>
      </c>
      <c r="L1902" s="298">
        <f t="shared" si="239"/>
        <v>0</v>
      </c>
    </row>
    <row r="1903" spans="1:12" ht="30" customHeight="1" x14ac:dyDescent="0.2">
      <c r="A1903" s="296">
        <v>40616</v>
      </c>
      <c r="B1903" s="297">
        <v>2188.56</v>
      </c>
      <c r="C1903" s="291">
        <f>INDEX('Task 1 Data Calculations'!$A$1:$BG$27151,MATCH($A1903,'Task 1 Data Calculations'!$A$1:$A$27151,0),MATCH('Task 2 My Portfolio Calculation'!$C$3,'Task 1 Data Calculations'!$A$1:$BG$1,0))</f>
        <v>1253.99</v>
      </c>
      <c r="D1903" s="297">
        <v>1654.46</v>
      </c>
      <c r="E1903" s="298">
        <f t="shared" si="232"/>
        <v>-6.0359560710468597E-3</v>
      </c>
      <c r="F1903" s="298">
        <f t="shared" si="234"/>
        <v>2.1533590490383796E-4</v>
      </c>
      <c r="G1903" s="298">
        <f t="shared" si="235"/>
        <v>2.2752312275504897E-3</v>
      </c>
      <c r="H1903" s="299">
        <f t="shared" si="236"/>
        <v>49.498620413422294</v>
      </c>
      <c r="I1903" s="304">
        <f t="shared" si="237"/>
        <v>47.075981377582892</v>
      </c>
      <c r="J1903" s="299">
        <f t="shared" si="238"/>
        <v>26.603644212646198</v>
      </c>
      <c r="K1903" s="303">
        <f t="shared" si="233"/>
        <v>123.1782460036514</v>
      </c>
      <c r="L1903" s="298">
        <f t="shared" si="239"/>
        <v>-1.8642085609841684E-3</v>
      </c>
    </row>
    <row r="1904" spans="1:12" ht="30" customHeight="1" x14ac:dyDescent="0.2">
      <c r="A1904" s="296">
        <v>40617</v>
      </c>
      <c r="B1904" s="297">
        <v>2164.06</v>
      </c>
      <c r="C1904" s="291">
        <f>INDEX('Task 1 Data Calculations'!$A$1:$BG$27151,MATCH($A1904,'Task 1 Data Calculations'!$A$1:$A$27151,0),MATCH('Task 2 My Portfolio Calculation'!$C$3,'Task 1 Data Calculations'!$A$1:$BG$1,0))</f>
        <v>1247.57</v>
      </c>
      <c r="D1904" s="297">
        <v>1654.59</v>
      </c>
      <c r="E1904" s="298">
        <f t="shared" si="232"/>
        <v>-1.1257706278985761E-2</v>
      </c>
      <c r="F1904" s="298">
        <f t="shared" si="234"/>
        <v>-5.1328084035204219E-3</v>
      </c>
      <c r="G1904" s="298">
        <f t="shared" si="235"/>
        <v>7.8572399973873093E-5</v>
      </c>
      <c r="H1904" s="299">
        <f t="shared" si="236"/>
        <v>48.941379483592975</v>
      </c>
      <c r="I1904" s="304">
        <f t="shared" si="237"/>
        <v>46.834349384764067</v>
      </c>
      <c r="J1904" s="299">
        <f t="shared" si="238"/>
        <v>26.605734524820036</v>
      </c>
      <c r="K1904" s="303">
        <f t="shared" si="233"/>
        <v>122.38146339317709</v>
      </c>
      <c r="L1904" s="298">
        <f t="shared" si="239"/>
        <v>-6.4685334977954666E-3</v>
      </c>
    </row>
    <row r="1905" spans="1:12" ht="30" customHeight="1" x14ac:dyDescent="0.2">
      <c r="A1905" s="296">
        <v>40618</v>
      </c>
      <c r="B1905" s="297">
        <v>2121.94</v>
      </c>
      <c r="C1905" s="291">
        <f>INDEX('Task 1 Data Calculations'!$A$1:$BG$27151,MATCH($A1905,'Task 1 Data Calculations'!$A$1:$A$27151,0),MATCH('Task 2 My Portfolio Calculation'!$C$3,'Task 1 Data Calculations'!$A$1:$BG$1,0))</f>
        <v>1249.57</v>
      </c>
      <c r="D1905" s="297">
        <v>1661.05</v>
      </c>
      <c r="E1905" s="298">
        <f t="shared" si="232"/>
        <v>-1.965532245242102E-2</v>
      </c>
      <c r="F1905" s="298">
        <f t="shared" si="234"/>
        <v>1.6018328388835111E-3</v>
      </c>
      <c r="G1905" s="298">
        <f t="shared" si="235"/>
        <v>3.8966885271916793E-3</v>
      </c>
      <c r="H1905" s="299">
        <f t="shared" si="236"/>
        <v>47.979420888576655</v>
      </c>
      <c r="I1905" s="304">
        <f t="shared" si="237"/>
        <v>46.90937018359633</v>
      </c>
      <c r="J1905" s="299">
        <f t="shared" si="238"/>
        <v>26.709408785300408</v>
      </c>
      <c r="K1905" s="303">
        <f t="shared" si="233"/>
        <v>121.59819985747339</v>
      </c>
      <c r="L1905" s="298">
        <f t="shared" si="239"/>
        <v>-6.4001811547823367E-3</v>
      </c>
    </row>
    <row r="1906" spans="1:12" ht="30" customHeight="1" x14ac:dyDescent="0.2">
      <c r="A1906" s="296">
        <v>40619</v>
      </c>
      <c r="B1906" s="297">
        <v>2150.4299999999998</v>
      </c>
      <c r="C1906" s="291">
        <f>INDEX('Task 1 Data Calculations'!$A$1:$BG$27151,MATCH($A1906,'Task 1 Data Calculations'!$A$1:$A$27151,0),MATCH('Task 2 My Portfolio Calculation'!$C$3,'Task 1 Data Calculations'!$A$1:$BG$1,0))</f>
        <v>1250.23</v>
      </c>
      <c r="D1906" s="297">
        <v>1657.95</v>
      </c>
      <c r="E1906" s="298">
        <f t="shared" si="232"/>
        <v>1.3337057562261603E-2</v>
      </c>
      <c r="F1906" s="298">
        <f t="shared" si="234"/>
        <v>5.2804225564908485E-4</v>
      </c>
      <c r="G1906" s="298">
        <f t="shared" si="235"/>
        <v>-1.8680330831373148E-3</v>
      </c>
      <c r="H1906" s="299">
        <f t="shared" si="236"/>
        <v>48.619325186771576</v>
      </c>
      <c r="I1906" s="304">
        <f t="shared" si="237"/>
        <v>46.934140313239155</v>
      </c>
      <c r="J1906" s="299">
        <f t="shared" si="238"/>
        <v>26.659514726058429</v>
      </c>
      <c r="K1906" s="303">
        <f t="shared" si="233"/>
        <v>122.21298022606916</v>
      </c>
      <c r="L1906" s="298">
        <f t="shared" si="239"/>
        <v>5.0558344557433002E-3</v>
      </c>
    </row>
    <row r="1907" spans="1:12" ht="30" customHeight="1" x14ac:dyDescent="0.2">
      <c r="A1907" s="296">
        <v>40620</v>
      </c>
      <c r="B1907" s="297">
        <v>2159.69</v>
      </c>
      <c r="C1907" s="291">
        <f>INDEX('Task 1 Data Calculations'!$A$1:$BG$27151,MATCH($A1907,'Task 1 Data Calculations'!$A$1:$A$27151,0),MATCH('Task 2 My Portfolio Calculation'!$C$3,'Task 1 Data Calculations'!$A$1:$BG$1,0))</f>
        <v>1252.6199999999999</v>
      </c>
      <c r="D1907" s="297">
        <v>1657.26</v>
      </c>
      <c r="E1907" s="298">
        <f t="shared" si="232"/>
        <v>4.2968707355494811E-3</v>
      </c>
      <c r="F1907" s="298">
        <f t="shared" si="234"/>
        <v>1.9098233825003341E-3</v>
      </c>
      <c r="G1907" s="298">
        <f t="shared" si="235"/>
        <v>-4.1626322915490327E-4</v>
      </c>
      <c r="H1907" s="299">
        <f t="shared" si="236"/>
        <v>48.828236142348779</v>
      </c>
      <c r="I1907" s="304">
        <f t="shared" si="237"/>
        <v>47.023776231846931</v>
      </c>
      <c r="J1907" s="299">
        <f t="shared" si="238"/>
        <v>26.648417350370856</v>
      </c>
      <c r="K1907" s="303">
        <f t="shared" si="233"/>
        <v>122.50042972456657</v>
      </c>
      <c r="L1907" s="298">
        <f t="shared" si="239"/>
        <v>2.3520373856008264E-3</v>
      </c>
    </row>
    <row r="1908" spans="1:12" ht="30" customHeight="1" x14ac:dyDescent="0.2">
      <c r="A1908" s="296">
        <v>40621</v>
      </c>
      <c r="B1908" s="297">
        <v>2159.69</v>
      </c>
      <c r="C1908" s="291">
        <f>INDEX('Task 1 Data Calculations'!$A$1:$BG$27151,MATCH($A1908,'Task 1 Data Calculations'!$A$1:$A$27151,0),MATCH('Task 2 My Portfolio Calculation'!$C$3,'Task 1 Data Calculations'!$A$1:$BG$1,0))</f>
        <v>1252.6199999999999</v>
      </c>
      <c r="D1908" s="297">
        <v>1657.26</v>
      </c>
      <c r="E1908" s="298">
        <f t="shared" si="232"/>
        <v>0</v>
      </c>
      <c r="F1908" s="298">
        <f t="shared" si="234"/>
        <v>0</v>
      </c>
      <c r="G1908" s="298">
        <f t="shared" si="235"/>
        <v>0</v>
      </c>
      <c r="H1908" s="299">
        <f t="shared" si="236"/>
        <v>48.828236142348779</v>
      </c>
      <c r="I1908" s="304">
        <f t="shared" si="237"/>
        <v>47.023776231846931</v>
      </c>
      <c r="J1908" s="299">
        <f t="shared" si="238"/>
        <v>26.648417350370856</v>
      </c>
      <c r="K1908" s="303">
        <f t="shared" si="233"/>
        <v>122.50042972456657</v>
      </c>
      <c r="L1908" s="298">
        <f t="shared" si="239"/>
        <v>0</v>
      </c>
    </row>
    <row r="1909" spans="1:12" ht="30" customHeight="1" x14ac:dyDescent="0.2">
      <c r="A1909" s="296">
        <v>40622</v>
      </c>
      <c r="B1909" s="297">
        <v>2159.69</v>
      </c>
      <c r="C1909" s="291">
        <f>INDEX('Task 1 Data Calculations'!$A$1:$BG$27151,MATCH($A1909,'Task 1 Data Calculations'!$A$1:$A$27151,0),MATCH('Task 2 My Portfolio Calculation'!$C$3,'Task 1 Data Calculations'!$A$1:$BG$1,0))</f>
        <v>1252.6199999999999</v>
      </c>
      <c r="D1909" s="297">
        <v>1657.26</v>
      </c>
      <c r="E1909" s="298">
        <f t="shared" si="232"/>
        <v>0</v>
      </c>
      <c r="F1909" s="298">
        <f t="shared" si="234"/>
        <v>0</v>
      </c>
      <c r="G1909" s="298">
        <f t="shared" si="235"/>
        <v>0</v>
      </c>
      <c r="H1909" s="299">
        <f t="shared" si="236"/>
        <v>48.828236142348779</v>
      </c>
      <c r="I1909" s="304">
        <f t="shared" si="237"/>
        <v>47.023776231846931</v>
      </c>
      <c r="J1909" s="299">
        <f t="shared" si="238"/>
        <v>26.648417350370856</v>
      </c>
      <c r="K1909" s="303">
        <f t="shared" si="233"/>
        <v>122.50042972456657</v>
      </c>
      <c r="L1909" s="298">
        <f t="shared" si="239"/>
        <v>0</v>
      </c>
    </row>
    <row r="1910" spans="1:12" ht="30" customHeight="1" x14ac:dyDescent="0.2">
      <c r="A1910" s="296">
        <v>40623</v>
      </c>
      <c r="B1910" s="297">
        <v>2192.09</v>
      </c>
      <c r="C1910" s="291">
        <f>INDEX('Task 1 Data Calculations'!$A$1:$BG$27151,MATCH($A1910,'Task 1 Data Calculations'!$A$1:$A$27151,0),MATCH('Task 2 My Portfolio Calculation'!$C$3,'Task 1 Data Calculations'!$A$1:$BG$1,0))</f>
        <v>1254.8800000000001</v>
      </c>
      <c r="D1910" s="297">
        <v>1654.15</v>
      </c>
      <c r="E1910" s="298">
        <f t="shared" si="232"/>
        <v>1.4890733759269885E-2</v>
      </c>
      <c r="F1910" s="298">
        <f t="shared" si="234"/>
        <v>1.8025927114331335E-3</v>
      </c>
      <c r="G1910" s="298">
        <f t="shared" si="235"/>
        <v>-1.8783544860924884E-3</v>
      </c>
      <c r="H1910" s="299">
        <f t="shared" si="236"/>
        <v>49.555324406679254</v>
      </c>
      <c r="I1910" s="304">
        <f t="shared" si="237"/>
        <v>47.108540948146519</v>
      </c>
      <c r="J1910" s="299">
        <f t="shared" si="238"/>
        <v>26.59836217609352</v>
      </c>
      <c r="K1910" s="303">
        <f t="shared" si="233"/>
        <v>123.26222753091929</v>
      </c>
      <c r="L1910" s="298">
        <f t="shared" si="239"/>
        <v>6.2187357878300126E-3</v>
      </c>
    </row>
    <row r="1911" spans="1:12" ht="30" customHeight="1" x14ac:dyDescent="0.2">
      <c r="A1911" s="296">
        <v>40624</v>
      </c>
      <c r="B1911" s="297">
        <v>2184.5700000000002</v>
      </c>
      <c r="C1911" s="291">
        <f>INDEX('Task 1 Data Calculations'!$A$1:$BG$27151,MATCH($A1911,'Task 1 Data Calculations'!$A$1:$A$27151,0),MATCH('Task 2 My Portfolio Calculation'!$C$3,'Task 1 Data Calculations'!$A$1:$BG$1,0))</f>
        <v>1255.5</v>
      </c>
      <c r="D1911" s="297">
        <v>1652.92</v>
      </c>
      <c r="E1911" s="298">
        <f t="shared" si="232"/>
        <v>-3.436413795116589E-3</v>
      </c>
      <c r="F1911" s="298">
        <f t="shared" si="234"/>
        <v>4.9394913328318238E-4</v>
      </c>
      <c r="G1911" s="298">
        <f t="shared" si="235"/>
        <v>-7.4386091417255715E-4</v>
      </c>
      <c r="H1911" s="299">
        <f t="shared" si="236"/>
        <v>49.38503180626666</v>
      </c>
      <c r="I1911" s="304">
        <f t="shared" si="237"/>
        <v>47.13181017111809</v>
      </c>
      <c r="J1911" s="299">
        <f t="shared" si="238"/>
        <v>26.578576694089719</v>
      </c>
      <c r="K1911" s="303">
        <f t="shared" si="233"/>
        <v>123.09541867147448</v>
      </c>
      <c r="L1911" s="298">
        <f t="shared" si="239"/>
        <v>-1.3532844796510838E-3</v>
      </c>
    </row>
    <row r="1912" spans="1:12" ht="30" customHeight="1" x14ac:dyDescent="0.2">
      <c r="A1912" s="296">
        <v>40625</v>
      </c>
      <c r="B1912" s="297">
        <v>2190.96</v>
      </c>
      <c r="C1912" s="291">
        <f>INDEX('Task 1 Data Calculations'!$A$1:$BG$27151,MATCH($A1912,'Task 1 Data Calculations'!$A$1:$A$27151,0),MATCH('Task 2 My Portfolio Calculation'!$C$3,'Task 1 Data Calculations'!$A$1:$BG$1,0))</f>
        <v>1255.3900000000001</v>
      </c>
      <c r="D1912" s="297">
        <v>1652.56</v>
      </c>
      <c r="E1912" s="298">
        <f t="shared" si="232"/>
        <v>2.9207911008575843E-3</v>
      </c>
      <c r="F1912" s="298">
        <f t="shared" si="234"/>
        <v>-8.7618334590699372E-5</v>
      </c>
      <c r="G1912" s="298">
        <f t="shared" si="235"/>
        <v>-2.1782010565695611E-4</v>
      </c>
      <c r="H1912" s="299">
        <f t="shared" si="236"/>
        <v>49.529275167681966</v>
      </c>
      <c r="I1912" s="304">
        <f t="shared" si="237"/>
        <v>47.127680560404649</v>
      </c>
      <c r="J1912" s="299">
        <f t="shared" si="238"/>
        <v>26.572787345706001</v>
      </c>
      <c r="K1912" s="303">
        <f t="shared" si="233"/>
        <v>123.22974307379262</v>
      </c>
      <c r="L1912" s="298">
        <f t="shared" si="239"/>
        <v>1.0912217836200459E-3</v>
      </c>
    </row>
    <row r="1913" spans="1:12" ht="30" customHeight="1" x14ac:dyDescent="0.2">
      <c r="A1913" s="296">
        <v>40626</v>
      </c>
      <c r="B1913" s="297">
        <v>2211.42</v>
      </c>
      <c r="C1913" s="291">
        <f>INDEX('Task 1 Data Calculations'!$A$1:$BG$27151,MATCH($A1913,'Task 1 Data Calculations'!$A$1:$A$27151,0),MATCH('Task 2 My Portfolio Calculation'!$C$3,'Task 1 Data Calculations'!$A$1:$BG$1,0))</f>
        <v>1255.6600000000001</v>
      </c>
      <c r="D1913" s="297">
        <v>1650.1</v>
      </c>
      <c r="E1913" s="298">
        <f t="shared" si="232"/>
        <v>9.2950391869659841E-3</v>
      </c>
      <c r="F1913" s="298">
        <f t="shared" si="234"/>
        <v>2.1504948212148865E-4</v>
      </c>
      <c r="G1913" s="298">
        <f t="shared" si="235"/>
        <v>-1.489708571238072E-3</v>
      </c>
      <c r="H1913" s="299">
        <f t="shared" si="236"/>
        <v>49.989651721267592</v>
      </c>
      <c r="I1913" s="304">
        <f t="shared" si="237"/>
        <v>47.137815343702755</v>
      </c>
      <c r="J1913" s="299">
        <f t="shared" si="238"/>
        <v>26.533201636635415</v>
      </c>
      <c r="K1913" s="303">
        <f t="shared" si="233"/>
        <v>123.66066870160576</v>
      </c>
      <c r="L1913" s="298">
        <f t="shared" si="239"/>
        <v>3.4969287208128888E-3</v>
      </c>
    </row>
    <row r="1914" spans="1:12" ht="30" customHeight="1" x14ac:dyDescent="0.2">
      <c r="A1914" s="296">
        <v>40627</v>
      </c>
      <c r="B1914" s="297">
        <v>2218.42</v>
      </c>
      <c r="C1914" s="291">
        <f>INDEX('Task 1 Data Calculations'!$A$1:$BG$27151,MATCH($A1914,'Task 1 Data Calculations'!$A$1:$A$27151,0),MATCH('Task 2 My Portfolio Calculation'!$C$3,'Task 1 Data Calculations'!$A$1:$BG$1,0))</f>
        <v>1255.8900000000001</v>
      </c>
      <c r="D1914" s="297">
        <v>1647.3</v>
      </c>
      <c r="E1914" s="298">
        <f t="shared" si="232"/>
        <v>3.1603876556993765E-3</v>
      </c>
      <c r="F1914" s="298">
        <f t="shared" si="234"/>
        <v>1.8315382982063712E-4</v>
      </c>
      <c r="G1914" s="298">
        <f t="shared" si="235"/>
        <v>-1.6983081658226125E-3</v>
      </c>
      <c r="H1914" s="299">
        <f t="shared" si="236"/>
        <v>50.147638399480194</v>
      </c>
      <c r="I1914" s="304">
        <f t="shared" si="237"/>
        <v>47.146448815112336</v>
      </c>
      <c r="J1914" s="299">
        <f t="shared" si="238"/>
        <v>26.488140083630498</v>
      </c>
      <c r="K1914" s="303">
        <f t="shared" si="233"/>
        <v>123.78222729822303</v>
      </c>
      <c r="L1914" s="298">
        <f t="shared" si="239"/>
        <v>9.8300128807000606E-4</v>
      </c>
    </row>
    <row r="1915" spans="1:12" ht="30" customHeight="1" x14ac:dyDescent="0.2">
      <c r="A1915" s="296">
        <v>40628</v>
      </c>
      <c r="B1915" s="297">
        <v>2218.42</v>
      </c>
      <c r="C1915" s="291">
        <f>INDEX('Task 1 Data Calculations'!$A$1:$BG$27151,MATCH($A1915,'Task 1 Data Calculations'!$A$1:$A$27151,0),MATCH('Task 2 My Portfolio Calculation'!$C$3,'Task 1 Data Calculations'!$A$1:$BG$1,0))</f>
        <v>1255.8900000000001</v>
      </c>
      <c r="D1915" s="297">
        <v>1647.3</v>
      </c>
      <c r="E1915" s="298">
        <f t="shared" si="232"/>
        <v>0</v>
      </c>
      <c r="F1915" s="298">
        <f t="shared" si="234"/>
        <v>0</v>
      </c>
      <c r="G1915" s="298">
        <f t="shared" si="235"/>
        <v>0</v>
      </c>
      <c r="H1915" s="299">
        <f t="shared" si="236"/>
        <v>50.147638399480194</v>
      </c>
      <c r="I1915" s="304">
        <f t="shared" si="237"/>
        <v>47.146448815112336</v>
      </c>
      <c r="J1915" s="299">
        <f t="shared" si="238"/>
        <v>26.488140083630498</v>
      </c>
      <c r="K1915" s="303">
        <f t="shared" si="233"/>
        <v>123.78222729822303</v>
      </c>
      <c r="L1915" s="298">
        <f t="shared" si="239"/>
        <v>0</v>
      </c>
    </row>
    <row r="1916" spans="1:12" ht="30" customHeight="1" x14ac:dyDescent="0.2">
      <c r="A1916" s="296">
        <v>40629</v>
      </c>
      <c r="B1916" s="297">
        <v>2218.42</v>
      </c>
      <c r="C1916" s="291">
        <f>INDEX('Task 1 Data Calculations'!$A$1:$BG$27151,MATCH($A1916,'Task 1 Data Calculations'!$A$1:$A$27151,0),MATCH('Task 2 My Portfolio Calculation'!$C$3,'Task 1 Data Calculations'!$A$1:$BG$1,0))</f>
        <v>1255.8900000000001</v>
      </c>
      <c r="D1916" s="297">
        <v>1647.3</v>
      </c>
      <c r="E1916" s="298">
        <f t="shared" si="232"/>
        <v>0</v>
      </c>
      <c r="F1916" s="298">
        <f t="shared" si="234"/>
        <v>0</v>
      </c>
      <c r="G1916" s="298">
        <f t="shared" si="235"/>
        <v>0</v>
      </c>
      <c r="H1916" s="299">
        <f t="shared" si="236"/>
        <v>50.147638399480194</v>
      </c>
      <c r="I1916" s="304">
        <f t="shared" si="237"/>
        <v>47.146448815112336</v>
      </c>
      <c r="J1916" s="299">
        <f t="shared" si="238"/>
        <v>26.488140083630498</v>
      </c>
      <c r="K1916" s="303">
        <f t="shared" si="233"/>
        <v>123.78222729822303</v>
      </c>
      <c r="L1916" s="298">
        <f t="shared" si="239"/>
        <v>0</v>
      </c>
    </row>
    <row r="1917" spans="1:12" ht="30" customHeight="1" x14ac:dyDescent="0.2">
      <c r="A1917" s="296">
        <v>40630</v>
      </c>
      <c r="B1917" s="297">
        <v>2212.3200000000002</v>
      </c>
      <c r="C1917" s="291">
        <f>INDEX('Task 1 Data Calculations'!$A$1:$BG$27151,MATCH($A1917,'Task 1 Data Calculations'!$A$1:$A$27151,0),MATCH('Task 2 My Portfolio Calculation'!$C$3,'Task 1 Data Calculations'!$A$1:$BG$1,0))</f>
        <v>1256.8</v>
      </c>
      <c r="D1917" s="297">
        <v>1647.31</v>
      </c>
      <c r="E1917" s="298">
        <f t="shared" si="232"/>
        <v>-2.7534921272924931E-3</v>
      </c>
      <c r="F1917" s="298">
        <f t="shared" si="234"/>
        <v>7.2432336642027869E-4</v>
      </c>
      <c r="G1917" s="298">
        <f t="shared" si="235"/>
        <v>6.0705212452923513E-6</v>
      </c>
      <c r="H1917" s="299">
        <f t="shared" si="236"/>
        <v>50.009557271944914</v>
      </c>
      <c r="I1917" s="304">
        <f t="shared" si="237"/>
        <v>47.180598089632859</v>
      </c>
      <c r="J1917" s="299">
        <f t="shared" si="238"/>
        <v>26.488300880447621</v>
      </c>
      <c r="K1917" s="303">
        <f t="shared" si="233"/>
        <v>123.6784562420254</v>
      </c>
      <c r="L1917" s="298">
        <f t="shared" si="239"/>
        <v>-8.3833566791150643E-4</v>
      </c>
    </row>
    <row r="1918" spans="1:12" ht="30" customHeight="1" x14ac:dyDescent="0.2">
      <c r="A1918" s="296">
        <v>40631</v>
      </c>
      <c r="B1918" s="297">
        <v>2228.41</v>
      </c>
      <c r="C1918" s="291">
        <f>INDEX('Task 1 Data Calculations'!$A$1:$BG$27151,MATCH($A1918,'Task 1 Data Calculations'!$A$1:$A$27151,0),MATCH('Task 2 My Portfolio Calculation'!$C$3,'Task 1 Data Calculations'!$A$1:$BG$1,0))</f>
        <v>1256.7</v>
      </c>
      <c r="D1918" s="297">
        <v>1644.4</v>
      </c>
      <c r="E1918" s="298">
        <f t="shared" si="232"/>
        <v>7.2465880209648132E-3</v>
      </c>
      <c r="F1918" s="298">
        <f t="shared" si="234"/>
        <v>-7.9570320312468104E-5</v>
      </c>
      <c r="G1918" s="298">
        <f t="shared" si="235"/>
        <v>-1.7680784504584726E-3</v>
      </c>
      <c r="H1918" s="299">
        <f t="shared" si="236"/>
        <v>50.371955930605544</v>
      </c>
      <c r="I1918" s="304">
        <f t="shared" si="237"/>
        <v>47.176843914330334</v>
      </c>
      <c r="J1918" s="299">
        <f t="shared" si="238"/>
        <v>26.441467486471641</v>
      </c>
      <c r="K1918" s="303">
        <f t="shared" si="233"/>
        <v>123.99026733140751</v>
      </c>
      <c r="L1918" s="298">
        <f t="shared" si="239"/>
        <v>2.521143122711067E-3</v>
      </c>
    </row>
    <row r="1919" spans="1:12" ht="30" customHeight="1" x14ac:dyDescent="0.2">
      <c r="A1919" s="296">
        <v>40632</v>
      </c>
      <c r="B1919" s="297">
        <v>2243.5500000000002</v>
      </c>
      <c r="C1919" s="291">
        <f>INDEX('Task 1 Data Calculations'!$A$1:$BG$27151,MATCH($A1919,'Task 1 Data Calculations'!$A$1:$A$27151,0),MATCH('Task 2 My Portfolio Calculation'!$C$3,'Task 1 Data Calculations'!$A$1:$BG$1,0))</f>
        <v>1257.8499999999999</v>
      </c>
      <c r="D1919" s="297">
        <v>1647.42</v>
      </c>
      <c r="E1919" s="298">
        <f t="shared" si="232"/>
        <v>6.7711061121724569E-3</v>
      </c>
      <c r="F1919" s="298">
        <f t="shared" si="234"/>
        <v>9.1467664606174697E-4</v>
      </c>
      <c r="G1919" s="298">
        <f t="shared" si="235"/>
        <v>1.8348517520892281E-3</v>
      </c>
      <c r="H1919" s="299">
        <f t="shared" si="236"/>
        <v>50.713029789289351</v>
      </c>
      <c r="I1919" s="304">
        <f t="shared" si="237"/>
        <v>47.219995471693672</v>
      </c>
      <c r="J1919" s="299">
        <f t="shared" si="238"/>
        <v>26.489983659417003</v>
      </c>
      <c r="K1919" s="303">
        <f t="shared" si="233"/>
        <v>124.42300892040002</v>
      </c>
      <c r="L1919" s="298">
        <f t="shared" si="239"/>
        <v>3.4901254615078755E-3</v>
      </c>
    </row>
    <row r="1920" spans="1:12" ht="30" customHeight="1" x14ac:dyDescent="0.2">
      <c r="A1920" s="296">
        <v>40633</v>
      </c>
      <c r="B1920" s="297">
        <v>2239.44</v>
      </c>
      <c r="C1920" s="291">
        <f>INDEX('Task 1 Data Calculations'!$A$1:$BG$27151,MATCH($A1920,'Task 1 Data Calculations'!$A$1:$A$27151,0),MATCH('Task 2 My Portfolio Calculation'!$C$3,'Task 1 Data Calculations'!$A$1:$BG$1,0))</f>
        <v>1258.19</v>
      </c>
      <c r="D1920" s="297">
        <v>1648.03</v>
      </c>
      <c r="E1920" s="298">
        <f t="shared" si="232"/>
        <v>-1.8335981795690531E-3</v>
      </c>
      <c r="F1920" s="298">
        <f t="shared" si="234"/>
        <v>2.7026597515904531E-4</v>
      </c>
      <c r="G1920" s="298">
        <f t="shared" si="235"/>
        <v>3.7020741141086203E-4</v>
      </c>
      <c r="H1920" s="299">
        <f t="shared" si="236"/>
        <v>50.620042470187279</v>
      </c>
      <c r="I1920" s="304">
        <f t="shared" si="237"/>
        <v>47.232757429816836</v>
      </c>
      <c r="J1920" s="299">
        <f t="shared" si="238"/>
        <v>26.499790447695872</v>
      </c>
      <c r="K1920" s="303">
        <f t="shared" si="233"/>
        <v>124.35259034769999</v>
      </c>
      <c r="L1920" s="298">
        <f t="shared" si="239"/>
        <v>-5.6596101726719638E-4</v>
      </c>
    </row>
    <row r="1921" spans="1:12" ht="30" customHeight="1" x14ac:dyDescent="0.2">
      <c r="A1921" s="296">
        <v>40634</v>
      </c>
      <c r="B1921" s="297">
        <v>2250.58</v>
      </c>
      <c r="C1921" s="291">
        <f>INDEX('Task 1 Data Calculations'!$A$1:$BG$27151,MATCH($A1921,'Task 1 Data Calculations'!$A$1:$A$27151,0),MATCH('Task 2 My Portfolio Calculation'!$C$3,'Task 1 Data Calculations'!$A$1:$BG$1,0))</f>
        <v>1260.6300000000001</v>
      </c>
      <c r="D1921" s="297">
        <v>1647.89</v>
      </c>
      <c r="E1921" s="298">
        <f t="shared" si="232"/>
        <v>4.9621261633846529E-3</v>
      </c>
      <c r="F1921" s="298">
        <f t="shared" si="234"/>
        <v>1.9374157448549848E-3</v>
      </c>
      <c r="G1921" s="298">
        <f t="shared" si="235"/>
        <v>-8.495351834033952E-5</v>
      </c>
      <c r="H1921" s="299">
        <f t="shared" si="236"/>
        <v>50.87122550732024</v>
      </c>
      <c r="I1921" s="304">
        <f t="shared" si="237"/>
        <v>47.324266917734285</v>
      </c>
      <c r="J1921" s="299">
        <f t="shared" si="238"/>
        <v>26.497539197262057</v>
      </c>
      <c r="K1921" s="303">
        <f t="shared" si="233"/>
        <v>124.69303162231658</v>
      </c>
      <c r="L1921" s="298">
        <f t="shared" si="239"/>
        <v>2.7377095536545962E-3</v>
      </c>
    </row>
    <row r="1922" spans="1:12" ht="30" customHeight="1" x14ac:dyDescent="0.2">
      <c r="A1922" s="296">
        <v>40635</v>
      </c>
      <c r="B1922" s="297">
        <v>2250.58</v>
      </c>
      <c r="C1922" s="291">
        <f>INDEX('Task 1 Data Calculations'!$A$1:$BG$27151,MATCH($A1922,'Task 1 Data Calculations'!$A$1:$A$27151,0),MATCH('Task 2 My Portfolio Calculation'!$C$3,'Task 1 Data Calculations'!$A$1:$BG$1,0))</f>
        <v>1260.6300000000001</v>
      </c>
      <c r="D1922" s="297">
        <v>1647.89</v>
      </c>
      <c r="E1922" s="298">
        <f t="shared" si="232"/>
        <v>0</v>
      </c>
      <c r="F1922" s="298">
        <f t="shared" si="234"/>
        <v>0</v>
      </c>
      <c r="G1922" s="298">
        <f t="shared" si="235"/>
        <v>0</v>
      </c>
      <c r="H1922" s="299">
        <f t="shared" si="236"/>
        <v>50.87122550732024</v>
      </c>
      <c r="I1922" s="304">
        <f t="shared" si="237"/>
        <v>47.324266917734285</v>
      </c>
      <c r="J1922" s="299">
        <f t="shared" si="238"/>
        <v>26.497539197262057</v>
      </c>
      <c r="K1922" s="303">
        <f t="shared" si="233"/>
        <v>124.69303162231658</v>
      </c>
      <c r="L1922" s="298">
        <f t="shared" si="239"/>
        <v>0</v>
      </c>
    </row>
    <row r="1923" spans="1:12" ht="30" customHeight="1" x14ac:dyDescent="0.2">
      <c r="A1923" s="296">
        <v>40636</v>
      </c>
      <c r="B1923" s="297">
        <v>2250.58</v>
      </c>
      <c r="C1923" s="291">
        <f>INDEX('Task 1 Data Calculations'!$A$1:$BG$27151,MATCH($A1923,'Task 1 Data Calculations'!$A$1:$A$27151,0),MATCH('Task 2 My Portfolio Calculation'!$C$3,'Task 1 Data Calculations'!$A$1:$BG$1,0))</f>
        <v>1260.6300000000001</v>
      </c>
      <c r="D1923" s="297">
        <v>1647.89</v>
      </c>
      <c r="E1923" s="298">
        <f t="shared" si="232"/>
        <v>0</v>
      </c>
      <c r="F1923" s="298">
        <f t="shared" si="234"/>
        <v>0</v>
      </c>
      <c r="G1923" s="298">
        <f t="shared" si="235"/>
        <v>0</v>
      </c>
      <c r="H1923" s="299">
        <f t="shared" si="236"/>
        <v>50.87122550732024</v>
      </c>
      <c r="I1923" s="304">
        <f t="shared" si="237"/>
        <v>47.324266917734285</v>
      </c>
      <c r="J1923" s="299">
        <f t="shared" si="238"/>
        <v>26.497539197262057</v>
      </c>
      <c r="K1923" s="303">
        <f t="shared" si="233"/>
        <v>124.69303162231658</v>
      </c>
      <c r="L1923" s="298">
        <f t="shared" si="239"/>
        <v>0</v>
      </c>
    </row>
    <row r="1924" spans="1:12" ht="30" customHeight="1" x14ac:dyDescent="0.2">
      <c r="A1924" s="296">
        <v>40637</v>
      </c>
      <c r="B1924" s="297">
        <v>2251.64</v>
      </c>
      <c r="C1924" s="291">
        <f>INDEX('Task 1 Data Calculations'!$A$1:$BG$27151,MATCH($A1924,'Task 1 Data Calculations'!$A$1:$A$27151,0),MATCH('Task 2 My Portfolio Calculation'!$C$3,'Task 1 Data Calculations'!$A$1:$BG$1,0))</f>
        <v>1262.92</v>
      </c>
      <c r="D1924" s="297">
        <v>1649.76</v>
      </c>
      <c r="E1924" s="298">
        <f t="shared" si="232"/>
        <v>4.7087881959818678E-4</v>
      </c>
      <c r="F1924" s="298">
        <f t="shared" si="234"/>
        <v>1.8149041061848118E-3</v>
      </c>
      <c r="G1924" s="298">
        <f t="shared" si="235"/>
        <v>1.1341411007502152E-3</v>
      </c>
      <c r="H1924" s="299">
        <f t="shared" si="236"/>
        <v>50.895179689938637</v>
      </c>
      <c r="I1924" s="304">
        <f t="shared" si="237"/>
        <v>47.410155924085466</v>
      </c>
      <c r="J1924" s="299">
        <f t="shared" si="238"/>
        <v>26.527591145534412</v>
      </c>
      <c r="K1924" s="303">
        <f t="shared" si="233"/>
        <v>124.83292675955852</v>
      </c>
      <c r="L1924" s="298">
        <f t="shared" si="239"/>
        <v>1.1219162404011902E-3</v>
      </c>
    </row>
    <row r="1925" spans="1:12" ht="30" customHeight="1" x14ac:dyDescent="0.2">
      <c r="A1925" s="296">
        <v>40638</v>
      </c>
      <c r="B1925" s="297">
        <v>2251.2600000000002</v>
      </c>
      <c r="C1925" s="291">
        <f>INDEX('Task 1 Data Calculations'!$A$1:$BG$27151,MATCH($A1925,'Task 1 Data Calculations'!$A$1:$A$27151,0),MATCH('Task 2 My Portfolio Calculation'!$C$3,'Task 1 Data Calculations'!$A$1:$BG$1,0))</f>
        <v>1263.58</v>
      </c>
      <c r="D1925" s="297">
        <v>1645.96</v>
      </c>
      <c r="E1925" s="298">
        <f t="shared" ref="E1925:E1988" si="240">LN(B1925/B1924)</f>
        <v>-1.6878011987909203E-4</v>
      </c>
      <c r="F1925" s="298">
        <f t="shared" si="234"/>
        <v>5.224619157039764E-4</v>
      </c>
      <c r="G1925" s="298">
        <f t="shared" si="235"/>
        <v>-2.3060221644741257E-3</v>
      </c>
      <c r="H1925" s="299">
        <f t="shared" si="236"/>
        <v>50.886589595409298</v>
      </c>
      <c r="I1925" s="304">
        <f t="shared" si="237"/>
        <v>47.434925924973392</v>
      </c>
      <c r="J1925" s="299">
        <f t="shared" si="238"/>
        <v>26.466417932382701</v>
      </c>
      <c r="K1925" s="303">
        <f t="shared" ref="K1925:K1988" si="241">SUM(H1925:J1925)</f>
        <v>124.78793345276539</v>
      </c>
      <c r="L1925" s="298">
        <f t="shared" si="239"/>
        <v>-3.6042819760040613E-4</v>
      </c>
    </row>
    <row r="1926" spans="1:12" ht="30" customHeight="1" x14ac:dyDescent="0.2">
      <c r="A1926" s="296">
        <v>40639</v>
      </c>
      <c r="B1926" s="297">
        <v>2257.11</v>
      </c>
      <c r="C1926" s="291">
        <f>INDEX('Task 1 Data Calculations'!$A$1:$BG$27151,MATCH($A1926,'Task 1 Data Calculations'!$A$1:$A$27151,0),MATCH('Task 2 My Portfolio Calculation'!$C$3,'Task 1 Data Calculations'!$A$1:$BG$1,0))</f>
        <v>1265.45</v>
      </c>
      <c r="D1926" s="297">
        <v>1643.03</v>
      </c>
      <c r="E1926" s="298">
        <f t="shared" si="240"/>
        <v>2.595174434785903E-3</v>
      </c>
      <c r="F1926" s="298">
        <f t="shared" ref="F1926:F1989" si="242">IFERROR(LN(C1926/C1925),0)</f>
        <v>1.4788281205023097E-3</v>
      </c>
      <c r="G1926" s="298">
        <f t="shared" ref="G1926:G1989" si="243">LN(D1926/D1925)</f>
        <v>-1.7817024527884292E-3</v>
      </c>
      <c r="H1926" s="299">
        <f t="shared" ref="H1926:H1989" si="244">$H1925*(1+$E1926)</f>
        <v>51.018649171800746</v>
      </c>
      <c r="I1926" s="304">
        <f t="shared" ref="I1926:I1989" si="245">$I1925*(1+$F1926)</f>
        <v>47.505074027325186</v>
      </c>
      <c r="J1926" s="299">
        <f t="shared" ref="J1926:J1989" si="246">$J1925*(1+$G1926)</f>
        <v>26.41926265063605</v>
      </c>
      <c r="K1926" s="303">
        <f t="shared" si="241"/>
        <v>124.94298584976198</v>
      </c>
      <c r="L1926" s="298">
        <f t="shared" ref="L1926:L1989" si="247">(K1926-K1925)/K1925</f>
        <v>1.2425271635360916E-3</v>
      </c>
    </row>
    <row r="1927" spans="1:12" ht="30" customHeight="1" x14ac:dyDescent="0.2">
      <c r="A1927" s="296">
        <v>40640</v>
      </c>
      <c r="B1927" s="297">
        <v>2253.7600000000002</v>
      </c>
      <c r="C1927" s="291">
        <f>INDEX('Task 1 Data Calculations'!$A$1:$BG$27151,MATCH($A1927,'Task 1 Data Calculations'!$A$1:$A$27151,0),MATCH('Task 2 My Portfolio Calculation'!$C$3,'Task 1 Data Calculations'!$A$1:$BG$1,0))</f>
        <v>1266.6600000000001</v>
      </c>
      <c r="D1927" s="297">
        <v>1643.57</v>
      </c>
      <c r="E1927" s="298">
        <f t="shared" si="240"/>
        <v>-1.4853013347203594E-3</v>
      </c>
      <c r="F1927" s="298">
        <f t="shared" si="242"/>
        <v>9.5572474505629436E-4</v>
      </c>
      <c r="G1927" s="298">
        <f t="shared" si="243"/>
        <v>3.2860707409431881E-4</v>
      </c>
      <c r="H1927" s="299">
        <f t="shared" si="244"/>
        <v>50.942871104090244</v>
      </c>
      <c r="I1927" s="304">
        <f t="shared" si="245"/>
        <v>47.550475802088826</v>
      </c>
      <c r="J1927" s="299">
        <f t="shared" si="246"/>
        <v>26.427944207235402</v>
      </c>
      <c r="K1927" s="303">
        <f t="shared" si="241"/>
        <v>124.92129111341447</v>
      </c>
      <c r="L1927" s="298">
        <f t="shared" si="247"/>
        <v>-1.7363708894871247E-4</v>
      </c>
    </row>
    <row r="1928" spans="1:12" ht="30" customHeight="1" x14ac:dyDescent="0.2">
      <c r="A1928" s="296">
        <v>40641</v>
      </c>
      <c r="B1928" s="297">
        <v>2244.7399999999998</v>
      </c>
      <c r="C1928" s="291">
        <f>INDEX('Task 1 Data Calculations'!$A$1:$BG$27151,MATCH($A1928,'Task 1 Data Calculations'!$A$1:$A$27151,0),MATCH('Task 2 My Portfolio Calculation'!$C$3,'Task 1 Data Calculations'!$A$1:$BG$1,0))</f>
        <v>1267.4000000000001</v>
      </c>
      <c r="D1928" s="297">
        <v>1643.07</v>
      </c>
      <c r="E1928" s="298">
        <f t="shared" si="240"/>
        <v>-4.0102310051194235E-3</v>
      </c>
      <c r="F1928" s="298">
        <f t="shared" si="242"/>
        <v>5.8404301479439479E-4</v>
      </c>
      <c r="G1928" s="298">
        <f t="shared" si="243"/>
        <v>-3.0426210589379869E-4</v>
      </c>
      <c r="H1928" s="299">
        <f t="shared" si="244"/>
        <v>50.738578422898819</v>
      </c>
      <c r="I1928" s="304">
        <f t="shared" si="245"/>
        <v>47.578247325331184</v>
      </c>
      <c r="J1928" s="299">
        <f t="shared" si="246"/>
        <v>26.419903185276464</v>
      </c>
      <c r="K1928" s="303">
        <f t="shared" si="241"/>
        <v>124.73672893350647</v>
      </c>
      <c r="L1928" s="298">
        <f t="shared" si="247"/>
        <v>-1.4774277327988677E-3</v>
      </c>
    </row>
    <row r="1929" spans="1:12" ht="30" customHeight="1" x14ac:dyDescent="0.2">
      <c r="A1929" s="296">
        <v>40642</v>
      </c>
      <c r="B1929" s="297">
        <v>2244.7399999999998</v>
      </c>
      <c r="C1929" s="291">
        <f>INDEX('Task 1 Data Calculations'!$A$1:$BG$27151,MATCH($A1929,'Task 1 Data Calculations'!$A$1:$A$27151,0),MATCH('Task 2 My Portfolio Calculation'!$C$3,'Task 1 Data Calculations'!$A$1:$BG$1,0))</f>
        <v>1267.4000000000001</v>
      </c>
      <c r="D1929" s="297">
        <v>1643.07</v>
      </c>
      <c r="E1929" s="298">
        <f t="shared" si="240"/>
        <v>0</v>
      </c>
      <c r="F1929" s="298">
        <f t="shared" si="242"/>
        <v>0</v>
      </c>
      <c r="G1929" s="298">
        <f t="shared" si="243"/>
        <v>0</v>
      </c>
      <c r="H1929" s="299">
        <f t="shared" si="244"/>
        <v>50.738578422898819</v>
      </c>
      <c r="I1929" s="304">
        <f t="shared" si="245"/>
        <v>47.578247325331184</v>
      </c>
      <c r="J1929" s="299">
        <f t="shared" si="246"/>
        <v>26.419903185276464</v>
      </c>
      <c r="K1929" s="303">
        <f t="shared" si="241"/>
        <v>124.73672893350647</v>
      </c>
      <c r="L1929" s="298">
        <f t="shared" si="247"/>
        <v>0</v>
      </c>
    </row>
    <row r="1930" spans="1:12" ht="30" customHeight="1" x14ac:dyDescent="0.2">
      <c r="A1930" s="296">
        <v>40643</v>
      </c>
      <c r="B1930" s="297">
        <v>2244.7399999999998</v>
      </c>
      <c r="C1930" s="291">
        <f>INDEX('Task 1 Data Calculations'!$A$1:$BG$27151,MATCH($A1930,'Task 1 Data Calculations'!$A$1:$A$27151,0),MATCH('Task 2 My Portfolio Calculation'!$C$3,'Task 1 Data Calculations'!$A$1:$BG$1,0))</f>
        <v>1267.4000000000001</v>
      </c>
      <c r="D1930" s="297">
        <v>1643.07</v>
      </c>
      <c r="E1930" s="298">
        <f t="shared" si="240"/>
        <v>0</v>
      </c>
      <c r="F1930" s="298">
        <f t="shared" si="242"/>
        <v>0</v>
      </c>
      <c r="G1930" s="298">
        <f t="shared" si="243"/>
        <v>0</v>
      </c>
      <c r="H1930" s="299">
        <f t="shared" si="244"/>
        <v>50.738578422898819</v>
      </c>
      <c r="I1930" s="304">
        <f t="shared" si="245"/>
        <v>47.578247325331184</v>
      </c>
      <c r="J1930" s="299">
        <f t="shared" si="246"/>
        <v>26.419903185276464</v>
      </c>
      <c r="K1930" s="303">
        <f t="shared" si="241"/>
        <v>124.73672893350647</v>
      </c>
      <c r="L1930" s="298">
        <f t="shared" si="247"/>
        <v>0</v>
      </c>
    </row>
    <row r="1931" spans="1:12" ht="30" customHeight="1" x14ac:dyDescent="0.2">
      <c r="A1931" s="296">
        <v>40644</v>
      </c>
      <c r="B1931" s="297">
        <v>2238.5100000000002</v>
      </c>
      <c r="C1931" s="291">
        <f>INDEX('Task 1 Data Calculations'!$A$1:$BG$27151,MATCH($A1931,'Task 1 Data Calculations'!$A$1:$A$27151,0),MATCH('Task 2 My Portfolio Calculation'!$C$3,'Task 1 Data Calculations'!$A$1:$BG$1,0))</f>
        <v>1268.6600000000001</v>
      </c>
      <c r="D1931" s="297">
        <v>1643.75</v>
      </c>
      <c r="E1931" s="298">
        <f t="shared" si="240"/>
        <v>-2.7792356036895299E-3</v>
      </c>
      <c r="F1931" s="298">
        <f t="shared" si="242"/>
        <v>9.9366742401546179E-4</v>
      </c>
      <c r="G1931" s="298">
        <f t="shared" si="243"/>
        <v>4.1377380550302126E-4</v>
      </c>
      <c r="H1931" s="299">
        <f t="shared" si="244"/>
        <v>50.597563959265308</v>
      </c>
      <c r="I1931" s="304">
        <f t="shared" si="245"/>
        <v>47.625524279790113</v>
      </c>
      <c r="J1931" s="299">
        <f t="shared" si="246"/>
        <v>26.430835049158457</v>
      </c>
      <c r="K1931" s="303">
        <f t="shared" si="241"/>
        <v>124.65392328821387</v>
      </c>
      <c r="L1931" s="298">
        <f t="shared" si="247"/>
        <v>-6.6384332826890317E-4</v>
      </c>
    </row>
    <row r="1932" spans="1:12" ht="30" customHeight="1" x14ac:dyDescent="0.2">
      <c r="A1932" s="296">
        <v>40645</v>
      </c>
      <c r="B1932" s="297">
        <v>2221.12</v>
      </c>
      <c r="C1932" s="291">
        <f>INDEX('Task 1 Data Calculations'!$A$1:$BG$27151,MATCH($A1932,'Task 1 Data Calculations'!$A$1:$A$27151,0),MATCH('Task 2 My Portfolio Calculation'!$C$3,'Task 1 Data Calculations'!$A$1:$BG$1,0))</f>
        <v>1267.94</v>
      </c>
      <c r="D1932" s="297">
        <v>1648.96</v>
      </c>
      <c r="E1932" s="298">
        <f t="shared" si="240"/>
        <v>-7.7988927970177651E-3</v>
      </c>
      <c r="F1932" s="298">
        <f t="shared" si="242"/>
        <v>-5.6768904780907302E-4</v>
      </c>
      <c r="G1932" s="298">
        <f t="shared" si="243"/>
        <v>3.1645692137846947E-3</v>
      </c>
      <c r="H1932" s="299">
        <f t="shared" si="244"/>
        <v>50.202958982156751</v>
      </c>
      <c r="I1932" s="304">
        <f t="shared" si="245"/>
        <v>47.598487791260311</v>
      </c>
      <c r="J1932" s="299">
        <f t="shared" si="246"/>
        <v>26.514477256049645</v>
      </c>
      <c r="K1932" s="303">
        <f t="shared" si="241"/>
        <v>124.31592402946671</v>
      </c>
      <c r="L1932" s="298">
        <f t="shared" si="247"/>
        <v>-2.7115011692465407E-3</v>
      </c>
    </row>
    <row r="1933" spans="1:12" ht="30" customHeight="1" x14ac:dyDescent="0.2">
      <c r="A1933" s="296">
        <v>40646</v>
      </c>
      <c r="B1933" s="297">
        <v>2221.77</v>
      </c>
      <c r="C1933" s="291">
        <f>INDEX('Task 1 Data Calculations'!$A$1:$BG$27151,MATCH($A1933,'Task 1 Data Calculations'!$A$1:$A$27151,0),MATCH('Task 2 My Portfolio Calculation'!$C$3,'Task 1 Data Calculations'!$A$1:$BG$1,0))</f>
        <v>1268.76</v>
      </c>
      <c r="D1933" s="297">
        <v>1651.66</v>
      </c>
      <c r="E1933" s="298">
        <f t="shared" si="240"/>
        <v>2.9260233975517385E-4</v>
      </c>
      <c r="F1933" s="298">
        <f t="shared" si="242"/>
        <v>6.4650926681242814E-4</v>
      </c>
      <c r="G1933" s="298">
        <f t="shared" si="243"/>
        <v>1.6360566210308278E-3</v>
      </c>
      <c r="H1933" s="299">
        <f t="shared" si="244"/>
        <v>50.217648485417563</v>
      </c>
      <c r="I1933" s="304">
        <f t="shared" si="245"/>
        <v>47.629260654703621</v>
      </c>
      <c r="J1933" s="299">
        <f t="shared" si="246"/>
        <v>26.557856442117572</v>
      </c>
      <c r="K1933" s="303">
        <f t="shared" si="241"/>
        <v>124.40476558223875</v>
      </c>
      <c r="L1933" s="298">
        <f t="shared" si="247"/>
        <v>7.1464338511436493E-4</v>
      </c>
    </row>
    <row r="1934" spans="1:12" ht="30" customHeight="1" x14ac:dyDescent="0.2">
      <c r="A1934" s="296">
        <v>40647</v>
      </c>
      <c r="B1934" s="297">
        <v>2221.9899999999998</v>
      </c>
      <c r="C1934" s="291">
        <f>INDEX('Task 1 Data Calculations'!$A$1:$BG$27151,MATCH($A1934,'Task 1 Data Calculations'!$A$1:$A$27151,0),MATCH('Task 2 My Portfolio Calculation'!$C$3,'Task 1 Data Calculations'!$A$1:$BG$1,0))</f>
        <v>1268.5899999999999</v>
      </c>
      <c r="D1934" s="297">
        <v>1650.39</v>
      </c>
      <c r="E1934" s="298">
        <f t="shared" si="240"/>
        <v>9.9015248429086791E-5</v>
      </c>
      <c r="F1934" s="298">
        <f t="shared" si="242"/>
        <v>-1.3399806905196307E-4</v>
      </c>
      <c r="G1934" s="298">
        <f t="shared" si="243"/>
        <v>-7.6921915938365278E-4</v>
      </c>
      <c r="H1934" s="299">
        <f t="shared" si="244"/>
        <v>50.222620798357866</v>
      </c>
      <c r="I1934" s="304">
        <f t="shared" si="245"/>
        <v>47.622878425745519</v>
      </c>
      <c r="J1934" s="299">
        <f t="shared" si="246"/>
        <v>26.537427630110134</v>
      </c>
      <c r="K1934" s="303">
        <f t="shared" si="241"/>
        <v>124.38292685421351</v>
      </c>
      <c r="L1934" s="298">
        <f t="shared" si="247"/>
        <v>-1.7554575118593565E-4</v>
      </c>
    </row>
    <row r="1935" spans="1:12" ht="30" customHeight="1" x14ac:dyDescent="0.2">
      <c r="A1935" s="296">
        <v>40648</v>
      </c>
      <c r="B1935" s="297">
        <v>2230.71</v>
      </c>
      <c r="C1935" s="291">
        <f>INDEX('Task 1 Data Calculations'!$A$1:$BG$27151,MATCH($A1935,'Task 1 Data Calculations'!$A$1:$A$27151,0),MATCH('Task 2 My Portfolio Calculation'!$C$3,'Task 1 Data Calculations'!$A$1:$BG$1,0))</f>
        <v>1269.1300000000001</v>
      </c>
      <c r="D1935" s="297">
        <v>1656.61</v>
      </c>
      <c r="E1935" s="298">
        <f t="shared" si="240"/>
        <v>3.9167296910301184E-3</v>
      </c>
      <c r="F1935" s="298">
        <f t="shared" si="242"/>
        <v>4.2557887249220926E-4</v>
      </c>
      <c r="G1935" s="298">
        <f t="shared" si="243"/>
        <v>3.7617220046575269E-3</v>
      </c>
      <c r="H1935" s="299">
        <f t="shared" si="244"/>
        <v>50.419329228400137</v>
      </c>
      <c r="I1935" s="304">
        <f t="shared" si="245"/>
        <v>47.643145716650785</v>
      </c>
      <c r="J1935" s="299">
        <f t="shared" si="246"/>
        <v>26.637254055573326</v>
      </c>
      <c r="K1935" s="303">
        <f t="shared" si="241"/>
        <v>124.69972900062425</v>
      </c>
      <c r="L1935" s="298">
        <f t="shared" si="247"/>
        <v>2.5469906073367589E-3</v>
      </c>
    </row>
    <row r="1936" spans="1:12" ht="30" customHeight="1" x14ac:dyDescent="0.2">
      <c r="A1936" s="296">
        <v>40649</v>
      </c>
      <c r="B1936" s="297">
        <v>2230.71</v>
      </c>
      <c r="C1936" s="291">
        <f>INDEX('Task 1 Data Calculations'!$A$1:$BG$27151,MATCH($A1936,'Task 1 Data Calculations'!$A$1:$A$27151,0),MATCH('Task 2 My Portfolio Calculation'!$C$3,'Task 1 Data Calculations'!$A$1:$BG$1,0))</f>
        <v>1269.1300000000001</v>
      </c>
      <c r="D1936" s="297">
        <v>1656.61</v>
      </c>
      <c r="E1936" s="298">
        <f t="shared" si="240"/>
        <v>0</v>
      </c>
      <c r="F1936" s="298">
        <f t="shared" si="242"/>
        <v>0</v>
      </c>
      <c r="G1936" s="298">
        <f t="shared" si="243"/>
        <v>0</v>
      </c>
      <c r="H1936" s="299">
        <f t="shared" si="244"/>
        <v>50.419329228400137</v>
      </c>
      <c r="I1936" s="304">
        <f t="shared" si="245"/>
        <v>47.643145716650785</v>
      </c>
      <c r="J1936" s="299">
        <f t="shared" si="246"/>
        <v>26.637254055573326</v>
      </c>
      <c r="K1936" s="303">
        <f t="shared" si="241"/>
        <v>124.69972900062425</v>
      </c>
      <c r="L1936" s="298">
        <f t="shared" si="247"/>
        <v>0</v>
      </c>
    </row>
    <row r="1937" spans="1:12" ht="30" customHeight="1" x14ac:dyDescent="0.2">
      <c r="A1937" s="296">
        <v>40650</v>
      </c>
      <c r="B1937" s="297">
        <v>2230.71</v>
      </c>
      <c r="C1937" s="291">
        <f>INDEX('Task 1 Data Calculations'!$A$1:$BG$27151,MATCH($A1937,'Task 1 Data Calculations'!$A$1:$A$27151,0),MATCH('Task 2 My Portfolio Calculation'!$C$3,'Task 1 Data Calculations'!$A$1:$BG$1,0))</f>
        <v>1269.1300000000001</v>
      </c>
      <c r="D1937" s="297">
        <v>1656.61</v>
      </c>
      <c r="E1937" s="298">
        <f t="shared" si="240"/>
        <v>0</v>
      </c>
      <c r="F1937" s="298">
        <f t="shared" si="242"/>
        <v>0</v>
      </c>
      <c r="G1937" s="298">
        <f t="shared" si="243"/>
        <v>0</v>
      </c>
      <c r="H1937" s="299">
        <f t="shared" si="244"/>
        <v>50.419329228400137</v>
      </c>
      <c r="I1937" s="304">
        <f t="shared" si="245"/>
        <v>47.643145716650785</v>
      </c>
      <c r="J1937" s="299">
        <f t="shared" si="246"/>
        <v>26.637254055573326</v>
      </c>
      <c r="K1937" s="303">
        <f t="shared" si="241"/>
        <v>124.69972900062425</v>
      </c>
      <c r="L1937" s="298">
        <f t="shared" si="247"/>
        <v>0</v>
      </c>
    </row>
    <row r="1938" spans="1:12" ht="30" customHeight="1" x14ac:dyDescent="0.2">
      <c r="A1938" s="296">
        <v>40651</v>
      </c>
      <c r="B1938" s="297">
        <v>2206.15</v>
      </c>
      <c r="C1938" s="291">
        <f>INDEX('Task 1 Data Calculations'!$A$1:$BG$27151,MATCH($A1938,'Task 1 Data Calculations'!$A$1:$A$27151,0),MATCH('Task 2 My Portfolio Calculation'!$C$3,'Task 1 Data Calculations'!$A$1:$BG$1,0))</f>
        <v>1269.1300000000001</v>
      </c>
      <c r="D1938" s="297">
        <v>1659.78</v>
      </c>
      <c r="E1938" s="298">
        <f t="shared" si="240"/>
        <v>-1.1071005555107163E-2</v>
      </c>
      <c r="F1938" s="298">
        <f t="shared" si="242"/>
        <v>0</v>
      </c>
      <c r="G1938" s="298">
        <f t="shared" si="243"/>
        <v>1.9117178410505843E-3</v>
      </c>
      <c r="H1938" s="299">
        <f t="shared" si="244"/>
        <v>49.861136554427738</v>
      </c>
      <c r="I1938" s="304">
        <f t="shared" si="245"/>
        <v>47.643145716650785</v>
      </c>
      <c r="J1938" s="299">
        <f t="shared" si="246"/>
        <v>26.688176969387964</v>
      </c>
      <c r="K1938" s="303">
        <f t="shared" si="241"/>
        <v>124.19245924046649</v>
      </c>
      <c r="L1938" s="298">
        <f t="shared" si="247"/>
        <v>-4.0679299323514578E-3</v>
      </c>
    </row>
    <row r="1939" spans="1:12" ht="30" customHeight="1" x14ac:dyDescent="0.2">
      <c r="A1939" s="296">
        <v>40652</v>
      </c>
      <c r="B1939" s="297">
        <v>2218.86</v>
      </c>
      <c r="C1939" s="291">
        <f>INDEX('Task 1 Data Calculations'!$A$1:$BG$27151,MATCH($A1939,'Task 1 Data Calculations'!$A$1:$A$27151,0),MATCH('Task 2 My Portfolio Calculation'!$C$3,'Task 1 Data Calculations'!$A$1:$BG$1,0))</f>
        <v>1269.29</v>
      </c>
      <c r="D1939" s="297">
        <v>1660.93</v>
      </c>
      <c r="E1939" s="298">
        <f t="shared" si="240"/>
        <v>5.7446355842669132E-3</v>
      </c>
      <c r="F1939" s="298">
        <f t="shared" si="242"/>
        <v>1.2606266907106003E-4</v>
      </c>
      <c r="G1939" s="298">
        <f t="shared" si="243"/>
        <v>6.9262299085058273E-4</v>
      </c>
      <c r="H1939" s="299">
        <f t="shared" si="244"/>
        <v>50.147570613750297</v>
      </c>
      <c r="I1939" s="304">
        <f t="shared" si="245"/>
        <v>47.649151738762768</v>
      </c>
      <c r="J1939" s="299">
        <f t="shared" si="246"/>
        <v>26.706661814340851</v>
      </c>
      <c r="K1939" s="303">
        <f t="shared" si="241"/>
        <v>124.50338416685391</v>
      </c>
      <c r="L1939" s="298">
        <f t="shared" si="247"/>
        <v>2.5035733110445077E-3</v>
      </c>
    </row>
    <row r="1940" spans="1:12" ht="30" customHeight="1" x14ac:dyDescent="0.2">
      <c r="A1940" s="296">
        <v>40653</v>
      </c>
      <c r="B1940" s="297">
        <v>2248.9</v>
      </c>
      <c r="C1940" s="291">
        <f>INDEX('Task 1 Data Calculations'!$A$1:$BG$27151,MATCH($A1940,'Task 1 Data Calculations'!$A$1:$A$27151,0),MATCH('Task 2 My Portfolio Calculation'!$C$3,'Task 1 Data Calculations'!$A$1:$BG$1,0))</f>
        <v>1270.93</v>
      </c>
      <c r="D1940" s="297">
        <v>1658.6</v>
      </c>
      <c r="E1940" s="298">
        <f t="shared" si="240"/>
        <v>1.3447657304846802E-2</v>
      </c>
      <c r="F1940" s="298">
        <f t="shared" si="242"/>
        <v>1.291226923542021E-3</v>
      </c>
      <c r="G1940" s="298">
        <f t="shared" si="243"/>
        <v>-1.4038134209619448E-3</v>
      </c>
      <c r="H1940" s="299">
        <f t="shared" si="244"/>
        <v>50.821937958034617</v>
      </c>
      <c r="I1940" s="304">
        <f t="shared" si="245"/>
        <v>47.710677606371803</v>
      </c>
      <c r="J1940" s="299">
        <f t="shared" si="246"/>
        <v>26.669170644056788</v>
      </c>
      <c r="K1940" s="303">
        <f t="shared" si="241"/>
        <v>125.20178620846322</v>
      </c>
      <c r="L1940" s="298">
        <f t="shared" si="247"/>
        <v>5.6095024748351067E-3</v>
      </c>
    </row>
    <row r="1941" spans="1:12" ht="30" customHeight="1" x14ac:dyDescent="0.2">
      <c r="A1941" s="296">
        <v>40654</v>
      </c>
      <c r="B1941" s="297">
        <v>2260.84</v>
      </c>
      <c r="C1941" s="291">
        <f>INDEX('Task 1 Data Calculations'!$A$1:$BG$27151,MATCH($A1941,'Task 1 Data Calculations'!$A$1:$A$27151,0),MATCH('Task 2 My Portfolio Calculation'!$C$3,'Task 1 Data Calculations'!$A$1:$BG$1,0))</f>
        <v>1271.8599999999999</v>
      </c>
      <c r="D1941" s="297">
        <v>1658.46</v>
      </c>
      <c r="E1941" s="298">
        <f t="shared" si="240"/>
        <v>5.2952178613944233E-3</v>
      </c>
      <c r="F1941" s="298">
        <f t="shared" si="242"/>
        <v>7.3148002113217377E-4</v>
      </c>
      <c r="G1941" s="298">
        <f t="shared" si="243"/>
        <v>-8.4412099921565357E-5</v>
      </c>
      <c r="H1941" s="299">
        <f t="shared" si="244"/>
        <v>51.091051191660689</v>
      </c>
      <c r="I1941" s="304">
        <f t="shared" si="245"/>
        <v>47.745577013835543</v>
      </c>
      <c r="J1941" s="299">
        <f t="shared" si="246"/>
        <v>26.666919443359554</v>
      </c>
      <c r="K1941" s="303">
        <f t="shared" si="241"/>
        <v>125.50354764885577</v>
      </c>
      <c r="L1941" s="298">
        <f t="shared" si="247"/>
        <v>2.4102007609549218E-3</v>
      </c>
    </row>
    <row r="1942" spans="1:12" ht="30" customHeight="1" x14ac:dyDescent="0.2">
      <c r="A1942" s="296">
        <v>40655</v>
      </c>
      <c r="B1942" s="297">
        <v>2260.84</v>
      </c>
      <c r="C1942" s="291">
        <f>INDEX('Task 1 Data Calculations'!$A$1:$BG$27151,MATCH($A1942,'Task 1 Data Calculations'!$A$1:$A$27151,0),MATCH('Task 2 My Portfolio Calculation'!$C$3,'Task 1 Data Calculations'!$A$1:$BG$1,0))</f>
        <v>1271.8599999999999</v>
      </c>
      <c r="D1942" s="297">
        <v>1658.46</v>
      </c>
      <c r="E1942" s="298">
        <f t="shared" si="240"/>
        <v>0</v>
      </c>
      <c r="F1942" s="298">
        <f t="shared" si="242"/>
        <v>0</v>
      </c>
      <c r="G1942" s="298">
        <f t="shared" si="243"/>
        <v>0</v>
      </c>
      <c r="H1942" s="299">
        <f t="shared" si="244"/>
        <v>51.091051191660689</v>
      </c>
      <c r="I1942" s="304">
        <f t="shared" si="245"/>
        <v>47.745577013835543</v>
      </c>
      <c r="J1942" s="299">
        <f t="shared" si="246"/>
        <v>26.666919443359554</v>
      </c>
      <c r="K1942" s="303">
        <f t="shared" si="241"/>
        <v>125.50354764885577</v>
      </c>
      <c r="L1942" s="298">
        <f t="shared" si="247"/>
        <v>0</v>
      </c>
    </row>
    <row r="1943" spans="1:12" ht="30" customHeight="1" x14ac:dyDescent="0.2">
      <c r="A1943" s="296">
        <v>40656</v>
      </c>
      <c r="B1943" s="297">
        <v>2260.84</v>
      </c>
      <c r="C1943" s="291">
        <f>INDEX('Task 1 Data Calculations'!$A$1:$BG$27151,MATCH($A1943,'Task 1 Data Calculations'!$A$1:$A$27151,0),MATCH('Task 2 My Portfolio Calculation'!$C$3,'Task 1 Data Calculations'!$A$1:$BG$1,0))</f>
        <v>1271.8599999999999</v>
      </c>
      <c r="D1943" s="297">
        <v>1658.46</v>
      </c>
      <c r="E1943" s="298">
        <f t="shared" si="240"/>
        <v>0</v>
      </c>
      <c r="F1943" s="298">
        <f t="shared" si="242"/>
        <v>0</v>
      </c>
      <c r="G1943" s="298">
        <f t="shared" si="243"/>
        <v>0</v>
      </c>
      <c r="H1943" s="299">
        <f t="shared" si="244"/>
        <v>51.091051191660689</v>
      </c>
      <c r="I1943" s="304">
        <f t="shared" si="245"/>
        <v>47.745577013835543</v>
      </c>
      <c r="J1943" s="299">
        <f t="shared" si="246"/>
        <v>26.666919443359554</v>
      </c>
      <c r="K1943" s="303">
        <f t="shared" si="241"/>
        <v>125.50354764885577</v>
      </c>
      <c r="L1943" s="298">
        <f t="shared" si="247"/>
        <v>0</v>
      </c>
    </row>
    <row r="1944" spans="1:12" ht="30" customHeight="1" x14ac:dyDescent="0.2">
      <c r="A1944" s="296">
        <v>40657</v>
      </c>
      <c r="B1944" s="297">
        <v>2260.84</v>
      </c>
      <c r="C1944" s="291">
        <f>INDEX('Task 1 Data Calculations'!$A$1:$BG$27151,MATCH($A1944,'Task 1 Data Calculations'!$A$1:$A$27151,0),MATCH('Task 2 My Portfolio Calculation'!$C$3,'Task 1 Data Calculations'!$A$1:$BG$1,0))</f>
        <v>1271.8599999999999</v>
      </c>
      <c r="D1944" s="297">
        <v>1658.46</v>
      </c>
      <c r="E1944" s="298">
        <f t="shared" si="240"/>
        <v>0</v>
      </c>
      <c r="F1944" s="298">
        <f t="shared" si="242"/>
        <v>0</v>
      </c>
      <c r="G1944" s="298">
        <f t="shared" si="243"/>
        <v>0</v>
      </c>
      <c r="H1944" s="299">
        <f t="shared" si="244"/>
        <v>51.091051191660689</v>
      </c>
      <c r="I1944" s="304">
        <f t="shared" si="245"/>
        <v>47.745577013835543</v>
      </c>
      <c r="J1944" s="299">
        <f t="shared" si="246"/>
        <v>26.666919443359554</v>
      </c>
      <c r="K1944" s="303">
        <f t="shared" si="241"/>
        <v>125.50354764885577</v>
      </c>
      <c r="L1944" s="298">
        <f t="shared" si="247"/>
        <v>0</v>
      </c>
    </row>
    <row r="1945" spans="1:12" ht="30" customHeight="1" x14ac:dyDescent="0.2">
      <c r="A1945" s="296">
        <v>40658</v>
      </c>
      <c r="B1945" s="297">
        <v>2257.2399999999998</v>
      </c>
      <c r="C1945" s="291">
        <f>INDEX('Task 1 Data Calculations'!$A$1:$BG$27151,MATCH($A1945,'Task 1 Data Calculations'!$A$1:$A$27151,0),MATCH('Task 2 My Portfolio Calculation'!$C$3,'Task 1 Data Calculations'!$A$1:$BG$1,0))</f>
        <v>1273.29</v>
      </c>
      <c r="D1945" s="297">
        <v>1661.77</v>
      </c>
      <c r="E1945" s="298">
        <f t="shared" si="240"/>
        <v>-1.5935976175129533E-3</v>
      </c>
      <c r="F1945" s="298">
        <f t="shared" si="242"/>
        <v>1.1237059901958708E-3</v>
      </c>
      <c r="G1945" s="298">
        <f t="shared" si="243"/>
        <v>1.9938384368224636E-3</v>
      </c>
      <c r="H1945" s="299">
        <f t="shared" si="244"/>
        <v>51.009632614205422</v>
      </c>
      <c r="I1945" s="304">
        <f t="shared" si="245"/>
        <v>47.799229004731345</v>
      </c>
      <c r="J1945" s="299">
        <f t="shared" si="246"/>
        <v>26.720088972337376</v>
      </c>
      <c r="K1945" s="303">
        <f t="shared" si="241"/>
        <v>125.52895059127414</v>
      </c>
      <c r="L1945" s="298">
        <f t="shared" si="247"/>
        <v>2.024081621138034E-4</v>
      </c>
    </row>
    <row r="1946" spans="1:12" ht="30" customHeight="1" x14ac:dyDescent="0.2">
      <c r="A1946" s="296">
        <v>40659</v>
      </c>
      <c r="B1946" s="297">
        <v>2277.5100000000002</v>
      </c>
      <c r="C1946" s="291">
        <f>INDEX('Task 1 Data Calculations'!$A$1:$BG$27151,MATCH($A1946,'Task 1 Data Calculations'!$A$1:$A$27151,0),MATCH('Task 2 My Portfolio Calculation'!$C$3,'Task 1 Data Calculations'!$A$1:$BG$1,0))</f>
        <v>1274.3</v>
      </c>
      <c r="D1946" s="297">
        <v>1665.24</v>
      </c>
      <c r="E1946" s="298">
        <f t="shared" si="240"/>
        <v>8.9399128955160931E-3</v>
      </c>
      <c r="F1946" s="298">
        <f t="shared" si="242"/>
        <v>7.9290627841656759E-4</v>
      </c>
      <c r="G1946" s="298">
        <f t="shared" si="243"/>
        <v>2.0859578169153707E-3</v>
      </c>
      <c r="H1946" s="299">
        <f t="shared" si="244"/>
        <v>51.465654286608697</v>
      </c>
      <c r="I1946" s="304">
        <f t="shared" si="245"/>
        <v>47.837129313512669</v>
      </c>
      <c r="J1946" s="299">
        <f t="shared" si="246"/>
        <v>26.775825950797898</v>
      </c>
      <c r="K1946" s="303">
        <f t="shared" si="241"/>
        <v>126.07860955091925</v>
      </c>
      <c r="L1946" s="298">
        <f t="shared" si="247"/>
        <v>4.3787425693919786E-3</v>
      </c>
    </row>
    <row r="1947" spans="1:12" ht="30" customHeight="1" x14ac:dyDescent="0.2">
      <c r="A1947" s="296">
        <v>40660</v>
      </c>
      <c r="B1947" s="297">
        <v>2292.13</v>
      </c>
      <c r="C1947" s="291">
        <f>INDEX('Task 1 Data Calculations'!$A$1:$BG$27151,MATCH($A1947,'Task 1 Data Calculations'!$A$1:$A$27151,0),MATCH('Task 2 My Portfolio Calculation'!$C$3,'Task 1 Data Calculations'!$A$1:$BG$1,0))</f>
        <v>1274.67</v>
      </c>
      <c r="D1947" s="297">
        <v>1662.73</v>
      </c>
      <c r="E1947" s="298">
        <f t="shared" si="240"/>
        <v>6.3987753450174441E-3</v>
      </c>
      <c r="F1947" s="298">
        <f t="shared" si="242"/>
        <v>2.9031334429109552E-4</v>
      </c>
      <c r="G1947" s="298">
        <f t="shared" si="243"/>
        <v>-1.508427345155155E-3</v>
      </c>
      <c r="H1947" s="299">
        <f t="shared" si="244"/>
        <v>51.79497144637304</v>
      </c>
      <c r="I1947" s="304">
        <f t="shared" si="245"/>
        <v>47.851017070504959</v>
      </c>
      <c r="J1947" s="299">
        <f t="shared" si="246"/>
        <v>26.735436562744603</v>
      </c>
      <c r="K1947" s="303">
        <f t="shared" si="241"/>
        <v>126.3814250796226</v>
      </c>
      <c r="L1947" s="298">
        <f t="shared" si="247"/>
        <v>2.4017993994536451E-3</v>
      </c>
    </row>
    <row r="1948" spans="1:12" ht="30" customHeight="1" x14ac:dyDescent="0.2">
      <c r="A1948" s="296">
        <v>40661</v>
      </c>
      <c r="B1948" s="297">
        <v>2300.46</v>
      </c>
      <c r="C1948" s="291">
        <f>INDEX('Task 1 Data Calculations'!$A$1:$BG$27151,MATCH($A1948,'Task 1 Data Calculations'!$A$1:$A$27151,0),MATCH('Task 2 My Portfolio Calculation'!$C$3,'Task 1 Data Calculations'!$A$1:$BG$1,0))</f>
        <v>1275.73</v>
      </c>
      <c r="D1948" s="297">
        <v>1667.11</v>
      </c>
      <c r="E1948" s="298">
        <f t="shared" si="240"/>
        <v>3.6275866710525342E-3</v>
      </c>
      <c r="F1948" s="298">
        <f t="shared" si="242"/>
        <v>8.3124220595605413E-4</v>
      </c>
      <c r="G1948" s="298">
        <f t="shared" si="243"/>
        <v>2.6307585506357566E-3</v>
      </c>
      <c r="H1948" s="299">
        <f t="shared" si="244"/>
        <v>51.982862194419447</v>
      </c>
      <c r="I1948" s="304">
        <f t="shared" si="245"/>
        <v>47.890792855491881</v>
      </c>
      <c r="J1948" s="299">
        <f t="shared" si="246"/>
        <v>26.805771041087024</v>
      </c>
      <c r="K1948" s="303">
        <f t="shared" si="241"/>
        <v>126.67942609099835</v>
      </c>
      <c r="L1948" s="298">
        <f t="shared" si="247"/>
        <v>2.357949446985582E-3</v>
      </c>
    </row>
    <row r="1949" spans="1:12" ht="30" customHeight="1" x14ac:dyDescent="0.2">
      <c r="A1949" s="296">
        <v>40662</v>
      </c>
      <c r="B1949" s="297">
        <v>2305.7600000000002</v>
      </c>
      <c r="C1949" s="291">
        <f>INDEX('Task 1 Data Calculations'!$A$1:$BG$27151,MATCH($A1949,'Task 1 Data Calculations'!$A$1:$A$27151,0),MATCH('Task 2 My Portfolio Calculation'!$C$3,'Task 1 Data Calculations'!$A$1:$BG$1,0))</f>
        <v>1277.69</v>
      </c>
      <c r="D1949" s="297">
        <v>1668.95</v>
      </c>
      <c r="E1949" s="298">
        <f t="shared" si="240"/>
        <v>2.3012371701442557E-3</v>
      </c>
      <c r="F1949" s="298">
        <f t="shared" si="242"/>
        <v>1.5351962348133939E-3</v>
      </c>
      <c r="G1949" s="298">
        <f t="shared" si="243"/>
        <v>1.1030977779656072E-3</v>
      </c>
      <c r="H1949" s="299">
        <f t="shared" si="244"/>
        <v>52.102487089111733</v>
      </c>
      <c r="I1949" s="304">
        <f t="shared" si="245"/>
        <v>47.964314620365862</v>
      </c>
      <c r="J1949" s="299">
        <f t="shared" si="246"/>
        <v>26.8353404275591</v>
      </c>
      <c r="K1949" s="303">
        <f t="shared" si="241"/>
        <v>126.90214213703671</v>
      </c>
      <c r="L1949" s="298">
        <f t="shared" si="247"/>
        <v>1.7581074757819979E-3</v>
      </c>
    </row>
    <row r="1950" spans="1:12" ht="30" customHeight="1" x14ac:dyDescent="0.2">
      <c r="A1950" s="296">
        <v>40663</v>
      </c>
      <c r="B1950" s="297">
        <v>2305.7600000000002</v>
      </c>
      <c r="C1950" s="291">
        <f>INDEX('Task 1 Data Calculations'!$A$1:$BG$27151,MATCH($A1950,'Task 1 Data Calculations'!$A$1:$A$27151,0),MATCH('Task 2 My Portfolio Calculation'!$C$3,'Task 1 Data Calculations'!$A$1:$BG$1,0))</f>
        <v>1277.69</v>
      </c>
      <c r="D1950" s="297">
        <v>1668.95</v>
      </c>
      <c r="E1950" s="298">
        <f t="shared" si="240"/>
        <v>0</v>
      </c>
      <c r="F1950" s="298">
        <f t="shared" si="242"/>
        <v>0</v>
      </c>
      <c r="G1950" s="298">
        <f t="shared" si="243"/>
        <v>0</v>
      </c>
      <c r="H1950" s="299">
        <f t="shared" si="244"/>
        <v>52.102487089111733</v>
      </c>
      <c r="I1950" s="304">
        <f t="shared" si="245"/>
        <v>47.964314620365862</v>
      </c>
      <c r="J1950" s="299">
        <f t="shared" si="246"/>
        <v>26.8353404275591</v>
      </c>
      <c r="K1950" s="303">
        <f t="shared" si="241"/>
        <v>126.90214213703671</v>
      </c>
      <c r="L1950" s="298">
        <f t="shared" si="247"/>
        <v>0</v>
      </c>
    </row>
    <row r="1951" spans="1:12" ht="30" customHeight="1" x14ac:dyDescent="0.2">
      <c r="A1951" s="296">
        <v>40664</v>
      </c>
      <c r="B1951" s="297">
        <v>2305.7600000000002</v>
      </c>
      <c r="C1951" s="291">
        <f>INDEX('Task 1 Data Calculations'!$A$1:$BG$27151,MATCH($A1951,'Task 1 Data Calculations'!$A$1:$A$27151,0),MATCH('Task 2 My Portfolio Calculation'!$C$3,'Task 1 Data Calculations'!$A$1:$BG$1,0))</f>
        <v>1277.69</v>
      </c>
      <c r="D1951" s="297">
        <v>1668.95</v>
      </c>
      <c r="E1951" s="298">
        <f t="shared" si="240"/>
        <v>0</v>
      </c>
      <c r="F1951" s="298">
        <f t="shared" si="242"/>
        <v>0</v>
      </c>
      <c r="G1951" s="298">
        <f t="shared" si="243"/>
        <v>0</v>
      </c>
      <c r="H1951" s="299">
        <f t="shared" si="244"/>
        <v>52.102487089111733</v>
      </c>
      <c r="I1951" s="304">
        <f t="shared" si="245"/>
        <v>47.964314620365862</v>
      </c>
      <c r="J1951" s="299">
        <f t="shared" si="246"/>
        <v>26.8353404275591</v>
      </c>
      <c r="K1951" s="303">
        <f t="shared" si="241"/>
        <v>126.90214213703671</v>
      </c>
      <c r="L1951" s="298">
        <f t="shared" si="247"/>
        <v>0</v>
      </c>
    </row>
    <row r="1952" spans="1:12" ht="30" customHeight="1" x14ac:dyDescent="0.2">
      <c r="A1952" s="296">
        <v>40665</v>
      </c>
      <c r="B1952" s="297">
        <v>2301.7199999999998</v>
      </c>
      <c r="C1952" s="291">
        <f>INDEX('Task 1 Data Calculations'!$A$1:$BG$27151,MATCH($A1952,'Task 1 Data Calculations'!$A$1:$A$27151,0),MATCH('Task 2 My Portfolio Calculation'!$C$3,'Task 1 Data Calculations'!$A$1:$BG$1,0))</f>
        <v>1279.3399999999999</v>
      </c>
      <c r="D1952" s="297">
        <v>1669.72</v>
      </c>
      <c r="E1952" s="298">
        <f t="shared" si="240"/>
        <v>-1.7536705684546726E-3</v>
      </c>
      <c r="F1952" s="298">
        <f t="shared" si="242"/>
        <v>1.2905599300846373E-3</v>
      </c>
      <c r="G1952" s="298">
        <f t="shared" si="243"/>
        <v>4.6126152848431705E-4</v>
      </c>
      <c r="H1952" s="299">
        <f t="shared" si="244"/>
        <v>52.011116490960269</v>
      </c>
      <c r="I1952" s="304">
        <f t="shared" si="245"/>
        <v>48.026215442888876</v>
      </c>
      <c r="J1952" s="299">
        <f t="shared" si="246"/>
        <v>26.847718537702111</v>
      </c>
      <c r="K1952" s="303">
        <f t="shared" si="241"/>
        <v>126.88505047155125</v>
      </c>
      <c r="L1952" s="298">
        <f t="shared" si="247"/>
        <v>-1.3468382170409417E-4</v>
      </c>
    </row>
    <row r="1953" spans="1:12" ht="30" customHeight="1" x14ac:dyDescent="0.2">
      <c r="A1953" s="296">
        <v>40666</v>
      </c>
      <c r="B1953" s="297">
        <v>2293.9499999999998</v>
      </c>
      <c r="C1953" s="291">
        <f>INDEX('Task 1 Data Calculations'!$A$1:$BG$27151,MATCH($A1953,'Task 1 Data Calculations'!$A$1:$A$27151,0),MATCH('Task 2 My Portfolio Calculation'!$C$3,'Task 1 Data Calculations'!$A$1:$BG$1,0))</f>
        <v>1279.75</v>
      </c>
      <c r="D1953" s="297">
        <v>1671.87</v>
      </c>
      <c r="E1953" s="298">
        <f t="shared" si="240"/>
        <v>-3.3814470593549169E-3</v>
      </c>
      <c r="F1953" s="298">
        <f t="shared" si="242"/>
        <v>3.2042640431399717E-4</v>
      </c>
      <c r="G1953" s="298">
        <f t="shared" si="243"/>
        <v>1.2868127428436692E-3</v>
      </c>
      <c r="H1953" s="299">
        <f t="shared" si="244"/>
        <v>51.835243654048142</v>
      </c>
      <c r="I1953" s="304">
        <f t="shared" si="245"/>
        <v>48.041604310416048</v>
      </c>
      <c r="J1953" s="299">
        <f t="shared" si="246"/>
        <v>26.882266524032705</v>
      </c>
      <c r="K1953" s="303">
        <f t="shared" si="241"/>
        <v>126.75911448849689</v>
      </c>
      <c r="L1953" s="298">
        <f t="shared" si="247"/>
        <v>-9.9252025818910442E-4</v>
      </c>
    </row>
    <row r="1954" spans="1:12" ht="30" customHeight="1" x14ac:dyDescent="0.2">
      <c r="A1954" s="296">
        <v>40667</v>
      </c>
      <c r="B1954" s="297">
        <v>2278.63</v>
      </c>
      <c r="C1954" s="291">
        <f>INDEX('Task 1 Data Calculations'!$A$1:$BG$27151,MATCH($A1954,'Task 1 Data Calculations'!$A$1:$A$27151,0),MATCH('Task 2 My Portfolio Calculation'!$C$3,'Task 1 Data Calculations'!$A$1:$BG$1,0))</f>
        <v>1280.52</v>
      </c>
      <c r="D1954" s="297">
        <v>1673.68</v>
      </c>
      <c r="E1954" s="298">
        <f t="shared" si="240"/>
        <v>-6.7008373057872482E-3</v>
      </c>
      <c r="F1954" s="298">
        <f t="shared" si="242"/>
        <v>6.0149907878125216E-4</v>
      </c>
      <c r="G1954" s="298">
        <f t="shared" si="243"/>
        <v>1.0820344496993224E-3</v>
      </c>
      <c r="H1954" s="299">
        <f t="shared" si="244"/>
        <v>51.487904119616523</v>
      </c>
      <c r="I1954" s="304">
        <f t="shared" si="245"/>
        <v>48.070501291151935</v>
      </c>
      <c r="J1954" s="299">
        <f t="shared" si="246"/>
        <v>26.911354062497708</v>
      </c>
      <c r="K1954" s="303">
        <f t="shared" si="241"/>
        <v>126.46975947326617</v>
      </c>
      <c r="L1954" s="298">
        <f t="shared" si="247"/>
        <v>-2.2827156563718651E-3</v>
      </c>
    </row>
    <row r="1955" spans="1:12" ht="30" customHeight="1" x14ac:dyDescent="0.2">
      <c r="A1955" s="296">
        <v>40668</v>
      </c>
      <c r="B1955" s="297">
        <v>2258.08</v>
      </c>
      <c r="C1955" s="291">
        <f>INDEX('Task 1 Data Calculations'!$A$1:$BG$27151,MATCH($A1955,'Task 1 Data Calculations'!$A$1:$A$27151,0),MATCH('Task 2 My Portfolio Calculation'!$C$3,'Task 1 Data Calculations'!$A$1:$BG$1,0))</f>
        <v>1280.51</v>
      </c>
      <c r="D1955" s="297">
        <v>1677.5</v>
      </c>
      <c r="E1955" s="298">
        <f t="shared" si="240"/>
        <v>-9.0594904907578839E-3</v>
      </c>
      <c r="F1955" s="298">
        <f t="shared" si="242"/>
        <v>-7.809357953651406E-6</v>
      </c>
      <c r="G1955" s="298">
        <f t="shared" si="243"/>
        <v>2.2797949704439591E-3</v>
      </c>
      <c r="H1955" s="299">
        <f t="shared" si="244"/>
        <v>51.021449941855799</v>
      </c>
      <c r="I1955" s="304">
        <f t="shared" si="245"/>
        <v>48.070125891400345</v>
      </c>
      <c r="J1955" s="299">
        <f t="shared" si="246"/>
        <v>26.97270643213723</v>
      </c>
      <c r="K1955" s="303">
        <f t="shared" si="241"/>
        <v>126.06428226539337</v>
      </c>
      <c r="L1955" s="298">
        <f t="shared" si="247"/>
        <v>-3.2061198626577928E-3</v>
      </c>
    </row>
    <row r="1956" spans="1:12" ht="30" customHeight="1" x14ac:dyDescent="0.2">
      <c r="A1956" s="296">
        <v>40669</v>
      </c>
      <c r="B1956" s="297">
        <v>2266.9699999999998</v>
      </c>
      <c r="C1956" s="291">
        <f>INDEX('Task 1 Data Calculations'!$A$1:$BG$27151,MATCH($A1956,'Task 1 Data Calculations'!$A$1:$A$27151,0),MATCH('Task 2 My Portfolio Calculation'!$C$3,'Task 1 Data Calculations'!$A$1:$BG$1,0))</f>
        <v>1281.55</v>
      </c>
      <c r="D1956" s="297">
        <v>1678.45</v>
      </c>
      <c r="E1956" s="298">
        <f t="shared" si="240"/>
        <v>3.9292434062335076E-3</v>
      </c>
      <c r="F1956" s="298">
        <f t="shared" si="242"/>
        <v>8.1184676168526821E-4</v>
      </c>
      <c r="G1956" s="298">
        <f t="shared" si="243"/>
        <v>5.6615862892817211E-4</v>
      </c>
      <c r="H1956" s="299">
        <f t="shared" si="244"/>
        <v>51.221925637616309</v>
      </c>
      <c r="I1956" s="304">
        <f t="shared" si="245"/>
        <v>48.109151467439084</v>
      </c>
      <c r="J1956" s="299">
        <f t="shared" si="246"/>
        <v>26.987977262629332</v>
      </c>
      <c r="K1956" s="303">
        <f t="shared" si="241"/>
        <v>126.31905436768471</v>
      </c>
      <c r="L1956" s="298">
        <f t="shared" si="247"/>
        <v>2.0209697601338717E-3</v>
      </c>
    </row>
    <row r="1957" spans="1:12" ht="30" customHeight="1" x14ac:dyDescent="0.2">
      <c r="A1957" s="296">
        <v>40670</v>
      </c>
      <c r="B1957" s="297">
        <v>2266.9699999999998</v>
      </c>
      <c r="C1957" s="291">
        <f>INDEX('Task 1 Data Calculations'!$A$1:$BG$27151,MATCH($A1957,'Task 1 Data Calculations'!$A$1:$A$27151,0),MATCH('Task 2 My Portfolio Calculation'!$C$3,'Task 1 Data Calculations'!$A$1:$BG$1,0))</f>
        <v>1281.55</v>
      </c>
      <c r="D1957" s="297">
        <v>1678.45</v>
      </c>
      <c r="E1957" s="298">
        <f t="shared" si="240"/>
        <v>0</v>
      </c>
      <c r="F1957" s="298">
        <f t="shared" si="242"/>
        <v>0</v>
      </c>
      <c r="G1957" s="298">
        <f t="shared" si="243"/>
        <v>0</v>
      </c>
      <c r="H1957" s="299">
        <f t="shared" si="244"/>
        <v>51.221925637616309</v>
      </c>
      <c r="I1957" s="304">
        <f t="shared" si="245"/>
        <v>48.109151467439084</v>
      </c>
      <c r="J1957" s="299">
        <f t="shared" si="246"/>
        <v>26.987977262629332</v>
      </c>
      <c r="K1957" s="303">
        <f t="shared" si="241"/>
        <v>126.31905436768471</v>
      </c>
      <c r="L1957" s="298">
        <f t="shared" si="247"/>
        <v>0</v>
      </c>
    </row>
    <row r="1958" spans="1:12" ht="30" customHeight="1" x14ac:dyDescent="0.2">
      <c r="A1958" s="296">
        <v>40671</v>
      </c>
      <c r="B1958" s="297">
        <v>2266.9699999999998</v>
      </c>
      <c r="C1958" s="291">
        <f>INDEX('Task 1 Data Calculations'!$A$1:$BG$27151,MATCH($A1958,'Task 1 Data Calculations'!$A$1:$A$27151,0),MATCH('Task 2 My Portfolio Calculation'!$C$3,'Task 1 Data Calculations'!$A$1:$BG$1,0))</f>
        <v>1281.55</v>
      </c>
      <c r="D1958" s="297">
        <v>1678.45</v>
      </c>
      <c r="E1958" s="298">
        <f t="shared" si="240"/>
        <v>0</v>
      </c>
      <c r="F1958" s="298">
        <f t="shared" si="242"/>
        <v>0</v>
      </c>
      <c r="G1958" s="298">
        <f t="shared" si="243"/>
        <v>0</v>
      </c>
      <c r="H1958" s="299">
        <f t="shared" si="244"/>
        <v>51.221925637616309</v>
      </c>
      <c r="I1958" s="304">
        <f t="shared" si="245"/>
        <v>48.109151467439084</v>
      </c>
      <c r="J1958" s="299">
        <f t="shared" si="246"/>
        <v>26.987977262629332</v>
      </c>
      <c r="K1958" s="303">
        <f t="shared" si="241"/>
        <v>126.31905436768471</v>
      </c>
      <c r="L1958" s="298">
        <f t="shared" si="247"/>
        <v>0</v>
      </c>
    </row>
    <row r="1959" spans="1:12" ht="30" customHeight="1" x14ac:dyDescent="0.2">
      <c r="A1959" s="296">
        <v>40672</v>
      </c>
      <c r="B1959" s="297">
        <v>2277.3000000000002</v>
      </c>
      <c r="C1959" s="291">
        <f>INDEX('Task 1 Data Calculations'!$A$1:$BG$27151,MATCH($A1959,'Task 1 Data Calculations'!$A$1:$A$27151,0),MATCH('Task 2 My Portfolio Calculation'!$C$3,'Task 1 Data Calculations'!$A$1:$BG$1,0))</f>
        <v>1282.67</v>
      </c>
      <c r="D1959" s="297">
        <v>1680.04</v>
      </c>
      <c r="E1959" s="298">
        <f t="shared" si="240"/>
        <v>4.5463926189020015E-3</v>
      </c>
      <c r="F1959" s="298">
        <f t="shared" si="242"/>
        <v>8.735600465041238E-4</v>
      </c>
      <c r="G1959" s="298">
        <f t="shared" si="243"/>
        <v>9.4685416290683072E-4</v>
      </c>
      <c r="H1959" s="299">
        <f t="shared" si="244"/>
        <v>51.454800622261118</v>
      </c>
      <c r="I1959" s="304">
        <f t="shared" si="245"/>
        <v>48.151177700032257</v>
      </c>
      <c r="J1959" s="299">
        <f t="shared" si="246"/>
        <v>27.013530941248884</v>
      </c>
      <c r="K1959" s="303">
        <f t="shared" si="241"/>
        <v>126.61950926354226</v>
      </c>
      <c r="L1959" s="298">
        <f t="shared" si="247"/>
        <v>2.378539780570147E-3</v>
      </c>
    </row>
    <row r="1960" spans="1:12" ht="30" customHeight="1" x14ac:dyDescent="0.2">
      <c r="A1960" s="296">
        <v>40673</v>
      </c>
      <c r="B1960" s="297">
        <v>2295.7199999999998</v>
      </c>
      <c r="C1960" s="291">
        <f>INDEX('Task 1 Data Calculations'!$A$1:$BG$27151,MATCH($A1960,'Task 1 Data Calculations'!$A$1:$A$27151,0),MATCH('Task 2 My Portfolio Calculation'!$C$3,'Task 1 Data Calculations'!$A$1:$BG$1,0))</f>
        <v>1283.08</v>
      </c>
      <c r="D1960" s="297">
        <v>1676.38</v>
      </c>
      <c r="E1960" s="298">
        <f t="shared" si="240"/>
        <v>8.0559890924578638E-3</v>
      </c>
      <c r="F1960" s="298">
        <f t="shared" si="242"/>
        <v>3.1959466315085826E-4</v>
      </c>
      <c r="G1960" s="298">
        <f t="shared" si="243"/>
        <v>-2.1808959848132431E-3</v>
      </c>
      <c r="H1960" s="299">
        <f t="shared" si="244"/>
        <v>51.869319934828646</v>
      </c>
      <c r="I1960" s="304">
        <f t="shared" si="245"/>
        <v>48.16656655944962</v>
      </c>
      <c r="J1960" s="299">
        <f t="shared" si="246"/>
        <v>26.954617240083486</v>
      </c>
      <c r="K1960" s="303">
        <f t="shared" si="241"/>
        <v>126.99050373436174</v>
      </c>
      <c r="L1960" s="298">
        <f t="shared" si="247"/>
        <v>2.9299945401565662E-3</v>
      </c>
    </row>
    <row r="1961" spans="1:12" ht="30" customHeight="1" x14ac:dyDescent="0.2">
      <c r="A1961" s="296">
        <v>40674</v>
      </c>
      <c r="B1961" s="297">
        <v>2271.4699999999998</v>
      </c>
      <c r="C1961" s="291">
        <f>INDEX('Task 1 Data Calculations'!$A$1:$BG$27151,MATCH($A1961,'Task 1 Data Calculations'!$A$1:$A$27151,0),MATCH('Task 2 My Portfolio Calculation'!$C$3,'Task 1 Data Calculations'!$A$1:$BG$1,0))</f>
        <v>1283.8800000000001</v>
      </c>
      <c r="D1961" s="297">
        <v>1679.34</v>
      </c>
      <c r="E1961" s="298">
        <f t="shared" si="240"/>
        <v>-1.0619320802898409E-2</v>
      </c>
      <c r="F1961" s="298">
        <f t="shared" si="242"/>
        <v>6.2330540865513696E-4</v>
      </c>
      <c r="G1961" s="298">
        <f t="shared" si="243"/>
        <v>1.7641524130048243E-3</v>
      </c>
      <c r="H1961" s="299">
        <f t="shared" si="244"/>
        <v>51.318502986612529</v>
      </c>
      <c r="I1961" s="304">
        <f t="shared" si="245"/>
        <v>48.196589040902467</v>
      </c>
      <c r="J1961" s="299">
        <f t="shared" si="246"/>
        <v>27.002169293129199</v>
      </c>
      <c r="K1961" s="303">
        <f t="shared" si="241"/>
        <v>126.5172613206442</v>
      </c>
      <c r="L1961" s="298">
        <f t="shared" si="247"/>
        <v>-3.7265968698531157E-3</v>
      </c>
    </row>
    <row r="1962" spans="1:12" ht="30" customHeight="1" x14ac:dyDescent="0.2">
      <c r="A1962" s="296">
        <v>40675</v>
      </c>
      <c r="B1962" s="297">
        <v>2282.84</v>
      </c>
      <c r="C1962" s="291">
        <f>INDEX('Task 1 Data Calculations'!$A$1:$BG$27151,MATCH($A1962,'Task 1 Data Calculations'!$A$1:$A$27151,0),MATCH('Task 2 My Portfolio Calculation'!$C$3,'Task 1 Data Calculations'!$A$1:$BG$1,0))</f>
        <v>1283.27</v>
      </c>
      <c r="D1962" s="297">
        <v>1676.66</v>
      </c>
      <c r="E1962" s="298">
        <f t="shared" si="240"/>
        <v>4.9930828696317184E-3</v>
      </c>
      <c r="F1962" s="298">
        <f t="shared" si="242"/>
        <v>-4.7523519192942929E-4</v>
      </c>
      <c r="G1962" s="298">
        <f t="shared" si="243"/>
        <v>-1.5971397912341334E-3</v>
      </c>
      <c r="H1962" s="299">
        <f t="shared" si="244"/>
        <v>51.574740524770121</v>
      </c>
      <c r="I1962" s="304">
        <f t="shared" si="245"/>
        <v>48.173684325659273</v>
      </c>
      <c r="J1962" s="299">
        <f t="shared" si="246"/>
        <v>26.959043054101503</v>
      </c>
      <c r="K1962" s="303">
        <f t="shared" si="241"/>
        <v>126.70746790453089</v>
      </c>
      <c r="L1962" s="298">
        <f t="shared" si="247"/>
        <v>1.5034042145809173E-3</v>
      </c>
    </row>
    <row r="1963" spans="1:12" ht="30" customHeight="1" x14ac:dyDescent="0.2">
      <c r="A1963" s="296">
        <v>40676</v>
      </c>
      <c r="B1963" s="297">
        <v>2264.52</v>
      </c>
      <c r="C1963" s="291">
        <f>INDEX('Task 1 Data Calculations'!$A$1:$BG$27151,MATCH($A1963,'Task 1 Data Calculations'!$A$1:$A$27151,0),MATCH('Task 2 My Portfolio Calculation'!$C$3,'Task 1 Data Calculations'!$A$1:$BG$1,0))</f>
        <v>1283.5</v>
      </c>
      <c r="D1963" s="297">
        <v>1679.32</v>
      </c>
      <c r="E1963" s="298">
        <f t="shared" si="240"/>
        <v>-8.057465921018846E-3</v>
      </c>
      <c r="F1963" s="298">
        <f t="shared" si="242"/>
        <v>1.7921356460881568E-4</v>
      </c>
      <c r="G1963" s="298">
        <f t="shared" si="243"/>
        <v>1.5852302797026375E-3</v>
      </c>
      <c r="H1963" s="299">
        <f t="shared" si="244"/>
        <v>51.159178810606399</v>
      </c>
      <c r="I1963" s="304">
        <f t="shared" si="245"/>
        <v>48.182317703347614</v>
      </c>
      <c r="J1963" s="299">
        <f t="shared" si="246"/>
        <v>27.001779345462669</v>
      </c>
      <c r="K1963" s="303">
        <f t="shared" si="241"/>
        <v>126.34327585941668</v>
      </c>
      <c r="L1963" s="298">
        <f t="shared" si="247"/>
        <v>-2.8742745091284824E-3</v>
      </c>
    </row>
    <row r="1964" spans="1:12" ht="30" customHeight="1" x14ac:dyDescent="0.2">
      <c r="A1964" s="296">
        <v>40677</v>
      </c>
      <c r="B1964" s="297">
        <v>2264.52</v>
      </c>
      <c r="C1964" s="291">
        <f>INDEX('Task 1 Data Calculations'!$A$1:$BG$27151,MATCH($A1964,'Task 1 Data Calculations'!$A$1:$A$27151,0),MATCH('Task 2 My Portfolio Calculation'!$C$3,'Task 1 Data Calculations'!$A$1:$BG$1,0))</f>
        <v>1283.5</v>
      </c>
      <c r="D1964" s="297">
        <v>1679.32</v>
      </c>
      <c r="E1964" s="298">
        <f t="shared" si="240"/>
        <v>0</v>
      </c>
      <c r="F1964" s="298">
        <f t="shared" si="242"/>
        <v>0</v>
      </c>
      <c r="G1964" s="298">
        <f t="shared" si="243"/>
        <v>0</v>
      </c>
      <c r="H1964" s="299">
        <f t="shared" si="244"/>
        <v>51.159178810606399</v>
      </c>
      <c r="I1964" s="304">
        <f t="shared" si="245"/>
        <v>48.182317703347614</v>
      </c>
      <c r="J1964" s="299">
        <f t="shared" si="246"/>
        <v>27.001779345462669</v>
      </c>
      <c r="K1964" s="303">
        <f t="shared" si="241"/>
        <v>126.34327585941668</v>
      </c>
      <c r="L1964" s="298">
        <f t="shared" si="247"/>
        <v>0</v>
      </c>
    </row>
    <row r="1965" spans="1:12" ht="30" customHeight="1" x14ac:dyDescent="0.2">
      <c r="A1965" s="296">
        <v>40678</v>
      </c>
      <c r="B1965" s="297">
        <v>2264.52</v>
      </c>
      <c r="C1965" s="291">
        <f>INDEX('Task 1 Data Calculations'!$A$1:$BG$27151,MATCH($A1965,'Task 1 Data Calculations'!$A$1:$A$27151,0),MATCH('Task 2 My Portfolio Calculation'!$C$3,'Task 1 Data Calculations'!$A$1:$BG$1,0))</f>
        <v>1283.5</v>
      </c>
      <c r="D1965" s="297">
        <v>1679.32</v>
      </c>
      <c r="E1965" s="298">
        <f t="shared" si="240"/>
        <v>0</v>
      </c>
      <c r="F1965" s="298">
        <f t="shared" si="242"/>
        <v>0</v>
      </c>
      <c r="G1965" s="298">
        <f t="shared" si="243"/>
        <v>0</v>
      </c>
      <c r="H1965" s="299">
        <f t="shared" si="244"/>
        <v>51.159178810606399</v>
      </c>
      <c r="I1965" s="304">
        <f t="shared" si="245"/>
        <v>48.182317703347614</v>
      </c>
      <c r="J1965" s="299">
        <f t="shared" si="246"/>
        <v>27.001779345462669</v>
      </c>
      <c r="K1965" s="303">
        <f t="shared" si="241"/>
        <v>126.34327585941668</v>
      </c>
      <c r="L1965" s="298">
        <f t="shared" si="247"/>
        <v>0</v>
      </c>
    </row>
    <row r="1966" spans="1:12" ht="30" customHeight="1" x14ac:dyDescent="0.2">
      <c r="A1966" s="296">
        <v>40679</v>
      </c>
      <c r="B1966" s="297">
        <v>2250.61</v>
      </c>
      <c r="C1966" s="291">
        <f>INDEX('Task 1 Data Calculations'!$A$1:$BG$27151,MATCH($A1966,'Task 1 Data Calculations'!$A$1:$A$27151,0),MATCH('Task 2 My Portfolio Calculation'!$C$3,'Task 1 Data Calculations'!$A$1:$BG$1,0))</f>
        <v>1284.9100000000001</v>
      </c>
      <c r="D1966" s="297">
        <v>1682.68</v>
      </c>
      <c r="E1966" s="298">
        <f t="shared" si="240"/>
        <v>-6.1615253634039477E-3</v>
      </c>
      <c r="F1966" s="298">
        <f t="shared" si="242"/>
        <v>1.0979556547802253E-3</v>
      </c>
      <c r="G1966" s="298">
        <f t="shared" si="243"/>
        <v>1.9988108974828278E-3</v>
      </c>
      <c r="H1966" s="299">
        <f t="shared" si="244"/>
        <v>50.843960232793926</v>
      </c>
      <c r="I1966" s="304">
        <f t="shared" si="245"/>
        <v>48.23521975153043</v>
      </c>
      <c r="J1966" s="299">
        <f t="shared" si="246"/>
        <v>27.055750796269809</v>
      </c>
      <c r="K1966" s="303">
        <f t="shared" si="241"/>
        <v>126.13493078059416</v>
      </c>
      <c r="L1966" s="298">
        <f t="shared" si="247"/>
        <v>-1.6490397087245492E-3</v>
      </c>
    </row>
    <row r="1967" spans="1:12" ht="30" customHeight="1" x14ac:dyDescent="0.2">
      <c r="A1967" s="296">
        <v>40680</v>
      </c>
      <c r="B1967" s="297">
        <v>2250.35</v>
      </c>
      <c r="C1967" s="291">
        <f>INDEX('Task 1 Data Calculations'!$A$1:$BG$27151,MATCH($A1967,'Task 1 Data Calculations'!$A$1:$A$27151,0),MATCH('Task 2 My Portfolio Calculation'!$C$3,'Task 1 Data Calculations'!$A$1:$BG$1,0))</f>
        <v>1284.56</v>
      </c>
      <c r="D1967" s="297">
        <v>1685.03</v>
      </c>
      <c r="E1967" s="298">
        <f t="shared" si="240"/>
        <v>-1.1553090909023285E-4</v>
      </c>
      <c r="F1967" s="298">
        <f t="shared" si="242"/>
        <v>-2.7242972454618556E-4</v>
      </c>
      <c r="G1967" s="298">
        <f t="shared" si="243"/>
        <v>1.3956073304580597E-3</v>
      </c>
      <c r="H1967" s="299">
        <f t="shared" si="244"/>
        <v>50.838086183846485</v>
      </c>
      <c r="I1967" s="304">
        <f t="shared" si="245"/>
        <v>48.222079043900095</v>
      </c>
      <c r="J1967" s="299">
        <f t="shared" si="246"/>
        <v>27.093510000412127</v>
      </c>
      <c r="K1967" s="303">
        <f t="shared" si="241"/>
        <v>126.1536752281587</v>
      </c>
      <c r="L1967" s="298">
        <f t="shared" si="247"/>
        <v>1.4860631744547127E-4</v>
      </c>
    </row>
    <row r="1968" spans="1:12" ht="30" customHeight="1" x14ac:dyDescent="0.2">
      <c r="A1968" s="296">
        <v>40681</v>
      </c>
      <c r="B1968" s="297">
        <v>2270.5700000000002</v>
      </c>
      <c r="C1968" s="291">
        <f>INDEX('Task 1 Data Calculations'!$A$1:$BG$27151,MATCH($A1968,'Task 1 Data Calculations'!$A$1:$A$27151,0),MATCH('Task 2 My Portfolio Calculation'!$C$3,'Task 1 Data Calculations'!$A$1:$BG$1,0))</f>
        <v>1284.1400000000001</v>
      </c>
      <c r="D1968" s="297">
        <v>1681.28</v>
      </c>
      <c r="E1968" s="298">
        <f t="shared" si="240"/>
        <v>8.9451416198635496E-3</v>
      </c>
      <c r="F1968" s="298">
        <f t="shared" si="242"/>
        <v>-3.2701366741359484E-4</v>
      </c>
      <c r="G1968" s="298">
        <f t="shared" si="243"/>
        <v>-2.2279597251523568E-3</v>
      </c>
      <c r="H1968" s="299">
        <f t="shared" si="244"/>
        <v>51.292840064443823</v>
      </c>
      <c r="I1968" s="304">
        <f t="shared" si="245"/>
        <v>48.20630976498164</v>
      </c>
      <c r="J1968" s="299">
        <f t="shared" si="246"/>
        <v>27.033146751318199</v>
      </c>
      <c r="K1968" s="303">
        <f t="shared" si="241"/>
        <v>126.53229658074366</v>
      </c>
      <c r="L1968" s="298">
        <f t="shared" si="247"/>
        <v>3.0012708856891521E-3</v>
      </c>
    </row>
    <row r="1969" spans="1:12" ht="30" customHeight="1" x14ac:dyDescent="0.2">
      <c r="A1969" s="296">
        <v>40682</v>
      </c>
      <c r="B1969" s="297">
        <v>2275.71</v>
      </c>
      <c r="C1969" s="291">
        <f>INDEX('Task 1 Data Calculations'!$A$1:$BG$27151,MATCH($A1969,'Task 1 Data Calculations'!$A$1:$A$27151,0),MATCH('Task 2 My Portfolio Calculation'!$C$3,'Task 1 Data Calculations'!$A$1:$BG$1,0))</f>
        <v>1284.7</v>
      </c>
      <c r="D1969" s="297">
        <v>1681.55</v>
      </c>
      <c r="E1969" s="298">
        <f t="shared" si="240"/>
        <v>2.2611903314622016E-3</v>
      </c>
      <c r="F1969" s="298">
        <f t="shared" si="242"/>
        <v>4.3599446354841221E-4</v>
      </c>
      <c r="G1969" s="298">
        <f t="shared" si="243"/>
        <v>1.6057903645449101E-4</v>
      </c>
      <c r="H1969" s="299">
        <f t="shared" si="244"/>
        <v>51.408822938470777</v>
      </c>
      <c r="I1969" s="304">
        <f t="shared" si="245"/>
        <v>48.227327449147268</v>
      </c>
      <c r="J1969" s="299">
        <f t="shared" si="246"/>
        <v>27.03748770797586</v>
      </c>
      <c r="K1969" s="303">
        <f t="shared" si="241"/>
        <v>126.6736380955939</v>
      </c>
      <c r="L1969" s="298">
        <f t="shared" si="247"/>
        <v>1.1170390380138692E-3</v>
      </c>
    </row>
    <row r="1970" spans="1:12" ht="30" customHeight="1" x14ac:dyDescent="0.2">
      <c r="A1970" s="296">
        <v>40683</v>
      </c>
      <c r="B1970" s="297">
        <v>2258.21</v>
      </c>
      <c r="C1970" s="291">
        <f>INDEX('Task 1 Data Calculations'!$A$1:$BG$27151,MATCH($A1970,'Task 1 Data Calculations'!$A$1:$A$27151,0),MATCH('Task 2 My Portfolio Calculation'!$C$3,'Task 1 Data Calculations'!$A$1:$BG$1,0))</f>
        <v>1284.8800000000001</v>
      </c>
      <c r="D1970" s="297">
        <v>1682.81</v>
      </c>
      <c r="E1970" s="298">
        <f t="shared" si="240"/>
        <v>-7.7196275654891665E-3</v>
      </c>
      <c r="F1970" s="298">
        <f t="shared" si="242"/>
        <v>1.4010071707784623E-4</v>
      </c>
      <c r="G1970" s="298">
        <f t="shared" si="243"/>
        <v>7.4902808195887816E-4</v>
      </c>
      <c r="H1970" s="299">
        <f t="shared" si="244"/>
        <v>51.011965971805608</v>
      </c>
      <c r="I1970" s="304">
        <f t="shared" si="245"/>
        <v>48.23408413230564</v>
      </c>
      <c r="J1970" s="299">
        <f t="shared" si="246"/>
        <v>27.057739545534751</v>
      </c>
      <c r="K1970" s="303">
        <f t="shared" si="241"/>
        <v>126.30378964964601</v>
      </c>
      <c r="L1970" s="298">
        <f t="shared" si="247"/>
        <v>-2.9196954591987775E-3</v>
      </c>
    </row>
    <row r="1971" spans="1:12" ht="30" customHeight="1" x14ac:dyDescent="0.2">
      <c r="A1971" s="296">
        <v>40684</v>
      </c>
      <c r="B1971" s="297">
        <v>2258.21</v>
      </c>
      <c r="C1971" s="291">
        <f>INDEX('Task 1 Data Calculations'!$A$1:$BG$27151,MATCH($A1971,'Task 1 Data Calculations'!$A$1:$A$27151,0),MATCH('Task 2 My Portfolio Calculation'!$C$3,'Task 1 Data Calculations'!$A$1:$BG$1,0))</f>
        <v>1284.8800000000001</v>
      </c>
      <c r="D1971" s="297">
        <v>1682.81</v>
      </c>
      <c r="E1971" s="298">
        <f t="shared" si="240"/>
        <v>0</v>
      </c>
      <c r="F1971" s="298">
        <f t="shared" si="242"/>
        <v>0</v>
      </c>
      <c r="G1971" s="298">
        <f t="shared" si="243"/>
        <v>0</v>
      </c>
      <c r="H1971" s="299">
        <f t="shared" si="244"/>
        <v>51.011965971805608</v>
      </c>
      <c r="I1971" s="304">
        <f t="shared" si="245"/>
        <v>48.23408413230564</v>
      </c>
      <c r="J1971" s="299">
        <f t="shared" si="246"/>
        <v>27.057739545534751</v>
      </c>
      <c r="K1971" s="303">
        <f t="shared" si="241"/>
        <v>126.30378964964601</v>
      </c>
      <c r="L1971" s="298">
        <f t="shared" si="247"/>
        <v>0</v>
      </c>
    </row>
    <row r="1972" spans="1:12" ht="30" customHeight="1" x14ac:dyDescent="0.2">
      <c r="A1972" s="296">
        <v>40685</v>
      </c>
      <c r="B1972" s="297">
        <v>2258.21</v>
      </c>
      <c r="C1972" s="291">
        <f>INDEX('Task 1 Data Calculations'!$A$1:$BG$27151,MATCH($A1972,'Task 1 Data Calculations'!$A$1:$A$27151,0),MATCH('Task 2 My Portfolio Calculation'!$C$3,'Task 1 Data Calculations'!$A$1:$BG$1,0))</f>
        <v>1284.8800000000001</v>
      </c>
      <c r="D1972" s="297">
        <v>1682.81</v>
      </c>
      <c r="E1972" s="298">
        <f t="shared" si="240"/>
        <v>0</v>
      </c>
      <c r="F1972" s="298">
        <f t="shared" si="242"/>
        <v>0</v>
      </c>
      <c r="G1972" s="298">
        <f t="shared" si="243"/>
        <v>0</v>
      </c>
      <c r="H1972" s="299">
        <f t="shared" si="244"/>
        <v>51.011965971805608</v>
      </c>
      <c r="I1972" s="304">
        <f t="shared" si="245"/>
        <v>48.23408413230564</v>
      </c>
      <c r="J1972" s="299">
        <f t="shared" si="246"/>
        <v>27.057739545534751</v>
      </c>
      <c r="K1972" s="303">
        <f t="shared" si="241"/>
        <v>126.30378964964601</v>
      </c>
      <c r="L1972" s="298">
        <f t="shared" si="247"/>
        <v>0</v>
      </c>
    </row>
    <row r="1973" spans="1:12" ht="30" customHeight="1" x14ac:dyDescent="0.2">
      <c r="A1973" s="296">
        <v>40686</v>
      </c>
      <c r="B1973" s="297">
        <v>2231.31</v>
      </c>
      <c r="C1973" s="291">
        <f>INDEX('Task 1 Data Calculations'!$A$1:$BG$27151,MATCH($A1973,'Task 1 Data Calculations'!$A$1:$A$27151,0),MATCH('Task 2 My Portfolio Calculation'!$C$3,'Task 1 Data Calculations'!$A$1:$BG$1,0))</f>
        <v>1283.71</v>
      </c>
      <c r="D1973" s="297">
        <v>1684.03</v>
      </c>
      <c r="E1973" s="298">
        <f t="shared" si="240"/>
        <v>-1.1983607119645334E-2</v>
      </c>
      <c r="F1973" s="298">
        <f t="shared" si="242"/>
        <v>-9.1100571201970665E-4</v>
      </c>
      <c r="G1973" s="298">
        <f t="shared" si="243"/>
        <v>7.2471519489884231E-4</v>
      </c>
      <c r="H1973" s="299">
        <f t="shared" si="244"/>
        <v>50.400658613198772</v>
      </c>
      <c r="I1973" s="304">
        <f t="shared" si="245"/>
        <v>48.19014260614707</v>
      </c>
      <c r="J1973" s="299">
        <f t="shared" si="246"/>
        <v>27.077348700523014</v>
      </c>
      <c r="K1973" s="303">
        <f t="shared" si="241"/>
        <v>125.66814991986887</v>
      </c>
      <c r="L1973" s="298">
        <f t="shared" si="247"/>
        <v>-5.0326259531906373E-3</v>
      </c>
    </row>
    <row r="1974" spans="1:12" ht="30" customHeight="1" x14ac:dyDescent="0.2">
      <c r="A1974" s="296">
        <v>40687</v>
      </c>
      <c r="B1974" s="297">
        <v>2229.4899999999998</v>
      </c>
      <c r="C1974" s="291">
        <f>INDEX('Task 1 Data Calculations'!$A$1:$BG$27151,MATCH($A1974,'Task 1 Data Calculations'!$A$1:$A$27151,0),MATCH('Task 2 My Portfolio Calculation'!$C$3,'Task 1 Data Calculations'!$A$1:$BG$1,0))</f>
        <v>1283.69</v>
      </c>
      <c r="D1974" s="297">
        <v>1684.71</v>
      </c>
      <c r="E1974" s="298">
        <f t="shared" si="240"/>
        <v>-8.1599717583729389E-4</v>
      </c>
      <c r="F1974" s="298">
        <f t="shared" si="242"/>
        <v>-1.5579964166329537E-5</v>
      </c>
      <c r="G1974" s="298">
        <f t="shared" si="243"/>
        <v>4.0371177902460471E-4</v>
      </c>
      <c r="H1974" s="299">
        <f t="shared" si="244"/>
        <v>50.359531818110064</v>
      </c>
      <c r="I1974" s="304">
        <f t="shared" si="245"/>
        <v>48.189391805452097</v>
      </c>
      <c r="J1974" s="299">
        <f t="shared" si="246"/>
        <v>27.088280145138171</v>
      </c>
      <c r="K1974" s="303">
        <f t="shared" si="241"/>
        <v>125.63720376870033</v>
      </c>
      <c r="L1974" s="298">
        <f t="shared" si="247"/>
        <v>-2.4625293830034207E-4</v>
      </c>
    </row>
    <row r="1975" spans="1:12" ht="30" customHeight="1" x14ac:dyDescent="0.2">
      <c r="A1975" s="296">
        <v>40688</v>
      </c>
      <c r="B1975" s="297">
        <v>2236.75</v>
      </c>
      <c r="C1975" s="291">
        <f>INDEX('Task 1 Data Calculations'!$A$1:$BG$27151,MATCH($A1975,'Task 1 Data Calculations'!$A$1:$A$27151,0),MATCH('Task 2 My Portfolio Calculation'!$C$3,'Task 1 Data Calculations'!$A$1:$BG$1,0))</f>
        <v>1282.43</v>
      </c>
      <c r="D1975" s="297">
        <v>1684.35</v>
      </c>
      <c r="E1975" s="298">
        <f t="shared" si="240"/>
        <v>3.2510596808410161E-3</v>
      </c>
      <c r="F1975" s="298">
        <f t="shared" si="242"/>
        <v>-9.8202741980867969E-4</v>
      </c>
      <c r="G1975" s="298">
        <f t="shared" si="243"/>
        <v>-2.1370946279983594E-4</v>
      </c>
      <c r="H1975" s="299">
        <f t="shared" si="244"/>
        <v>50.523253661549951</v>
      </c>
      <c r="I1975" s="304">
        <f t="shared" si="245"/>
        <v>48.14206850135524</v>
      </c>
      <c r="J1975" s="299">
        <f t="shared" si="246"/>
        <v>27.08249112334018</v>
      </c>
      <c r="K1975" s="303">
        <f t="shared" si="241"/>
        <v>125.74781328624537</v>
      </c>
      <c r="L1975" s="298">
        <f t="shared" si="247"/>
        <v>8.8038824669066146E-4</v>
      </c>
    </row>
    <row r="1976" spans="1:12" ht="30" customHeight="1" x14ac:dyDescent="0.2">
      <c r="A1976" s="296">
        <v>40689</v>
      </c>
      <c r="B1976" s="297">
        <v>2246.13</v>
      </c>
      <c r="C1976" s="291">
        <f>INDEX('Task 1 Data Calculations'!$A$1:$BG$27151,MATCH($A1976,'Task 1 Data Calculations'!$A$1:$A$27151,0),MATCH('Task 2 My Portfolio Calculation'!$C$3,'Task 1 Data Calculations'!$A$1:$BG$1,0))</f>
        <v>1282.53</v>
      </c>
      <c r="D1976" s="297">
        <v>1689.41</v>
      </c>
      <c r="E1976" s="298">
        <f t="shared" si="240"/>
        <v>4.1848158724200153E-3</v>
      </c>
      <c r="F1976" s="298">
        <f t="shared" si="242"/>
        <v>7.797392555875058E-5</v>
      </c>
      <c r="G1976" s="298">
        <f t="shared" si="243"/>
        <v>2.9996228504963977E-3</v>
      </c>
      <c r="H1976" s="299">
        <f t="shared" si="244"/>
        <v>50.73468417539911</v>
      </c>
      <c r="I1976" s="304">
        <f t="shared" si="245"/>
        <v>48.145822327420809</v>
      </c>
      <c r="J1976" s="299">
        <f t="shared" si="246"/>
        <v>27.16372838256212</v>
      </c>
      <c r="K1976" s="303">
        <f t="shared" si="241"/>
        <v>126.04423488538202</v>
      </c>
      <c r="L1976" s="298">
        <f t="shared" si="247"/>
        <v>2.3572704080498988E-3</v>
      </c>
    </row>
    <row r="1977" spans="1:12" ht="30" customHeight="1" x14ac:dyDescent="0.2">
      <c r="A1977" s="296">
        <v>40690</v>
      </c>
      <c r="B1977" s="297">
        <v>2255.7399999999998</v>
      </c>
      <c r="C1977" s="291">
        <f>INDEX('Task 1 Data Calculations'!$A$1:$BG$27151,MATCH($A1977,'Task 1 Data Calculations'!$A$1:$A$27151,0),MATCH('Task 2 My Portfolio Calculation'!$C$3,'Task 1 Data Calculations'!$A$1:$BG$1,0))</f>
        <v>1282.28</v>
      </c>
      <c r="D1977" s="297">
        <v>1688.75</v>
      </c>
      <c r="E1977" s="298">
        <f t="shared" si="240"/>
        <v>4.2693434492862992E-3</v>
      </c>
      <c r="F1977" s="298">
        <f t="shared" si="242"/>
        <v>-1.9494621495687509E-4</v>
      </c>
      <c r="G1977" s="298">
        <f t="shared" si="243"/>
        <v>-3.9074526274518543E-4</v>
      </c>
      <c r="H1977" s="299">
        <f t="shared" si="244"/>
        <v>50.951287966934956</v>
      </c>
      <c r="I1977" s="304">
        <f t="shared" si="245"/>
        <v>48.136436481592092</v>
      </c>
      <c r="J1977" s="299">
        <f t="shared" si="246"/>
        <v>27.153114284378137</v>
      </c>
      <c r="K1977" s="303">
        <f t="shared" si="241"/>
        <v>126.24083873290517</v>
      </c>
      <c r="L1977" s="298">
        <f t="shared" si="247"/>
        <v>1.5598003962809654E-3</v>
      </c>
    </row>
    <row r="1978" spans="1:12" ht="30" customHeight="1" x14ac:dyDescent="0.2">
      <c r="A1978" s="296">
        <v>40691</v>
      </c>
      <c r="B1978" s="297">
        <v>2255.7399999999998</v>
      </c>
      <c r="C1978" s="291">
        <f>INDEX('Task 1 Data Calculations'!$A$1:$BG$27151,MATCH($A1978,'Task 1 Data Calculations'!$A$1:$A$27151,0),MATCH('Task 2 My Portfolio Calculation'!$C$3,'Task 1 Data Calculations'!$A$1:$BG$1,0))</f>
        <v>1282.28</v>
      </c>
      <c r="D1978" s="297">
        <v>1688.75</v>
      </c>
      <c r="E1978" s="298">
        <f t="shared" si="240"/>
        <v>0</v>
      </c>
      <c r="F1978" s="298">
        <f t="shared" si="242"/>
        <v>0</v>
      </c>
      <c r="G1978" s="298">
        <f t="shared" si="243"/>
        <v>0</v>
      </c>
      <c r="H1978" s="299">
        <f t="shared" si="244"/>
        <v>50.951287966934956</v>
      </c>
      <c r="I1978" s="304">
        <f t="shared" si="245"/>
        <v>48.136436481592092</v>
      </c>
      <c r="J1978" s="299">
        <f t="shared" si="246"/>
        <v>27.153114284378137</v>
      </c>
      <c r="K1978" s="303">
        <f t="shared" si="241"/>
        <v>126.24083873290517</v>
      </c>
      <c r="L1978" s="298">
        <f t="shared" si="247"/>
        <v>0</v>
      </c>
    </row>
    <row r="1979" spans="1:12" ht="30" customHeight="1" x14ac:dyDescent="0.2">
      <c r="A1979" s="296">
        <v>40692</v>
      </c>
      <c r="B1979" s="297">
        <v>2255.7399999999998</v>
      </c>
      <c r="C1979" s="291">
        <f>INDEX('Task 1 Data Calculations'!$A$1:$BG$27151,MATCH($A1979,'Task 1 Data Calculations'!$A$1:$A$27151,0),MATCH('Task 2 My Portfolio Calculation'!$C$3,'Task 1 Data Calculations'!$A$1:$BG$1,0))</f>
        <v>1282.28</v>
      </c>
      <c r="D1979" s="297">
        <v>1688.75</v>
      </c>
      <c r="E1979" s="298">
        <f t="shared" si="240"/>
        <v>0</v>
      </c>
      <c r="F1979" s="298">
        <f t="shared" si="242"/>
        <v>0</v>
      </c>
      <c r="G1979" s="298">
        <f t="shared" si="243"/>
        <v>0</v>
      </c>
      <c r="H1979" s="299">
        <f t="shared" si="244"/>
        <v>50.951287966934956</v>
      </c>
      <c r="I1979" s="304">
        <f t="shared" si="245"/>
        <v>48.136436481592092</v>
      </c>
      <c r="J1979" s="299">
        <f t="shared" si="246"/>
        <v>27.153114284378137</v>
      </c>
      <c r="K1979" s="303">
        <f t="shared" si="241"/>
        <v>126.24083873290517</v>
      </c>
      <c r="L1979" s="298">
        <f t="shared" si="247"/>
        <v>0</v>
      </c>
    </row>
    <row r="1980" spans="1:12" ht="30" customHeight="1" x14ac:dyDescent="0.2">
      <c r="A1980" s="296">
        <v>40693</v>
      </c>
      <c r="B1980" s="297">
        <v>2255.7399999999998</v>
      </c>
      <c r="C1980" s="291">
        <f>INDEX('Task 1 Data Calculations'!$A$1:$BG$27151,MATCH($A1980,'Task 1 Data Calculations'!$A$1:$A$27151,0),MATCH('Task 2 My Portfolio Calculation'!$C$3,'Task 1 Data Calculations'!$A$1:$BG$1,0))</f>
        <v>1282.28</v>
      </c>
      <c r="D1980" s="297">
        <v>1688.75</v>
      </c>
      <c r="E1980" s="298">
        <f t="shared" si="240"/>
        <v>0</v>
      </c>
      <c r="F1980" s="298">
        <f t="shared" si="242"/>
        <v>0</v>
      </c>
      <c r="G1980" s="298">
        <f t="shared" si="243"/>
        <v>0</v>
      </c>
      <c r="H1980" s="299">
        <f t="shared" si="244"/>
        <v>50.951287966934956</v>
      </c>
      <c r="I1980" s="304">
        <f t="shared" si="245"/>
        <v>48.136436481592092</v>
      </c>
      <c r="J1980" s="299">
        <f t="shared" si="246"/>
        <v>27.153114284378137</v>
      </c>
      <c r="K1980" s="303">
        <f t="shared" si="241"/>
        <v>126.24083873290517</v>
      </c>
      <c r="L1980" s="298">
        <f t="shared" si="247"/>
        <v>0</v>
      </c>
    </row>
    <row r="1981" spans="1:12" ht="30" customHeight="1" x14ac:dyDescent="0.2">
      <c r="A1981" s="296">
        <v>40694</v>
      </c>
      <c r="B1981" s="297">
        <v>2279.66</v>
      </c>
      <c r="C1981" s="291">
        <f>INDEX('Task 1 Data Calculations'!$A$1:$BG$27151,MATCH($A1981,'Task 1 Data Calculations'!$A$1:$A$27151,0),MATCH('Task 2 My Portfolio Calculation'!$C$3,'Task 1 Data Calculations'!$A$1:$BG$1,0))</f>
        <v>1283.92</v>
      </c>
      <c r="D1981" s="297">
        <v>1690.73</v>
      </c>
      <c r="E1981" s="298">
        <f t="shared" si="240"/>
        <v>1.0548230272145716E-2</v>
      </c>
      <c r="F1981" s="298">
        <f t="shared" si="242"/>
        <v>1.278154643651873E-3</v>
      </c>
      <c r="G1981" s="298">
        <f t="shared" si="243"/>
        <v>1.1717780407373645E-3</v>
      </c>
      <c r="H1981" s="299">
        <f t="shared" si="244"/>
        <v>51.488733885072598</v>
      </c>
      <c r="I1981" s="304">
        <f t="shared" si="245"/>
        <v>48.197962291409887</v>
      </c>
      <c r="J1981" s="299">
        <f t="shared" si="246"/>
        <v>27.184931707434206</v>
      </c>
      <c r="K1981" s="303">
        <f t="shared" si="241"/>
        <v>126.87162788391669</v>
      </c>
      <c r="L1981" s="298">
        <f t="shared" si="247"/>
        <v>4.9967122948708278E-3</v>
      </c>
    </row>
    <row r="1982" spans="1:12" ht="30" customHeight="1" x14ac:dyDescent="0.2">
      <c r="A1982" s="296">
        <v>40695</v>
      </c>
      <c r="B1982" s="297">
        <v>2227.96</v>
      </c>
      <c r="C1982" s="291">
        <f>INDEX('Task 1 Data Calculations'!$A$1:$BG$27151,MATCH($A1982,'Task 1 Data Calculations'!$A$1:$A$27151,0),MATCH('Task 2 My Portfolio Calculation'!$C$3,'Task 1 Data Calculations'!$A$1:$BG$1,0))</f>
        <v>1284.75</v>
      </c>
      <c r="D1982" s="297">
        <v>1696.51</v>
      </c>
      <c r="E1982" s="298">
        <f t="shared" si="240"/>
        <v>-2.2939940456910123E-2</v>
      </c>
      <c r="F1982" s="298">
        <f t="shared" si="242"/>
        <v>6.4624885943818185E-4</v>
      </c>
      <c r="G1982" s="298">
        <f t="shared" si="243"/>
        <v>3.4128113804196168E-3</v>
      </c>
      <c r="H1982" s="299">
        <f t="shared" si="244"/>
        <v>50.307585395547342</v>
      </c>
      <c r="I1982" s="304">
        <f t="shared" si="245"/>
        <v>48.229110169567953</v>
      </c>
      <c r="J1982" s="299">
        <f t="shared" si="246"/>
        <v>27.277708751741269</v>
      </c>
      <c r="K1982" s="303">
        <f t="shared" si="241"/>
        <v>125.81440431685657</v>
      </c>
      <c r="L1982" s="298">
        <f t="shared" si="247"/>
        <v>-8.3330180647437149E-3</v>
      </c>
    </row>
    <row r="1983" spans="1:12" ht="30" customHeight="1" x14ac:dyDescent="0.2">
      <c r="A1983" s="296">
        <v>40696</v>
      </c>
      <c r="B1983" s="297">
        <v>2225.36</v>
      </c>
      <c r="C1983" s="291">
        <f>INDEX('Task 1 Data Calculations'!$A$1:$BG$27151,MATCH($A1983,'Task 1 Data Calculations'!$A$1:$A$27151,0),MATCH('Task 2 My Portfolio Calculation'!$C$3,'Task 1 Data Calculations'!$A$1:$BG$1,0))</f>
        <v>1282.81</v>
      </c>
      <c r="D1983" s="297">
        <v>1691.38</v>
      </c>
      <c r="E1983" s="298">
        <f t="shared" si="240"/>
        <v>-1.1676682993425171E-3</v>
      </c>
      <c r="F1983" s="298">
        <f t="shared" si="242"/>
        <v>-1.5111626362647992E-3</v>
      </c>
      <c r="G1983" s="298">
        <f t="shared" si="243"/>
        <v>-3.0284359414167535E-3</v>
      </c>
      <c r="H1983" s="299">
        <f t="shared" si="244"/>
        <v>50.248842822864489</v>
      </c>
      <c r="I1983" s="304">
        <f t="shared" si="245"/>
        <v>48.156228140299405</v>
      </c>
      <c r="J1983" s="299">
        <f t="shared" si="246"/>
        <v>27.195099958157996</v>
      </c>
      <c r="K1983" s="303">
        <f t="shared" si="241"/>
        <v>125.60017092132189</v>
      </c>
      <c r="L1983" s="298">
        <f t="shared" si="247"/>
        <v>-1.7027731975358105E-3</v>
      </c>
    </row>
    <row r="1984" spans="1:12" ht="30" customHeight="1" x14ac:dyDescent="0.2">
      <c r="A1984" s="296">
        <v>40697</v>
      </c>
      <c r="B1984" s="297">
        <v>2203.81</v>
      </c>
      <c r="C1984" s="291">
        <f>INDEX('Task 1 Data Calculations'!$A$1:$BG$27151,MATCH($A1984,'Task 1 Data Calculations'!$A$1:$A$27151,0),MATCH('Task 2 My Portfolio Calculation'!$C$3,'Task 1 Data Calculations'!$A$1:$BG$1,0))</f>
        <v>1280.6600000000001</v>
      </c>
      <c r="D1984" s="297">
        <v>1693.66</v>
      </c>
      <c r="E1984" s="298">
        <f t="shared" si="240"/>
        <v>-9.7310196050795945E-3</v>
      </c>
      <c r="F1984" s="298">
        <f t="shared" si="242"/>
        <v>-1.6774142113030013E-3</v>
      </c>
      <c r="G1984" s="298">
        <f t="shared" si="243"/>
        <v>1.3471039307015719E-3</v>
      </c>
      <c r="H1984" s="299">
        <f t="shared" si="244"/>
        <v>49.759870348222634</v>
      </c>
      <c r="I1984" s="304">
        <f t="shared" si="245"/>
        <v>48.075450198854121</v>
      </c>
      <c r="J1984" s="299">
        <f t="shared" si="246"/>
        <v>27.231734584207455</v>
      </c>
      <c r="K1984" s="303">
        <f t="shared" si="241"/>
        <v>125.06705513128421</v>
      </c>
      <c r="L1984" s="298">
        <f t="shared" si="247"/>
        <v>-4.2445466923101294E-3</v>
      </c>
    </row>
    <row r="1985" spans="1:12" ht="30" customHeight="1" x14ac:dyDescent="0.2">
      <c r="A1985" s="296">
        <v>40698</v>
      </c>
      <c r="B1985" s="297">
        <v>2203.81</v>
      </c>
      <c r="C1985" s="291">
        <f>INDEX('Task 1 Data Calculations'!$A$1:$BG$27151,MATCH($A1985,'Task 1 Data Calculations'!$A$1:$A$27151,0),MATCH('Task 2 My Portfolio Calculation'!$C$3,'Task 1 Data Calculations'!$A$1:$BG$1,0))</f>
        <v>1280.6600000000001</v>
      </c>
      <c r="D1985" s="297">
        <v>1693.66</v>
      </c>
      <c r="E1985" s="298">
        <f t="shared" si="240"/>
        <v>0</v>
      </c>
      <c r="F1985" s="298">
        <f t="shared" si="242"/>
        <v>0</v>
      </c>
      <c r="G1985" s="298">
        <f t="shared" si="243"/>
        <v>0</v>
      </c>
      <c r="H1985" s="299">
        <f t="shared" si="244"/>
        <v>49.759870348222634</v>
      </c>
      <c r="I1985" s="304">
        <f t="shared" si="245"/>
        <v>48.075450198854121</v>
      </c>
      <c r="J1985" s="299">
        <f t="shared" si="246"/>
        <v>27.231734584207455</v>
      </c>
      <c r="K1985" s="303">
        <f t="shared" si="241"/>
        <v>125.06705513128421</v>
      </c>
      <c r="L1985" s="298">
        <f t="shared" si="247"/>
        <v>0</v>
      </c>
    </row>
    <row r="1986" spans="1:12" ht="30" customHeight="1" x14ac:dyDescent="0.2">
      <c r="A1986" s="296">
        <v>40699</v>
      </c>
      <c r="B1986" s="297">
        <v>2203.81</v>
      </c>
      <c r="C1986" s="291">
        <f>INDEX('Task 1 Data Calculations'!$A$1:$BG$27151,MATCH($A1986,'Task 1 Data Calculations'!$A$1:$A$27151,0),MATCH('Task 2 My Portfolio Calculation'!$C$3,'Task 1 Data Calculations'!$A$1:$BG$1,0))</f>
        <v>1280.6600000000001</v>
      </c>
      <c r="D1986" s="297">
        <v>1693.66</v>
      </c>
      <c r="E1986" s="298">
        <f t="shared" si="240"/>
        <v>0</v>
      </c>
      <c r="F1986" s="298">
        <f t="shared" si="242"/>
        <v>0</v>
      </c>
      <c r="G1986" s="298">
        <f t="shared" si="243"/>
        <v>0</v>
      </c>
      <c r="H1986" s="299">
        <f t="shared" si="244"/>
        <v>49.759870348222634</v>
      </c>
      <c r="I1986" s="304">
        <f t="shared" si="245"/>
        <v>48.075450198854121</v>
      </c>
      <c r="J1986" s="299">
        <f t="shared" si="246"/>
        <v>27.231734584207455</v>
      </c>
      <c r="K1986" s="303">
        <f t="shared" si="241"/>
        <v>125.06705513128421</v>
      </c>
      <c r="L1986" s="298">
        <f t="shared" si="247"/>
        <v>0</v>
      </c>
    </row>
    <row r="1987" spans="1:12" ht="30" customHeight="1" x14ac:dyDescent="0.2">
      <c r="A1987" s="296">
        <v>40700</v>
      </c>
      <c r="B1987" s="297">
        <v>2180.14</v>
      </c>
      <c r="C1987" s="291">
        <f>INDEX('Task 1 Data Calculations'!$A$1:$BG$27151,MATCH($A1987,'Task 1 Data Calculations'!$A$1:$A$27151,0),MATCH('Task 2 My Portfolio Calculation'!$C$3,'Task 1 Data Calculations'!$A$1:$BG$1,0))</f>
        <v>1280.49</v>
      </c>
      <c r="D1987" s="297">
        <v>1693.2</v>
      </c>
      <c r="E1987" s="298">
        <f t="shared" si="240"/>
        <v>-1.0798585755632129E-2</v>
      </c>
      <c r="F1987" s="298">
        <f t="shared" si="242"/>
        <v>-1.3275286511902062E-4</v>
      </c>
      <c r="G1987" s="298">
        <f t="shared" si="243"/>
        <v>-2.7163803808163148E-4</v>
      </c>
      <c r="H1987" s="299">
        <f t="shared" si="244"/>
        <v>49.222534121078219</v>
      </c>
      <c r="I1987" s="304">
        <f t="shared" si="245"/>
        <v>48.069068045098334</v>
      </c>
      <c r="J1987" s="299">
        <f t="shared" si="246"/>
        <v>27.224337409251444</v>
      </c>
      <c r="K1987" s="303">
        <f t="shared" si="241"/>
        <v>124.51593957542799</v>
      </c>
      <c r="L1987" s="298">
        <f t="shared" si="247"/>
        <v>-4.4065605868604E-3</v>
      </c>
    </row>
    <row r="1988" spans="1:12" ht="30" customHeight="1" x14ac:dyDescent="0.2">
      <c r="A1988" s="296">
        <v>40701</v>
      </c>
      <c r="B1988" s="297">
        <v>2178.15</v>
      </c>
      <c r="C1988" s="291">
        <f>INDEX('Task 1 Data Calculations'!$A$1:$BG$27151,MATCH($A1988,'Task 1 Data Calculations'!$A$1:$A$27151,0),MATCH('Task 2 My Portfolio Calculation'!$C$3,'Task 1 Data Calculations'!$A$1:$BG$1,0))</f>
        <v>1279.03</v>
      </c>
      <c r="D1988" s="297">
        <v>1693.82</v>
      </c>
      <c r="E1988" s="298">
        <f t="shared" si="240"/>
        <v>-9.1320225973693422E-4</v>
      </c>
      <c r="F1988" s="298">
        <f t="shared" si="242"/>
        <v>-1.1408390310299191E-3</v>
      </c>
      <c r="G1988" s="298">
        <f t="shared" si="243"/>
        <v>3.6610354053121598E-4</v>
      </c>
      <c r="H1988" s="299">
        <f t="shared" si="244"/>
        <v>49.177583991688877</v>
      </c>
      <c r="I1988" s="304">
        <f t="shared" si="245"/>
        <v>48.014228976087253</v>
      </c>
      <c r="J1988" s="299">
        <f t="shared" si="246"/>
        <v>27.234304335565586</v>
      </c>
      <c r="K1988" s="303">
        <f t="shared" si="241"/>
        <v>124.42611730334171</v>
      </c>
      <c r="L1988" s="298">
        <f t="shared" si="247"/>
        <v>-7.2137167653036781E-4</v>
      </c>
    </row>
    <row r="1989" spans="1:12" ht="30" customHeight="1" x14ac:dyDescent="0.2">
      <c r="A1989" s="296">
        <v>40702</v>
      </c>
      <c r="B1989" s="297">
        <v>2169.5</v>
      </c>
      <c r="C1989" s="291">
        <f>INDEX('Task 1 Data Calculations'!$A$1:$BG$27151,MATCH($A1989,'Task 1 Data Calculations'!$A$1:$A$27151,0),MATCH('Task 2 My Portfolio Calculation'!$C$3,'Task 1 Data Calculations'!$A$1:$BG$1,0))</f>
        <v>1276.8599999999999</v>
      </c>
      <c r="D1989" s="297">
        <v>1697.39</v>
      </c>
      <c r="E1989" s="298">
        <f t="shared" ref="E1989:E2052" si="248">LN(B1989/B1988)</f>
        <v>-3.9791664064508028E-3</v>
      </c>
      <c r="F1989" s="298">
        <f t="shared" si="242"/>
        <v>-1.6980390559870923E-3</v>
      </c>
      <c r="G1989" s="298">
        <f t="shared" si="243"/>
        <v>2.1054439676612712E-3</v>
      </c>
      <c r="H1989" s="299">
        <f t="shared" si="244"/>
        <v>48.981898201518739</v>
      </c>
      <c r="I1989" s="304">
        <f t="shared" si="245"/>
        <v>47.932698940042748</v>
      </c>
      <c r="J1989" s="299">
        <f t="shared" si="246"/>
        <v>27.291644637342355</v>
      </c>
      <c r="K1989" s="303">
        <f t="shared" ref="K1989:K2052" si="249">SUM(H1989:J1989)</f>
        <v>124.20624177890384</v>
      </c>
      <c r="L1989" s="298">
        <f t="shared" si="247"/>
        <v>-1.7671171390957017E-3</v>
      </c>
    </row>
    <row r="1990" spans="1:12" ht="30" customHeight="1" x14ac:dyDescent="0.2">
      <c r="A1990" s="296">
        <v>40703</v>
      </c>
      <c r="B1990" s="297">
        <v>2185.52</v>
      </c>
      <c r="C1990" s="291">
        <f>INDEX('Task 1 Data Calculations'!$A$1:$BG$27151,MATCH($A1990,'Task 1 Data Calculations'!$A$1:$A$27151,0),MATCH('Task 2 My Portfolio Calculation'!$C$3,'Task 1 Data Calculations'!$A$1:$BG$1,0))</f>
        <v>1274.3800000000001</v>
      </c>
      <c r="D1990" s="297">
        <v>1693.9</v>
      </c>
      <c r="E1990" s="298">
        <f t="shared" si="248"/>
        <v>7.3570602470679168E-3</v>
      </c>
      <c r="F1990" s="298">
        <f t="shared" ref="F1990:F2053" si="250">IFERROR(LN(C1990/C1989),0)</f>
        <v>-1.9441532597045616E-3</v>
      </c>
      <c r="G1990" s="298">
        <f t="shared" ref="G1990:G2053" si="251">LN(D1990/D1989)</f>
        <v>-2.0582145626247147E-3</v>
      </c>
      <c r="H1990" s="299">
        <f t="shared" ref="H1990:H2053" si="252">$H1989*(1+$E1990)</f>
        <v>49.342260977603054</v>
      </c>
      <c r="I1990" s="304">
        <f t="shared" ref="I1990:I2053" si="253">$I1989*(1+$F1990)</f>
        <v>47.839510427152028</v>
      </c>
      <c r="J1990" s="299">
        <f t="shared" ref="J1990:J2053" si="254">$J1989*(1+$G1990)</f>
        <v>27.2354725769118</v>
      </c>
      <c r="K1990" s="303">
        <f t="shared" si="249"/>
        <v>124.41724398166689</v>
      </c>
      <c r="L1990" s="298">
        <f t="shared" ref="L1990:L2053" si="255">(K1990-K1989)/K1989</f>
        <v>1.6988051465130069E-3</v>
      </c>
    </row>
    <row r="1991" spans="1:12" ht="30" customHeight="1" x14ac:dyDescent="0.2">
      <c r="A1991" s="296">
        <v>40704</v>
      </c>
      <c r="B1991" s="297">
        <v>2155</v>
      </c>
      <c r="C1991" s="291">
        <f>INDEX('Task 1 Data Calculations'!$A$1:$BG$27151,MATCH($A1991,'Task 1 Data Calculations'!$A$1:$A$27151,0),MATCH('Task 2 My Portfolio Calculation'!$C$3,'Task 1 Data Calculations'!$A$1:$BG$1,0))</f>
        <v>1273.81</v>
      </c>
      <c r="D1991" s="297">
        <v>1695.37</v>
      </c>
      <c r="E1991" s="298">
        <f t="shared" si="248"/>
        <v>-1.4063062947625007E-2</v>
      </c>
      <c r="F1991" s="298">
        <f t="shared" si="250"/>
        <v>-4.4737638049528375E-4</v>
      </c>
      <c r="G1991" s="298">
        <f t="shared" si="251"/>
        <v>8.6744348616431071E-4</v>
      </c>
      <c r="H1991" s="299">
        <f t="shared" si="252"/>
        <v>48.648357655496881</v>
      </c>
      <c r="I1991" s="304">
        <f t="shared" si="253"/>
        <v>47.818108160132461</v>
      </c>
      <c r="J1991" s="299">
        <f t="shared" si="254"/>
        <v>27.25909781019125</v>
      </c>
      <c r="K1991" s="303">
        <f t="shared" si="249"/>
        <v>123.72556362582058</v>
      </c>
      <c r="L1991" s="298">
        <f t="shared" si="255"/>
        <v>-5.5593608547398945E-3</v>
      </c>
    </row>
    <row r="1992" spans="1:12" ht="30" customHeight="1" x14ac:dyDescent="0.2">
      <c r="A1992" s="296">
        <v>40705</v>
      </c>
      <c r="B1992" s="297">
        <v>2155</v>
      </c>
      <c r="C1992" s="291">
        <f>INDEX('Task 1 Data Calculations'!$A$1:$BG$27151,MATCH($A1992,'Task 1 Data Calculations'!$A$1:$A$27151,0),MATCH('Task 2 My Portfolio Calculation'!$C$3,'Task 1 Data Calculations'!$A$1:$BG$1,0))</f>
        <v>1273.81</v>
      </c>
      <c r="D1992" s="297">
        <v>1695.37</v>
      </c>
      <c r="E1992" s="298">
        <f t="shared" si="248"/>
        <v>0</v>
      </c>
      <c r="F1992" s="298">
        <f t="shared" si="250"/>
        <v>0</v>
      </c>
      <c r="G1992" s="298">
        <f t="shared" si="251"/>
        <v>0</v>
      </c>
      <c r="H1992" s="299">
        <f t="shared" si="252"/>
        <v>48.648357655496881</v>
      </c>
      <c r="I1992" s="304">
        <f t="shared" si="253"/>
        <v>47.818108160132461</v>
      </c>
      <c r="J1992" s="299">
        <f t="shared" si="254"/>
        <v>27.25909781019125</v>
      </c>
      <c r="K1992" s="303">
        <f t="shared" si="249"/>
        <v>123.72556362582058</v>
      </c>
      <c r="L1992" s="298">
        <f t="shared" si="255"/>
        <v>0</v>
      </c>
    </row>
    <row r="1993" spans="1:12" ht="30" customHeight="1" x14ac:dyDescent="0.2">
      <c r="A1993" s="296">
        <v>40706</v>
      </c>
      <c r="B1993" s="297">
        <v>2155</v>
      </c>
      <c r="C1993" s="291">
        <f>INDEX('Task 1 Data Calculations'!$A$1:$BG$27151,MATCH($A1993,'Task 1 Data Calculations'!$A$1:$A$27151,0),MATCH('Task 2 My Portfolio Calculation'!$C$3,'Task 1 Data Calculations'!$A$1:$BG$1,0))</f>
        <v>1273.81</v>
      </c>
      <c r="D1993" s="297">
        <v>1695.37</v>
      </c>
      <c r="E1993" s="298">
        <f t="shared" si="248"/>
        <v>0</v>
      </c>
      <c r="F1993" s="298">
        <f t="shared" si="250"/>
        <v>0</v>
      </c>
      <c r="G1993" s="298">
        <f t="shared" si="251"/>
        <v>0</v>
      </c>
      <c r="H1993" s="299">
        <f t="shared" si="252"/>
        <v>48.648357655496881</v>
      </c>
      <c r="I1993" s="304">
        <f t="shared" si="253"/>
        <v>47.818108160132461</v>
      </c>
      <c r="J1993" s="299">
        <f t="shared" si="254"/>
        <v>27.25909781019125</v>
      </c>
      <c r="K1993" s="303">
        <f t="shared" si="249"/>
        <v>123.72556362582058</v>
      </c>
      <c r="L1993" s="298">
        <f t="shared" si="255"/>
        <v>0</v>
      </c>
    </row>
    <row r="1994" spans="1:12" ht="30" customHeight="1" x14ac:dyDescent="0.2">
      <c r="A1994" s="296">
        <v>40707</v>
      </c>
      <c r="B1994" s="297">
        <v>2157.15</v>
      </c>
      <c r="C1994" s="291">
        <f>INDEX('Task 1 Data Calculations'!$A$1:$BG$27151,MATCH($A1994,'Task 1 Data Calculations'!$A$1:$A$27151,0),MATCH('Task 2 My Portfolio Calculation'!$C$3,'Task 1 Data Calculations'!$A$1:$BG$1,0))</f>
        <v>1271.9000000000001</v>
      </c>
      <c r="D1994" s="297">
        <v>1694.23</v>
      </c>
      <c r="E1994" s="298">
        <f t="shared" si="248"/>
        <v>9.9718246265016459E-4</v>
      </c>
      <c r="F1994" s="298">
        <f t="shared" si="250"/>
        <v>-1.5005639749964812E-3</v>
      </c>
      <c r="G1994" s="298">
        <f t="shared" si="251"/>
        <v>-6.7264576527194351E-4</v>
      </c>
      <c r="H1994" s="299">
        <f t="shared" si="252"/>
        <v>48.696868944587678</v>
      </c>
      <c r="I1994" s="304">
        <f t="shared" si="253"/>
        <v>47.746354029674883</v>
      </c>
      <c r="J1994" s="299">
        <f t="shared" si="254"/>
        <v>27.24076209348409</v>
      </c>
      <c r="K1994" s="303">
        <f t="shared" si="249"/>
        <v>123.68398506774666</v>
      </c>
      <c r="L1994" s="298">
        <f t="shared" si="255"/>
        <v>-3.3605470733329834E-4</v>
      </c>
    </row>
    <row r="1995" spans="1:12" ht="30" customHeight="1" x14ac:dyDescent="0.2">
      <c r="A1995" s="296">
        <v>40708</v>
      </c>
      <c r="B1995" s="297">
        <v>2184.48</v>
      </c>
      <c r="C1995" s="291">
        <f>INDEX('Task 1 Data Calculations'!$A$1:$BG$27151,MATCH($A1995,'Task 1 Data Calculations'!$A$1:$A$27151,0),MATCH('Task 2 My Portfolio Calculation'!$C$3,'Task 1 Data Calculations'!$A$1:$BG$1,0))</f>
        <v>1271.1400000000001</v>
      </c>
      <c r="D1995" s="297">
        <v>1687.57</v>
      </c>
      <c r="E1995" s="298">
        <f t="shared" si="248"/>
        <v>1.2589907935943157E-2</v>
      </c>
      <c r="F1995" s="298">
        <f t="shared" si="250"/>
        <v>-5.9770984540260359E-4</v>
      </c>
      <c r="G1995" s="298">
        <f t="shared" si="251"/>
        <v>-3.9387359453950674E-3</v>
      </c>
      <c r="H1995" s="299">
        <f t="shared" si="252"/>
        <v>49.309958041368724</v>
      </c>
      <c r="I1995" s="304">
        <f t="shared" si="253"/>
        <v>47.717815563789266</v>
      </c>
      <c r="J1995" s="299">
        <f t="shared" si="254"/>
        <v>27.133467924646528</v>
      </c>
      <c r="K1995" s="303">
        <f t="shared" si="249"/>
        <v>124.16124152980451</v>
      </c>
      <c r="L1995" s="298">
        <f t="shared" si="255"/>
        <v>3.8586763015150236E-3</v>
      </c>
    </row>
    <row r="1996" spans="1:12" ht="30" customHeight="1" x14ac:dyDescent="0.2">
      <c r="A1996" s="296">
        <v>40709</v>
      </c>
      <c r="B1996" s="297">
        <v>2146.4499999999998</v>
      </c>
      <c r="C1996" s="291">
        <f>INDEX('Task 1 Data Calculations'!$A$1:$BG$27151,MATCH($A1996,'Task 1 Data Calculations'!$A$1:$A$27151,0),MATCH('Task 2 My Portfolio Calculation'!$C$3,'Task 1 Data Calculations'!$A$1:$BG$1,0))</f>
        <v>1270.3900000000001</v>
      </c>
      <c r="D1996" s="297">
        <v>1695.35</v>
      </c>
      <c r="E1996" s="298">
        <f t="shared" si="248"/>
        <v>-1.7562499277115059E-2</v>
      </c>
      <c r="F1996" s="298">
        <f t="shared" si="250"/>
        <v>-5.9019568666961164E-4</v>
      </c>
      <c r="G1996" s="298">
        <f t="shared" si="251"/>
        <v>4.5995848061745571E-3</v>
      </c>
      <c r="H1996" s="299">
        <f t="shared" si="252"/>
        <v>48.443951938912612</v>
      </c>
      <c r="I1996" s="304">
        <f t="shared" si="253"/>
        <v>47.68965271486622</v>
      </c>
      <c r="J1996" s="299">
        <f t="shared" si="254"/>
        <v>27.258270611451557</v>
      </c>
      <c r="K1996" s="303">
        <f t="shared" si="249"/>
        <v>123.3918752652304</v>
      </c>
      <c r="L1996" s="298">
        <f t="shared" si="255"/>
        <v>-6.1965091126237899E-3</v>
      </c>
    </row>
    <row r="1997" spans="1:12" ht="30" customHeight="1" x14ac:dyDescent="0.2">
      <c r="A1997" s="296">
        <v>40710</v>
      </c>
      <c r="B1997" s="297">
        <v>2150.58</v>
      </c>
      <c r="C1997" s="291">
        <f>INDEX('Task 1 Data Calculations'!$A$1:$BG$27151,MATCH($A1997,'Task 1 Data Calculations'!$A$1:$A$27151,0),MATCH('Task 2 My Portfolio Calculation'!$C$3,'Task 1 Data Calculations'!$A$1:$BG$1,0))</f>
        <v>1266.0999999999999</v>
      </c>
      <c r="D1997" s="297">
        <v>1697.02</v>
      </c>
      <c r="E1997" s="298">
        <f t="shared" si="248"/>
        <v>1.9222585235488317E-3</v>
      </c>
      <c r="F1997" s="298">
        <f t="shared" si="250"/>
        <v>-3.3826303991592666E-3</v>
      </c>
      <c r="G1997" s="298">
        <f t="shared" si="251"/>
        <v>9.8456249460002936E-4</v>
      </c>
      <c r="H1997" s="299">
        <f t="shared" si="252"/>
        <v>48.53707373844157</v>
      </c>
      <c r="I1997" s="304">
        <f t="shared" si="253"/>
        <v>47.528336245867564</v>
      </c>
      <c r="J1997" s="299">
        <f t="shared" si="254"/>
        <v>27.285108082363251</v>
      </c>
      <c r="K1997" s="303">
        <f t="shared" si="249"/>
        <v>123.35051806667238</v>
      </c>
      <c r="L1997" s="298">
        <f t="shared" si="255"/>
        <v>-3.351695439356969E-4</v>
      </c>
    </row>
    <row r="1998" spans="1:12" ht="30" customHeight="1" x14ac:dyDescent="0.2">
      <c r="A1998" s="296">
        <v>40711</v>
      </c>
      <c r="B1998" s="297">
        <v>2157.14</v>
      </c>
      <c r="C1998" s="291">
        <f>INDEX('Task 1 Data Calculations'!$A$1:$BG$27151,MATCH($A1998,'Task 1 Data Calculations'!$A$1:$A$27151,0),MATCH('Task 2 My Portfolio Calculation'!$C$3,'Task 1 Data Calculations'!$A$1:$BG$1,0))</f>
        <v>1265.06</v>
      </c>
      <c r="D1998" s="297">
        <v>1695.31</v>
      </c>
      <c r="E1998" s="298">
        <f t="shared" si="248"/>
        <v>3.0456970606385545E-3</v>
      </c>
      <c r="F1998" s="298">
        <f t="shared" si="250"/>
        <v>-8.217576593535983E-4</v>
      </c>
      <c r="G1998" s="298">
        <f t="shared" si="251"/>
        <v>-1.008156721093906E-3</v>
      </c>
      <c r="H1998" s="299">
        <f t="shared" si="252"/>
        <v>48.684902961258736</v>
      </c>
      <c r="I1998" s="304">
        <f t="shared" si="253"/>
        <v>47.489279471521193</v>
      </c>
      <c r="J1998" s="299">
        <f t="shared" si="254"/>
        <v>27.257600417264243</v>
      </c>
      <c r="K1998" s="303">
        <f t="shared" si="249"/>
        <v>123.43178285004417</v>
      </c>
      <c r="L1998" s="298">
        <f t="shared" si="255"/>
        <v>6.5881185296577888E-4</v>
      </c>
    </row>
    <row r="1999" spans="1:12" ht="30" customHeight="1" x14ac:dyDescent="0.2">
      <c r="A1999" s="296">
        <v>40712</v>
      </c>
      <c r="B1999" s="297">
        <v>2157.14</v>
      </c>
      <c r="C1999" s="291">
        <f>INDEX('Task 1 Data Calculations'!$A$1:$BG$27151,MATCH($A1999,'Task 1 Data Calculations'!$A$1:$A$27151,0),MATCH('Task 2 My Portfolio Calculation'!$C$3,'Task 1 Data Calculations'!$A$1:$BG$1,0))</f>
        <v>1265.06</v>
      </c>
      <c r="D1999" s="297">
        <v>1695.31</v>
      </c>
      <c r="E1999" s="298">
        <f t="shared" si="248"/>
        <v>0</v>
      </c>
      <c r="F1999" s="298">
        <f t="shared" si="250"/>
        <v>0</v>
      </c>
      <c r="G1999" s="298">
        <f t="shared" si="251"/>
        <v>0</v>
      </c>
      <c r="H1999" s="299">
        <f t="shared" si="252"/>
        <v>48.684902961258736</v>
      </c>
      <c r="I1999" s="304">
        <f t="shared" si="253"/>
        <v>47.489279471521193</v>
      </c>
      <c r="J1999" s="299">
        <f t="shared" si="254"/>
        <v>27.257600417264243</v>
      </c>
      <c r="K1999" s="303">
        <f t="shared" si="249"/>
        <v>123.43178285004417</v>
      </c>
      <c r="L1999" s="298">
        <f t="shared" si="255"/>
        <v>0</v>
      </c>
    </row>
    <row r="2000" spans="1:12" ht="30" customHeight="1" x14ac:dyDescent="0.2">
      <c r="A2000" s="296">
        <v>40713</v>
      </c>
      <c r="B2000" s="297">
        <v>2157.14</v>
      </c>
      <c r="C2000" s="291">
        <f>INDEX('Task 1 Data Calculations'!$A$1:$BG$27151,MATCH($A2000,'Task 1 Data Calculations'!$A$1:$A$27151,0),MATCH('Task 2 My Portfolio Calculation'!$C$3,'Task 1 Data Calculations'!$A$1:$BG$1,0))</f>
        <v>1265.06</v>
      </c>
      <c r="D2000" s="297">
        <v>1695.31</v>
      </c>
      <c r="E2000" s="298">
        <f t="shared" si="248"/>
        <v>0</v>
      </c>
      <c r="F2000" s="298">
        <f t="shared" si="250"/>
        <v>0</v>
      </c>
      <c r="G2000" s="298">
        <f t="shared" si="251"/>
        <v>0</v>
      </c>
      <c r="H2000" s="299">
        <f t="shared" si="252"/>
        <v>48.684902961258736</v>
      </c>
      <c r="I2000" s="304">
        <f t="shared" si="253"/>
        <v>47.489279471521193</v>
      </c>
      <c r="J2000" s="299">
        <f t="shared" si="254"/>
        <v>27.257600417264243</v>
      </c>
      <c r="K2000" s="303">
        <f t="shared" si="249"/>
        <v>123.43178285004417</v>
      </c>
      <c r="L2000" s="298">
        <f t="shared" si="255"/>
        <v>0</v>
      </c>
    </row>
    <row r="2001" spans="1:12" ht="30" customHeight="1" x14ac:dyDescent="0.2">
      <c r="A2001" s="296">
        <v>40714</v>
      </c>
      <c r="B2001" s="297">
        <v>2168.8000000000002</v>
      </c>
      <c r="C2001" s="291">
        <f>INDEX('Task 1 Data Calculations'!$A$1:$BG$27151,MATCH($A2001,'Task 1 Data Calculations'!$A$1:$A$27151,0),MATCH('Task 2 My Portfolio Calculation'!$C$3,'Task 1 Data Calculations'!$A$1:$BG$1,0))</f>
        <v>1262.69</v>
      </c>
      <c r="D2001" s="297">
        <v>1694.83</v>
      </c>
      <c r="E2001" s="298">
        <f t="shared" si="248"/>
        <v>5.3907489409419059E-3</v>
      </c>
      <c r="F2001" s="298">
        <f t="shared" si="250"/>
        <v>-1.8751859910779165E-3</v>
      </c>
      <c r="G2001" s="298">
        <f t="shared" si="251"/>
        <v>-2.8317414809272685E-4</v>
      </c>
      <c r="H2001" s="299">
        <f t="shared" si="252"/>
        <v>48.947351050337005</v>
      </c>
      <c r="I2001" s="304">
        <f t="shared" si="253"/>
        <v>47.40022823992981</v>
      </c>
      <c r="J2001" s="299">
        <f t="shared" si="254"/>
        <v>27.249881769487033</v>
      </c>
      <c r="K2001" s="303">
        <f t="shared" si="249"/>
        <v>123.59746105975385</v>
      </c>
      <c r="L2001" s="298">
        <f t="shared" si="255"/>
        <v>1.3422653864682713E-3</v>
      </c>
    </row>
    <row r="2002" spans="1:12" ht="30" customHeight="1" x14ac:dyDescent="0.2">
      <c r="A2002" s="296">
        <v>40715</v>
      </c>
      <c r="B2002" s="297">
        <v>2198.15</v>
      </c>
      <c r="C2002" s="291">
        <f>INDEX('Task 1 Data Calculations'!$A$1:$BG$27151,MATCH($A2002,'Task 1 Data Calculations'!$A$1:$A$27151,0),MATCH('Task 2 My Portfolio Calculation'!$C$3,'Task 1 Data Calculations'!$A$1:$BG$1,0))</f>
        <v>1263.1600000000001</v>
      </c>
      <c r="D2002" s="297">
        <v>1694.32</v>
      </c>
      <c r="E2002" s="298">
        <f t="shared" si="248"/>
        <v>1.3442078308657453E-2</v>
      </c>
      <c r="F2002" s="298">
        <f t="shared" si="250"/>
        <v>3.7215195314400918E-4</v>
      </c>
      <c r="G2002" s="298">
        <f t="shared" si="251"/>
        <v>-3.0096042007557601E-4</v>
      </c>
      <c r="H2002" s="299">
        <f t="shared" si="252"/>
        <v>49.605305176156982</v>
      </c>
      <c r="I2002" s="304">
        <f t="shared" si="253"/>
        <v>47.417868327448772</v>
      </c>
      <c r="J2002" s="299">
        <f t="shared" si="254"/>
        <v>27.241680633622678</v>
      </c>
      <c r="K2002" s="303">
        <f t="shared" si="249"/>
        <v>124.26485413722844</v>
      </c>
      <c r="L2002" s="298">
        <f t="shared" si="255"/>
        <v>5.3997312869714272E-3</v>
      </c>
    </row>
    <row r="2003" spans="1:12" ht="30" customHeight="1" x14ac:dyDescent="0.2">
      <c r="A2003" s="296">
        <v>40716</v>
      </c>
      <c r="B2003" s="297">
        <v>2184.0300000000002</v>
      </c>
      <c r="C2003" s="291">
        <f>INDEX('Task 1 Data Calculations'!$A$1:$BG$27151,MATCH($A2003,'Task 1 Data Calculations'!$A$1:$A$27151,0),MATCH('Task 2 My Portfolio Calculation'!$C$3,'Task 1 Data Calculations'!$A$1:$BG$1,0))</f>
        <v>1265.22</v>
      </c>
      <c r="D2003" s="297">
        <v>1695.35</v>
      </c>
      <c r="E2003" s="298">
        <f t="shared" si="248"/>
        <v>-6.4443034589229432E-3</v>
      </c>
      <c r="F2003" s="298">
        <f t="shared" si="250"/>
        <v>1.629502255058726E-3</v>
      </c>
      <c r="G2003" s="298">
        <f t="shared" si="251"/>
        <v>6.0772879466216244E-4</v>
      </c>
      <c r="H2003" s="299">
        <f t="shared" si="252"/>
        <v>49.285633536429344</v>
      </c>
      <c r="I2003" s="304">
        <f t="shared" si="253"/>
        <v>47.495135850818428</v>
      </c>
      <c r="J2003" s="299">
        <f t="shared" si="254"/>
        <v>27.258236187358722</v>
      </c>
      <c r="K2003" s="303">
        <f t="shared" si="249"/>
        <v>124.03900557460649</v>
      </c>
      <c r="L2003" s="298">
        <f t="shared" si="255"/>
        <v>-1.8174773888402799E-3</v>
      </c>
    </row>
    <row r="2004" spans="1:12" ht="30" customHeight="1" x14ac:dyDescent="0.2">
      <c r="A2004" s="296">
        <v>40717</v>
      </c>
      <c r="B2004" s="297">
        <v>2177.85</v>
      </c>
      <c r="C2004" s="291">
        <f>INDEX('Task 1 Data Calculations'!$A$1:$BG$27151,MATCH($A2004,'Task 1 Data Calculations'!$A$1:$A$27151,0),MATCH('Task 2 My Portfolio Calculation'!$C$3,'Task 1 Data Calculations'!$A$1:$BG$1,0))</f>
        <v>1263.95</v>
      </c>
      <c r="D2004" s="297">
        <v>1699.98</v>
      </c>
      <c r="E2004" s="298">
        <f t="shared" si="248"/>
        <v>-2.833642436384089E-3</v>
      </c>
      <c r="F2004" s="298">
        <f t="shared" si="250"/>
        <v>-1.0042821215984817E-3</v>
      </c>
      <c r="G2004" s="298">
        <f t="shared" si="251"/>
        <v>2.7272770952123234E-3</v>
      </c>
      <c r="H2004" s="299">
        <f t="shared" si="252"/>
        <v>49.145975673736444</v>
      </c>
      <c r="I2004" s="304">
        <f t="shared" si="253"/>
        <v>47.44743733502056</v>
      </c>
      <c r="J2004" s="299">
        <f t="shared" si="254"/>
        <v>27.332576950568392</v>
      </c>
      <c r="K2004" s="303">
        <f t="shared" si="249"/>
        <v>123.92598995932541</v>
      </c>
      <c r="L2004" s="298">
        <f t="shared" si="255"/>
        <v>-9.1112964633620276E-4</v>
      </c>
    </row>
    <row r="2005" spans="1:12" ht="30" customHeight="1" x14ac:dyDescent="0.2">
      <c r="A2005" s="296">
        <v>40718</v>
      </c>
      <c r="B2005" s="297">
        <v>2152.31</v>
      </c>
      <c r="C2005" s="291">
        <f>INDEX('Task 1 Data Calculations'!$A$1:$BG$27151,MATCH($A2005,'Task 1 Data Calculations'!$A$1:$A$27151,0),MATCH('Task 2 My Portfolio Calculation'!$C$3,'Task 1 Data Calculations'!$A$1:$BG$1,0))</f>
        <v>1264.07</v>
      </c>
      <c r="D2005" s="297">
        <v>1700.85</v>
      </c>
      <c r="E2005" s="298">
        <f t="shared" si="248"/>
        <v>-1.1796467646021169E-2</v>
      </c>
      <c r="F2005" s="298">
        <f t="shared" si="250"/>
        <v>9.4935957856390692E-5</v>
      </c>
      <c r="G2005" s="298">
        <f t="shared" si="251"/>
        <v>5.1163981673804182E-4</v>
      </c>
      <c r="H2005" s="299">
        <f t="shared" si="252"/>
        <v>48.566226761769073</v>
      </c>
      <c r="I2005" s="304">
        <f t="shared" si="253"/>
        <v>47.451941802931792</v>
      </c>
      <c r="J2005" s="299">
        <f t="shared" si="254"/>
        <v>27.346561385230356</v>
      </c>
      <c r="K2005" s="303">
        <f t="shared" si="249"/>
        <v>123.36472994993122</v>
      </c>
      <c r="L2005" s="298">
        <f t="shared" si="255"/>
        <v>-4.5289935515415635E-3</v>
      </c>
    </row>
    <row r="2006" spans="1:12" ht="30" customHeight="1" x14ac:dyDescent="0.2">
      <c r="A2006" s="296">
        <v>40719</v>
      </c>
      <c r="B2006" s="297">
        <v>2152.31</v>
      </c>
      <c r="C2006" s="291">
        <f>INDEX('Task 1 Data Calculations'!$A$1:$BG$27151,MATCH($A2006,'Task 1 Data Calculations'!$A$1:$A$27151,0),MATCH('Task 2 My Portfolio Calculation'!$C$3,'Task 1 Data Calculations'!$A$1:$BG$1,0))</f>
        <v>1264.07</v>
      </c>
      <c r="D2006" s="297">
        <v>1700.85</v>
      </c>
      <c r="E2006" s="298">
        <f t="shared" si="248"/>
        <v>0</v>
      </c>
      <c r="F2006" s="298">
        <f t="shared" si="250"/>
        <v>0</v>
      </c>
      <c r="G2006" s="298">
        <f t="shared" si="251"/>
        <v>0</v>
      </c>
      <c r="H2006" s="299">
        <f t="shared" si="252"/>
        <v>48.566226761769073</v>
      </c>
      <c r="I2006" s="304">
        <f t="shared" si="253"/>
        <v>47.451941802931792</v>
      </c>
      <c r="J2006" s="299">
        <f t="shared" si="254"/>
        <v>27.346561385230356</v>
      </c>
      <c r="K2006" s="303">
        <f t="shared" si="249"/>
        <v>123.36472994993122</v>
      </c>
      <c r="L2006" s="298">
        <f t="shared" si="255"/>
        <v>0</v>
      </c>
    </row>
    <row r="2007" spans="1:12" ht="30" customHeight="1" x14ac:dyDescent="0.2">
      <c r="A2007" s="296">
        <v>40720</v>
      </c>
      <c r="B2007" s="297">
        <v>2152.31</v>
      </c>
      <c r="C2007" s="291">
        <f>INDEX('Task 1 Data Calculations'!$A$1:$BG$27151,MATCH($A2007,'Task 1 Data Calculations'!$A$1:$A$27151,0),MATCH('Task 2 My Portfolio Calculation'!$C$3,'Task 1 Data Calculations'!$A$1:$BG$1,0))</f>
        <v>1264.07</v>
      </c>
      <c r="D2007" s="297">
        <v>1700.85</v>
      </c>
      <c r="E2007" s="298">
        <f t="shared" si="248"/>
        <v>0</v>
      </c>
      <c r="F2007" s="298">
        <f t="shared" si="250"/>
        <v>0</v>
      </c>
      <c r="G2007" s="298">
        <f t="shared" si="251"/>
        <v>0</v>
      </c>
      <c r="H2007" s="299">
        <f t="shared" si="252"/>
        <v>48.566226761769073</v>
      </c>
      <c r="I2007" s="304">
        <f t="shared" si="253"/>
        <v>47.451941802931792</v>
      </c>
      <c r="J2007" s="299">
        <f t="shared" si="254"/>
        <v>27.346561385230356</v>
      </c>
      <c r="K2007" s="303">
        <f t="shared" si="249"/>
        <v>123.36472994993122</v>
      </c>
      <c r="L2007" s="298">
        <f t="shared" si="255"/>
        <v>0</v>
      </c>
    </row>
    <row r="2008" spans="1:12" ht="30" customHeight="1" x14ac:dyDescent="0.2">
      <c r="A2008" s="296">
        <v>40721</v>
      </c>
      <c r="B2008" s="297">
        <v>2172.08</v>
      </c>
      <c r="C2008" s="291">
        <f>INDEX('Task 1 Data Calculations'!$A$1:$BG$27151,MATCH($A2008,'Task 1 Data Calculations'!$A$1:$A$27151,0),MATCH('Task 2 My Portfolio Calculation'!$C$3,'Task 1 Data Calculations'!$A$1:$BG$1,0))</f>
        <v>1262.8699999999999</v>
      </c>
      <c r="D2008" s="297">
        <v>1696.12</v>
      </c>
      <c r="E2008" s="298">
        <f t="shared" si="248"/>
        <v>9.1435498362671189E-3</v>
      </c>
      <c r="F2008" s="298">
        <f t="shared" si="250"/>
        <v>-9.4976540021166132E-4</v>
      </c>
      <c r="G2008" s="298">
        <f t="shared" si="251"/>
        <v>-2.7848365201259312E-3</v>
      </c>
      <c r="H2008" s="299">
        <f t="shared" si="252"/>
        <v>49.010294476524756</v>
      </c>
      <c r="I2008" s="304">
        <f t="shared" si="253"/>
        <v>47.406873590434515</v>
      </c>
      <c r="J2008" s="299">
        <f t="shared" si="254"/>
        <v>27.270405682384901</v>
      </c>
      <c r="K2008" s="303">
        <f t="shared" si="249"/>
        <v>123.68757374934418</v>
      </c>
      <c r="L2008" s="298">
        <f t="shared" si="255"/>
        <v>2.6169862289164353E-3</v>
      </c>
    </row>
    <row r="2009" spans="1:12" ht="30" customHeight="1" x14ac:dyDescent="0.2">
      <c r="A2009" s="296">
        <v>40722</v>
      </c>
      <c r="B2009" s="297">
        <v>2200.6799999999998</v>
      </c>
      <c r="C2009" s="291">
        <f>INDEX('Task 1 Data Calculations'!$A$1:$BG$27151,MATCH($A2009,'Task 1 Data Calculations'!$A$1:$A$27151,0),MATCH('Task 2 My Portfolio Calculation'!$C$3,'Task 1 Data Calculations'!$A$1:$BG$1,0))</f>
        <v>1262.75</v>
      </c>
      <c r="D2009" s="297">
        <v>1689.21</v>
      </c>
      <c r="E2009" s="298">
        <f t="shared" si="248"/>
        <v>1.3081169708691552E-2</v>
      </c>
      <c r="F2009" s="298">
        <f t="shared" si="250"/>
        <v>-9.5026171862904138E-5</v>
      </c>
      <c r="G2009" s="298">
        <f t="shared" si="251"/>
        <v>-4.0823255614546696E-3</v>
      </c>
      <c r="H2009" s="299">
        <f t="shared" si="252"/>
        <v>49.651406456045116</v>
      </c>
      <c r="I2009" s="304">
        <f t="shared" si="253"/>
        <v>47.402368696717232</v>
      </c>
      <c r="J2009" s="299">
        <f t="shared" si="254"/>
        <v>27.159079008196461</v>
      </c>
      <c r="K2009" s="303">
        <f t="shared" si="249"/>
        <v>124.2128541609588</v>
      </c>
      <c r="L2009" s="298">
        <f t="shared" si="255"/>
        <v>4.2468325288610633E-3</v>
      </c>
    </row>
    <row r="2010" spans="1:12" ht="30" customHeight="1" x14ac:dyDescent="0.2">
      <c r="A2010" s="296">
        <v>40723</v>
      </c>
      <c r="B2010" s="297">
        <v>2219.1999999999998</v>
      </c>
      <c r="C2010" s="291">
        <f>INDEX('Task 1 Data Calculations'!$A$1:$BG$27151,MATCH($A2010,'Task 1 Data Calculations'!$A$1:$A$27151,0),MATCH('Task 2 My Portfolio Calculation'!$C$3,'Task 1 Data Calculations'!$A$1:$BG$1,0))</f>
        <v>1266.32</v>
      </c>
      <c r="D2010" s="297">
        <v>1687.23</v>
      </c>
      <c r="E2010" s="298">
        <f t="shared" si="248"/>
        <v>8.3803670638230559E-3</v>
      </c>
      <c r="F2010" s="298">
        <f t="shared" si="250"/>
        <v>2.8231740293209822E-3</v>
      </c>
      <c r="G2010" s="298">
        <f t="shared" si="251"/>
        <v>-1.1728330590584136E-3</v>
      </c>
      <c r="H2010" s="299">
        <f t="shared" si="252"/>
        <v>50.06750346738184</v>
      </c>
      <c r="I2010" s="304">
        <f t="shared" si="253"/>
        <v>47.536193832950104</v>
      </c>
      <c r="J2010" s="299">
        <f t="shared" si="254"/>
        <v>27.127225942482067</v>
      </c>
      <c r="K2010" s="303">
        <f t="shared" si="249"/>
        <v>124.73092324281401</v>
      </c>
      <c r="L2010" s="298">
        <f t="shared" si="255"/>
        <v>4.170816984721137E-3</v>
      </c>
    </row>
    <row r="2011" spans="1:12" ht="30" customHeight="1" x14ac:dyDescent="0.2">
      <c r="A2011" s="296">
        <v>40724</v>
      </c>
      <c r="B2011" s="297">
        <v>2241.66</v>
      </c>
      <c r="C2011" s="291">
        <f>INDEX('Task 1 Data Calculations'!$A$1:$BG$27151,MATCH($A2011,'Task 1 Data Calculations'!$A$1:$A$27151,0),MATCH('Task 2 My Portfolio Calculation'!$C$3,'Task 1 Data Calculations'!$A$1:$BG$1,0))</f>
        <v>1271.42</v>
      </c>
      <c r="D2011" s="297">
        <v>1685.78</v>
      </c>
      <c r="E2011" s="298">
        <f t="shared" si="248"/>
        <v>1.0069892259245513E-2</v>
      </c>
      <c r="F2011" s="298">
        <f t="shared" si="250"/>
        <v>4.0193296916768212E-3</v>
      </c>
      <c r="G2011" s="298">
        <f t="shared" si="251"/>
        <v>-8.5976625584846425E-4</v>
      </c>
      <c r="H2011" s="299">
        <f t="shared" si="252"/>
        <v>50.571677832987774</v>
      </c>
      <c r="I2011" s="304">
        <f t="shared" si="253"/>
        <v>47.727257468252184</v>
      </c>
      <c r="J2011" s="299">
        <f t="shared" si="254"/>
        <v>27.103902869001942</v>
      </c>
      <c r="K2011" s="303">
        <f t="shared" si="249"/>
        <v>125.40283817024191</v>
      </c>
      <c r="L2011" s="298">
        <f t="shared" si="255"/>
        <v>5.3869153691733151E-3</v>
      </c>
    </row>
    <row r="2012" spans="1:12" ht="30" customHeight="1" x14ac:dyDescent="0.2">
      <c r="A2012" s="296">
        <v>40725</v>
      </c>
      <c r="B2012" s="297">
        <v>2274.2600000000002</v>
      </c>
      <c r="C2012" s="291">
        <f>INDEX('Task 1 Data Calculations'!$A$1:$BG$27151,MATCH($A2012,'Task 1 Data Calculations'!$A$1:$A$27151,0),MATCH('Task 2 My Portfolio Calculation'!$C$3,'Task 1 Data Calculations'!$A$1:$BG$1,0))</f>
        <v>1273.27</v>
      </c>
      <c r="D2012" s="297">
        <v>1683.7</v>
      </c>
      <c r="E2012" s="298">
        <f t="shared" si="248"/>
        <v>1.4438061926665502E-2</v>
      </c>
      <c r="F2012" s="298">
        <f t="shared" si="250"/>
        <v>1.4540084064697551E-3</v>
      </c>
      <c r="G2012" s="298">
        <f t="shared" si="251"/>
        <v>-1.2346120257168791E-3</v>
      </c>
      <c r="H2012" s="299">
        <f t="shared" si="252"/>
        <v>51.301834849275828</v>
      </c>
      <c r="I2012" s="304">
        <f t="shared" si="253"/>
        <v>47.796653301828769</v>
      </c>
      <c r="J2012" s="299">
        <f t="shared" si="254"/>
        <v>27.070440064576012</v>
      </c>
      <c r="K2012" s="303">
        <f t="shared" si="249"/>
        <v>126.16892821568061</v>
      </c>
      <c r="L2012" s="298">
        <f t="shared" si="255"/>
        <v>6.1090327509070287E-3</v>
      </c>
    </row>
    <row r="2013" spans="1:12" ht="30" customHeight="1" x14ac:dyDescent="0.2">
      <c r="A2013" s="296">
        <v>40726</v>
      </c>
      <c r="B2013" s="297">
        <v>2274.2600000000002</v>
      </c>
      <c r="C2013" s="291">
        <f>INDEX('Task 1 Data Calculations'!$A$1:$BG$27151,MATCH($A2013,'Task 1 Data Calculations'!$A$1:$A$27151,0),MATCH('Task 2 My Portfolio Calculation'!$C$3,'Task 1 Data Calculations'!$A$1:$BG$1,0))</f>
        <v>1273.27</v>
      </c>
      <c r="D2013" s="297">
        <v>1683.7</v>
      </c>
      <c r="E2013" s="298">
        <f t="shared" si="248"/>
        <v>0</v>
      </c>
      <c r="F2013" s="298">
        <f t="shared" si="250"/>
        <v>0</v>
      </c>
      <c r="G2013" s="298">
        <f t="shared" si="251"/>
        <v>0</v>
      </c>
      <c r="H2013" s="299">
        <f t="shared" si="252"/>
        <v>51.301834849275828</v>
      </c>
      <c r="I2013" s="304">
        <f t="shared" si="253"/>
        <v>47.796653301828769</v>
      </c>
      <c r="J2013" s="299">
        <f t="shared" si="254"/>
        <v>27.070440064576012</v>
      </c>
      <c r="K2013" s="303">
        <f t="shared" si="249"/>
        <v>126.16892821568061</v>
      </c>
      <c r="L2013" s="298">
        <f t="shared" si="255"/>
        <v>0</v>
      </c>
    </row>
    <row r="2014" spans="1:12" ht="30" customHeight="1" x14ac:dyDescent="0.2">
      <c r="A2014" s="296">
        <v>40727</v>
      </c>
      <c r="B2014" s="297">
        <v>2274.2600000000002</v>
      </c>
      <c r="C2014" s="291">
        <f>INDEX('Task 1 Data Calculations'!$A$1:$BG$27151,MATCH($A2014,'Task 1 Data Calculations'!$A$1:$A$27151,0),MATCH('Task 2 My Portfolio Calculation'!$C$3,'Task 1 Data Calculations'!$A$1:$BG$1,0))</f>
        <v>1273.27</v>
      </c>
      <c r="D2014" s="297">
        <v>1683.7</v>
      </c>
      <c r="E2014" s="298">
        <f t="shared" si="248"/>
        <v>0</v>
      </c>
      <c r="F2014" s="298">
        <f t="shared" si="250"/>
        <v>0</v>
      </c>
      <c r="G2014" s="298">
        <f t="shared" si="251"/>
        <v>0</v>
      </c>
      <c r="H2014" s="299">
        <f t="shared" si="252"/>
        <v>51.301834849275828</v>
      </c>
      <c r="I2014" s="304">
        <f t="shared" si="253"/>
        <v>47.796653301828769</v>
      </c>
      <c r="J2014" s="299">
        <f t="shared" si="254"/>
        <v>27.070440064576012</v>
      </c>
      <c r="K2014" s="303">
        <f t="shared" si="249"/>
        <v>126.16892821568061</v>
      </c>
      <c r="L2014" s="298">
        <f t="shared" si="255"/>
        <v>0</v>
      </c>
    </row>
    <row r="2015" spans="1:12" ht="30" customHeight="1" x14ac:dyDescent="0.2">
      <c r="A2015" s="296">
        <v>40728</v>
      </c>
      <c r="B2015" s="297">
        <v>2274.2600000000002</v>
      </c>
      <c r="C2015" s="291">
        <f>INDEX('Task 1 Data Calculations'!$A$1:$BG$27151,MATCH($A2015,'Task 1 Data Calculations'!$A$1:$A$27151,0),MATCH('Task 2 My Portfolio Calculation'!$C$3,'Task 1 Data Calculations'!$A$1:$BG$1,0))</f>
        <v>1273.27</v>
      </c>
      <c r="D2015" s="297">
        <v>1683.7</v>
      </c>
      <c r="E2015" s="298">
        <f t="shared" si="248"/>
        <v>0</v>
      </c>
      <c r="F2015" s="298">
        <f t="shared" si="250"/>
        <v>0</v>
      </c>
      <c r="G2015" s="298">
        <f t="shared" si="251"/>
        <v>0</v>
      </c>
      <c r="H2015" s="299">
        <f t="shared" si="252"/>
        <v>51.301834849275828</v>
      </c>
      <c r="I2015" s="304">
        <f t="shared" si="253"/>
        <v>47.796653301828769</v>
      </c>
      <c r="J2015" s="299">
        <f t="shared" si="254"/>
        <v>27.070440064576012</v>
      </c>
      <c r="K2015" s="303">
        <f t="shared" si="249"/>
        <v>126.16892821568061</v>
      </c>
      <c r="L2015" s="298">
        <f t="shared" si="255"/>
        <v>0</v>
      </c>
    </row>
    <row r="2016" spans="1:12" ht="30" customHeight="1" x14ac:dyDescent="0.2">
      <c r="A2016" s="296">
        <v>40729</v>
      </c>
      <c r="B2016" s="297">
        <v>2271.29</v>
      </c>
      <c r="C2016" s="291">
        <f>INDEX('Task 1 Data Calculations'!$A$1:$BG$27151,MATCH($A2016,'Task 1 Data Calculations'!$A$1:$A$27151,0),MATCH('Task 2 My Portfolio Calculation'!$C$3,'Task 1 Data Calculations'!$A$1:$BG$1,0))</f>
        <v>1276.79</v>
      </c>
      <c r="D2016" s="297">
        <v>1688.7</v>
      </c>
      <c r="E2016" s="298">
        <f t="shared" si="248"/>
        <v>-1.3067727437361086E-3</v>
      </c>
      <c r="F2016" s="298">
        <f t="shared" si="250"/>
        <v>2.7607211090433332E-3</v>
      </c>
      <c r="G2016" s="298">
        <f t="shared" si="251"/>
        <v>2.9652494743366525E-3</v>
      </c>
      <c r="H2016" s="299">
        <f t="shared" si="252"/>
        <v>51.234795009791142</v>
      </c>
      <c r="I2016" s="304">
        <f t="shared" si="253"/>
        <v>47.928606531540751</v>
      </c>
      <c r="J2016" s="299">
        <f t="shared" si="254"/>
        <v>27.150710672747557</v>
      </c>
      <c r="K2016" s="303">
        <f t="shared" si="249"/>
        <v>126.31411221407944</v>
      </c>
      <c r="L2016" s="298">
        <f t="shared" si="255"/>
        <v>1.1507111969014186E-3</v>
      </c>
    </row>
    <row r="2017" spans="1:12" ht="30" customHeight="1" x14ac:dyDescent="0.2">
      <c r="A2017" s="296">
        <v>40730</v>
      </c>
      <c r="B2017" s="297">
        <v>2274.42</v>
      </c>
      <c r="C2017" s="291">
        <f>INDEX('Task 1 Data Calculations'!$A$1:$BG$27151,MATCH($A2017,'Task 1 Data Calculations'!$A$1:$A$27151,0),MATCH('Task 2 My Portfolio Calculation'!$C$3,'Task 1 Data Calculations'!$A$1:$BG$1,0))</f>
        <v>1277.56</v>
      </c>
      <c r="D2017" s="297">
        <v>1690.88</v>
      </c>
      <c r="E2017" s="298">
        <f t="shared" si="248"/>
        <v>1.3771228233486164E-3</v>
      </c>
      <c r="F2017" s="298">
        <f t="shared" si="250"/>
        <v>6.0289312218236998E-4</v>
      </c>
      <c r="G2017" s="298">
        <f t="shared" si="251"/>
        <v>1.2901013157605111E-3</v>
      </c>
      <c r="H2017" s="299">
        <f t="shared" si="252"/>
        <v>51.305351615348712</v>
      </c>
      <c r="I2017" s="304">
        <f t="shared" si="253"/>
        <v>47.957502358774406</v>
      </c>
      <c r="J2017" s="299">
        <f t="shared" si="254"/>
        <v>27.185737840310299</v>
      </c>
      <c r="K2017" s="303">
        <f t="shared" si="249"/>
        <v>126.44859181443341</v>
      </c>
      <c r="L2017" s="298">
        <f t="shared" si="255"/>
        <v>1.0646443061409594E-3</v>
      </c>
    </row>
    <row r="2018" spans="1:12" ht="30" customHeight="1" x14ac:dyDescent="0.2">
      <c r="A2018" s="296">
        <v>40731</v>
      </c>
      <c r="B2018" s="297">
        <v>2298.31</v>
      </c>
      <c r="C2018" s="291">
        <f>INDEX('Task 1 Data Calculations'!$A$1:$BG$27151,MATCH($A2018,'Task 1 Data Calculations'!$A$1:$A$27151,0),MATCH('Task 2 My Portfolio Calculation'!$C$3,'Task 1 Data Calculations'!$A$1:$BG$1,0))</f>
        <v>1280.6400000000001</v>
      </c>
      <c r="D2018" s="297">
        <v>1686.98</v>
      </c>
      <c r="E2018" s="298">
        <f t="shared" si="248"/>
        <v>1.0448995397403195E-2</v>
      </c>
      <c r="F2018" s="298">
        <f t="shared" si="250"/>
        <v>2.407944248458721E-3</v>
      </c>
      <c r="G2018" s="298">
        <f t="shared" si="251"/>
        <v>-2.3091553427106938E-3</v>
      </c>
      <c r="H2018" s="299">
        <f t="shared" si="252"/>
        <v>51.841440998239641</v>
      </c>
      <c r="I2018" s="304">
        <f t="shared" si="253"/>
        <v>48.072981350749664</v>
      </c>
      <c r="J2018" s="299">
        <f t="shared" si="254"/>
        <v>27.122961748530813</v>
      </c>
      <c r="K2018" s="303">
        <f t="shared" si="249"/>
        <v>127.03738409752012</v>
      </c>
      <c r="L2018" s="298">
        <f t="shared" si="255"/>
        <v>4.6563767507254803E-3</v>
      </c>
    </row>
    <row r="2019" spans="1:12" ht="30" customHeight="1" x14ac:dyDescent="0.2">
      <c r="A2019" s="296">
        <v>40732</v>
      </c>
      <c r="B2019" s="297">
        <v>2282.3200000000002</v>
      </c>
      <c r="C2019" s="291">
        <f>INDEX('Task 1 Data Calculations'!$A$1:$BG$27151,MATCH($A2019,'Task 1 Data Calculations'!$A$1:$A$27151,0),MATCH('Task 2 My Portfolio Calculation'!$C$3,'Task 1 Data Calculations'!$A$1:$BG$1,0))</f>
        <v>1281.75</v>
      </c>
      <c r="D2019" s="297">
        <v>1697.04</v>
      </c>
      <c r="E2019" s="298">
        <f t="shared" si="248"/>
        <v>-6.9816007621922157E-3</v>
      </c>
      <c r="F2019" s="298">
        <f t="shared" si="250"/>
        <v>8.6637870849588512E-4</v>
      </c>
      <c r="G2019" s="298">
        <f t="shared" si="251"/>
        <v>5.9456088529545644E-3</v>
      </c>
      <c r="H2019" s="299">
        <f t="shared" si="252"/>
        <v>51.479504754253185</v>
      </c>
      <c r="I2019" s="304">
        <f t="shared" si="253"/>
        <v>48.114630758245873</v>
      </c>
      <c r="J2019" s="299">
        <f t="shared" si="254"/>
        <v>27.284224270021227</v>
      </c>
      <c r="K2019" s="303">
        <f t="shared" si="249"/>
        <v>126.87835978252029</v>
      </c>
      <c r="L2019" s="298">
        <f t="shared" si="255"/>
        <v>-1.2517914795675499E-3</v>
      </c>
    </row>
    <row r="2020" spans="1:12" ht="30" customHeight="1" x14ac:dyDescent="0.2">
      <c r="A2020" s="296">
        <v>40733</v>
      </c>
      <c r="B2020" s="297">
        <v>2282.3200000000002</v>
      </c>
      <c r="C2020" s="291">
        <f>INDEX('Task 1 Data Calculations'!$A$1:$BG$27151,MATCH($A2020,'Task 1 Data Calculations'!$A$1:$A$27151,0),MATCH('Task 2 My Portfolio Calculation'!$C$3,'Task 1 Data Calculations'!$A$1:$BG$1,0))</f>
        <v>1281.75</v>
      </c>
      <c r="D2020" s="297">
        <v>1697.04</v>
      </c>
      <c r="E2020" s="298">
        <f t="shared" si="248"/>
        <v>0</v>
      </c>
      <c r="F2020" s="298">
        <f t="shared" si="250"/>
        <v>0</v>
      </c>
      <c r="G2020" s="298">
        <f t="shared" si="251"/>
        <v>0</v>
      </c>
      <c r="H2020" s="299">
        <f t="shared" si="252"/>
        <v>51.479504754253185</v>
      </c>
      <c r="I2020" s="304">
        <f t="shared" si="253"/>
        <v>48.114630758245873</v>
      </c>
      <c r="J2020" s="299">
        <f t="shared" si="254"/>
        <v>27.284224270021227</v>
      </c>
      <c r="K2020" s="303">
        <f t="shared" si="249"/>
        <v>126.87835978252029</v>
      </c>
      <c r="L2020" s="298">
        <f t="shared" si="255"/>
        <v>0</v>
      </c>
    </row>
    <row r="2021" spans="1:12" ht="30" customHeight="1" x14ac:dyDescent="0.2">
      <c r="A2021" s="296">
        <v>40734</v>
      </c>
      <c r="B2021" s="297">
        <v>2282.3200000000002</v>
      </c>
      <c r="C2021" s="291">
        <f>INDEX('Task 1 Data Calculations'!$A$1:$BG$27151,MATCH($A2021,'Task 1 Data Calculations'!$A$1:$A$27151,0),MATCH('Task 2 My Portfolio Calculation'!$C$3,'Task 1 Data Calculations'!$A$1:$BG$1,0))</f>
        <v>1281.75</v>
      </c>
      <c r="D2021" s="297">
        <v>1697.04</v>
      </c>
      <c r="E2021" s="298">
        <f t="shared" si="248"/>
        <v>0</v>
      </c>
      <c r="F2021" s="298">
        <f t="shared" si="250"/>
        <v>0</v>
      </c>
      <c r="G2021" s="298">
        <f t="shared" si="251"/>
        <v>0</v>
      </c>
      <c r="H2021" s="299">
        <f t="shared" si="252"/>
        <v>51.479504754253185</v>
      </c>
      <c r="I2021" s="304">
        <f t="shared" si="253"/>
        <v>48.114630758245873</v>
      </c>
      <c r="J2021" s="299">
        <f t="shared" si="254"/>
        <v>27.284224270021227</v>
      </c>
      <c r="K2021" s="303">
        <f t="shared" si="249"/>
        <v>126.87835978252029</v>
      </c>
      <c r="L2021" s="298">
        <f t="shared" si="255"/>
        <v>0</v>
      </c>
    </row>
    <row r="2022" spans="1:12" ht="30" customHeight="1" x14ac:dyDescent="0.2">
      <c r="A2022" s="296">
        <v>40735</v>
      </c>
      <c r="B2022" s="297">
        <v>2241.0700000000002</v>
      </c>
      <c r="C2022" s="291">
        <f>INDEX('Task 1 Data Calculations'!$A$1:$BG$27151,MATCH($A2022,'Task 1 Data Calculations'!$A$1:$A$27151,0),MATCH('Task 2 My Portfolio Calculation'!$C$3,'Task 1 Data Calculations'!$A$1:$BG$1,0))</f>
        <v>1278.94</v>
      </c>
      <c r="D2022" s="297">
        <v>1701.98</v>
      </c>
      <c r="E2022" s="298">
        <f t="shared" si="248"/>
        <v>-1.8239039092877343E-2</v>
      </c>
      <c r="F2022" s="298">
        <f t="shared" si="250"/>
        <v>-2.1947218350794615E-3</v>
      </c>
      <c r="G2022" s="298">
        <f t="shared" si="251"/>
        <v>2.9067222188662572E-3</v>
      </c>
      <c r="H2022" s="299">
        <f t="shared" si="252"/>
        <v>50.540568054558392</v>
      </c>
      <c r="I2022" s="304">
        <f t="shared" si="253"/>
        <v>48.009032527533961</v>
      </c>
      <c r="J2022" s="299">
        <f t="shared" si="254"/>
        <v>27.36353193093143</v>
      </c>
      <c r="K2022" s="303">
        <f t="shared" si="249"/>
        <v>125.91313251302378</v>
      </c>
      <c r="L2022" s="298">
        <f t="shared" si="255"/>
        <v>-7.6075011621444845E-3</v>
      </c>
    </row>
    <row r="2023" spans="1:12" ht="30" customHeight="1" x14ac:dyDescent="0.2">
      <c r="A2023" s="296">
        <v>40736</v>
      </c>
      <c r="B2023" s="297">
        <v>2231.15</v>
      </c>
      <c r="C2023" s="291">
        <f>INDEX('Task 1 Data Calculations'!$A$1:$BG$27151,MATCH($A2023,'Task 1 Data Calculations'!$A$1:$A$27151,0),MATCH('Task 2 My Portfolio Calculation'!$C$3,'Task 1 Data Calculations'!$A$1:$BG$1,0))</f>
        <v>1277.1400000000001</v>
      </c>
      <c r="D2023" s="297">
        <v>1702.57</v>
      </c>
      <c r="E2023" s="298">
        <f t="shared" si="248"/>
        <v>-4.436282771999E-3</v>
      </c>
      <c r="F2023" s="298">
        <f t="shared" si="250"/>
        <v>-1.408406855451638E-3</v>
      </c>
      <c r="G2023" s="298">
        <f t="shared" si="251"/>
        <v>3.4659500134007302E-4</v>
      </c>
      <c r="H2023" s="299">
        <f t="shared" si="252"/>
        <v>50.316355803210911</v>
      </c>
      <c r="I2023" s="304">
        <f t="shared" si="253"/>
        <v>47.941416276998581</v>
      </c>
      <c r="J2023" s="299">
        <f t="shared" si="254"/>
        <v>27.373015994317701</v>
      </c>
      <c r="K2023" s="303">
        <f t="shared" si="249"/>
        <v>125.63078807452719</v>
      </c>
      <c r="L2023" s="298">
        <f t="shared" si="255"/>
        <v>-2.2423748250992776E-3</v>
      </c>
    </row>
    <row r="2024" spans="1:12" ht="30" customHeight="1" x14ac:dyDescent="0.2">
      <c r="A2024" s="296">
        <v>40737</v>
      </c>
      <c r="B2024" s="297">
        <v>2238.29</v>
      </c>
      <c r="C2024" s="291">
        <f>INDEX('Task 1 Data Calculations'!$A$1:$BG$27151,MATCH($A2024,'Task 1 Data Calculations'!$A$1:$A$27151,0),MATCH('Task 2 My Portfolio Calculation'!$C$3,'Task 1 Data Calculations'!$A$1:$BG$1,0))</f>
        <v>1279.18</v>
      </c>
      <c r="D2024" s="297">
        <v>1704.59</v>
      </c>
      <c r="E2024" s="298">
        <f t="shared" si="248"/>
        <v>3.1950338628117408E-3</v>
      </c>
      <c r="F2024" s="298">
        <f t="shared" si="250"/>
        <v>1.5960446525088991E-3</v>
      </c>
      <c r="G2024" s="298">
        <f t="shared" si="251"/>
        <v>1.1857384077487551E-3</v>
      </c>
      <c r="H2024" s="299">
        <f t="shared" si="252"/>
        <v>50.477118263855452</v>
      </c>
      <c r="I2024" s="304">
        <f t="shared" si="253"/>
        <v>48.017932918081193</v>
      </c>
      <c r="J2024" s="299">
        <f t="shared" si="254"/>
        <v>27.405473230718083</v>
      </c>
      <c r="K2024" s="303">
        <f t="shared" si="249"/>
        <v>125.90052441265473</v>
      </c>
      <c r="L2024" s="298">
        <f t="shared" si="255"/>
        <v>2.1470560064267819E-3</v>
      </c>
    </row>
    <row r="2025" spans="1:12" ht="30" customHeight="1" x14ac:dyDescent="0.2">
      <c r="A2025" s="296">
        <v>40738</v>
      </c>
      <c r="B2025" s="297">
        <v>2223.29</v>
      </c>
      <c r="C2025" s="291">
        <f>INDEX('Task 1 Data Calculations'!$A$1:$BG$27151,MATCH($A2025,'Task 1 Data Calculations'!$A$1:$A$27151,0),MATCH('Task 2 My Portfolio Calculation'!$C$3,'Task 1 Data Calculations'!$A$1:$BG$1,0))</f>
        <v>1279.69</v>
      </c>
      <c r="D2025" s="297">
        <v>1701.31</v>
      </c>
      <c r="E2025" s="298">
        <f t="shared" si="248"/>
        <v>-6.7241006624870489E-3</v>
      </c>
      <c r="F2025" s="298">
        <f t="shared" si="250"/>
        <v>3.9861345574642804E-4</v>
      </c>
      <c r="G2025" s="298">
        <f t="shared" si="251"/>
        <v>-1.9260700631240583E-3</v>
      </c>
      <c r="H2025" s="299">
        <f t="shared" si="252"/>
        <v>50.137705039497021</v>
      </c>
      <c r="I2025" s="304">
        <f t="shared" si="253"/>
        <v>48.037073512259468</v>
      </c>
      <c r="J2025" s="299">
        <f t="shared" si="254"/>
        <v>27.352688369162649</v>
      </c>
      <c r="K2025" s="303">
        <f t="shared" si="249"/>
        <v>125.52746692091914</v>
      </c>
      <c r="L2025" s="298">
        <f t="shared" si="255"/>
        <v>-2.963113088495574E-3</v>
      </c>
    </row>
    <row r="2026" spans="1:12" ht="30" customHeight="1" x14ac:dyDescent="0.2">
      <c r="A2026" s="296">
        <v>40739</v>
      </c>
      <c r="B2026" s="297">
        <v>2235.65</v>
      </c>
      <c r="C2026" s="291">
        <f>INDEX('Task 1 Data Calculations'!$A$1:$BG$27151,MATCH($A2026,'Task 1 Data Calculations'!$A$1:$A$27151,0),MATCH('Task 2 My Portfolio Calculation'!$C$3,'Task 1 Data Calculations'!$A$1:$BG$1,0))</f>
        <v>1280.78</v>
      </c>
      <c r="D2026" s="297">
        <v>1702.38</v>
      </c>
      <c r="E2026" s="298">
        <f t="shared" si="248"/>
        <v>5.5439327092221581E-3</v>
      </c>
      <c r="F2026" s="298">
        <f t="shared" si="250"/>
        <v>8.5140623857671782E-4</v>
      </c>
      <c r="G2026" s="298">
        <f t="shared" si="251"/>
        <v>6.2872942908883138E-4</v>
      </c>
      <c r="H2026" s="299">
        <f t="shared" si="252"/>
        <v>50.415665102430822</v>
      </c>
      <c r="I2026" s="304">
        <f t="shared" si="253"/>
        <v>48.077972576330772</v>
      </c>
      <c r="J2026" s="299">
        <f t="shared" si="254"/>
        <v>27.369885809305035</v>
      </c>
      <c r="K2026" s="303">
        <f t="shared" si="249"/>
        <v>125.86352348806662</v>
      </c>
      <c r="L2026" s="298">
        <f t="shared" si="255"/>
        <v>2.6771556488046715E-3</v>
      </c>
    </row>
    <row r="2027" spans="1:12" ht="30" customHeight="1" x14ac:dyDescent="0.2">
      <c r="A2027" s="296">
        <v>40740</v>
      </c>
      <c r="B2027" s="297">
        <v>2235.65</v>
      </c>
      <c r="C2027" s="291">
        <f>INDEX('Task 1 Data Calculations'!$A$1:$BG$27151,MATCH($A2027,'Task 1 Data Calculations'!$A$1:$A$27151,0),MATCH('Task 2 My Portfolio Calculation'!$C$3,'Task 1 Data Calculations'!$A$1:$BG$1,0))</f>
        <v>1280.78</v>
      </c>
      <c r="D2027" s="297">
        <v>1702.38</v>
      </c>
      <c r="E2027" s="298">
        <f t="shared" si="248"/>
        <v>0</v>
      </c>
      <c r="F2027" s="298">
        <f t="shared" si="250"/>
        <v>0</v>
      </c>
      <c r="G2027" s="298">
        <f t="shared" si="251"/>
        <v>0</v>
      </c>
      <c r="H2027" s="299">
        <f t="shared" si="252"/>
        <v>50.415665102430822</v>
      </c>
      <c r="I2027" s="304">
        <f t="shared" si="253"/>
        <v>48.077972576330772</v>
      </c>
      <c r="J2027" s="299">
        <f t="shared" si="254"/>
        <v>27.369885809305035</v>
      </c>
      <c r="K2027" s="303">
        <f t="shared" si="249"/>
        <v>125.86352348806662</v>
      </c>
      <c r="L2027" s="298">
        <f t="shared" si="255"/>
        <v>0</v>
      </c>
    </row>
    <row r="2028" spans="1:12" ht="30" customHeight="1" x14ac:dyDescent="0.2">
      <c r="A2028" s="296">
        <v>40741</v>
      </c>
      <c r="B2028" s="297">
        <v>2235.65</v>
      </c>
      <c r="C2028" s="291">
        <f>INDEX('Task 1 Data Calculations'!$A$1:$BG$27151,MATCH($A2028,'Task 1 Data Calculations'!$A$1:$A$27151,0),MATCH('Task 2 My Portfolio Calculation'!$C$3,'Task 1 Data Calculations'!$A$1:$BG$1,0))</f>
        <v>1280.78</v>
      </c>
      <c r="D2028" s="297">
        <v>1702.38</v>
      </c>
      <c r="E2028" s="298">
        <f t="shared" si="248"/>
        <v>0</v>
      </c>
      <c r="F2028" s="298">
        <f t="shared" si="250"/>
        <v>0</v>
      </c>
      <c r="G2028" s="298">
        <f t="shared" si="251"/>
        <v>0</v>
      </c>
      <c r="H2028" s="299">
        <f t="shared" si="252"/>
        <v>50.415665102430822</v>
      </c>
      <c r="I2028" s="304">
        <f t="shared" si="253"/>
        <v>48.077972576330772</v>
      </c>
      <c r="J2028" s="299">
        <f t="shared" si="254"/>
        <v>27.369885809305035</v>
      </c>
      <c r="K2028" s="303">
        <f t="shared" si="249"/>
        <v>125.86352348806662</v>
      </c>
      <c r="L2028" s="298">
        <f t="shared" si="255"/>
        <v>0</v>
      </c>
    </row>
    <row r="2029" spans="1:12" ht="30" customHeight="1" x14ac:dyDescent="0.2">
      <c r="A2029" s="296">
        <v>40742</v>
      </c>
      <c r="B2029" s="297">
        <v>2217.5500000000002</v>
      </c>
      <c r="C2029" s="291">
        <f>INDEX('Task 1 Data Calculations'!$A$1:$BG$27151,MATCH($A2029,'Task 1 Data Calculations'!$A$1:$A$27151,0),MATCH('Task 2 My Portfolio Calculation'!$C$3,'Task 1 Data Calculations'!$A$1:$BG$1,0))</f>
        <v>1280.1500000000001</v>
      </c>
      <c r="D2029" s="297">
        <v>1701.23</v>
      </c>
      <c r="E2029" s="298">
        <f t="shared" si="248"/>
        <v>-8.1290306621195733E-3</v>
      </c>
      <c r="F2029" s="298">
        <f t="shared" si="250"/>
        <v>-4.920087723668758E-4</v>
      </c>
      <c r="G2029" s="298">
        <f t="shared" si="251"/>
        <v>-6.7575312316142243E-4</v>
      </c>
      <c r="H2029" s="299">
        <f t="shared" si="252"/>
        <v>50.005834614962012</v>
      </c>
      <c r="I2029" s="304">
        <f t="shared" si="253"/>
        <v>48.054317792065603</v>
      </c>
      <c r="J2029" s="299">
        <f t="shared" si="254"/>
        <v>27.351390523488828</v>
      </c>
      <c r="K2029" s="303">
        <f t="shared" si="249"/>
        <v>125.41154293051645</v>
      </c>
      <c r="L2029" s="298">
        <f t="shared" si="255"/>
        <v>-3.5910369027053759E-3</v>
      </c>
    </row>
    <row r="2030" spans="1:12" ht="30" customHeight="1" x14ac:dyDescent="0.2">
      <c r="A2030" s="296">
        <v>40743</v>
      </c>
      <c r="B2030" s="297">
        <v>2253.71</v>
      </c>
      <c r="C2030" s="291">
        <f>INDEX('Task 1 Data Calculations'!$A$1:$BG$27151,MATCH($A2030,'Task 1 Data Calculations'!$A$1:$A$27151,0),MATCH('Task 2 My Portfolio Calculation'!$C$3,'Task 1 Data Calculations'!$A$1:$BG$1,0))</f>
        <v>1280.56</v>
      </c>
      <c r="D2030" s="297">
        <v>1703.27</v>
      </c>
      <c r="E2030" s="298">
        <f t="shared" si="248"/>
        <v>1.6174764318725006E-2</v>
      </c>
      <c r="F2030" s="298">
        <f t="shared" si="250"/>
        <v>3.2022369069781542E-4</v>
      </c>
      <c r="G2030" s="298">
        <f t="shared" si="251"/>
        <v>1.1984140074332364E-3</v>
      </c>
      <c r="H2030" s="299">
        <f t="shared" si="252"/>
        <v>50.814667204420168</v>
      </c>
      <c r="I2030" s="304">
        <f t="shared" si="253"/>
        <v>48.069705923062948</v>
      </c>
      <c r="J2030" s="299">
        <f t="shared" si="254"/>
        <v>27.384168813014956</v>
      </c>
      <c r="K2030" s="303">
        <f t="shared" si="249"/>
        <v>126.26854194049807</v>
      </c>
      <c r="L2030" s="298">
        <f t="shared" si="255"/>
        <v>6.8334938711059187E-3</v>
      </c>
    </row>
    <row r="2031" spans="1:12" ht="30" customHeight="1" x14ac:dyDescent="0.2">
      <c r="A2031" s="296">
        <v>40744</v>
      </c>
      <c r="B2031" s="297">
        <v>2252.52</v>
      </c>
      <c r="C2031" s="291">
        <f>INDEX('Task 1 Data Calculations'!$A$1:$BG$27151,MATCH($A2031,'Task 1 Data Calculations'!$A$1:$A$27151,0),MATCH('Task 2 My Portfolio Calculation'!$C$3,'Task 1 Data Calculations'!$A$1:$BG$1,0))</f>
        <v>1282.08</v>
      </c>
      <c r="D2031" s="297">
        <v>1701.02</v>
      </c>
      <c r="E2031" s="298">
        <f t="shared" si="248"/>
        <v>-5.281576961950606E-4</v>
      </c>
      <c r="F2031" s="298">
        <f t="shared" si="250"/>
        <v>1.1862767913182724E-3</v>
      </c>
      <c r="G2031" s="298">
        <f t="shared" si="251"/>
        <v>-1.3218617260117294E-3</v>
      </c>
      <c r="H2031" s="299">
        <f t="shared" si="252"/>
        <v>50.787829046856565</v>
      </c>
      <c r="I2031" s="304">
        <f t="shared" si="253"/>
        <v>48.126729899564971</v>
      </c>
      <c r="J2031" s="299">
        <f t="shared" si="254"/>
        <v>27.347970728362387</v>
      </c>
      <c r="K2031" s="303">
        <f t="shared" si="249"/>
        <v>126.26252967478392</v>
      </c>
      <c r="L2031" s="298">
        <f t="shared" si="255"/>
        <v>-4.7614913594083328E-5</v>
      </c>
    </row>
    <row r="2032" spans="1:12" ht="30" customHeight="1" x14ac:dyDescent="0.2">
      <c r="A2032" s="296">
        <v>40745</v>
      </c>
      <c r="B2032" s="297">
        <v>2283.23</v>
      </c>
      <c r="C2032" s="291">
        <f>INDEX('Task 1 Data Calculations'!$A$1:$BG$27151,MATCH($A2032,'Task 1 Data Calculations'!$A$1:$A$27151,0),MATCH('Task 2 My Portfolio Calculation'!$C$3,'Task 1 Data Calculations'!$A$1:$BG$1,0))</f>
        <v>1284.25</v>
      </c>
      <c r="D2032" s="297">
        <v>1697.61</v>
      </c>
      <c r="E2032" s="298">
        <f t="shared" si="248"/>
        <v>1.3541517623266653E-2</v>
      </c>
      <c r="F2032" s="298">
        <f t="shared" si="250"/>
        <v>1.6911313176168311E-3</v>
      </c>
      <c r="G2032" s="298">
        <f t="shared" si="251"/>
        <v>-2.0066916047263373E-3</v>
      </c>
      <c r="H2032" s="299">
        <f t="shared" si="252"/>
        <v>51.475573328942033</v>
      </c>
      <c r="I2032" s="304">
        <f t="shared" si="253"/>
        <v>48.208118519712613</v>
      </c>
      <c r="J2032" s="299">
        <f t="shared" si="254"/>
        <v>27.293091785095481</v>
      </c>
      <c r="K2032" s="303">
        <f t="shared" si="249"/>
        <v>126.97678363375013</v>
      </c>
      <c r="L2032" s="298">
        <f t="shared" si="255"/>
        <v>5.656895682400187E-3</v>
      </c>
    </row>
    <row r="2033" spans="1:12" ht="30" customHeight="1" x14ac:dyDescent="0.2">
      <c r="A2033" s="296">
        <v>40746</v>
      </c>
      <c r="B2033" s="297">
        <v>2285.34</v>
      </c>
      <c r="C2033" s="291">
        <f>INDEX('Task 1 Data Calculations'!$A$1:$BG$27151,MATCH($A2033,'Task 1 Data Calculations'!$A$1:$A$27151,0),MATCH('Task 2 My Portfolio Calculation'!$C$3,'Task 1 Data Calculations'!$A$1:$BG$1,0))</f>
        <v>1286.6500000000001</v>
      </c>
      <c r="D2033" s="297">
        <v>1701.41</v>
      </c>
      <c r="E2033" s="298">
        <f t="shared" si="248"/>
        <v>9.2370266846107673E-4</v>
      </c>
      <c r="F2033" s="298">
        <f t="shared" si="250"/>
        <v>1.8670509916185506E-3</v>
      </c>
      <c r="G2033" s="298">
        <f t="shared" si="251"/>
        <v>2.2359395255993303E-3</v>
      </c>
      <c r="H2033" s="299">
        <f t="shared" si="252"/>
        <v>51.523121453386537</v>
      </c>
      <c r="I2033" s="304">
        <f t="shared" si="253"/>
        <v>48.298125535198906</v>
      </c>
      <c r="J2033" s="299">
        <f t="shared" si="254"/>
        <v>27.354117487793584</v>
      </c>
      <c r="K2033" s="303">
        <f t="shared" si="249"/>
        <v>127.17536447637903</v>
      </c>
      <c r="L2033" s="298">
        <f t="shared" si="255"/>
        <v>1.5639145751374776E-3</v>
      </c>
    </row>
    <row r="2034" spans="1:12" ht="30" customHeight="1" x14ac:dyDescent="0.2">
      <c r="A2034" s="296">
        <v>40747</v>
      </c>
      <c r="B2034" s="297">
        <v>2285.34</v>
      </c>
      <c r="C2034" s="291">
        <f>INDEX('Task 1 Data Calculations'!$A$1:$BG$27151,MATCH($A2034,'Task 1 Data Calculations'!$A$1:$A$27151,0),MATCH('Task 2 My Portfolio Calculation'!$C$3,'Task 1 Data Calculations'!$A$1:$BG$1,0))</f>
        <v>1286.6500000000001</v>
      </c>
      <c r="D2034" s="297">
        <v>1701.41</v>
      </c>
      <c r="E2034" s="298">
        <f t="shared" si="248"/>
        <v>0</v>
      </c>
      <c r="F2034" s="298">
        <f t="shared" si="250"/>
        <v>0</v>
      </c>
      <c r="G2034" s="298">
        <f t="shared" si="251"/>
        <v>0</v>
      </c>
      <c r="H2034" s="299">
        <f t="shared" si="252"/>
        <v>51.523121453386537</v>
      </c>
      <c r="I2034" s="304">
        <f t="shared" si="253"/>
        <v>48.298125535198906</v>
      </c>
      <c r="J2034" s="299">
        <f t="shared" si="254"/>
        <v>27.354117487793584</v>
      </c>
      <c r="K2034" s="303">
        <f t="shared" si="249"/>
        <v>127.17536447637903</v>
      </c>
      <c r="L2034" s="298">
        <f t="shared" si="255"/>
        <v>0</v>
      </c>
    </row>
    <row r="2035" spans="1:12" ht="30" customHeight="1" x14ac:dyDescent="0.2">
      <c r="A2035" s="296">
        <v>40748</v>
      </c>
      <c r="B2035" s="297">
        <v>2285.34</v>
      </c>
      <c r="C2035" s="291">
        <f>INDEX('Task 1 Data Calculations'!$A$1:$BG$27151,MATCH($A2035,'Task 1 Data Calculations'!$A$1:$A$27151,0),MATCH('Task 2 My Portfolio Calculation'!$C$3,'Task 1 Data Calculations'!$A$1:$BG$1,0))</f>
        <v>1286.6500000000001</v>
      </c>
      <c r="D2035" s="297">
        <v>1701.41</v>
      </c>
      <c r="E2035" s="298">
        <f t="shared" si="248"/>
        <v>0</v>
      </c>
      <c r="F2035" s="298">
        <f t="shared" si="250"/>
        <v>0</v>
      </c>
      <c r="G2035" s="298">
        <f t="shared" si="251"/>
        <v>0</v>
      </c>
      <c r="H2035" s="299">
        <f t="shared" si="252"/>
        <v>51.523121453386537</v>
      </c>
      <c r="I2035" s="304">
        <f t="shared" si="253"/>
        <v>48.298125535198906</v>
      </c>
      <c r="J2035" s="299">
        <f t="shared" si="254"/>
        <v>27.354117487793584</v>
      </c>
      <c r="K2035" s="303">
        <f t="shared" si="249"/>
        <v>127.17536447637903</v>
      </c>
      <c r="L2035" s="298">
        <f t="shared" si="255"/>
        <v>0</v>
      </c>
    </row>
    <row r="2036" spans="1:12" ht="30" customHeight="1" x14ac:dyDescent="0.2">
      <c r="A2036" s="296">
        <v>40749</v>
      </c>
      <c r="B2036" s="297">
        <v>2272.4699999999998</v>
      </c>
      <c r="C2036" s="291">
        <f>INDEX('Task 1 Data Calculations'!$A$1:$BG$27151,MATCH($A2036,'Task 1 Data Calculations'!$A$1:$A$27151,0),MATCH('Task 2 My Portfolio Calculation'!$C$3,'Task 1 Data Calculations'!$A$1:$BG$1,0))</f>
        <v>1287.3800000000001</v>
      </c>
      <c r="D2036" s="297">
        <v>1698.52</v>
      </c>
      <c r="E2036" s="298">
        <f t="shared" si="248"/>
        <v>-5.6474641137464268E-3</v>
      </c>
      <c r="F2036" s="298">
        <f t="shared" si="250"/>
        <v>5.6720397164852288E-4</v>
      </c>
      <c r="G2036" s="298">
        <f t="shared" si="251"/>
        <v>-1.7000354101627784E-3</v>
      </c>
      <c r="H2036" s="299">
        <f t="shared" si="252"/>
        <v>51.232146473950337</v>
      </c>
      <c r="I2036" s="304">
        <f t="shared" si="253"/>
        <v>48.325520423825644</v>
      </c>
      <c r="J2036" s="299">
        <f t="shared" si="254"/>
        <v>27.307614519450585</v>
      </c>
      <c r="K2036" s="303">
        <f t="shared" si="249"/>
        <v>126.86528141722657</v>
      </c>
      <c r="L2036" s="298">
        <f t="shared" si="255"/>
        <v>-2.43823212482363E-3</v>
      </c>
    </row>
    <row r="2037" spans="1:12" ht="30" customHeight="1" x14ac:dyDescent="0.2">
      <c r="A2037" s="296">
        <v>40750</v>
      </c>
      <c r="B2037" s="297">
        <v>2263.15</v>
      </c>
      <c r="C2037" s="291">
        <f>INDEX('Task 1 Data Calculations'!$A$1:$BG$27151,MATCH($A2037,'Task 1 Data Calculations'!$A$1:$A$27151,0),MATCH('Task 2 My Portfolio Calculation'!$C$3,'Task 1 Data Calculations'!$A$1:$BG$1,0))</f>
        <v>1288.49</v>
      </c>
      <c r="D2037" s="297">
        <v>1702.27</v>
      </c>
      <c r="E2037" s="298">
        <f t="shared" si="248"/>
        <v>-4.1096975132819116E-3</v>
      </c>
      <c r="F2037" s="298">
        <f t="shared" si="250"/>
        <v>8.6184478929980223E-4</v>
      </c>
      <c r="G2037" s="298">
        <f t="shared" si="251"/>
        <v>2.2053708225992269E-3</v>
      </c>
      <c r="H2037" s="299">
        <f t="shared" si="252"/>
        <v>51.021597848986247</v>
      </c>
      <c r="I2037" s="304">
        <f t="shared" si="253"/>
        <v>48.367169521793123</v>
      </c>
      <c r="J2037" s="299">
        <f t="shared" si="254"/>
        <v>27.367837935746572</v>
      </c>
      <c r="K2037" s="303">
        <f t="shared" si="249"/>
        <v>126.75660530652593</v>
      </c>
      <c r="L2037" s="298">
        <f t="shared" si="255"/>
        <v>-8.5662609570253702E-4</v>
      </c>
    </row>
    <row r="2038" spans="1:12" ht="30" customHeight="1" x14ac:dyDescent="0.2">
      <c r="A2038" s="296">
        <v>40751</v>
      </c>
      <c r="B2038" s="297">
        <v>2217.29</v>
      </c>
      <c r="C2038" s="291">
        <f>INDEX('Task 1 Data Calculations'!$A$1:$BG$27151,MATCH($A2038,'Task 1 Data Calculations'!$A$1:$A$27151,0),MATCH('Task 2 My Portfolio Calculation'!$C$3,'Task 1 Data Calculations'!$A$1:$BG$1,0))</f>
        <v>1287.31</v>
      </c>
      <c r="D2038" s="297">
        <v>1699.78</v>
      </c>
      <c r="E2038" s="298">
        <f t="shared" si="248"/>
        <v>-2.0471918671928005E-2</v>
      </c>
      <c r="F2038" s="298">
        <f t="shared" si="250"/>
        <v>-9.1622026752616152E-4</v>
      </c>
      <c r="G2038" s="298">
        <f t="shared" si="251"/>
        <v>-1.4638235444080227E-3</v>
      </c>
      <c r="H2038" s="299">
        <f t="shared" si="252"/>
        <v>49.977087847309981</v>
      </c>
      <c r="I2038" s="304">
        <f t="shared" si="253"/>
        <v>48.322854540794381</v>
      </c>
      <c r="J2038" s="299">
        <f t="shared" si="254"/>
        <v>27.327776250216683</v>
      </c>
      <c r="K2038" s="303">
        <f t="shared" si="249"/>
        <v>125.62771863832106</v>
      </c>
      <c r="L2038" s="298">
        <f t="shared" si="255"/>
        <v>-8.9059395798346697E-3</v>
      </c>
    </row>
    <row r="2039" spans="1:12" ht="30" customHeight="1" x14ac:dyDescent="0.2">
      <c r="A2039" s="296">
        <v>40752</v>
      </c>
      <c r="B2039" s="297">
        <v>2210.33</v>
      </c>
      <c r="C2039" s="291">
        <f>INDEX('Task 1 Data Calculations'!$A$1:$BG$27151,MATCH($A2039,'Task 1 Data Calculations'!$A$1:$A$27151,0),MATCH('Task 2 My Portfolio Calculation'!$C$3,'Task 1 Data Calculations'!$A$1:$BG$1,0))</f>
        <v>1286.78</v>
      </c>
      <c r="D2039" s="297">
        <v>1702.4</v>
      </c>
      <c r="E2039" s="298">
        <f t="shared" si="248"/>
        <v>-3.1439038276975615E-3</v>
      </c>
      <c r="F2039" s="298">
        <f t="shared" si="250"/>
        <v>-4.1179601916757917E-4</v>
      </c>
      <c r="G2039" s="298">
        <f t="shared" si="251"/>
        <v>1.540189242148698E-3</v>
      </c>
      <c r="H2039" s="299">
        <f t="shared" si="252"/>
        <v>49.819964689529648</v>
      </c>
      <c r="I2039" s="304">
        <f t="shared" si="253"/>
        <v>48.302955381659665</v>
      </c>
      <c r="J2039" s="299">
        <f t="shared" si="254"/>
        <v>27.369866197209113</v>
      </c>
      <c r="K2039" s="303">
        <f t="shared" si="249"/>
        <v>125.49278626839842</v>
      </c>
      <c r="L2039" s="298">
        <f t="shared" si="255"/>
        <v>-1.0740652730557359E-3</v>
      </c>
    </row>
    <row r="2040" spans="1:12" ht="30" customHeight="1" x14ac:dyDescent="0.2">
      <c r="A2040" s="296">
        <v>40753</v>
      </c>
      <c r="B2040" s="297">
        <v>2196.08</v>
      </c>
      <c r="C2040" s="291">
        <f>INDEX('Task 1 Data Calculations'!$A$1:$BG$27151,MATCH($A2040,'Task 1 Data Calculations'!$A$1:$A$27151,0),MATCH('Task 2 My Portfolio Calculation'!$C$3,'Task 1 Data Calculations'!$A$1:$BG$1,0))</f>
        <v>1286.1600000000001</v>
      </c>
      <c r="D2040" s="297">
        <v>1712.53</v>
      </c>
      <c r="E2040" s="298">
        <f t="shared" si="248"/>
        <v>-6.4678727930911183E-3</v>
      </c>
      <c r="F2040" s="298">
        <f t="shared" si="250"/>
        <v>-4.8193895854569725E-4</v>
      </c>
      <c r="G2040" s="298">
        <f t="shared" si="251"/>
        <v>5.9327890837875801E-3</v>
      </c>
      <c r="H2040" s="299">
        <f t="shared" si="252"/>
        <v>49.497735495361475</v>
      </c>
      <c r="I2040" s="304">
        <f t="shared" si="253"/>
        <v>48.279676305648351</v>
      </c>
      <c r="J2040" s="299">
        <f t="shared" si="254"/>
        <v>27.532245840608638</v>
      </c>
      <c r="K2040" s="303">
        <f t="shared" si="249"/>
        <v>125.30965764161847</v>
      </c>
      <c r="L2040" s="298">
        <f t="shared" si="255"/>
        <v>-1.4592761243525155E-3</v>
      </c>
    </row>
    <row r="2041" spans="1:12" ht="30" customHeight="1" x14ac:dyDescent="0.2">
      <c r="A2041" s="296">
        <v>40754</v>
      </c>
      <c r="B2041" s="297">
        <v>2196.08</v>
      </c>
      <c r="C2041" s="291">
        <f>INDEX('Task 1 Data Calculations'!$A$1:$BG$27151,MATCH($A2041,'Task 1 Data Calculations'!$A$1:$A$27151,0),MATCH('Task 2 My Portfolio Calculation'!$C$3,'Task 1 Data Calculations'!$A$1:$BG$1,0))</f>
        <v>1286.1600000000001</v>
      </c>
      <c r="D2041" s="297">
        <v>1712.53</v>
      </c>
      <c r="E2041" s="298">
        <f t="shared" si="248"/>
        <v>0</v>
      </c>
      <c r="F2041" s="298">
        <f t="shared" si="250"/>
        <v>0</v>
      </c>
      <c r="G2041" s="298">
        <f t="shared" si="251"/>
        <v>0</v>
      </c>
      <c r="H2041" s="299">
        <f t="shared" si="252"/>
        <v>49.497735495361475</v>
      </c>
      <c r="I2041" s="304">
        <f t="shared" si="253"/>
        <v>48.279676305648351</v>
      </c>
      <c r="J2041" s="299">
        <f t="shared" si="254"/>
        <v>27.532245840608638</v>
      </c>
      <c r="K2041" s="303">
        <f t="shared" si="249"/>
        <v>125.30965764161847</v>
      </c>
      <c r="L2041" s="298">
        <f t="shared" si="255"/>
        <v>0</v>
      </c>
    </row>
    <row r="2042" spans="1:12" ht="30" customHeight="1" x14ac:dyDescent="0.2">
      <c r="A2042" s="296">
        <v>40755</v>
      </c>
      <c r="B2042" s="297">
        <v>2196.08</v>
      </c>
      <c r="C2042" s="291">
        <f>INDEX('Task 1 Data Calculations'!$A$1:$BG$27151,MATCH($A2042,'Task 1 Data Calculations'!$A$1:$A$27151,0),MATCH('Task 2 My Portfolio Calculation'!$C$3,'Task 1 Data Calculations'!$A$1:$BG$1,0))</f>
        <v>1286.1600000000001</v>
      </c>
      <c r="D2042" s="297">
        <v>1712.53</v>
      </c>
      <c r="E2042" s="298">
        <f t="shared" si="248"/>
        <v>0</v>
      </c>
      <c r="F2042" s="298">
        <f t="shared" si="250"/>
        <v>0</v>
      </c>
      <c r="G2042" s="298">
        <f t="shared" si="251"/>
        <v>0</v>
      </c>
      <c r="H2042" s="299">
        <f t="shared" si="252"/>
        <v>49.497735495361475</v>
      </c>
      <c r="I2042" s="304">
        <f t="shared" si="253"/>
        <v>48.279676305648351</v>
      </c>
      <c r="J2042" s="299">
        <f t="shared" si="254"/>
        <v>27.532245840608638</v>
      </c>
      <c r="K2042" s="303">
        <f t="shared" si="249"/>
        <v>125.30965764161847</v>
      </c>
      <c r="L2042" s="298">
        <f t="shared" si="255"/>
        <v>0</v>
      </c>
    </row>
    <row r="2043" spans="1:12" ht="30" customHeight="1" x14ac:dyDescent="0.2">
      <c r="A2043" s="296">
        <v>40756</v>
      </c>
      <c r="B2043" s="297">
        <v>2187</v>
      </c>
      <c r="C2043" s="291">
        <f>INDEX('Task 1 Data Calculations'!$A$1:$BG$27151,MATCH($A2043,'Task 1 Data Calculations'!$A$1:$A$27151,0),MATCH('Task 2 My Portfolio Calculation'!$C$3,'Task 1 Data Calculations'!$A$1:$BG$1,0))</f>
        <v>1286.54</v>
      </c>
      <c r="D2043" s="297">
        <v>1717.03</v>
      </c>
      <c r="E2043" s="298">
        <f t="shared" si="248"/>
        <v>-4.1432111615970898E-3</v>
      </c>
      <c r="F2043" s="298">
        <f t="shared" si="250"/>
        <v>2.9540949412162708E-4</v>
      </c>
      <c r="G2043" s="298">
        <f t="shared" si="251"/>
        <v>2.6242448491920162E-3</v>
      </c>
      <c r="H2043" s="299">
        <f t="shared" si="252"/>
        <v>49.292655925183311</v>
      </c>
      <c r="I2043" s="304">
        <f t="shared" si="253"/>
        <v>48.293938580402163</v>
      </c>
      <c r="J2043" s="299">
        <f t="shared" si="254"/>
        <v>27.604497194942542</v>
      </c>
      <c r="K2043" s="303">
        <f t="shared" si="249"/>
        <v>125.19109170052802</v>
      </c>
      <c r="L2043" s="298">
        <f t="shared" si="255"/>
        <v>-9.4618358490410027E-4</v>
      </c>
    </row>
    <row r="2044" spans="1:12" ht="30" customHeight="1" x14ac:dyDescent="0.2">
      <c r="A2044" s="296">
        <v>40757</v>
      </c>
      <c r="B2044" s="297">
        <v>2131.1</v>
      </c>
      <c r="C2044" s="291">
        <f>INDEX('Task 1 Data Calculations'!$A$1:$BG$27151,MATCH($A2044,'Task 1 Data Calculations'!$A$1:$A$27151,0),MATCH('Task 2 My Portfolio Calculation'!$C$3,'Task 1 Data Calculations'!$A$1:$BG$1,0))</f>
        <v>1282.5999999999999</v>
      </c>
      <c r="D2044" s="297">
        <v>1725.03</v>
      </c>
      <c r="E2044" s="298">
        <f t="shared" si="248"/>
        <v>-2.5892463353487633E-2</v>
      </c>
      <c r="F2044" s="298">
        <f t="shared" si="250"/>
        <v>-3.06717663406371E-3</v>
      </c>
      <c r="G2044" s="298">
        <f t="shared" si="251"/>
        <v>4.6483875382759875E-3</v>
      </c>
      <c r="H2044" s="299">
        <f t="shared" si="252"/>
        <v>48.016347638044429</v>
      </c>
      <c r="I2044" s="304">
        <f t="shared" si="253"/>
        <v>48.145812540421446</v>
      </c>
      <c r="J2044" s="299">
        <f t="shared" si="254"/>
        <v>27.732813595703885</v>
      </c>
      <c r="K2044" s="303">
        <f t="shared" si="249"/>
        <v>123.89497377416977</v>
      </c>
      <c r="L2044" s="298">
        <f t="shared" si="255"/>
        <v>-1.0353116254139852E-2</v>
      </c>
    </row>
    <row r="2045" spans="1:12" ht="30" customHeight="1" x14ac:dyDescent="0.2">
      <c r="A2045" s="296">
        <v>40758</v>
      </c>
      <c r="B2045" s="297">
        <v>2142.56</v>
      </c>
      <c r="C2045" s="291">
        <f>INDEX('Task 1 Data Calculations'!$A$1:$BG$27151,MATCH($A2045,'Task 1 Data Calculations'!$A$1:$A$27151,0),MATCH('Task 2 My Portfolio Calculation'!$C$3,'Task 1 Data Calculations'!$A$1:$BG$1,0))</f>
        <v>1278.6500000000001</v>
      </c>
      <c r="D2045" s="297">
        <v>1726.04</v>
      </c>
      <c r="E2045" s="298">
        <f t="shared" si="248"/>
        <v>5.3630974239758369E-3</v>
      </c>
      <c r="F2045" s="298">
        <f t="shared" si="250"/>
        <v>-3.0844338753365191E-3</v>
      </c>
      <c r="G2045" s="298">
        <f t="shared" si="251"/>
        <v>5.8532572728816495E-4</v>
      </c>
      <c r="H2045" s="299">
        <f t="shared" si="252"/>
        <v>48.273863988370749</v>
      </c>
      <c r="I2045" s="304">
        <f t="shared" si="253"/>
        <v>47.997309965266169</v>
      </c>
      <c r="J2045" s="299">
        <f t="shared" si="254"/>
        <v>27.749046324991536</v>
      </c>
      <c r="K2045" s="303">
        <f t="shared" si="249"/>
        <v>124.02022027862846</v>
      </c>
      <c r="L2045" s="298">
        <f t="shared" si="255"/>
        <v>1.0109086805004759E-3</v>
      </c>
    </row>
    <row r="2046" spans="1:12" ht="30" customHeight="1" x14ac:dyDescent="0.2">
      <c r="A2046" s="296">
        <v>40759</v>
      </c>
      <c r="B2046" s="297">
        <v>2040.2</v>
      </c>
      <c r="C2046" s="291">
        <f>INDEX('Task 1 Data Calculations'!$A$1:$BG$27151,MATCH($A2046,'Task 1 Data Calculations'!$A$1:$A$27151,0),MATCH('Task 2 My Portfolio Calculation'!$C$3,'Task 1 Data Calculations'!$A$1:$BG$1,0))</f>
        <v>1270.29</v>
      </c>
      <c r="D2046" s="297">
        <v>1733.98</v>
      </c>
      <c r="E2046" s="298">
        <f t="shared" si="248"/>
        <v>-4.8953533498837479E-2</v>
      </c>
      <c r="F2046" s="298">
        <f t="shared" si="250"/>
        <v>-6.5596129971801096E-3</v>
      </c>
      <c r="G2046" s="298">
        <f t="shared" si="251"/>
        <v>4.5895769027258781E-3</v>
      </c>
      <c r="H2046" s="299">
        <f t="shared" si="252"/>
        <v>45.910687770497717</v>
      </c>
      <c r="I2046" s="304">
        <f t="shared" si="253"/>
        <v>47.682466186988329</v>
      </c>
      <c r="J2046" s="299">
        <f t="shared" si="254"/>
        <v>27.876402707077386</v>
      </c>
      <c r="K2046" s="303">
        <f t="shared" si="249"/>
        <v>121.46955666456343</v>
      </c>
      <c r="L2046" s="298">
        <f t="shared" si="255"/>
        <v>-2.0566514140473335E-2</v>
      </c>
    </row>
    <row r="2047" spans="1:12" ht="30" customHeight="1" x14ac:dyDescent="0.2">
      <c r="A2047" s="296">
        <v>40760</v>
      </c>
      <c r="B2047" s="297">
        <v>2039.04</v>
      </c>
      <c r="C2047" s="291">
        <f>INDEX('Task 1 Data Calculations'!$A$1:$BG$27151,MATCH($A2047,'Task 1 Data Calculations'!$A$1:$A$27151,0),MATCH('Task 2 My Portfolio Calculation'!$C$3,'Task 1 Data Calculations'!$A$1:$BG$1,0))</f>
        <v>1261.6199999999999</v>
      </c>
      <c r="D2047" s="297">
        <v>1724.6</v>
      </c>
      <c r="E2047" s="298">
        <f t="shared" si="248"/>
        <v>-5.6873340684428643E-4</v>
      </c>
      <c r="F2047" s="298">
        <f t="shared" si="250"/>
        <v>-6.8486114338478414E-3</v>
      </c>
      <c r="G2047" s="298">
        <f t="shared" si="251"/>
        <v>-5.4242047303709514E-3</v>
      </c>
      <c r="H2047" s="299">
        <f t="shared" si="252"/>
        <v>45.884576828631438</v>
      </c>
      <c r="I2047" s="304">
        <f t="shared" si="253"/>
        <v>47.355907503866057</v>
      </c>
      <c r="J2047" s="299">
        <f t="shared" si="254"/>
        <v>27.725195391647929</v>
      </c>
      <c r="K2047" s="303">
        <f t="shared" si="249"/>
        <v>120.96567972414542</v>
      </c>
      <c r="L2047" s="298">
        <f t="shared" si="255"/>
        <v>-4.1481746888190237E-3</v>
      </c>
    </row>
    <row r="2048" spans="1:12" ht="30" customHeight="1" x14ac:dyDescent="0.2">
      <c r="A2048" s="296">
        <v>40761</v>
      </c>
      <c r="B2048" s="297">
        <v>2039.04</v>
      </c>
      <c r="C2048" s="291">
        <f>INDEX('Task 1 Data Calculations'!$A$1:$BG$27151,MATCH($A2048,'Task 1 Data Calculations'!$A$1:$A$27151,0),MATCH('Task 2 My Portfolio Calculation'!$C$3,'Task 1 Data Calculations'!$A$1:$BG$1,0))</f>
        <v>1261.6199999999999</v>
      </c>
      <c r="D2048" s="297">
        <v>1724.6</v>
      </c>
      <c r="E2048" s="298">
        <f t="shared" si="248"/>
        <v>0</v>
      </c>
      <c r="F2048" s="298">
        <f t="shared" si="250"/>
        <v>0</v>
      </c>
      <c r="G2048" s="298">
        <f t="shared" si="251"/>
        <v>0</v>
      </c>
      <c r="H2048" s="299">
        <f t="shared" si="252"/>
        <v>45.884576828631438</v>
      </c>
      <c r="I2048" s="304">
        <f t="shared" si="253"/>
        <v>47.355907503866057</v>
      </c>
      <c r="J2048" s="299">
        <f t="shared" si="254"/>
        <v>27.725195391647929</v>
      </c>
      <c r="K2048" s="303">
        <f t="shared" si="249"/>
        <v>120.96567972414542</v>
      </c>
      <c r="L2048" s="298">
        <f t="shared" si="255"/>
        <v>0</v>
      </c>
    </row>
    <row r="2049" spans="1:12" ht="30" customHeight="1" x14ac:dyDescent="0.2">
      <c r="A2049" s="296">
        <v>40762</v>
      </c>
      <c r="B2049" s="297">
        <v>2039.04</v>
      </c>
      <c r="C2049" s="291">
        <f>INDEX('Task 1 Data Calculations'!$A$1:$BG$27151,MATCH($A2049,'Task 1 Data Calculations'!$A$1:$A$27151,0),MATCH('Task 2 My Portfolio Calculation'!$C$3,'Task 1 Data Calculations'!$A$1:$BG$1,0))</f>
        <v>1261.6199999999999</v>
      </c>
      <c r="D2049" s="297">
        <v>1724.6</v>
      </c>
      <c r="E2049" s="298">
        <f t="shared" si="248"/>
        <v>0</v>
      </c>
      <c r="F2049" s="298">
        <f t="shared" si="250"/>
        <v>0</v>
      </c>
      <c r="G2049" s="298">
        <f t="shared" si="251"/>
        <v>0</v>
      </c>
      <c r="H2049" s="299">
        <f t="shared" si="252"/>
        <v>45.884576828631438</v>
      </c>
      <c r="I2049" s="304">
        <f t="shared" si="253"/>
        <v>47.355907503866057</v>
      </c>
      <c r="J2049" s="299">
        <f t="shared" si="254"/>
        <v>27.725195391647929</v>
      </c>
      <c r="K2049" s="303">
        <f t="shared" si="249"/>
        <v>120.96567972414542</v>
      </c>
      <c r="L2049" s="298">
        <f t="shared" si="255"/>
        <v>0</v>
      </c>
    </row>
    <row r="2050" spans="1:12" ht="30" customHeight="1" x14ac:dyDescent="0.2">
      <c r="A2050" s="296">
        <v>40763</v>
      </c>
      <c r="B2050" s="297">
        <v>1903.47</v>
      </c>
      <c r="C2050" s="291">
        <f>INDEX('Task 1 Data Calculations'!$A$1:$BG$27151,MATCH($A2050,'Task 1 Data Calculations'!$A$1:$A$27151,0),MATCH('Task 2 My Portfolio Calculation'!$C$3,'Task 1 Data Calculations'!$A$1:$BG$1,0))</f>
        <v>1238.58</v>
      </c>
      <c r="D2050" s="297">
        <v>1732.23</v>
      </c>
      <c r="E2050" s="298">
        <f t="shared" si="248"/>
        <v>-6.8800572584511693E-2</v>
      </c>
      <c r="F2050" s="298">
        <f t="shared" si="250"/>
        <v>-1.8431047297844901E-2</v>
      </c>
      <c r="G2050" s="298">
        <f t="shared" si="251"/>
        <v>4.4144562450278485E-3</v>
      </c>
      <c r="H2050" s="299">
        <f t="shared" si="252"/>
        <v>42.727691670023582</v>
      </c>
      <c r="I2050" s="304">
        <f t="shared" si="253"/>
        <v>46.483088532829932</v>
      </c>
      <c r="J2050" s="299">
        <f t="shared" si="254"/>
        <v>27.847587053589208</v>
      </c>
      <c r="K2050" s="303">
        <f t="shared" si="249"/>
        <v>117.05836725644272</v>
      </c>
      <c r="L2050" s="298">
        <f t="shared" si="255"/>
        <v>-3.2301000387986695E-2</v>
      </c>
    </row>
    <row r="2051" spans="1:12" ht="30" customHeight="1" x14ac:dyDescent="0.2">
      <c r="A2051" s="296">
        <v>40764</v>
      </c>
      <c r="B2051" s="297">
        <v>1993.76</v>
      </c>
      <c r="C2051" s="291">
        <f>INDEX('Task 1 Data Calculations'!$A$1:$BG$27151,MATCH($A2051,'Task 1 Data Calculations'!$A$1:$A$27151,0),MATCH('Task 2 My Portfolio Calculation'!$C$3,'Task 1 Data Calculations'!$A$1:$BG$1,0))</f>
        <v>1228.75</v>
      </c>
      <c r="D2051" s="297">
        <v>1740.96</v>
      </c>
      <c r="E2051" s="298">
        <f t="shared" si="248"/>
        <v>4.634376693749475E-2</v>
      </c>
      <c r="F2051" s="298">
        <f t="shared" si="250"/>
        <v>-7.9681696491768449E-3</v>
      </c>
      <c r="G2051" s="298">
        <f t="shared" si="251"/>
        <v>5.0270894394500954E-3</v>
      </c>
      <c r="H2051" s="299">
        <f t="shared" si="252"/>
        <v>44.707853854556284</v>
      </c>
      <c r="I2051" s="304">
        <f t="shared" si="253"/>
        <v>46.112703397582635</v>
      </c>
      <c r="J2051" s="299">
        <f t="shared" si="254"/>
        <v>27.987579364380476</v>
      </c>
      <c r="K2051" s="303">
        <f t="shared" si="249"/>
        <v>118.80813661651939</v>
      </c>
      <c r="L2051" s="298">
        <f t="shared" si="255"/>
        <v>1.4947836716732991E-2</v>
      </c>
    </row>
    <row r="2052" spans="1:12" ht="30" customHeight="1" x14ac:dyDescent="0.2">
      <c r="A2052" s="296">
        <v>40765</v>
      </c>
      <c r="B2052" s="297">
        <v>1906.53</v>
      </c>
      <c r="C2052" s="291">
        <f>INDEX('Task 1 Data Calculations'!$A$1:$BG$27151,MATCH($A2052,'Task 1 Data Calculations'!$A$1:$A$27151,0),MATCH('Task 2 My Portfolio Calculation'!$C$3,'Task 1 Data Calculations'!$A$1:$BG$1,0))</f>
        <v>1224.5999999999999</v>
      </c>
      <c r="D2052" s="297">
        <v>1746.19</v>
      </c>
      <c r="E2052" s="298">
        <f t="shared" si="248"/>
        <v>-4.4737467379515512E-2</v>
      </c>
      <c r="F2052" s="298">
        <f t="shared" si="250"/>
        <v>-3.383132417522295E-3</v>
      </c>
      <c r="G2052" s="298">
        <f t="shared" si="251"/>
        <v>2.9995864367279037E-3</v>
      </c>
      <c r="H2052" s="299">
        <f t="shared" si="252"/>
        <v>42.707737701129922</v>
      </c>
      <c r="I2052" s="304">
        <f t="shared" si="253"/>
        <v>45.956698015858684</v>
      </c>
      <c r="J2052" s="299">
        <f t="shared" si="254"/>
        <v>28.071530527838714</v>
      </c>
      <c r="K2052" s="303">
        <f t="shared" si="249"/>
        <v>116.73596624482732</v>
      </c>
      <c r="L2052" s="298">
        <f t="shared" si="255"/>
        <v>-1.744131698976539E-2</v>
      </c>
    </row>
    <row r="2053" spans="1:12" ht="30" customHeight="1" x14ac:dyDescent="0.2">
      <c r="A2053" s="296">
        <v>40766</v>
      </c>
      <c r="B2053" s="297">
        <v>1995.14</v>
      </c>
      <c r="C2053" s="291">
        <f>INDEX('Task 1 Data Calculations'!$A$1:$BG$27151,MATCH($A2053,'Task 1 Data Calculations'!$A$1:$A$27151,0),MATCH('Task 2 My Portfolio Calculation'!$C$3,'Task 1 Data Calculations'!$A$1:$BG$1,0))</f>
        <v>1215.67</v>
      </c>
      <c r="D2053" s="297">
        <v>1733.56</v>
      </c>
      <c r="E2053" s="298">
        <f t="shared" ref="E2053:E2116" si="256">LN(B2053/B2052)</f>
        <v>4.5429387485337626E-2</v>
      </c>
      <c r="F2053" s="298">
        <f t="shared" si="250"/>
        <v>-7.3188949273332955E-3</v>
      </c>
      <c r="G2053" s="298">
        <f t="shared" si="251"/>
        <v>-7.2591740568022116E-3</v>
      </c>
      <c r="H2053" s="299">
        <f t="shared" si="252"/>
        <v>44.647924065776714</v>
      </c>
      <c r="I2053" s="304">
        <f t="shared" si="253"/>
        <v>45.620345771873431</v>
      </c>
      <c r="J2053" s="299">
        <f t="shared" si="254"/>
        <v>27.867754401696295</v>
      </c>
      <c r="K2053" s="303">
        <f t="shared" ref="K2053:K2116" si="257">SUM(H2053:J2053)</f>
        <v>118.13602423934643</v>
      </c>
      <c r="L2053" s="298">
        <f t="shared" si="255"/>
        <v>1.1993373075636318E-2</v>
      </c>
    </row>
    <row r="2054" spans="1:12" ht="30" customHeight="1" x14ac:dyDescent="0.2">
      <c r="A2054" s="296">
        <v>40767</v>
      </c>
      <c r="B2054" s="297">
        <v>2005.67</v>
      </c>
      <c r="C2054" s="291">
        <f>INDEX('Task 1 Data Calculations'!$A$1:$BG$27151,MATCH($A2054,'Task 1 Data Calculations'!$A$1:$A$27151,0),MATCH('Task 2 My Portfolio Calculation'!$C$3,'Task 1 Data Calculations'!$A$1:$BG$1,0))</f>
        <v>1225.23</v>
      </c>
      <c r="D2054" s="297">
        <v>1740.21</v>
      </c>
      <c r="E2054" s="298">
        <f t="shared" si="256"/>
        <v>5.2639462082679483E-3</v>
      </c>
      <c r="F2054" s="298">
        <f t="shared" ref="F2054:F2117" si="258">IFERROR(LN(C2054/C2053),0)</f>
        <v>7.8332163405641798E-3</v>
      </c>
      <c r="G2054" s="298">
        <f t="shared" ref="G2054:G2117" si="259">LN(D2054/D2053)</f>
        <v>3.8286979987089275E-3</v>
      </c>
      <c r="H2054" s="299">
        <f t="shared" ref="H2054:H2117" si="260">$H2053*(1+$E2054)</f>
        <v>44.882948336369793</v>
      </c>
      <c r="I2054" s="304">
        <f t="shared" ref="I2054:I2117" si="261">$I2053*(1+$F2054)</f>
        <v>45.977699809835855</v>
      </c>
      <c r="J2054" s="299">
        <f t="shared" ref="J2054:J2117" si="262">$J2053*(1+$G2054)</f>
        <v>27.974451617202583</v>
      </c>
      <c r="K2054" s="303">
        <f t="shared" si="257"/>
        <v>118.83509976340824</v>
      </c>
      <c r="L2054" s="298">
        <f t="shared" ref="L2054:L2117" si="263">(K2054-K2053)/K2053</f>
        <v>5.9175474082779995E-3</v>
      </c>
    </row>
    <row r="2055" spans="1:12" ht="30" customHeight="1" x14ac:dyDescent="0.2">
      <c r="A2055" s="296">
        <v>40768</v>
      </c>
      <c r="B2055" s="297">
        <v>2005.67</v>
      </c>
      <c r="C2055" s="291">
        <f>INDEX('Task 1 Data Calculations'!$A$1:$BG$27151,MATCH($A2055,'Task 1 Data Calculations'!$A$1:$A$27151,0),MATCH('Task 2 My Portfolio Calculation'!$C$3,'Task 1 Data Calculations'!$A$1:$BG$1,0))</f>
        <v>1225.23</v>
      </c>
      <c r="D2055" s="297">
        <v>1740.21</v>
      </c>
      <c r="E2055" s="298">
        <f t="shared" si="256"/>
        <v>0</v>
      </c>
      <c r="F2055" s="298">
        <f t="shared" si="258"/>
        <v>0</v>
      </c>
      <c r="G2055" s="298">
        <f t="shared" si="259"/>
        <v>0</v>
      </c>
      <c r="H2055" s="299">
        <f t="shared" si="260"/>
        <v>44.882948336369793</v>
      </c>
      <c r="I2055" s="304">
        <f t="shared" si="261"/>
        <v>45.977699809835855</v>
      </c>
      <c r="J2055" s="299">
        <f t="shared" si="262"/>
        <v>27.974451617202583</v>
      </c>
      <c r="K2055" s="303">
        <f t="shared" si="257"/>
        <v>118.83509976340824</v>
      </c>
      <c r="L2055" s="298">
        <f t="shared" si="263"/>
        <v>0</v>
      </c>
    </row>
    <row r="2056" spans="1:12" ht="30" customHeight="1" x14ac:dyDescent="0.2">
      <c r="A2056" s="296">
        <v>40769</v>
      </c>
      <c r="B2056" s="297">
        <v>2005.67</v>
      </c>
      <c r="C2056" s="291">
        <f>INDEX('Task 1 Data Calculations'!$A$1:$BG$27151,MATCH($A2056,'Task 1 Data Calculations'!$A$1:$A$27151,0),MATCH('Task 2 My Portfolio Calculation'!$C$3,'Task 1 Data Calculations'!$A$1:$BG$1,0))</f>
        <v>1225.23</v>
      </c>
      <c r="D2056" s="297">
        <v>1740.21</v>
      </c>
      <c r="E2056" s="298">
        <f t="shared" si="256"/>
        <v>0</v>
      </c>
      <c r="F2056" s="298">
        <f t="shared" si="258"/>
        <v>0</v>
      </c>
      <c r="G2056" s="298">
        <f t="shared" si="259"/>
        <v>0</v>
      </c>
      <c r="H2056" s="299">
        <f t="shared" si="260"/>
        <v>44.882948336369793</v>
      </c>
      <c r="I2056" s="304">
        <f t="shared" si="261"/>
        <v>45.977699809835855</v>
      </c>
      <c r="J2056" s="299">
        <f t="shared" si="262"/>
        <v>27.974451617202583</v>
      </c>
      <c r="K2056" s="303">
        <f t="shared" si="257"/>
        <v>118.83509976340824</v>
      </c>
      <c r="L2056" s="298">
        <f t="shared" si="263"/>
        <v>0</v>
      </c>
    </row>
    <row r="2057" spans="1:12" ht="30" customHeight="1" x14ac:dyDescent="0.2">
      <c r="A2057" s="296">
        <v>40770</v>
      </c>
      <c r="B2057" s="297">
        <v>2049.5100000000002</v>
      </c>
      <c r="C2057" s="291">
        <f>INDEX('Task 1 Data Calculations'!$A$1:$BG$27151,MATCH($A2057,'Task 1 Data Calculations'!$A$1:$A$27151,0),MATCH('Task 2 My Portfolio Calculation'!$C$3,'Task 1 Data Calculations'!$A$1:$BG$1,0))</f>
        <v>1233.1600000000001</v>
      </c>
      <c r="D2057" s="297">
        <v>1736.44</v>
      </c>
      <c r="E2057" s="298">
        <f t="shared" si="256"/>
        <v>2.1622570662680352E-2</v>
      </c>
      <c r="F2057" s="298">
        <f t="shared" si="258"/>
        <v>6.4513990898334922E-3</v>
      </c>
      <c r="G2057" s="298">
        <f t="shared" si="259"/>
        <v>-2.1687552544446737E-3</v>
      </c>
      <c r="H2057" s="299">
        <f t="shared" si="260"/>
        <v>45.853433058322373</v>
      </c>
      <c r="I2057" s="304">
        <f t="shared" si="261"/>
        <v>46.27432030054166</v>
      </c>
      <c r="J2057" s="299">
        <f t="shared" si="262"/>
        <v>27.913781878267564</v>
      </c>
      <c r="K2057" s="303">
        <f t="shared" si="257"/>
        <v>120.0415352371316</v>
      </c>
      <c r="L2057" s="298">
        <f t="shared" si="263"/>
        <v>1.0152181267363619E-2</v>
      </c>
    </row>
    <row r="2058" spans="1:12" ht="30" customHeight="1" x14ac:dyDescent="0.2">
      <c r="A2058" s="296">
        <v>40771</v>
      </c>
      <c r="B2058" s="297">
        <v>2029.92</v>
      </c>
      <c r="C2058" s="291">
        <f>INDEX('Task 1 Data Calculations'!$A$1:$BG$27151,MATCH($A2058,'Task 1 Data Calculations'!$A$1:$A$27151,0),MATCH('Task 2 My Portfolio Calculation'!$C$3,'Task 1 Data Calculations'!$A$1:$BG$1,0))</f>
        <v>1236.22</v>
      </c>
      <c r="D2058" s="297">
        <v>1740.95</v>
      </c>
      <c r="E2058" s="298">
        <f t="shared" si="256"/>
        <v>-9.6043567790394576E-3</v>
      </c>
      <c r="F2058" s="298">
        <f t="shared" si="258"/>
        <v>2.4783561592573579E-3</v>
      </c>
      <c r="G2058" s="298">
        <f t="shared" si="259"/>
        <v>2.5939009019565538E-3</v>
      </c>
      <c r="H2058" s="299">
        <f t="shared" si="260"/>
        <v>45.413040327686439</v>
      </c>
      <c r="I2058" s="304">
        <f t="shared" si="261"/>
        <v>46.389004547273956</v>
      </c>
      <c r="J2058" s="299">
        <f t="shared" si="262"/>
        <v>27.986187462258624</v>
      </c>
      <c r="K2058" s="303">
        <f t="shared" si="257"/>
        <v>119.78823233721901</v>
      </c>
      <c r="L2058" s="298">
        <f t="shared" si="263"/>
        <v>-2.1101271273497582E-3</v>
      </c>
    </row>
    <row r="2059" spans="1:12" ht="30" customHeight="1" x14ac:dyDescent="0.2">
      <c r="A2059" s="296">
        <v>40772</v>
      </c>
      <c r="B2059" s="297">
        <v>2032.41</v>
      </c>
      <c r="C2059" s="291">
        <f>INDEX('Task 1 Data Calculations'!$A$1:$BG$27151,MATCH($A2059,'Task 1 Data Calculations'!$A$1:$A$27151,0),MATCH('Task 2 My Portfolio Calculation'!$C$3,'Task 1 Data Calculations'!$A$1:$BG$1,0))</f>
        <v>1239.82</v>
      </c>
      <c r="D2059" s="297">
        <v>1744.13</v>
      </c>
      <c r="E2059" s="298">
        <f t="shared" si="256"/>
        <v>1.2258976064652629E-3</v>
      </c>
      <c r="F2059" s="298">
        <f t="shared" si="258"/>
        <v>2.9078710656643648E-3</v>
      </c>
      <c r="G2059" s="298">
        <f t="shared" si="259"/>
        <v>1.8249227464167427E-3</v>
      </c>
      <c r="H2059" s="299">
        <f t="shared" si="260"/>
        <v>45.468712065126454</v>
      </c>
      <c r="I2059" s="304">
        <f t="shared" si="261"/>
        <v>46.523897791361939</v>
      </c>
      <c r="J2059" s="299">
        <f t="shared" si="262"/>
        <v>28.037260092343981</v>
      </c>
      <c r="K2059" s="303">
        <f t="shared" si="257"/>
        <v>120.02986994883238</v>
      </c>
      <c r="L2059" s="298">
        <f t="shared" si="263"/>
        <v>2.0172065894847675E-3</v>
      </c>
    </row>
    <row r="2060" spans="1:12" ht="30" customHeight="1" x14ac:dyDescent="0.2">
      <c r="A2060" s="296">
        <v>40773</v>
      </c>
      <c r="B2060" s="297">
        <v>1941.92</v>
      </c>
      <c r="C2060" s="291">
        <f>INDEX('Task 1 Data Calculations'!$A$1:$BG$27151,MATCH($A2060,'Task 1 Data Calculations'!$A$1:$A$27151,0),MATCH('Task 2 My Portfolio Calculation'!$C$3,'Task 1 Data Calculations'!$A$1:$BG$1,0))</f>
        <v>1233.9100000000001</v>
      </c>
      <c r="D2060" s="297">
        <v>1747.51</v>
      </c>
      <c r="E2060" s="298">
        <f t="shared" si="256"/>
        <v>-4.5545106640702118E-2</v>
      </c>
      <c r="F2060" s="298">
        <f t="shared" si="258"/>
        <v>-4.7782185157202598E-3</v>
      </c>
      <c r="G2060" s="298">
        <f t="shared" si="259"/>
        <v>1.9360535769849209E-3</v>
      </c>
      <c r="H2060" s="299">
        <f t="shared" si="260"/>
        <v>43.39783472530489</v>
      </c>
      <c r="I2060" s="304">
        <f t="shared" si="261"/>
        <v>46.301596441511776</v>
      </c>
      <c r="J2060" s="299">
        <f t="shared" si="262"/>
        <v>28.091541730034624</v>
      </c>
      <c r="K2060" s="303">
        <f t="shared" si="257"/>
        <v>117.79097289685129</v>
      </c>
      <c r="L2060" s="298">
        <f t="shared" si="263"/>
        <v>-1.8652832440254407E-2</v>
      </c>
    </row>
    <row r="2061" spans="1:12" ht="30" customHeight="1" x14ac:dyDescent="0.2">
      <c r="A2061" s="296">
        <v>40774</v>
      </c>
      <c r="B2061" s="297">
        <v>1912.77</v>
      </c>
      <c r="C2061" s="291">
        <f>INDEX('Task 1 Data Calculations'!$A$1:$BG$27151,MATCH($A2061,'Task 1 Data Calculations'!$A$1:$A$27151,0),MATCH('Task 2 My Portfolio Calculation'!$C$3,'Task 1 Data Calculations'!$A$1:$BG$1,0))</f>
        <v>1230.4100000000001</v>
      </c>
      <c r="D2061" s="297">
        <v>1746.4</v>
      </c>
      <c r="E2061" s="298">
        <f t="shared" si="256"/>
        <v>-1.5124721151232416E-2</v>
      </c>
      <c r="F2061" s="298">
        <f t="shared" si="258"/>
        <v>-2.8405420995361607E-3</v>
      </c>
      <c r="G2061" s="298">
        <f t="shared" si="259"/>
        <v>-6.3539131651593739E-4</v>
      </c>
      <c r="H2061" s="299">
        <f t="shared" si="260"/>
        <v>42.741454576517384</v>
      </c>
      <c r="I2061" s="304">
        <f t="shared" si="261"/>
        <v>46.170074807543926</v>
      </c>
      <c r="J2061" s="299">
        <f t="shared" si="262"/>
        <v>28.073692608351816</v>
      </c>
      <c r="K2061" s="303">
        <f t="shared" si="257"/>
        <v>116.98522199241313</v>
      </c>
      <c r="L2061" s="298">
        <f t="shared" si="263"/>
        <v>-6.8405148936476349E-3</v>
      </c>
    </row>
    <row r="2062" spans="1:12" ht="30" customHeight="1" x14ac:dyDescent="0.2">
      <c r="A2062" s="296">
        <v>40775</v>
      </c>
      <c r="B2062" s="297">
        <v>1912.77</v>
      </c>
      <c r="C2062" s="291">
        <f>INDEX('Task 1 Data Calculations'!$A$1:$BG$27151,MATCH($A2062,'Task 1 Data Calculations'!$A$1:$A$27151,0),MATCH('Task 2 My Portfolio Calculation'!$C$3,'Task 1 Data Calculations'!$A$1:$BG$1,0))</f>
        <v>1230.4100000000001</v>
      </c>
      <c r="D2062" s="297">
        <v>1746.4</v>
      </c>
      <c r="E2062" s="298">
        <f t="shared" si="256"/>
        <v>0</v>
      </c>
      <c r="F2062" s="298">
        <f t="shared" si="258"/>
        <v>0</v>
      </c>
      <c r="G2062" s="298">
        <f t="shared" si="259"/>
        <v>0</v>
      </c>
      <c r="H2062" s="299">
        <f t="shared" si="260"/>
        <v>42.741454576517384</v>
      </c>
      <c r="I2062" s="304">
        <f t="shared" si="261"/>
        <v>46.170074807543926</v>
      </c>
      <c r="J2062" s="299">
        <f t="shared" si="262"/>
        <v>28.073692608351816</v>
      </c>
      <c r="K2062" s="303">
        <f t="shared" si="257"/>
        <v>116.98522199241313</v>
      </c>
      <c r="L2062" s="298">
        <f t="shared" si="263"/>
        <v>0</v>
      </c>
    </row>
    <row r="2063" spans="1:12" ht="30" customHeight="1" x14ac:dyDescent="0.2">
      <c r="A2063" s="296">
        <v>40776</v>
      </c>
      <c r="B2063" s="297">
        <v>1912.77</v>
      </c>
      <c r="C2063" s="291">
        <f>INDEX('Task 1 Data Calculations'!$A$1:$BG$27151,MATCH($A2063,'Task 1 Data Calculations'!$A$1:$A$27151,0),MATCH('Task 2 My Portfolio Calculation'!$C$3,'Task 1 Data Calculations'!$A$1:$BG$1,0))</f>
        <v>1230.4100000000001</v>
      </c>
      <c r="D2063" s="297">
        <v>1746.4</v>
      </c>
      <c r="E2063" s="298">
        <f t="shared" si="256"/>
        <v>0</v>
      </c>
      <c r="F2063" s="298">
        <f t="shared" si="258"/>
        <v>0</v>
      </c>
      <c r="G2063" s="298">
        <f t="shared" si="259"/>
        <v>0</v>
      </c>
      <c r="H2063" s="299">
        <f t="shared" si="260"/>
        <v>42.741454576517384</v>
      </c>
      <c r="I2063" s="304">
        <f t="shared" si="261"/>
        <v>46.170074807543926</v>
      </c>
      <c r="J2063" s="299">
        <f t="shared" si="262"/>
        <v>28.073692608351816</v>
      </c>
      <c r="K2063" s="303">
        <f t="shared" si="257"/>
        <v>116.98522199241313</v>
      </c>
      <c r="L2063" s="298">
        <f t="shared" si="263"/>
        <v>0</v>
      </c>
    </row>
    <row r="2064" spans="1:12" ht="30" customHeight="1" x14ac:dyDescent="0.2">
      <c r="A2064" s="296">
        <v>40777</v>
      </c>
      <c r="B2064" s="297">
        <v>1913.27</v>
      </c>
      <c r="C2064" s="291">
        <f>INDEX('Task 1 Data Calculations'!$A$1:$BG$27151,MATCH($A2064,'Task 1 Data Calculations'!$A$1:$A$27151,0),MATCH('Task 2 My Portfolio Calculation'!$C$3,'Task 1 Data Calculations'!$A$1:$BG$1,0))</f>
        <v>1228.96</v>
      </c>
      <c r="D2064" s="297">
        <v>1744.36</v>
      </c>
      <c r="E2064" s="298">
        <f t="shared" si="256"/>
        <v>2.6136684553546924E-4</v>
      </c>
      <c r="F2064" s="298">
        <f t="shared" si="258"/>
        <v>-1.1791639062117428E-3</v>
      </c>
      <c r="G2064" s="298">
        <f t="shared" si="259"/>
        <v>-1.1688000505540438E-3</v>
      </c>
      <c r="H2064" s="299">
        <f t="shared" si="260"/>
        <v>42.75262577567365</v>
      </c>
      <c r="I2064" s="304">
        <f t="shared" si="261"/>
        <v>46.115632721783776</v>
      </c>
      <c r="J2064" s="299">
        <f t="shared" si="262"/>
        <v>28.040880075011934</v>
      </c>
      <c r="K2064" s="303">
        <f t="shared" si="257"/>
        <v>116.90913857246935</v>
      </c>
      <c r="L2064" s="298">
        <f t="shared" si="263"/>
        <v>-6.5036778704167825E-4</v>
      </c>
    </row>
    <row r="2065" spans="1:12" ht="30" customHeight="1" x14ac:dyDescent="0.2">
      <c r="A2065" s="296">
        <v>40778</v>
      </c>
      <c r="B2065" s="297">
        <v>1978.89</v>
      </c>
      <c r="C2065" s="291">
        <f>INDEX('Task 1 Data Calculations'!$A$1:$BG$27151,MATCH($A2065,'Task 1 Data Calculations'!$A$1:$A$27151,0),MATCH('Task 2 My Portfolio Calculation'!$C$3,'Task 1 Data Calculations'!$A$1:$BG$1,0))</f>
        <v>1220.6199999999999</v>
      </c>
      <c r="D2065" s="297">
        <v>1738.86</v>
      </c>
      <c r="E2065" s="298">
        <f t="shared" si="256"/>
        <v>3.3722261377289175E-2</v>
      </c>
      <c r="F2065" s="298">
        <f t="shared" si="258"/>
        <v>-6.8093568899790739E-3</v>
      </c>
      <c r="G2065" s="298">
        <f t="shared" si="259"/>
        <v>-3.1580001096350144E-3</v>
      </c>
      <c r="H2065" s="299">
        <f t="shared" si="260"/>
        <v>44.194340996646346</v>
      </c>
      <c r="I2065" s="304">
        <f t="shared" si="261"/>
        <v>45.80161492037395</v>
      </c>
      <c r="J2065" s="299">
        <f t="shared" si="262"/>
        <v>27.952326972660785</v>
      </c>
      <c r="K2065" s="303">
        <f t="shared" si="257"/>
        <v>117.94828288968108</v>
      </c>
      <c r="L2065" s="298">
        <f t="shared" si="263"/>
        <v>8.8884780941875987E-3</v>
      </c>
    </row>
    <row r="2066" spans="1:12" ht="30" customHeight="1" x14ac:dyDescent="0.2">
      <c r="A2066" s="296">
        <v>40779</v>
      </c>
      <c r="B2066" s="297">
        <v>2005.13</v>
      </c>
      <c r="C2066" s="291">
        <f>INDEX('Task 1 Data Calculations'!$A$1:$BG$27151,MATCH($A2066,'Task 1 Data Calculations'!$A$1:$A$27151,0),MATCH('Task 2 My Portfolio Calculation'!$C$3,'Task 1 Data Calculations'!$A$1:$BG$1,0))</f>
        <v>1217.76</v>
      </c>
      <c r="D2066" s="297">
        <v>1730.28</v>
      </c>
      <c r="E2066" s="298">
        <f t="shared" si="256"/>
        <v>1.3172815114376761E-2</v>
      </c>
      <c r="F2066" s="298">
        <f t="shared" si="258"/>
        <v>-2.3458208413113584E-3</v>
      </c>
      <c r="G2066" s="298">
        <f t="shared" si="259"/>
        <v>-4.9464809689891984E-3</v>
      </c>
      <c r="H2066" s="299">
        <f t="shared" si="260"/>
        <v>44.776504879696894</v>
      </c>
      <c r="I2066" s="304">
        <f t="shared" si="261"/>
        <v>45.694172537528019</v>
      </c>
      <c r="J2066" s="299">
        <f t="shared" si="262"/>
        <v>27.814061319251554</v>
      </c>
      <c r="K2066" s="303">
        <f t="shared" si="257"/>
        <v>118.28473873647647</v>
      </c>
      <c r="L2066" s="298">
        <f t="shared" si="263"/>
        <v>2.8525709620553013E-3</v>
      </c>
    </row>
    <row r="2067" spans="1:12" ht="30" customHeight="1" x14ac:dyDescent="0.2">
      <c r="A2067" s="296">
        <v>40780</v>
      </c>
      <c r="B2067" s="297">
        <v>1973.96</v>
      </c>
      <c r="C2067" s="291">
        <f>INDEX('Task 1 Data Calculations'!$A$1:$BG$27151,MATCH($A2067,'Task 1 Data Calculations'!$A$1:$A$27151,0),MATCH('Task 2 My Portfolio Calculation'!$C$3,'Task 1 Data Calculations'!$A$1:$BG$1,0))</f>
        <v>1220.17</v>
      </c>
      <c r="D2067" s="297">
        <v>1733.17</v>
      </c>
      <c r="E2067" s="298">
        <f t="shared" si="256"/>
        <v>-1.5667219180418232E-2</v>
      </c>
      <c r="F2067" s="298">
        <f t="shared" si="258"/>
        <v>1.9770877630059984E-3</v>
      </c>
      <c r="G2067" s="298">
        <f t="shared" si="259"/>
        <v>1.6688565856245357E-3</v>
      </c>
      <c r="H2067" s="299">
        <f t="shared" si="260"/>
        <v>44.074981563613619</v>
      </c>
      <c r="I2067" s="304">
        <f t="shared" si="261"/>
        <v>45.784513926892657</v>
      </c>
      <c r="J2067" s="299">
        <f t="shared" si="262"/>
        <v>27.860478998657147</v>
      </c>
      <c r="K2067" s="303">
        <f t="shared" si="257"/>
        <v>117.71997448916342</v>
      </c>
      <c r="L2067" s="298">
        <f t="shared" si="263"/>
        <v>-4.7746163481941157E-3</v>
      </c>
    </row>
    <row r="2068" spans="1:12" ht="30" customHeight="1" x14ac:dyDescent="0.2">
      <c r="A2068" s="296">
        <v>40781</v>
      </c>
      <c r="B2068" s="297">
        <v>2004.11</v>
      </c>
      <c r="C2068" s="291">
        <f>INDEX('Task 1 Data Calculations'!$A$1:$BG$27151,MATCH($A2068,'Task 1 Data Calculations'!$A$1:$A$27151,0),MATCH('Task 2 My Portfolio Calculation'!$C$3,'Task 1 Data Calculations'!$A$1:$BG$1,0))</f>
        <v>1219.3</v>
      </c>
      <c r="D2068" s="297">
        <v>1736.43</v>
      </c>
      <c r="E2068" s="298">
        <f t="shared" si="256"/>
        <v>1.5158394554301043E-2</v>
      </c>
      <c r="F2068" s="298">
        <f t="shared" si="258"/>
        <v>-7.1326971586844817E-4</v>
      </c>
      <c r="G2068" s="298">
        <f t="shared" si="259"/>
        <v>1.8791797090966505E-3</v>
      </c>
      <c r="H2068" s="299">
        <f t="shared" si="260"/>
        <v>44.74308752412842</v>
      </c>
      <c r="I2068" s="304">
        <f t="shared" si="261"/>
        <v>45.751857219652848</v>
      </c>
      <c r="J2068" s="299">
        <f t="shared" si="262"/>
        <v>27.912833845477138</v>
      </c>
      <c r="K2068" s="303">
        <f t="shared" si="257"/>
        <v>118.40777858925841</v>
      </c>
      <c r="L2068" s="298">
        <f t="shared" si="263"/>
        <v>5.8427136352999171E-3</v>
      </c>
    </row>
    <row r="2069" spans="1:12" ht="30" customHeight="1" x14ac:dyDescent="0.2">
      <c r="A2069" s="296">
        <v>40782</v>
      </c>
      <c r="B2069" s="297">
        <v>2004.11</v>
      </c>
      <c r="C2069" s="291">
        <f>INDEX('Task 1 Data Calculations'!$A$1:$BG$27151,MATCH($A2069,'Task 1 Data Calculations'!$A$1:$A$27151,0),MATCH('Task 2 My Portfolio Calculation'!$C$3,'Task 1 Data Calculations'!$A$1:$BG$1,0))</f>
        <v>1219.3</v>
      </c>
      <c r="D2069" s="297">
        <v>1736.43</v>
      </c>
      <c r="E2069" s="298">
        <f t="shared" si="256"/>
        <v>0</v>
      </c>
      <c r="F2069" s="298">
        <f t="shared" si="258"/>
        <v>0</v>
      </c>
      <c r="G2069" s="298">
        <f t="shared" si="259"/>
        <v>0</v>
      </c>
      <c r="H2069" s="299">
        <f t="shared" si="260"/>
        <v>44.74308752412842</v>
      </c>
      <c r="I2069" s="304">
        <f t="shared" si="261"/>
        <v>45.751857219652848</v>
      </c>
      <c r="J2069" s="299">
        <f t="shared" si="262"/>
        <v>27.912833845477138</v>
      </c>
      <c r="K2069" s="303">
        <f t="shared" si="257"/>
        <v>118.40777858925841</v>
      </c>
      <c r="L2069" s="298">
        <f t="shared" si="263"/>
        <v>0</v>
      </c>
    </row>
    <row r="2070" spans="1:12" ht="30" customHeight="1" x14ac:dyDescent="0.2">
      <c r="A2070" s="296">
        <v>40783</v>
      </c>
      <c r="B2070" s="297">
        <v>2004.11</v>
      </c>
      <c r="C2070" s="291">
        <f>INDEX('Task 1 Data Calculations'!$A$1:$BG$27151,MATCH($A2070,'Task 1 Data Calculations'!$A$1:$A$27151,0),MATCH('Task 2 My Portfolio Calculation'!$C$3,'Task 1 Data Calculations'!$A$1:$BG$1,0))</f>
        <v>1219.3</v>
      </c>
      <c r="D2070" s="297">
        <v>1736.43</v>
      </c>
      <c r="E2070" s="298">
        <f t="shared" si="256"/>
        <v>0</v>
      </c>
      <c r="F2070" s="298">
        <f t="shared" si="258"/>
        <v>0</v>
      </c>
      <c r="G2070" s="298">
        <f t="shared" si="259"/>
        <v>0</v>
      </c>
      <c r="H2070" s="299">
        <f t="shared" si="260"/>
        <v>44.74308752412842</v>
      </c>
      <c r="I2070" s="304">
        <f t="shared" si="261"/>
        <v>45.751857219652848</v>
      </c>
      <c r="J2070" s="299">
        <f t="shared" si="262"/>
        <v>27.912833845477138</v>
      </c>
      <c r="K2070" s="303">
        <f t="shared" si="257"/>
        <v>118.40777858925841</v>
      </c>
      <c r="L2070" s="298">
        <f t="shared" si="263"/>
        <v>0</v>
      </c>
    </row>
    <row r="2071" spans="1:12" ht="30" customHeight="1" x14ac:dyDescent="0.2">
      <c r="A2071" s="296">
        <v>40784</v>
      </c>
      <c r="B2071" s="297">
        <v>2061.0500000000002</v>
      </c>
      <c r="C2071" s="291">
        <f>INDEX('Task 1 Data Calculations'!$A$1:$BG$27151,MATCH($A2071,'Task 1 Data Calculations'!$A$1:$A$27151,0),MATCH('Task 2 My Portfolio Calculation'!$C$3,'Task 1 Data Calculations'!$A$1:$BG$1,0))</f>
        <v>1222.8900000000001</v>
      </c>
      <c r="D2071" s="297">
        <v>1732.16</v>
      </c>
      <c r="E2071" s="298">
        <f t="shared" si="256"/>
        <v>2.8015489746213335E-2</v>
      </c>
      <c r="F2071" s="298">
        <f t="shared" si="258"/>
        <v>2.9399863121646222E-3</v>
      </c>
      <c r="G2071" s="298">
        <f t="shared" si="259"/>
        <v>-2.4620967926640195E-3</v>
      </c>
      <c r="H2071" s="299">
        <f t="shared" si="260"/>
        <v>45.996587033874562</v>
      </c>
      <c r="I2071" s="304">
        <f t="shared" si="261"/>
        <v>45.886367053634736</v>
      </c>
      <c r="J2071" s="299">
        <f t="shared" si="262"/>
        <v>27.844109746792025</v>
      </c>
      <c r="K2071" s="303">
        <f t="shared" si="257"/>
        <v>119.72706383430132</v>
      </c>
      <c r="L2071" s="298">
        <f t="shared" si="263"/>
        <v>1.1141879872768656E-2</v>
      </c>
    </row>
    <row r="2072" spans="1:12" ht="30" customHeight="1" x14ac:dyDescent="0.2">
      <c r="A2072" s="296">
        <v>40785</v>
      </c>
      <c r="B2072" s="297">
        <v>2066.37</v>
      </c>
      <c r="C2072" s="291">
        <f>INDEX('Task 1 Data Calculations'!$A$1:$BG$27151,MATCH($A2072,'Task 1 Data Calculations'!$A$1:$A$27151,0),MATCH('Task 2 My Portfolio Calculation'!$C$3,'Task 1 Data Calculations'!$A$1:$BG$1,0))</f>
        <v>1226.21</v>
      </c>
      <c r="D2072" s="297">
        <v>1739.54</v>
      </c>
      <c r="E2072" s="298">
        <f t="shared" si="256"/>
        <v>2.5778830098040048E-3</v>
      </c>
      <c r="F2072" s="298">
        <f t="shared" si="258"/>
        <v>2.7112016934136762E-3</v>
      </c>
      <c r="G2072" s="298">
        <f t="shared" si="259"/>
        <v>4.251525832538388E-3</v>
      </c>
      <c r="H2072" s="299">
        <f t="shared" si="260"/>
        <v>46.115160854098157</v>
      </c>
      <c r="I2072" s="304">
        <f t="shared" si="261"/>
        <v>46.010774249695153</v>
      </c>
      <c r="J2072" s="299">
        <f t="shared" si="262"/>
        <v>27.962489698664545</v>
      </c>
      <c r="K2072" s="303">
        <f t="shared" si="257"/>
        <v>120.08842480245785</v>
      </c>
      <c r="L2072" s="298">
        <f t="shared" si="263"/>
        <v>3.0182062149009597E-3</v>
      </c>
    </row>
    <row r="2073" spans="1:12" ht="30" customHeight="1" x14ac:dyDescent="0.2">
      <c r="A2073" s="296">
        <v>40786</v>
      </c>
      <c r="B2073" s="297">
        <v>2076.7800000000002</v>
      </c>
      <c r="C2073" s="291">
        <f>INDEX('Task 1 Data Calculations'!$A$1:$BG$27151,MATCH($A2073,'Task 1 Data Calculations'!$A$1:$A$27151,0),MATCH('Task 2 My Portfolio Calculation'!$C$3,'Task 1 Data Calculations'!$A$1:$BG$1,0))</f>
        <v>1234.68</v>
      </c>
      <c r="D2073" s="297">
        <v>1737.55</v>
      </c>
      <c r="E2073" s="298">
        <f t="shared" si="256"/>
        <v>5.0251725891715332E-3</v>
      </c>
      <c r="F2073" s="298">
        <f t="shared" si="258"/>
        <v>6.8837156039218686E-3</v>
      </c>
      <c r="G2073" s="298">
        <f t="shared" si="259"/>
        <v>-1.1446354378363938E-3</v>
      </c>
      <c r="H2073" s="299">
        <f t="shared" si="260"/>
        <v>46.346897496367404</v>
      </c>
      <c r="I2073" s="304">
        <f t="shared" si="261"/>
        <v>46.327499334346307</v>
      </c>
      <c r="J2073" s="299">
        <f t="shared" si="262"/>
        <v>27.930482842025317</v>
      </c>
      <c r="K2073" s="303">
        <f t="shared" si="257"/>
        <v>120.60487967273902</v>
      </c>
      <c r="L2073" s="298">
        <f t="shared" si="263"/>
        <v>4.3006215722349575E-3</v>
      </c>
    </row>
    <row r="2074" spans="1:12" ht="30" customHeight="1" x14ac:dyDescent="0.2">
      <c r="A2074" s="296">
        <v>40787</v>
      </c>
      <c r="B2074" s="297">
        <v>2052.3000000000002</v>
      </c>
      <c r="C2074" s="291">
        <f>INDEX('Task 1 Data Calculations'!$A$1:$BG$27151,MATCH($A2074,'Task 1 Data Calculations'!$A$1:$A$27151,0),MATCH('Task 2 My Portfolio Calculation'!$C$3,'Task 1 Data Calculations'!$A$1:$BG$1,0))</f>
        <v>1238.8800000000001</v>
      </c>
      <c r="D2074" s="297">
        <v>1743.2</v>
      </c>
      <c r="E2074" s="298">
        <f t="shared" si="256"/>
        <v>-1.1857501828029958E-2</v>
      </c>
      <c r="F2074" s="298">
        <f t="shared" si="258"/>
        <v>3.3959184626943702E-3</v>
      </c>
      <c r="G2074" s="298">
        <f t="shared" si="259"/>
        <v>3.2464296270950715E-3</v>
      </c>
      <c r="H2074" s="299">
        <f t="shared" si="260"/>
        <v>45.797339074580712</v>
      </c>
      <c r="I2074" s="304">
        <f t="shared" si="261"/>
        <v>46.484823744666272</v>
      </c>
      <c r="J2074" s="299">
        <f t="shared" si="262"/>
        <v>28.021157189022738</v>
      </c>
      <c r="K2074" s="303">
        <f t="shared" si="257"/>
        <v>120.30332000826974</v>
      </c>
      <c r="L2074" s="298">
        <f t="shared" si="263"/>
        <v>-2.5003935602569472E-3</v>
      </c>
    </row>
    <row r="2075" spans="1:12" ht="30" customHeight="1" x14ac:dyDescent="0.2">
      <c r="A2075" s="296">
        <v>40788</v>
      </c>
      <c r="B2075" s="297">
        <v>2000.5</v>
      </c>
      <c r="C2075" s="291">
        <f>INDEX('Task 1 Data Calculations'!$A$1:$BG$27151,MATCH($A2075,'Task 1 Data Calculations'!$A$1:$A$27151,0),MATCH('Task 2 My Portfolio Calculation'!$C$3,'Task 1 Data Calculations'!$A$1:$BG$1,0))</f>
        <v>1239.02</v>
      </c>
      <c r="D2075" s="297">
        <v>1750.9</v>
      </c>
      <c r="E2075" s="298">
        <f t="shared" si="256"/>
        <v>-2.556396613777237E-2</v>
      </c>
      <c r="F2075" s="298">
        <f t="shared" si="258"/>
        <v>1.1299891048768249E-4</v>
      </c>
      <c r="G2075" s="298">
        <f t="shared" si="259"/>
        <v>4.40743680186108E-3</v>
      </c>
      <c r="H2075" s="299">
        <f t="shared" si="260"/>
        <v>44.626577449278052</v>
      </c>
      <c r="I2075" s="304">
        <f t="shared" si="261"/>
        <v>46.490076479103635</v>
      </c>
      <c r="J2075" s="299">
        <f t="shared" si="262"/>
        <v>28.144658668448372</v>
      </c>
      <c r="K2075" s="303">
        <f t="shared" si="257"/>
        <v>119.26131259683005</v>
      </c>
      <c r="L2075" s="298">
        <f t="shared" si="263"/>
        <v>-8.6615017055893025E-3</v>
      </c>
    </row>
    <row r="2076" spans="1:12" ht="30" customHeight="1" x14ac:dyDescent="0.2">
      <c r="A2076" s="296">
        <v>40789</v>
      </c>
      <c r="B2076" s="297">
        <v>2000.5</v>
      </c>
      <c r="C2076" s="291">
        <f>INDEX('Task 1 Data Calculations'!$A$1:$BG$27151,MATCH($A2076,'Task 1 Data Calculations'!$A$1:$A$27151,0),MATCH('Task 2 My Portfolio Calculation'!$C$3,'Task 1 Data Calculations'!$A$1:$BG$1,0))</f>
        <v>1239.02</v>
      </c>
      <c r="D2076" s="297">
        <v>1750.9</v>
      </c>
      <c r="E2076" s="298">
        <f t="shared" si="256"/>
        <v>0</v>
      </c>
      <c r="F2076" s="298">
        <f t="shared" si="258"/>
        <v>0</v>
      </c>
      <c r="G2076" s="298">
        <f t="shared" si="259"/>
        <v>0</v>
      </c>
      <c r="H2076" s="299">
        <f t="shared" si="260"/>
        <v>44.626577449278052</v>
      </c>
      <c r="I2076" s="304">
        <f t="shared" si="261"/>
        <v>46.490076479103635</v>
      </c>
      <c r="J2076" s="299">
        <f t="shared" si="262"/>
        <v>28.144658668448372</v>
      </c>
      <c r="K2076" s="303">
        <f t="shared" si="257"/>
        <v>119.26131259683005</v>
      </c>
      <c r="L2076" s="298">
        <f t="shared" si="263"/>
        <v>0</v>
      </c>
    </row>
    <row r="2077" spans="1:12" ht="30" customHeight="1" x14ac:dyDescent="0.2">
      <c r="A2077" s="296">
        <v>40790</v>
      </c>
      <c r="B2077" s="297">
        <v>2000.5</v>
      </c>
      <c r="C2077" s="291">
        <f>INDEX('Task 1 Data Calculations'!$A$1:$BG$27151,MATCH($A2077,'Task 1 Data Calculations'!$A$1:$A$27151,0),MATCH('Task 2 My Portfolio Calculation'!$C$3,'Task 1 Data Calculations'!$A$1:$BG$1,0))</f>
        <v>1239.02</v>
      </c>
      <c r="D2077" s="297">
        <v>1750.9</v>
      </c>
      <c r="E2077" s="298">
        <f t="shared" si="256"/>
        <v>0</v>
      </c>
      <c r="F2077" s="298">
        <f t="shared" si="258"/>
        <v>0</v>
      </c>
      <c r="G2077" s="298">
        <f t="shared" si="259"/>
        <v>0</v>
      </c>
      <c r="H2077" s="299">
        <f t="shared" si="260"/>
        <v>44.626577449278052</v>
      </c>
      <c r="I2077" s="304">
        <f t="shared" si="261"/>
        <v>46.490076479103635</v>
      </c>
      <c r="J2077" s="299">
        <f t="shared" si="262"/>
        <v>28.144658668448372</v>
      </c>
      <c r="K2077" s="303">
        <f t="shared" si="257"/>
        <v>119.26131259683005</v>
      </c>
      <c r="L2077" s="298">
        <f t="shared" si="263"/>
        <v>0</v>
      </c>
    </row>
    <row r="2078" spans="1:12" ht="30" customHeight="1" x14ac:dyDescent="0.2">
      <c r="A2078" s="296">
        <v>40791</v>
      </c>
      <c r="B2078" s="297">
        <v>2000.5</v>
      </c>
      <c r="C2078" s="291">
        <f>INDEX('Task 1 Data Calculations'!$A$1:$BG$27151,MATCH($A2078,'Task 1 Data Calculations'!$A$1:$A$27151,0),MATCH('Task 2 My Portfolio Calculation'!$C$3,'Task 1 Data Calculations'!$A$1:$BG$1,0))</f>
        <v>1239.02</v>
      </c>
      <c r="D2078" s="297">
        <v>1750.9</v>
      </c>
      <c r="E2078" s="298">
        <f t="shared" si="256"/>
        <v>0</v>
      </c>
      <c r="F2078" s="298">
        <f t="shared" si="258"/>
        <v>0</v>
      </c>
      <c r="G2078" s="298">
        <f t="shared" si="259"/>
        <v>0</v>
      </c>
      <c r="H2078" s="299">
        <f t="shared" si="260"/>
        <v>44.626577449278052</v>
      </c>
      <c r="I2078" s="304">
        <f t="shared" si="261"/>
        <v>46.490076479103635</v>
      </c>
      <c r="J2078" s="299">
        <f t="shared" si="262"/>
        <v>28.144658668448372</v>
      </c>
      <c r="K2078" s="303">
        <f t="shared" si="257"/>
        <v>119.26131259683005</v>
      </c>
      <c r="L2078" s="298">
        <f t="shared" si="263"/>
        <v>0</v>
      </c>
    </row>
    <row r="2079" spans="1:12" ht="30" customHeight="1" x14ac:dyDescent="0.2">
      <c r="A2079" s="296">
        <v>40792</v>
      </c>
      <c r="B2079" s="297">
        <v>1985.67</v>
      </c>
      <c r="C2079" s="291">
        <f>INDEX('Task 1 Data Calculations'!$A$1:$BG$27151,MATCH($A2079,'Task 1 Data Calculations'!$A$1:$A$27151,0),MATCH('Task 2 My Portfolio Calculation'!$C$3,'Task 1 Data Calculations'!$A$1:$BG$1,0))</f>
        <v>1229.92</v>
      </c>
      <c r="D2079" s="297">
        <v>1751.17</v>
      </c>
      <c r="E2079" s="298">
        <f t="shared" si="256"/>
        <v>-7.4407606407900445E-3</v>
      </c>
      <c r="F2079" s="298">
        <f t="shared" si="258"/>
        <v>-7.3716179480793663E-3</v>
      </c>
      <c r="G2079" s="298">
        <f t="shared" si="259"/>
        <v>1.5419451954704451E-4</v>
      </c>
      <c r="H2079" s="299">
        <f t="shared" si="260"/>
        <v>44.294521768260296</v>
      </c>
      <c r="I2079" s="304">
        <f t="shared" si="261"/>
        <v>46.147369396922691</v>
      </c>
      <c r="J2079" s="299">
        <f t="shared" si="262"/>
        <v>28.148998420569573</v>
      </c>
      <c r="K2079" s="303">
        <f t="shared" si="257"/>
        <v>118.59088958575256</v>
      </c>
      <c r="L2079" s="298">
        <f t="shared" si="263"/>
        <v>-5.6214626225345472E-3</v>
      </c>
    </row>
    <row r="2080" spans="1:12" ht="30" customHeight="1" x14ac:dyDescent="0.2">
      <c r="A2080" s="296">
        <v>40793</v>
      </c>
      <c r="B2080" s="297">
        <v>2043.05</v>
      </c>
      <c r="C2080" s="291">
        <f>INDEX('Task 1 Data Calculations'!$A$1:$BG$27151,MATCH($A2080,'Task 1 Data Calculations'!$A$1:$A$27151,0),MATCH('Task 2 My Portfolio Calculation'!$C$3,'Task 1 Data Calculations'!$A$1:$BG$1,0))</f>
        <v>1234.28</v>
      </c>
      <c r="D2080" s="297">
        <v>1747.7</v>
      </c>
      <c r="E2080" s="298">
        <f t="shared" si="256"/>
        <v>2.8487400674663679E-2</v>
      </c>
      <c r="F2080" s="298">
        <f t="shared" si="258"/>
        <v>3.5386775016197462E-3</v>
      </c>
      <c r="G2080" s="298">
        <f t="shared" si="259"/>
        <v>-1.9834981795026738E-3</v>
      </c>
      <c r="H2080" s="299">
        <f t="shared" si="260"/>
        <v>45.556357557565335</v>
      </c>
      <c r="I2080" s="304">
        <f t="shared" si="261"/>
        <v>46.310670054766518</v>
      </c>
      <c r="J2080" s="299">
        <f t="shared" si="262"/>
        <v>28.093164933447547</v>
      </c>
      <c r="K2080" s="303">
        <f t="shared" si="257"/>
        <v>119.96019254577939</v>
      </c>
      <c r="L2080" s="298">
        <f t="shared" si="263"/>
        <v>1.1546443110511385E-2</v>
      </c>
    </row>
    <row r="2081" spans="1:12" ht="30" customHeight="1" x14ac:dyDescent="0.2">
      <c r="A2081" s="296">
        <v>40794</v>
      </c>
      <c r="B2081" s="297">
        <v>2021.42</v>
      </c>
      <c r="C2081" s="291">
        <f>INDEX('Task 1 Data Calculations'!$A$1:$BG$27151,MATCH($A2081,'Task 1 Data Calculations'!$A$1:$A$27151,0),MATCH('Task 2 My Portfolio Calculation'!$C$3,'Task 1 Data Calculations'!$A$1:$BG$1,0))</f>
        <v>1236.3699999999999</v>
      </c>
      <c r="D2081" s="297">
        <v>1749.89</v>
      </c>
      <c r="E2081" s="298">
        <f t="shared" si="256"/>
        <v>-1.0643554606768362E-2</v>
      </c>
      <c r="F2081" s="298">
        <f t="shared" si="258"/>
        <v>1.6918628689085776E-3</v>
      </c>
      <c r="G2081" s="298">
        <f t="shared" si="259"/>
        <v>1.2522910267942181E-3</v>
      </c>
      <c r="H2081" s="299">
        <f t="shared" si="260"/>
        <v>45.071475978215922</v>
      </c>
      <c r="I2081" s="304">
        <f t="shared" si="261"/>
        <v>46.389021357866461</v>
      </c>
      <c r="J2081" s="299">
        <f t="shared" si="262"/>
        <v>28.128345751807952</v>
      </c>
      <c r="K2081" s="303">
        <f t="shared" si="257"/>
        <v>119.58884308789034</v>
      </c>
      <c r="L2081" s="298">
        <f t="shared" si="263"/>
        <v>-3.0956057172660699E-3</v>
      </c>
    </row>
    <row r="2082" spans="1:12" ht="30" customHeight="1" x14ac:dyDescent="0.2">
      <c r="A2082" s="296">
        <v>40795</v>
      </c>
      <c r="B2082" s="297">
        <v>1967.47</v>
      </c>
      <c r="C2082" s="291">
        <f>INDEX('Task 1 Data Calculations'!$A$1:$BG$27151,MATCH($A2082,'Task 1 Data Calculations'!$A$1:$A$27151,0),MATCH('Task 2 My Portfolio Calculation'!$C$3,'Task 1 Data Calculations'!$A$1:$BG$1,0))</f>
        <v>1234.8</v>
      </c>
      <c r="D2082" s="297">
        <v>1754.07</v>
      </c>
      <c r="E2082" s="298">
        <f t="shared" si="256"/>
        <v>-2.7051781325451038E-2</v>
      </c>
      <c r="F2082" s="298">
        <f t="shared" si="258"/>
        <v>-1.2706533433459648E-3</v>
      </c>
      <c r="G2082" s="298">
        <f t="shared" si="259"/>
        <v>2.3858731166161579E-3</v>
      </c>
      <c r="H2082" s="299">
        <f t="shared" si="260"/>
        <v>43.852212266037903</v>
      </c>
      <c r="I2082" s="304">
        <f t="shared" si="261"/>
        <v>46.330076992783539</v>
      </c>
      <c r="J2082" s="299">
        <f t="shared" si="262"/>
        <v>28.195456415752076</v>
      </c>
      <c r="K2082" s="303">
        <f t="shared" si="257"/>
        <v>118.37774567457352</v>
      </c>
      <c r="L2082" s="298">
        <f t="shared" si="263"/>
        <v>-1.0127177268758593E-2</v>
      </c>
    </row>
    <row r="2083" spans="1:12" ht="30" customHeight="1" x14ac:dyDescent="0.2">
      <c r="A2083" s="296">
        <v>40796</v>
      </c>
      <c r="B2083" s="297">
        <v>1967.47</v>
      </c>
      <c r="C2083" s="291">
        <f>INDEX('Task 1 Data Calculations'!$A$1:$BG$27151,MATCH($A2083,'Task 1 Data Calculations'!$A$1:$A$27151,0),MATCH('Task 2 My Portfolio Calculation'!$C$3,'Task 1 Data Calculations'!$A$1:$BG$1,0))</f>
        <v>1234.8</v>
      </c>
      <c r="D2083" s="297">
        <v>1754.07</v>
      </c>
      <c r="E2083" s="298">
        <f t="shared" si="256"/>
        <v>0</v>
      </c>
      <c r="F2083" s="298">
        <f t="shared" si="258"/>
        <v>0</v>
      </c>
      <c r="G2083" s="298">
        <f t="shared" si="259"/>
        <v>0</v>
      </c>
      <c r="H2083" s="299">
        <f t="shared" si="260"/>
        <v>43.852212266037903</v>
      </c>
      <c r="I2083" s="304">
        <f t="shared" si="261"/>
        <v>46.330076992783539</v>
      </c>
      <c r="J2083" s="299">
        <f t="shared" si="262"/>
        <v>28.195456415752076</v>
      </c>
      <c r="K2083" s="303">
        <f t="shared" si="257"/>
        <v>118.37774567457352</v>
      </c>
      <c r="L2083" s="298">
        <f t="shared" si="263"/>
        <v>0</v>
      </c>
    </row>
    <row r="2084" spans="1:12" ht="30" customHeight="1" x14ac:dyDescent="0.2">
      <c r="A2084" s="296">
        <v>40797</v>
      </c>
      <c r="B2084" s="297">
        <v>1967.47</v>
      </c>
      <c r="C2084" s="291">
        <f>INDEX('Task 1 Data Calculations'!$A$1:$BG$27151,MATCH($A2084,'Task 1 Data Calculations'!$A$1:$A$27151,0),MATCH('Task 2 My Portfolio Calculation'!$C$3,'Task 1 Data Calculations'!$A$1:$BG$1,0))</f>
        <v>1234.8</v>
      </c>
      <c r="D2084" s="297">
        <v>1754.07</v>
      </c>
      <c r="E2084" s="298">
        <f t="shared" si="256"/>
        <v>0</v>
      </c>
      <c r="F2084" s="298">
        <f t="shared" si="258"/>
        <v>0</v>
      </c>
      <c r="G2084" s="298">
        <f t="shared" si="259"/>
        <v>0</v>
      </c>
      <c r="H2084" s="299">
        <f t="shared" si="260"/>
        <v>43.852212266037903</v>
      </c>
      <c r="I2084" s="304">
        <f t="shared" si="261"/>
        <v>46.330076992783539</v>
      </c>
      <c r="J2084" s="299">
        <f t="shared" si="262"/>
        <v>28.195456415752076</v>
      </c>
      <c r="K2084" s="303">
        <f t="shared" si="257"/>
        <v>118.37774567457352</v>
      </c>
      <c r="L2084" s="298">
        <f t="shared" si="263"/>
        <v>0</v>
      </c>
    </row>
    <row r="2085" spans="1:12" ht="30" customHeight="1" x14ac:dyDescent="0.2">
      <c r="A2085" s="296">
        <v>40798</v>
      </c>
      <c r="B2085" s="297">
        <v>1981.3</v>
      </c>
      <c r="C2085" s="291">
        <f>INDEX('Task 1 Data Calculations'!$A$1:$BG$27151,MATCH($A2085,'Task 1 Data Calculations'!$A$1:$A$27151,0),MATCH('Task 2 My Portfolio Calculation'!$C$3,'Task 1 Data Calculations'!$A$1:$BG$1,0))</f>
        <v>1227.1099999999999</v>
      </c>
      <c r="D2085" s="297">
        <v>1751.37</v>
      </c>
      <c r="E2085" s="298">
        <f t="shared" si="256"/>
        <v>7.0047415012693594E-3</v>
      </c>
      <c r="F2085" s="298">
        <f t="shared" si="258"/>
        <v>-6.247202383621548E-3</v>
      </c>
      <c r="G2085" s="298">
        <f t="shared" si="259"/>
        <v>-1.5404631281271868E-3</v>
      </c>
      <c r="H2085" s="299">
        <f t="shared" si="260"/>
        <v>44.159385677220286</v>
      </c>
      <c r="I2085" s="304">
        <f t="shared" si="261"/>
        <v>46.04064362536085</v>
      </c>
      <c r="J2085" s="299">
        <f t="shared" si="262"/>
        <v>28.152022354762895</v>
      </c>
      <c r="K2085" s="303">
        <f t="shared" si="257"/>
        <v>118.35205165734402</v>
      </c>
      <c r="L2085" s="298">
        <f t="shared" si="263"/>
        <v>-2.1705107732099965E-4</v>
      </c>
    </row>
    <row r="2086" spans="1:12" ht="30" customHeight="1" x14ac:dyDescent="0.2">
      <c r="A2086" s="296">
        <v>40799</v>
      </c>
      <c r="B2086" s="297">
        <v>2000.08</v>
      </c>
      <c r="C2086" s="291">
        <f>INDEX('Task 1 Data Calculations'!$A$1:$BG$27151,MATCH($A2086,'Task 1 Data Calculations'!$A$1:$A$27151,0),MATCH('Task 2 My Portfolio Calculation'!$C$3,'Task 1 Data Calculations'!$A$1:$BG$1,0))</f>
        <v>1225.8800000000001</v>
      </c>
      <c r="D2086" s="297">
        <v>1747.57</v>
      </c>
      <c r="E2086" s="298">
        <f t="shared" si="256"/>
        <v>9.4339848418903902E-3</v>
      </c>
      <c r="F2086" s="298">
        <f t="shared" si="258"/>
        <v>-1.0028578209339942E-3</v>
      </c>
      <c r="G2086" s="298">
        <f t="shared" si="259"/>
        <v>-2.1720872572958739E-3</v>
      </c>
      <c r="H2086" s="299">
        <f t="shared" si="260"/>
        <v>44.575984652326369</v>
      </c>
      <c r="I2086" s="304">
        <f t="shared" si="261"/>
        <v>45.99447140582032</v>
      </c>
      <c r="J2086" s="299">
        <f t="shared" si="262"/>
        <v>28.090873705739007</v>
      </c>
      <c r="K2086" s="303">
        <f t="shared" si="257"/>
        <v>118.6613297638857</v>
      </c>
      <c r="L2086" s="298">
        <f t="shared" si="263"/>
        <v>2.6132044371914489E-3</v>
      </c>
    </row>
    <row r="2087" spans="1:12" ht="30" customHeight="1" x14ac:dyDescent="0.2">
      <c r="A2087" s="296">
        <v>40800</v>
      </c>
      <c r="B2087" s="297">
        <v>2027.04</v>
      </c>
      <c r="C2087" s="291">
        <f>INDEX('Task 1 Data Calculations'!$A$1:$BG$27151,MATCH($A2087,'Task 1 Data Calculations'!$A$1:$A$27151,0),MATCH('Task 2 My Portfolio Calculation'!$C$3,'Task 1 Data Calculations'!$A$1:$BG$1,0))</f>
        <v>1228.5</v>
      </c>
      <c r="D2087" s="297">
        <v>1747.71</v>
      </c>
      <c r="E2087" s="298">
        <f t="shared" si="256"/>
        <v>1.338942111163945E-2</v>
      </c>
      <c r="F2087" s="298">
        <f t="shared" si="258"/>
        <v>2.1349595377850991E-3</v>
      </c>
      <c r="G2087" s="298">
        <f t="shared" si="259"/>
        <v>8.0108031445337978E-5</v>
      </c>
      <c r="H2087" s="299">
        <f t="shared" si="260"/>
        <v>45.17283128230234</v>
      </c>
      <c r="I2087" s="304">
        <f t="shared" si="261"/>
        <v>46.092667741233562</v>
      </c>
      <c r="J2087" s="299">
        <f t="shared" si="262"/>
        <v>28.093124010333156</v>
      </c>
      <c r="K2087" s="303">
        <f t="shared" si="257"/>
        <v>119.35862303386907</v>
      </c>
      <c r="L2087" s="298">
        <f t="shared" si="263"/>
        <v>5.8763311634114322E-3</v>
      </c>
    </row>
    <row r="2088" spans="1:12" ht="30" customHeight="1" x14ac:dyDescent="0.2">
      <c r="A2088" s="296">
        <v>40801</v>
      </c>
      <c r="B2088" s="297">
        <v>2062.25</v>
      </c>
      <c r="C2088" s="291">
        <f>INDEX('Task 1 Data Calculations'!$A$1:$BG$27151,MATCH($A2088,'Task 1 Data Calculations'!$A$1:$A$27151,0),MATCH('Task 2 My Portfolio Calculation'!$C$3,'Task 1 Data Calculations'!$A$1:$BG$1,0))</f>
        <v>1229.93</v>
      </c>
      <c r="D2088" s="297">
        <v>1744.25</v>
      </c>
      <c r="E2088" s="298">
        <f t="shared" si="256"/>
        <v>1.7221018887097976E-2</v>
      </c>
      <c r="F2088" s="298">
        <f t="shared" si="258"/>
        <v>1.1633442166557818E-3</v>
      </c>
      <c r="G2088" s="298">
        <f t="shared" si="259"/>
        <v>-1.9816957424019549E-3</v>
      </c>
      <c r="H2088" s="299">
        <f t="shared" si="260"/>
        <v>45.950753462998563</v>
      </c>
      <c r="I2088" s="304">
        <f t="shared" si="261"/>
        <v>46.146289379680567</v>
      </c>
      <c r="J2088" s="299">
        <f t="shared" si="262"/>
        <v>28.03745198609111</v>
      </c>
      <c r="K2088" s="303">
        <f t="shared" si="257"/>
        <v>120.13449482877024</v>
      </c>
      <c r="L2088" s="298">
        <f t="shared" si="263"/>
        <v>6.5003413677201831E-3</v>
      </c>
    </row>
    <row r="2089" spans="1:12" ht="30" customHeight="1" x14ac:dyDescent="0.2">
      <c r="A2089" s="296">
        <v>40802</v>
      </c>
      <c r="B2089" s="297">
        <v>2074.06</v>
      </c>
      <c r="C2089" s="291">
        <f>INDEX('Task 1 Data Calculations'!$A$1:$BG$27151,MATCH($A2089,'Task 1 Data Calculations'!$A$1:$A$27151,0),MATCH('Task 2 My Portfolio Calculation'!$C$3,'Task 1 Data Calculations'!$A$1:$BG$1,0))</f>
        <v>1232.8699999999999</v>
      </c>
      <c r="D2089" s="297">
        <v>1745.11</v>
      </c>
      <c r="E2089" s="298">
        <f t="shared" si="256"/>
        <v>5.7104192348073927E-3</v>
      </c>
      <c r="F2089" s="298">
        <f t="shared" si="258"/>
        <v>2.3875275268558532E-3</v>
      </c>
      <c r="G2089" s="298">
        <f t="shared" si="259"/>
        <v>4.9292707970133689E-4</v>
      </c>
      <c r="H2089" s="299">
        <f t="shared" si="260"/>
        <v>46.213151529427563</v>
      </c>
      <c r="I2089" s="304">
        <f t="shared" si="261"/>
        <v>46.256464915836816</v>
      </c>
      <c r="J2089" s="299">
        <f t="shared" si="262"/>
        <v>28.051272405420882</v>
      </c>
      <c r="K2089" s="303">
        <f t="shared" si="257"/>
        <v>120.52088885068525</v>
      </c>
      <c r="L2089" s="298">
        <f t="shared" si="263"/>
        <v>3.2163453341668728E-3</v>
      </c>
    </row>
    <row r="2090" spans="1:12" ht="30" customHeight="1" x14ac:dyDescent="0.2">
      <c r="A2090" s="296">
        <v>40803</v>
      </c>
      <c r="B2090" s="297">
        <v>2074.06</v>
      </c>
      <c r="C2090" s="291">
        <f>INDEX('Task 1 Data Calculations'!$A$1:$BG$27151,MATCH($A2090,'Task 1 Data Calculations'!$A$1:$A$27151,0),MATCH('Task 2 My Portfolio Calculation'!$C$3,'Task 1 Data Calculations'!$A$1:$BG$1,0))</f>
        <v>1232.8699999999999</v>
      </c>
      <c r="D2090" s="297">
        <v>1745.11</v>
      </c>
      <c r="E2090" s="298">
        <f t="shared" si="256"/>
        <v>0</v>
      </c>
      <c r="F2090" s="298">
        <f t="shared" si="258"/>
        <v>0</v>
      </c>
      <c r="G2090" s="298">
        <f t="shared" si="259"/>
        <v>0</v>
      </c>
      <c r="H2090" s="299">
        <f t="shared" si="260"/>
        <v>46.213151529427563</v>
      </c>
      <c r="I2090" s="304">
        <f t="shared" si="261"/>
        <v>46.256464915836816</v>
      </c>
      <c r="J2090" s="299">
        <f t="shared" si="262"/>
        <v>28.051272405420882</v>
      </c>
      <c r="K2090" s="303">
        <f t="shared" si="257"/>
        <v>120.52088885068525</v>
      </c>
      <c r="L2090" s="298">
        <f t="shared" si="263"/>
        <v>0</v>
      </c>
    </row>
    <row r="2091" spans="1:12" ht="30" customHeight="1" x14ac:dyDescent="0.2">
      <c r="A2091" s="296">
        <v>40804</v>
      </c>
      <c r="B2091" s="297">
        <v>2074.06</v>
      </c>
      <c r="C2091" s="291">
        <f>INDEX('Task 1 Data Calculations'!$A$1:$BG$27151,MATCH($A2091,'Task 1 Data Calculations'!$A$1:$A$27151,0),MATCH('Task 2 My Portfolio Calculation'!$C$3,'Task 1 Data Calculations'!$A$1:$BG$1,0))</f>
        <v>1232.8699999999999</v>
      </c>
      <c r="D2091" s="297">
        <v>1745.11</v>
      </c>
      <c r="E2091" s="298">
        <f t="shared" si="256"/>
        <v>0</v>
      </c>
      <c r="F2091" s="298">
        <f t="shared" si="258"/>
        <v>0</v>
      </c>
      <c r="G2091" s="298">
        <f t="shared" si="259"/>
        <v>0</v>
      </c>
      <c r="H2091" s="299">
        <f t="shared" si="260"/>
        <v>46.213151529427563</v>
      </c>
      <c r="I2091" s="304">
        <f t="shared" si="261"/>
        <v>46.256464915836816</v>
      </c>
      <c r="J2091" s="299">
        <f t="shared" si="262"/>
        <v>28.051272405420882</v>
      </c>
      <c r="K2091" s="303">
        <f t="shared" si="257"/>
        <v>120.52088885068525</v>
      </c>
      <c r="L2091" s="298">
        <f t="shared" si="263"/>
        <v>0</v>
      </c>
    </row>
    <row r="2092" spans="1:12" ht="30" customHeight="1" x14ac:dyDescent="0.2">
      <c r="A2092" s="296">
        <v>40805</v>
      </c>
      <c r="B2092" s="297">
        <v>2053.7399999999998</v>
      </c>
      <c r="C2092" s="291">
        <f>INDEX('Task 1 Data Calculations'!$A$1:$BG$27151,MATCH($A2092,'Task 1 Data Calculations'!$A$1:$A$27151,0),MATCH('Task 2 My Portfolio Calculation'!$C$3,'Task 1 Data Calculations'!$A$1:$BG$1,0))</f>
        <v>1231.79</v>
      </c>
      <c r="D2092" s="297">
        <v>1753.14</v>
      </c>
      <c r="E2092" s="298">
        <f t="shared" si="256"/>
        <v>-9.8455177778387099E-3</v>
      </c>
      <c r="F2092" s="298">
        <f t="shared" si="258"/>
        <v>-8.7638868576197365E-4</v>
      </c>
      <c r="G2092" s="298">
        <f t="shared" si="259"/>
        <v>4.590874925142977E-3</v>
      </c>
      <c r="H2092" s="299">
        <f t="shared" si="260"/>
        <v>45.758159124474631</v>
      </c>
      <c r="I2092" s="304">
        <f t="shared" si="261"/>
        <v>46.215926273341232</v>
      </c>
      <c r="J2092" s="299">
        <f t="shared" si="262"/>
        <v>28.180052288525282</v>
      </c>
      <c r="K2092" s="303">
        <f t="shared" si="257"/>
        <v>120.15413768634113</v>
      </c>
      <c r="L2092" s="298">
        <f t="shared" si="263"/>
        <v>-3.0430506100771904E-3</v>
      </c>
    </row>
    <row r="2093" spans="1:12" ht="30" customHeight="1" x14ac:dyDescent="0.2">
      <c r="A2093" s="296">
        <v>40806</v>
      </c>
      <c r="B2093" s="297">
        <v>2050.39</v>
      </c>
      <c r="C2093" s="291">
        <f>INDEX('Task 1 Data Calculations'!$A$1:$BG$27151,MATCH($A2093,'Task 1 Data Calculations'!$A$1:$A$27151,0),MATCH('Task 2 My Portfolio Calculation'!$C$3,'Task 1 Data Calculations'!$A$1:$BG$1,0))</f>
        <v>1232.44</v>
      </c>
      <c r="D2093" s="297">
        <v>1751.92</v>
      </c>
      <c r="E2093" s="298">
        <f t="shared" si="256"/>
        <v>-1.6325022569932601E-3</v>
      </c>
      <c r="F2093" s="298">
        <f t="shared" si="258"/>
        <v>5.2754817129494023E-4</v>
      </c>
      <c r="G2093" s="298">
        <f t="shared" si="259"/>
        <v>-6.9613647085550311E-4</v>
      </c>
      <c r="H2093" s="299">
        <f t="shared" si="260"/>
        <v>45.683458826428065</v>
      </c>
      <c r="I2093" s="304">
        <f t="shared" si="261"/>
        <v>46.240307400731439</v>
      </c>
      <c r="J2093" s="299">
        <f t="shared" si="262"/>
        <v>28.160435126376623</v>
      </c>
      <c r="K2093" s="303">
        <f t="shared" si="257"/>
        <v>120.08420135353613</v>
      </c>
      <c r="L2093" s="298">
        <f t="shared" si="263"/>
        <v>-5.8205513477668606E-4</v>
      </c>
    </row>
    <row r="2094" spans="1:12" ht="30" customHeight="1" x14ac:dyDescent="0.2">
      <c r="A2094" s="296">
        <v>40807</v>
      </c>
      <c r="B2094" s="297">
        <v>1990.2</v>
      </c>
      <c r="C2094" s="291">
        <f>INDEX('Task 1 Data Calculations'!$A$1:$BG$27151,MATCH($A2094,'Task 1 Data Calculations'!$A$1:$A$27151,0),MATCH('Task 2 My Portfolio Calculation'!$C$3,'Task 1 Data Calculations'!$A$1:$BG$1,0))</f>
        <v>1232.05</v>
      </c>
      <c r="D2094" s="297">
        <v>1757.66</v>
      </c>
      <c r="E2094" s="298">
        <f t="shared" si="256"/>
        <v>-2.9794882759754646E-2</v>
      </c>
      <c r="F2094" s="298">
        <f t="shared" si="258"/>
        <v>-3.1649550475397627E-4</v>
      </c>
      <c r="G2094" s="298">
        <f t="shared" si="259"/>
        <v>3.2710495945688475E-3</v>
      </c>
      <c r="H2094" s="299">
        <f t="shared" si="260"/>
        <v>44.322325526634565</v>
      </c>
      <c r="I2094" s="304">
        <f t="shared" si="261"/>
        <v>46.225672551300661</v>
      </c>
      <c r="J2094" s="299">
        <f t="shared" si="262"/>
        <v>28.25254930627964</v>
      </c>
      <c r="K2094" s="303">
        <f t="shared" si="257"/>
        <v>118.80054738421487</v>
      </c>
      <c r="L2094" s="298">
        <f t="shared" si="263"/>
        <v>-1.0689615743390748E-2</v>
      </c>
    </row>
    <row r="2095" spans="1:12" ht="30" customHeight="1" x14ac:dyDescent="0.2">
      <c r="A2095" s="296">
        <v>40808</v>
      </c>
      <c r="B2095" s="297">
        <v>1926.76</v>
      </c>
      <c r="C2095" s="291">
        <f>INDEX('Task 1 Data Calculations'!$A$1:$BG$27151,MATCH($A2095,'Task 1 Data Calculations'!$A$1:$A$27151,0),MATCH('Task 2 My Portfolio Calculation'!$C$3,'Task 1 Data Calculations'!$A$1:$BG$1,0))</f>
        <v>1220.51</v>
      </c>
      <c r="D2095" s="297">
        <v>1765.96</v>
      </c>
      <c r="E2095" s="298">
        <f t="shared" si="256"/>
        <v>-3.2395300449493646E-2</v>
      </c>
      <c r="F2095" s="298">
        <f t="shared" si="258"/>
        <v>-9.4106445226993744E-3</v>
      </c>
      <c r="G2095" s="298">
        <f t="shared" si="259"/>
        <v>4.7110729028601549E-3</v>
      </c>
      <c r="H2095" s="299">
        <f t="shared" si="260"/>
        <v>42.886490474578977</v>
      </c>
      <c r="I2095" s="304">
        <f t="shared" si="261"/>
        <v>45.790659179097673</v>
      </c>
      <c r="J2095" s="299">
        <f t="shared" si="262"/>
        <v>28.385649125753172</v>
      </c>
      <c r="K2095" s="303">
        <f t="shared" si="257"/>
        <v>117.06279877942983</v>
      </c>
      <c r="L2095" s="298">
        <f t="shared" si="263"/>
        <v>-1.4627446110706523E-2</v>
      </c>
    </row>
    <row r="2096" spans="1:12" ht="30" customHeight="1" x14ac:dyDescent="0.2">
      <c r="A2096" s="296">
        <v>40809</v>
      </c>
      <c r="B2096" s="297">
        <v>1938.73</v>
      </c>
      <c r="C2096" s="291">
        <f>INDEX('Task 1 Data Calculations'!$A$1:$BG$27151,MATCH($A2096,'Task 1 Data Calculations'!$A$1:$A$27151,0),MATCH('Task 2 My Portfolio Calculation'!$C$3,'Task 1 Data Calculations'!$A$1:$BG$1,0))</f>
        <v>1215.43</v>
      </c>
      <c r="D2096" s="297">
        <v>1756.99</v>
      </c>
      <c r="E2096" s="298">
        <f t="shared" si="256"/>
        <v>6.1932837807614728E-3</v>
      </c>
      <c r="F2096" s="298">
        <f t="shared" si="258"/>
        <v>-4.170880534338269E-3</v>
      </c>
      <c r="G2096" s="298">
        <f t="shared" si="259"/>
        <v>-5.0923341994990878E-3</v>
      </c>
      <c r="H2096" s="299">
        <f t="shared" si="260"/>
        <v>43.152098680448965</v>
      </c>
      <c r="I2096" s="304">
        <f t="shared" si="261"/>
        <v>45.599671810073062</v>
      </c>
      <c r="J2096" s="299">
        <f t="shared" si="262"/>
        <v>28.24109991393512</v>
      </c>
      <c r="K2096" s="303">
        <f t="shared" si="257"/>
        <v>116.99287040445715</v>
      </c>
      <c r="L2096" s="298">
        <f t="shared" si="263"/>
        <v>-5.9735779173053364E-4</v>
      </c>
    </row>
    <row r="2097" spans="1:12" ht="30" customHeight="1" x14ac:dyDescent="0.2">
      <c r="A2097" s="296">
        <v>40810</v>
      </c>
      <c r="B2097" s="297">
        <v>1938.73</v>
      </c>
      <c r="C2097" s="291">
        <f>INDEX('Task 1 Data Calculations'!$A$1:$BG$27151,MATCH($A2097,'Task 1 Data Calculations'!$A$1:$A$27151,0),MATCH('Task 2 My Portfolio Calculation'!$C$3,'Task 1 Data Calculations'!$A$1:$BG$1,0))</f>
        <v>1215.43</v>
      </c>
      <c r="D2097" s="297">
        <v>1756.99</v>
      </c>
      <c r="E2097" s="298">
        <f t="shared" si="256"/>
        <v>0</v>
      </c>
      <c r="F2097" s="298">
        <f t="shared" si="258"/>
        <v>0</v>
      </c>
      <c r="G2097" s="298">
        <f t="shared" si="259"/>
        <v>0</v>
      </c>
      <c r="H2097" s="299">
        <f t="shared" si="260"/>
        <v>43.152098680448965</v>
      </c>
      <c r="I2097" s="304">
        <f t="shared" si="261"/>
        <v>45.599671810073062</v>
      </c>
      <c r="J2097" s="299">
        <f t="shared" si="262"/>
        <v>28.24109991393512</v>
      </c>
      <c r="K2097" s="303">
        <f t="shared" si="257"/>
        <v>116.99287040445715</v>
      </c>
      <c r="L2097" s="298">
        <f t="shared" si="263"/>
        <v>0</v>
      </c>
    </row>
    <row r="2098" spans="1:12" ht="30" customHeight="1" x14ac:dyDescent="0.2">
      <c r="A2098" s="296">
        <v>40811</v>
      </c>
      <c r="B2098" s="297">
        <v>1938.73</v>
      </c>
      <c r="C2098" s="291">
        <f>INDEX('Task 1 Data Calculations'!$A$1:$BG$27151,MATCH($A2098,'Task 1 Data Calculations'!$A$1:$A$27151,0),MATCH('Task 2 My Portfolio Calculation'!$C$3,'Task 1 Data Calculations'!$A$1:$BG$1,0))</f>
        <v>1215.43</v>
      </c>
      <c r="D2098" s="297">
        <v>1756.99</v>
      </c>
      <c r="E2098" s="298">
        <f t="shared" si="256"/>
        <v>0</v>
      </c>
      <c r="F2098" s="298">
        <f t="shared" si="258"/>
        <v>0</v>
      </c>
      <c r="G2098" s="298">
        <f t="shared" si="259"/>
        <v>0</v>
      </c>
      <c r="H2098" s="299">
        <f t="shared" si="260"/>
        <v>43.152098680448965</v>
      </c>
      <c r="I2098" s="304">
        <f t="shared" si="261"/>
        <v>45.599671810073062</v>
      </c>
      <c r="J2098" s="299">
        <f t="shared" si="262"/>
        <v>28.24109991393512</v>
      </c>
      <c r="K2098" s="303">
        <f t="shared" si="257"/>
        <v>116.99287040445715</v>
      </c>
      <c r="L2098" s="298">
        <f t="shared" si="263"/>
        <v>0</v>
      </c>
    </row>
    <row r="2099" spans="1:12" ht="30" customHeight="1" x14ac:dyDescent="0.2">
      <c r="A2099" s="296">
        <v>40812</v>
      </c>
      <c r="B2099" s="297">
        <v>1983.97</v>
      </c>
      <c r="C2099" s="291">
        <f>INDEX('Task 1 Data Calculations'!$A$1:$BG$27151,MATCH($A2099,'Task 1 Data Calculations'!$A$1:$A$27151,0),MATCH('Task 2 My Portfolio Calculation'!$C$3,'Task 1 Data Calculations'!$A$1:$BG$1,0))</f>
        <v>1212.8900000000001</v>
      </c>
      <c r="D2099" s="297">
        <v>1750</v>
      </c>
      <c r="E2099" s="298">
        <f t="shared" si="256"/>
        <v>2.306676825042376E-2</v>
      </c>
      <c r="F2099" s="298">
        <f t="shared" si="258"/>
        <v>-2.0919820504180764E-3</v>
      </c>
      <c r="G2099" s="298">
        <f t="shared" si="259"/>
        <v>-3.9863297337049755E-3</v>
      </c>
      <c r="H2099" s="299">
        <f t="shared" si="260"/>
        <v>44.147478140230298</v>
      </c>
      <c r="I2099" s="304">
        <f t="shared" si="261"/>
        <v>45.504278115141432</v>
      </c>
      <c r="J2099" s="299">
        <f t="shared" si="262"/>
        <v>28.128521577635667</v>
      </c>
      <c r="K2099" s="303">
        <f t="shared" si="257"/>
        <v>117.7802778330074</v>
      </c>
      <c r="L2099" s="298">
        <f t="shared" si="263"/>
        <v>6.7303881495350904E-3</v>
      </c>
    </row>
    <row r="2100" spans="1:12" ht="30" customHeight="1" x14ac:dyDescent="0.2">
      <c r="A2100" s="296">
        <v>40813</v>
      </c>
      <c r="B2100" s="297">
        <v>2005.19</v>
      </c>
      <c r="C2100" s="291">
        <f>INDEX('Task 1 Data Calculations'!$A$1:$BG$27151,MATCH($A2100,'Task 1 Data Calculations'!$A$1:$A$27151,0),MATCH('Task 2 My Portfolio Calculation'!$C$3,'Task 1 Data Calculations'!$A$1:$BG$1,0))</f>
        <v>1213.8</v>
      </c>
      <c r="D2100" s="297">
        <v>1743.45</v>
      </c>
      <c r="E2100" s="298">
        <f t="shared" si="256"/>
        <v>1.0638931580447623E-2</v>
      </c>
      <c r="F2100" s="298">
        <f t="shared" si="258"/>
        <v>7.4999282368592567E-4</v>
      </c>
      <c r="G2100" s="298">
        <f t="shared" si="259"/>
        <v>-3.7498791597330989E-3</v>
      </c>
      <c r="H2100" s="299">
        <f t="shared" si="260"/>
        <v>44.617160139613517</v>
      </c>
      <c r="I2100" s="304">
        <f t="shared" si="261"/>
        <v>45.538405997174792</v>
      </c>
      <c r="J2100" s="299">
        <f t="shared" si="262"/>
        <v>28.023043020777585</v>
      </c>
      <c r="K2100" s="303">
        <f t="shared" si="257"/>
        <v>118.17860915756589</v>
      </c>
      <c r="L2100" s="298">
        <f t="shared" si="263"/>
        <v>3.3819866270246926E-3</v>
      </c>
    </row>
    <row r="2101" spans="1:12" ht="30" customHeight="1" x14ac:dyDescent="0.2">
      <c r="A2101" s="296">
        <v>40814</v>
      </c>
      <c r="B2101" s="297">
        <v>1964.2</v>
      </c>
      <c r="C2101" s="291">
        <f>INDEX('Task 1 Data Calculations'!$A$1:$BG$27151,MATCH($A2101,'Task 1 Data Calculations'!$A$1:$A$27151,0),MATCH('Task 2 My Portfolio Calculation'!$C$3,'Task 1 Data Calculations'!$A$1:$BG$1,0))</f>
        <v>1209.45</v>
      </c>
      <c r="D2101" s="297">
        <v>1744.96</v>
      </c>
      <c r="E2101" s="298">
        <f t="shared" si="256"/>
        <v>-2.0653781619526839E-2</v>
      </c>
      <c r="F2101" s="298">
        <f t="shared" si="258"/>
        <v>-3.5902236026140156E-3</v>
      </c>
      <c r="G2101" s="298">
        <f t="shared" si="259"/>
        <v>8.6572397987011321E-4</v>
      </c>
      <c r="H2101" s="299">
        <f t="shared" si="260"/>
        <v>43.695647057606486</v>
      </c>
      <c r="I2101" s="304">
        <f t="shared" si="261"/>
        <v>45.374912937138319</v>
      </c>
      <c r="J2101" s="299">
        <f t="shared" si="262"/>
        <v>28.047303241109606</v>
      </c>
      <c r="K2101" s="303">
        <f t="shared" si="257"/>
        <v>117.1178632358544</v>
      </c>
      <c r="L2101" s="298">
        <f t="shared" si="263"/>
        <v>-8.9757861365351559E-3</v>
      </c>
    </row>
    <row r="2102" spans="1:12" ht="30" customHeight="1" x14ac:dyDescent="0.2">
      <c r="A2102" s="296">
        <v>40815</v>
      </c>
      <c r="B2102" s="297">
        <v>1980.23</v>
      </c>
      <c r="C2102" s="291">
        <f>INDEX('Task 1 Data Calculations'!$A$1:$BG$27151,MATCH($A2102,'Task 1 Data Calculations'!$A$1:$A$27151,0),MATCH('Task 2 My Portfolio Calculation'!$C$3,'Task 1 Data Calculations'!$A$1:$BG$1,0))</f>
        <v>1204.24</v>
      </c>
      <c r="D2102" s="297">
        <v>1747.99</v>
      </c>
      <c r="E2102" s="298">
        <f t="shared" si="256"/>
        <v>8.1279618348306156E-3</v>
      </c>
      <c r="F2102" s="298">
        <f t="shared" si="258"/>
        <v>-4.3170482468922701E-3</v>
      </c>
      <c r="G2102" s="298">
        <f t="shared" si="259"/>
        <v>1.7349236376214482E-3</v>
      </c>
      <c r="H2102" s="299">
        <f t="shared" si="260"/>
        <v>44.05080360923894</v>
      </c>
      <c r="I2102" s="304">
        <f t="shared" si="261"/>
        <v>45.179027248790156</v>
      </c>
      <c r="J2102" s="299">
        <f t="shared" si="262"/>
        <v>28.095963170474143</v>
      </c>
      <c r="K2102" s="303">
        <f t="shared" si="257"/>
        <v>117.32579402850322</v>
      </c>
      <c r="L2102" s="298">
        <f t="shared" si="263"/>
        <v>1.7753977651563597E-3</v>
      </c>
    </row>
    <row r="2103" spans="1:12" ht="30" customHeight="1" x14ac:dyDescent="0.2">
      <c r="A2103" s="296">
        <v>40816</v>
      </c>
      <c r="B2103" s="297">
        <v>1930.79</v>
      </c>
      <c r="C2103" s="291">
        <f>INDEX('Task 1 Data Calculations'!$A$1:$BG$27151,MATCH($A2103,'Task 1 Data Calculations'!$A$1:$A$27151,0),MATCH('Task 2 My Portfolio Calculation'!$C$3,'Task 1 Data Calculations'!$A$1:$BG$1,0))</f>
        <v>1194.32</v>
      </c>
      <c r="D2103" s="297">
        <v>1750.19</v>
      </c>
      <c r="E2103" s="298">
        <f t="shared" si="256"/>
        <v>-2.5283753985910196E-2</v>
      </c>
      <c r="F2103" s="298">
        <f t="shared" si="258"/>
        <v>-8.2716768069138295E-3</v>
      </c>
      <c r="G2103" s="298">
        <f t="shared" si="259"/>
        <v>1.2577970773620865E-3</v>
      </c>
      <c r="H2103" s="299">
        <f t="shared" si="260"/>
        <v>42.937033927901297</v>
      </c>
      <c r="I2103" s="304">
        <f t="shared" si="261"/>
        <v>44.805320936937406</v>
      </c>
      <c r="J2103" s="299">
        <f t="shared" si="262"/>
        <v>28.13130219083564</v>
      </c>
      <c r="K2103" s="303">
        <f t="shared" si="257"/>
        <v>115.87365705567434</v>
      </c>
      <c r="L2103" s="298">
        <f t="shared" si="263"/>
        <v>-1.2376962669232806E-2</v>
      </c>
    </row>
    <row r="2104" spans="1:12" ht="30" customHeight="1" x14ac:dyDescent="0.2">
      <c r="A2104" s="296">
        <v>40817</v>
      </c>
      <c r="B2104" s="297">
        <v>1930.79</v>
      </c>
      <c r="C2104" s="291">
        <f>INDEX('Task 1 Data Calculations'!$A$1:$BG$27151,MATCH($A2104,'Task 1 Data Calculations'!$A$1:$A$27151,0),MATCH('Task 2 My Portfolio Calculation'!$C$3,'Task 1 Data Calculations'!$A$1:$BG$1,0))</f>
        <v>1194.32</v>
      </c>
      <c r="D2104" s="297">
        <v>1750.19</v>
      </c>
      <c r="E2104" s="298">
        <f t="shared" si="256"/>
        <v>0</v>
      </c>
      <c r="F2104" s="298">
        <f t="shared" si="258"/>
        <v>0</v>
      </c>
      <c r="G2104" s="298">
        <f t="shared" si="259"/>
        <v>0</v>
      </c>
      <c r="H2104" s="299">
        <f t="shared" si="260"/>
        <v>42.937033927901297</v>
      </c>
      <c r="I2104" s="304">
        <f t="shared" si="261"/>
        <v>44.805320936937406</v>
      </c>
      <c r="J2104" s="299">
        <f t="shared" si="262"/>
        <v>28.13130219083564</v>
      </c>
      <c r="K2104" s="303">
        <f t="shared" si="257"/>
        <v>115.87365705567434</v>
      </c>
      <c r="L2104" s="298">
        <f t="shared" si="263"/>
        <v>0</v>
      </c>
    </row>
    <row r="2105" spans="1:12" ht="30" customHeight="1" x14ac:dyDescent="0.2">
      <c r="A2105" s="296">
        <v>40818</v>
      </c>
      <c r="B2105" s="297">
        <v>1930.79</v>
      </c>
      <c r="C2105" s="291">
        <f>INDEX('Task 1 Data Calculations'!$A$1:$BG$27151,MATCH($A2105,'Task 1 Data Calculations'!$A$1:$A$27151,0),MATCH('Task 2 My Portfolio Calculation'!$C$3,'Task 1 Data Calculations'!$A$1:$BG$1,0))</f>
        <v>1194.32</v>
      </c>
      <c r="D2105" s="297">
        <v>1750.19</v>
      </c>
      <c r="E2105" s="298">
        <f t="shared" si="256"/>
        <v>0</v>
      </c>
      <c r="F2105" s="298">
        <f t="shared" si="258"/>
        <v>0</v>
      </c>
      <c r="G2105" s="298">
        <f t="shared" si="259"/>
        <v>0</v>
      </c>
      <c r="H2105" s="299">
        <f t="shared" si="260"/>
        <v>42.937033927901297</v>
      </c>
      <c r="I2105" s="304">
        <f t="shared" si="261"/>
        <v>44.805320936937406</v>
      </c>
      <c r="J2105" s="299">
        <f t="shared" si="262"/>
        <v>28.13130219083564</v>
      </c>
      <c r="K2105" s="303">
        <f t="shared" si="257"/>
        <v>115.87365705567434</v>
      </c>
      <c r="L2105" s="298">
        <f t="shared" si="263"/>
        <v>0</v>
      </c>
    </row>
    <row r="2106" spans="1:12" ht="30" customHeight="1" x14ac:dyDescent="0.2">
      <c r="A2106" s="296">
        <v>40819</v>
      </c>
      <c r="B2106" s="297">
        <v>1875.95</v>
      </c>
      <c r="C2106" s="291">
        <f>INDEX('Task 1 Data Calculations'!$A$1:$BG$27151,MATCH($A2106,'Task 1 Data Calculations'!$A$1:$A$27151,0),MATCH('Task 2 My Portfolio Calculation'!$C$3,'Task 1 Data Calculations'!$A$1:$BG$1,0))</f>
        <v>1184.3900000000001</v>
      </c>
      <c r="D2106" s="297">
        <v>1758.32</v>
      </c>
      <c r="E2106" s="298">
        <f t="shared" si="256"/>
        <v>-2.8814047813632677E-2</v>
      </c>
      <c r="F2106" s="298">
        <f t="shared" si="258"/>
        <v>-8.3491116470909236E-3</v>
      </c>
      <c r="G2106" s="298">
        <f t="shared" si="259"/>
        <v>4.6344542563380156E-3</v>
      </c>
      <c r="H2106" s="299">
        <f t="shared" si="260"/>
        <v>41.699844179327179</v>
      </c>
      <c r="I2106" s="304">
        <f t="shared" si="261"/>
        <v>44.431236310051176</v>
      </c>
      <c r="J2106" s="299">
        <f t="shared" si="262"/>
        <v>28.261675424010285</v>
      </c>
      <c r="K2106" s="303">
        <f t="shared" si="257"/>
        <v>114.39275591338864</v>
      </c>
      <c r="L2106" s="298">
        <f t="shared" si="263"/>
        <v>-1.2780309001330365E-2</v>
      </c>
    </row>
    <row r="2107" spans="1:12" ht="30" customHeight="1" x14ac:dyDescent="0.2">
      <c r="A2107" s="296">
        <v>40820</v>
      </c>
      <c r="B2107" s="297">
        <v>1918.39</v>
      </c>
      <c r="C2107" s="291">
        <f>INDEX('Task 1 Data Calculations'!$A$1:$BG$27151,MATCH($A2107,'Task 1 Data Calculations'!$A$1:$A$27151,0),MATCH('Task 2 My Portfolio Calculation'!$C$3,'Task 1 Data Calculations'!$A$1:$BG$1,0))</f>
        <v>1165.22</v>
      </c>
      <c r="D2107" s="297">
        <v>1754.71</v>
      </c>
      <c r="E2107" s="298">
        <f t="shared" si="256"/>
        <v>2.2371094823471317E-2</v>
      </c>
      <c r="F2107" s="298">
        <f t="shared" si="258"/>
        <v>-1.6317963724981295E-2</v>
      </c>
      <c r="G2107" s="298">
        <f t="shared" si="259"/>
        <v>-2.0552066282849644E-3</v>
      </c>
      <c r="H2107" s="299">
        <f t="shared" si="260"/>
        <v>42.632715347586881</v>
      </c>
      <c r="I2107" s="304">
        <f t="shared" si="261"/>
        <v>43.70620900768769</v>
      </c>
      <c r="J2107" s="299">
        <f t="shared" si="262"/>
        <v>28.20359184135242</v>
      </c>
      <c r="K2107" s="303">
        <f t="shared" si="257"/>
        <v>114.54251619662699</v>
      </c>
      <c r="L2107" s="298">
        <f t="shared" si="263"/>
        <v>1.3091762851813816E-3</v>
      </c>
    </row>
    <row r="2108" spans="1:12" ht="30" customHeight="1" x14ac:dyDescent="0.2">
      <c r="A2108" s="296">
        <v>40821</v>
      </c>
      <c r="B2108" s="297">
        <v>1953.67</v>
      </c>
      <c r="C2108" s="291">
        <f>INDEX('Task 1 Data Calculations'!$A$1:$BG$27151,MATCH($A2108,'Task 1 Data Calculations'!$A$1:$A$27151,0),MATCH('Task 2 My Portfolio Calculation'!$C$3,'Task 1 Data Calculations'!$A$1:$BG$1,0))</f>
        <v>1167.71</v>
      </c>
      <c r="D2108" s="297">
        <v>1747.86</v>
      </c>
      <c r="E2108" s="298">
        <f t="shared" si="256"/>
        <v>1.8223362417913697E-2</v>
      </c>
      <c r="F2108" s="298">
        <f t="shared" si="258"/>
        <v>2.1346555151902737E-3</v>
      </c>
      <c r="G2108" s="298">
        <f t="shared" si="259"/>
        <v>-3.9114186059315027E-3</v>
      </c>
      <c r="H2108" s="299">
        <f t="shared" si="260"/>
        <v>43.409626770225714</v>
      </c>
      <c r="I2108" s="304">
        <f t="shared" si="261"/>
        <v>43.799506707794009</v>
      </c>
      <c r="J2108" s="299">
        <f t="shared" si="262"/>
        <v>28.093275787470056</v>
      </c>
      <c r="K2108" s="303">
        <f t="shared" si="257"/>
        <v>115.30240926548979</v>
      </c>
      <c r="L2108" s="298">
        <f t="shared" si="263"/>
        <v>6.6341572901920552E-3</v>
      </c>
    </row>
    <row r="2109" spans="1:12" ht="30" customHeight="1" x14ac:dyDescent="0.2">
      <c r="A2109" s="296">
        <v>40822</v>
      </c>
      <c r="B2109" s="297">
        <v>1989.61</v>
      </c>
      <c r="C2109" s="291">
        <f>INDEX('Task 1 Data Calculations'!$A$1:$BG$27151,MATCH($A2109,'Task 1 Data Calculations'!$A$1:$A$27151,0),MATCH('Task 2 My Portfolio Calculation'!$C$3,'Task 1 Data Calculations'!$A$1:$BG$1,0))</f>
        <v>1179.77</v>
      </c>
      <c r="D2109" s="297">
        <v>1744.03</v>
      </c>
      <c r="E2109" s="298">
        <f t="shared" si="256"/>
        <v>1.8228984612124174E-2</v>
      </c>
      <c r="F2109" s="298">
        <f t="shared" si="258"/>
        <v>1.0274938318573498E-2</v>
      </c>
      <c r="G2109" s="298">
        <f t="shared" si="259"/>
        <v>-2.1936553189643953E-3</v>
      </c>
      <c r="H2109" s="299">
        <f t="shared" si="260"/>
        <v>44.200940188638214</v>
      </c>
      <c r="I2109" s="304">
        <f t="shared" si="261"/>
        <v>44.249543937600535</v>
      </c>
      <c r="J2109" s="299">
        <f t="shared" si="262"/>
        <v>28.031648823611736</v>
      </c>
      <c r="K2109" s="303">
        <f t="shared" si="257"/>
        <v>116.48213294985048</v>
      </c>
      <c r="L2109" s="298">
        <f t="shared" si="263"/>
        <v>1.023156143809901E-2</v>
      </c>
    </row>
    <row r="2110" spans="1:12" ht="30" customHeight="1" x14ac:dyDescent="0.2">
      <c r="A2110" s="296">
        <v>40823</v>
      </c>
      <c r="B2110" s="297">
        <v>1973.42</v>
      </c>
      <c r="C2110" s="291">
        <f>INDEX('Task 1 Data Calculations'!$A$1:$BG$27151,MATCH($A2110,'Task 1 Data Calculations'!$A$1:$A$27151,0),MATCH('Task 2 My Portfolio Calculation'!$C$3,'Task 1 Data Calculations'!$A$1:$BG$1,0))</f>
        <v>1185.4000000000001</v>
      </c>
      <c r="D2110" s="297">
        <v>1739.38</v>
      </c>
      <c r="E2110" s="298">
        <f t="shared" si="256"/>
        <v>-8.1705614480174094E-3</v>
      </c>
      <c r="F2110" s="298">
        <f t="shared" si="258"/>
        <v>4.7607661467116858E-3</v>
      </c>
      <c r="G2110" s="298">
        <f t="shared" si="259"/>
        <v>-2.6697992840538031E-3</v>
      </c>
      <c r="H2110" s="299">
        <f t="shared" si="260"/>
        <v>43.839793690766804</v>
      </c>
      <c r="I2110" s="304">
        <f t="shared" si="261"/>
        <v>44.460205668386095</v>
      </c>
      <c r="J2110" s="299">
        <f t="shared" si="262"/>
        <v>27.95680994765161</v>
      </c>
      <c r="K2110" s="303">
        <f t="shared" si="257"/>
        <v>116.25680930680451</v>
      </c>
      <c r="L2110" s="298">
        <f t="shared" si="263"/>
        <v>-1.9344051945114832E-3</v>
      </c>
    </row>
    <row r="2111" spans="1:12" ht="30" customHeight="1" x14ac:dyDescent="0.2">
      <c r="A2111" s="296">
        <v>40824</v>
      </c>
      <c r="B2111" s="297">
        <v>1973.42</v>
      </c>
      <c r="C2111" s="291">
        <f>INDEX('Task 1 Data Calculations'!$A$1:$BG$27151,MATCH($A2111,'Task 1 Data Calculations'!$A$1:$A$27151,0),MATCH('Task 2 My Portfolio Calculation'!$C$3,'Task 1 Data Calculations'!$A$1:$BG$1,0))</f>
        <v>1185.4000000000001</v>
      </c>
      <c r="D2111" s="297">
        <v>1739.38</v>
      </c>
      <c r="E2111" s="298">
        <f t="shared" si="256"/>
        <v>0</v>
      </c>
      <c r="F2111" s="298">
        <f t="shared" si="258"/>
        <v>0</v>
      </c>
      <c r="G2111" s="298">
        <f t="shared" si="259"/>
        <v>0</v>
      </c>
      <c r="H2111" s="299">
        <f t="shared" si="260"/>
        <v>43.839793690766804</v>
      </c>
      <c r="I2111" s="304">
        <f t="shared" si="261"/>
        <v>44.460205668386095</v>
      </c>
      <c r="J2111" s="299">
        <f t="shared" si="262"/>
        <v>27.95680994765161</v>
      </c>
      <c r="K2111" s="303">
        <f t="shared" si="257"/>
        <v>116.25680930680451</v>
      </c>
      <c r="L2111" s="298">
        <f t="shared" si="263"/>
        <v>0</v>
      </c>
    </row>
    <row r="2112" spans="1:12" ht="30" customHeight="1" x14ac:dyDescent="0.2">
      <c r="A2112" s="296">
        <v>40825</v>
      </c>
      <c r="B2112" s="297">
        <v>1973.42</v>
      </c>
      <c r="C2112" s="291">
        <f>INDEX('Task 1 Data Calculations'!$A$1:$BG$27151,MATCH($A2112,'Task 1 Data Calculations'!$A$1:$A$27151,0),MATCH('Task 2 My Portfolio Calculation'!$C$3,'Task 1 Data Calculations'!$A$1:$BG$1,0))</f>
        <v>1185.4000000000001</v>
      </c>
      <c r="D2112" s="297">
        <v>1739.38</v>
      </c>
      <c r="E2112" s="298">
        <f t="shared" si="256"/>
        <v>0</v>
      </c>
      <c r="F2112" s="298">
        <f t="shared" si="258"/>
        <v>0</v>
      </c>
      <c r="G2112" s="298">
        <f t="shared" si="259"/>
        <v>0</v>
      </c>
      <c r="H2112" s="299">
        <f t="shared" si="260"/>
        <v>43.839793690766804</v>
      </c>
      <c r="I2112" s="304">
        <f t="shared" si="261"/>
        <v>44.460205668386095</v>
      </c>
      <c r="J2112" s="299">
        <f t="shared" si="262"/>
        <v>27.95680994765161</v>
      </c>
      <c r="K2112" s="303">
        <f t="shared" si="257"/>
        <v>116.25680930680451</v>
      </c>
      <c r="L2112" s="298">
        <f t="shared" si="263"/>
        <v>0</v>
      </c>
    </row>
    <row r="2113" spans="1:12" ht="30" customHeight="1" x14ac:dyDescent="0.2">
      <c r="A2113" s="296">
        <v>40826</v>
      </c>
      <c r="B2113" s="297">
        <v>2040.76</v>
      </c>
      <c r="C2113" s="291">
        <f>INDEX('Task 1 Data Calculations'!$A$1:$BG$27151,MATCH($A2113,'Task 1 Data Calculations'!$A$1:$A$27151,0),MATCH('Task 2 My Portfolio Calculation'!$C$3,'Task 1 Data Calculations'!$A$1:$BG$1,0))</f>
        <v>1185.4000000000001</v>
      </c>
      <c r="D2113" s="297">
        <v>1739.38</v>
      </c>
      <c r="E2113" s="298">
        <f t="shared" si="256"/>
        <v>3.3554209314261646E-2</v>
      </c>
      <c r="F2113" s="298">
        <f t="shared" si="258"/>
        <v>0</v>
      </c>
      <c r="G2113" s="298">
        <f t="shared" si="259"/>
        <v>0</v>
      </c>
      <c r="H2113" s="299">
        <f t="shared" si="260"/>
        <v>45.310803304560835</v>
      </c>
      <c r="I2113" s="304">
        <f t="shared" si="261"/>
        <v>44.460205668386095</v>
      </c>
      <c r="J2113" s="299">
        <f t="shared" si="262"/>
        <v>27.95680994765161</v>
      </c>
      <c r="K2113" s="303">
        <f t="shared" si="257"/>
        <v>117.72781892059854</v>
      </c>
      <c r="L2113" s="298">
        <f t="shared" si="263"/>
        <v>1.2653104988560234E-2</v>
      </c>
    </row>
    <row r="2114" spans="1:12" ht="30" customHeight="1" x14ac:dyDescent="0.2">
      <c r="A2114" s="296">
        <v>40827</v>
      </c>
      <c r="B2114" s="297">
        <v>2041.9</v>
      </c>
      <c r="C2114" s="291">
        <f>INDEX('Task 1 Data Calculations'!$A$1:$BG$27151,MATCH($A2114,'Task 1 Data Calculations'!$A$1:$A$27151,0),MATCH('Task 2 My Portfolio Calculation'!$C$3,'Task 1 Data Calculations'!$A$1:$BG$1,0))</f>
        <v>1194.22</v>
      </c>
      <c r="D2114" s="297">
        <v>1737.03</v>
      </c>
      <c r="E2114" s="298">
        <f t="shared" si="256"/>
        <v>5.5845945027438676E-4</v>
      </c>
      <c r="F2114" s="298">
        <f t="shared" si="258"/>
        <v>7.4129822323796045E-3</v>
      </c>
      <c r="G2114" s="298">
        <f t="shared" si="259"/>
        <v>-1.3519696226558474E-3</v>
      </c>
      <c r="H2114" s="299">
        <f t="shared" si="260"/>
        <v>45.33610755086579</v>
      </c>
      <c r="I2114" s="304">
        <f t="shared" si="261"/>
        <v>44.789788383053782</v>
      </c>
      <c r="J2114" s="299">
        <f t="shared" si="262"/>
        <v>27.919013189856024</v>
      </c>
      <c r="K2114" s="303">
        <f t="shared" si="257"/>
        <v>118.0449091237756</v>
      </c>
      <c r="L2114" s="298">
        <f t="shared" si="263"/>
        <v>2.693417801198889E-3</v>
      </c>
    </row>
    <row r="2115" spans="1:12" ht="30" customHeight="1" x14ac:dyDescent="0.2">
      <c r="A2115" s="296">
        <v>40828</v>
      </c>
      <c r="B2115" s="297">
        <v>2062.2199999999998</v>
      </c>
      <c r="C2115" s="291">
        <f>INDEX('Task 1 Data Calculations'!$A$1:$BG$27151,MATCH($A2115,'Task 1 Data Calculations'!$A$1:$A$27151,0),MATCH('Task 2 My Portfolio Calculation'!$C$3,'Task 1 Data Calculations'!$A$1:$BG$1,0))</f>
        <v>1206.28</v>
      </c>
      <c r="D2115" s="297">
        <v>1734.22</v>
      </c>
      <c r="E2115" s="298">
        <f t="shared" si="256"/>
        <v>9.9023254881954077E-3</v>
      </c>
      <c r="F2115" s="298">
        <f t="shared" si="258"/>
        <v>1.0047991224134568E-2</v>
      </c>
      <c r="G2115" s="298">
        <f t="shared" si="259"/>
        <v>-1.619013677377839E-3</v>
      </c>
      <c r="H2115" s="299">
        <f t="shared" si="260"/>
        <v>45.785040444202295</v>
      </c>
      <c r="I2115" s="304">
        <f t="shared" si="261"/>
        <v>45.239835783657547</v>
      </c>
      <c r="J2115" s="299">
        <f t="shared" si="262"/>
        <v>27.873811925642755</v>
      </c>
      <c r="K2115" s="303">
        <f t="shared" si="257"/>
        <v>118.89868815350259</v>
      </c>
      <c r="L2115" s="298">
        <f t="shared" si="263"/>
        <v>7.2326628574195138E-3</v>
      </c>
    </row>
    <row r="2116" spans="1:12" ht="30" customHeight="1" x14ac:dyDescent="0.2">
      <c r="A2116" s="296">
        <v>40829</v>
      </c>
      <c r="B2116" s="297">
        <v>2056.2600000000002</v>
      </c>
      <c r="C2116" s="291">
        <f>INDEX('Task 1 Data Calculations'!$A$1:$BG$27151,MATCH($A2116,'Task 1 Data Calculations'!$A$1:$A$27151,0),MATCH('Task 2 My Portfolio Calculation'!$C$3,'Task 1 Data Calculations'!$A$1:$BG$1,0))</f>
        <v>1209.68</v>
      </c>
      <c r="D2116" s="297">
        <v>1739.54</v>
      </c>
      <c r="E2116" s="298">
        <f t="shared" si="256"/>
        <v>-2.8942736934433593E-3</v>
      </c>
      <c r="F2116" s="298">
        <f t="shared" si="258"/>
        <v>2.8146179941617236E-3</v>
      </c>
      <c r="G2116" s="298">
        <f t="shared" si="259"/>
        <v>3.0629658694015494E-3</v>
      </c>
      <c r="H2116" s="299">
        <f t="shared" si="260"/>
        <v>45.652526006091399</v>
      </c>
      <c r="I2116" s="304">
        <f t="shared" si="261"/>
        <v>45.367168639507149</v>
      </c>
      <c r="J2116" s="299">
        <f t="shared" si="262"/>
        <v>27.959188460221114</v>
      </c>
      <c r="K2116" s="303">
        <f t="shared" si="257"/>
        <v>118.97888310581966</v>
      </c>
      <c r="L2116" s="298">
        <f t="shared" si="263"/>
        <v>6.7448138884036572E-4</v>
      </c>
    </row>
    <row r="2117" spans="1:12" ht="30" customHeight="1" x14ac:dyDescent="0.2">
      <c r="A2117" s="296">
        <v>40830</v>
      </c>
      <c r="B2117" s="297">
        <v>2091.9899999999998</v>
      </c>
      <c r="C2117" s="291">
        <f>INDEX('Task 1 Data Calculations'!$A$1:$BG$27151,MATCH($A2117,'Task 1 Data Calculations'!$A$1:$A$27151,0),MATCH('Task 2 My Portfolio Calculation'!$C$3,'Task 1 Data Calculations'!$A$1:$BG$1,0))</f>
        <v>1214.53</v>
      </c>
      <c r="D2117" s="297">
        <v>1736.33</v>
      </c>
      <c r="E2117" s="298">
        <f t="shared" ref="E2117:E2180" si="264">LN(B2117/B2116)</f>
        <v>1.7226967334924764E-2</v>
      </c>
      <c r="F2117" s="298">
        <f t="shared" si="258"/>
        <v>4.0013088559962941E-3</v>
      </c>
      <c r="G2117" s="298">
        <f t="shared" si="259"/>
        <v>-1.8470201201838483E-3</v>
      </c>
      <c r="H2117" s="299">
        <f t="shared" si="260"/>
        <v>46.438980580355143</v>
      </c>
      <c r="I2117" s="304">
        <f t="shared" si="261"/>
        <v>45.548696693155883</v>
      </c>
      <c r="J2117" s="299">
        <f t="shared" si="262"/>
        <v>27.907547276591071</v>
      </c>
      <c r="K2117" s="303">
        <f t="shared" ref="K2117:K2180" si="265">SUM(H2117:J2117)</f>
        <v>119.8952245501021</v>
      </c>
      <c r="L2117" s="298">
        <f t="shared" si="263"/>
        <v>7.7017149628766032E-3</v>
      </c>
    </row>
    <row r="2118" spans="1:12" ht="30" customHeight="1" x14ac:dyDescent="0.2">
      <c r="A2118" s="296">
        <v>40831</v>
      </c>
      <c r="B2118" s="297">
        <v>2091.9899999999998</v>
      </c>
      <c r="C2118" s="291">
        <f>INDEX('Task 1 Data Calculations'!$A$1:$BG$27151,MATCH($A2118,'Task 1 Data Calculations'!$A$1:$A$27151,0),MATCH('Task 2 My Portfolio Calculation'!$C$3,'Task 1 Data Calculations'!$A$1:$BG$1,0))</f>
        <v>1214.53</v>
      </c>
      <c r="D2118" s="297">
        <v>1736.33</v>
      </c>
      <c r="E2118" s="298">
        <f t="shared" si="264"/>
        <v>0</v>
      </c>
      <c r="F2118" s="298">
        <f t="shared" ref="F2118:F2181" si="266">IFERROR(LN(C2118/C2117),0)</f>
        <v>0</v>
      </c>
      <c r="G2118" s="298">
        <f t="shared" ref="G2118:G2181" si="267">LN(D2118/D2117)</f>
        <v>0</v>
      </c>
      <c r="H2118" s="299">
        <f t="shared" ref="H2118:H2181" si="268">$H2117*(1+$E2118)</f>
        <v>46.438980580355143</v>
      </c>
      <c r="I2118" s="304">
        <f t="shared" ref="I2118:I2181" si="269">$I2117*(1+$F2118)</f>
        <v>45.548696693155883</v>
      </c>
      <c r="J2118" s="299">
        <f t="shared" ref="J2118:J2181" si="270">$J2117*(1+$G2118)</f>
        <v>27.907547276591071</v>
      </c>
      <c r="K2118" s="303">
        <f t="shared" si="265"/>
        <v>119.8952245501021</v>
      </c>
      <c r="L2118" s="298">
        <f t="shared" ref="L2118:L2181" si="271">(K2118-K2117)/K2117</f>
        <v>0</v>
      </c>
    </row>
    <row r="2119" spans="1:12" ht="30" customHeight="1" x14ac:dyDescent="0.2">
      <c r="A2119" s="296">
        <v>40832</v>
      </c>
      <c r="B2119" s="297">
        <v>2091.9899999999998</v>
      </c>
      <c r="C2119" s="291">
        <f>INDEX('Task 1 Data Calculations'!$A$1:$BG$27151,MATCH($A2119,'Task 1 Data Calculations'!$A$1:$A$27151,0),MATCH('Task 2 My Portfolio Calculation'!$C$3,'Task 1 Data Calculations'!$A$1:$BG$1,0))</f>
        <v>1214.53</v>
      </c>
      <c r="D2119" s="297">
        <v>1736.33</v>
      </c>
      <c r="E2119" s="298">
        <f t="shared" si="264"/>
        <v>0</v>
      </c>
      <c r="F2119" s="298">
        <f t="shared" si="266"/>
        <v>0</v>
      </c>
      <c r="G2119" s="298">
        <f t="shared" si="267"/>
        <v>0</v>
      </c>
      <c r="H2119" s="299">
        <f t="shared" si="268"/>
        <v>46.438980580355143</v>
      </c>
      <c r="I2119" s="304">
        <f t="shared" si="269"/>
        <v>45.548696693155883</v>
      </c>
      <c r="J2119" s="299">
        <f t="shared" si="270"/>
        <v>27.907547276591071</v>
      </c>
      <c r="K2119" s="303">
        <f t="shared" si="265"/>
        <v>119.8952245501021</v>
      </c>
      <c r="L2119" s="298">
        <f t="shared" si="271"/>
        <v>0</v>
      </c>
    </row>
    <row r="2120" spans="1:12" ht="30" customHeight="1" x14ac:dyDescent="0.2">
      <c r="A2120" s="296">
        <v>40833</v>
      </c>
      <c r="B2120" s="297">
        <v>2051.54</v>
      </c>
      <c r="C2120" s="291">
        <f>INDEX('Task 1 Data Calculations'!$A$1:$BG$27151,MATCH($A2120,'Task 1 Data Calculations'!$A$1:$A$27151,0),MATCH('Task 2 My Portfolio Calculation'!$C$3,'Task 1 Data Calculations'!$A$1:$BG$1,0))</f>
        <v>1218.82</v>
      </c>
      <c r="D2120" s="297">
        <v>1741.56</v>
      </c>
      <c r="E2120" s="298">
        <f t="shared" si="264"/>
        <v>-1.9525035438162145E-2</v>
      </c>
      <c r="F2120" s="298">
        <f t="shared" si="266"/>
        <v>3.5260068997046332E-3</v>
      </c>
      <c r="G2120" s="298">
        <f t="shared" si="267"/>
        <v>3.0075729493040278E-3</v>
      </c>
      <c r="H2120" s="299">
        <f t="shared" si="268"/>
        <v>45.532257838811582</v>
      </c>
      <c r="I2120" s="304">
        <f t="shared" si="269"/>
        <v>45.709301711968507</v>
      </c>
      <c r="J2120" s="299">
        <f t="shared" si="270"/>
        <v>27.991481260861569</v>
      </c>
      <c r="K2120" s="303">
        <f t="shared" si="265"/>
        <v>119.23304081164167</v>
      </c>
      <c r="L2120" s="298">
        <f t="shared" si="271"/>
        <v>-5.5230201281595897E-3</v>
      </c>
    </row>
    <row r="2121" spans="1:12" ht="30" customHeight="1" x14ac:dyDescent="0.2">
      <c r="A2121" s="296">
        <v>40834</v>
      </c>
      <c r="B2121" s="297">
        <v>2093.4299999999998</v>
      </c>
      <c r="C2121" s="291">
        <f>INDEX('Task 1 Data Calculations'!$A$1:$BG$27151,MATCH($A2121,'Task 1 Data Calculations'!$A$1:$A$27151,0),MATCH('Task 2 My Portfolio Calculation'!$C$3,'Task 1 Data Calculations'!$A$1:$BG$1,0))</f>
        <v>1219.6300000000001</v>
      </c>
      <c r="D2121" s="297">
        <v>1741.69</v>
      </c>
      <c r="E2121" s="298">
        <f t="shared" si="264"/>
        <v>2.0213138451393015E-2</v>
      </c>
      <c r="F2121" s="298">
        <f t="shared" si="266"/>
        <v>6.6435648038104739E-4</v>
      </c>
      <c r="G2121" s="298">
        <f t="shared" si="267"/>
        <v>7.4642934076093594E-5</v>
      </c>
      <c r="H2121" s="299">
        <f t="shared" si="268"/>
        <v>46.452607670512009</v>
      </c>
      <c r="I2121" s="304">
        <f t="shared" si="269"/>
        <v>45.739668982774546</v>
      </c>
      <c r="J2121" s="299">
        <f t="shared" si="270"/>
        <v>27.993570627152017</v>
      </c>
      <c r="K2121" s="303">
        <f t="shared" si="265"/>
        <v>120.18584728043857</v>
      </c>
      <c r="L2121" s="298">
        <f t="shared" si="271"/>
        <v>7.9911278141609181E-3</v>
      </c>
    </row>
    <row r="2122" spans="1:12" ht="30" customHeight="1" x14ac:dyDescent="0.2">
      <c r="A2122" s="296">
        <v>40835</v>
      </c>
      <c r="B2122" s="297">
        <v>2067.2800000000002</v>
      </c>
      <c r="C2122" s="291">
        <f>INDEX('Task 1 Data Calculations'!$A$1:$BG$27151,MATCH($A2122,'Task 1 Data Calculations'!$A$1:$A$27151,0),MATCH('Task 2 My Portfolio Calculation'!$C$3,'Task 1 Data Calculations'!$A$1:$BG$1,0))</f>
        <v>1228.3399999999999</v>
      </c>
      <c r="D2122" s="297">
        <v>1742.89</v>
      </c>
      <c r="E2122" s="298">
        <f t="shared" si="264"/>
        <v>-1.2570135542025122E-2</v>
      </c>
      <c r="F2122" s="298">
        <f t="shared" si="266"/>
        <v>7.1161303085155716E-3</v>
      </c>
      <c r="G2122" s="298">
        <f t="shared" si="267"/>
        <v>6.8874874299783132E-4</v>
      </c>
      <c r="H2122" s="299">
        <f t="shared" si="268"/>
        <v>45.868692095813159</v>
      </c>
      <c r="I2122" s="304">
        <f t="shared" si="269"/>
        <v>46.065158427524345</v>
      </c>
      <c r="J2122" s="299">
        <f t="shared" si="270"/>
        <v>28.01285116373349</v>
      </c>
      <c r="K2122" s="303">
        <f t="shared" si="265"/>
        <v>119.94670168707098</v>
      </c>
      <c r="L2122" s="298">
        <f t="shared" si="271"/>
        <v>-1.9897982897234589E-3</v>
      </c>
    </row>
    <row r="2123" spans="1:12" ht="30" customHeight="1" x14ac:dyDescent="0.2">
      <c r="A2123" s="296">
        <v>40836</v>
      </c>
      <c r="B2123" s="297">
        <v>2076.75</v>
      </c>
      <c r="C2123" s="291">
        <f>INDEX('Task 1 Data Calculations'!$A$1:$BG$27151,MATCH($A2123,'Task 1 Data Calculations'!$A$1:$A$27151,0),MATCH('Task 2 My Portfolio Calculation'!$C$3,'Task 1 Data Calculations'!$A$1:$BG$1,0))</f>
        <v>1231.1300000000001</v>
      </c>
      <c r="D2123" s="297">
        <v>1742.19</v>
      </c>
      <c r="E2123" s="298">
        <f t="shared" si="264"/>
        <v>4.5704381893093308E-3</v>
      </c>
      <c r="F2123" s="298">
        <f t="shared" si="266"/>
        <v>2.2687824586308911E-3</v>
      </c>
      <c r="G2123" s="298">
        <f t="shared" si="267"/>
        <v>-4.017124481581802E-4</v>
      </c>
      <c r="H2123" s="299">
        <f t="shared" si="268"/>
        <v>46.078332117861528</v>
      </c>
      <c r="I2123" s="304">
        <f t="shared" si="269"/>
        <v>46.16967025091877</v>
      </c>
      <c r="J2123" s="299">
        <f t="shared" si="270"/>
        <v>28.001598052712616</v>
      </c>
      <c r="K2123" s="303">
        <f t="shared" si="265"/>
        <v>120.24960042149291</v>
      </c>
      <c r="L2123" s="298">
        <f t="shared" si="271"/>
        <v>2.5252777288713025E-3</v>
      </c>
    </row>
    <row r="2124" spans="1:12" ht="30" customHeight="1" x14ac:dyDescent="0.2">
      <c r="A2124" s="296">
        <v>40837</v>
      </c>
      <c r="B2124" s="297">
        <v>2115.86</v>
      </c>
      <c r="C2124" s="291">
        <f>INDEX('Task 1 Data Calculations'!$A$1:$BG$27151,MATCH($A2124,'Task 1 Data Calculations'!$A$1:$A$27151,0),MATCH('Task 2 My Portfolio Calculation'!$C$3,'Task 1 Data Calculations'!$A$1:$BG$1,0))</f>
        <v>1239.21</v>
      </c>
      <c r="D2124" s="297">
        <v>1741.35</v>
      </c>
      <c r="E2124" s="298">
        <f t="shared" si="264"/>
        <v>1.8657177499281141E-2</v>
      </c>
      <c r="F2124" s="298">
        <f t="shared" si="266"/>
        <v>6.5416329848581268E-3</v>
      </c>
      <c r="G2124" s="298">
        <f t="shared" si="267"/>
        <v>-4.8226804703317938E-4</v>
      </c>
      <c r="H2124" s="299">
        <f t="shared" si="268"/>
        <v>46.938023739055303</v>
      </c>
      <c r="I2124" s="304">
        <f t="shared" si="269"/>
        <v>46.471695288732207</v>
      </c>
      <c r="J2124" s="299">
        <f t="shared" si="270"/>
        <v>27.988093776705924</v>
      </c>
      <c r="K2124" s="303">
        <f t="shared" si="265"/>
        <v>121.39781280449343</v>
      </c>
      <c r="L2124" s="298">
        <f t="shared" si="271"/>
        <v>9.5485754545200589E-3</v>
      </c>
    </row>
    <row r="2125" spans="1:12" ht="30" customHeight="1" x14ac:dyDescent="0.2">
      <c r="A2125" s="296">
        <v>40838</v>
      </c>
      <c r="B2125" s="297">
        <v>2115.86</v>
      </c>
      <c r="C2125" s="291">
        <f>INDEX('Task 1 Data Calculations'!$A$1:$BG$27151,MATCH($A2125,'Task 1 Data Calculations'!$A$1:$A$27151,0),MATCH('Task 2 My Portfolio Calculation'!$C$3,'Task 1 Data Calculations'!$A$1:$BG$1,0))</f>
        <v>1239.21</v>
      </c>
      <c r="D2125" s="297">
        <v>1741.35</v>
      </c>
      <c r="E2125" s="298">
        <f t="shared" si="264"/>
        <v>0</v>
      </c>
      <c r="F2125" s="298">
        <f t="shared" si="266"/>
        <v>0</v>
      </c>
      <c r="G2125" s="298">
        <f t="shared" si="267"/>
        <v>0</v>
      </c>
      <c r="H2125" s="299">
        <f t="shared" si="268"/>
        <v>46.938023739055303</v>
      </c>
      <c r="I2125" s="304">
        <f t="shared" si="269"/>
        <v>46.471695288732207</v>
      </c>
      <c r="J2125" s="299">
        <f t="shared" si="270"/>
        <v>27.988093776705924</v>
      </c>
      <c r="K2125" s="303">
        <f t="shared" si="265"/>
        <v>121.39781280449343</v>
      </c>
      <c r="L2125" s="298">
        <f t="shared" si="271"/>
        <v>0</v>
      </c>
    </row>
    <row r="2126" spans="1:12" ht="30" customHeight="1" x14ac:dyDescent="0.2">
      <c r="A2126" s="296">
        <v>40839</v>
      </c>
      <c r="B2126" s="297">
        <v>2115.86</v>
      </c>
      <c r="C2126" s="291">
        <f>INDEX('Task 1 Data Calculations'!$A$1:$BG$27151,MATCH($A2126,'Task 1 Data Calculations'!$A$1:$A$27151,0),MATCH('Task 2 My Portfolio Calculation'!$C$3,'Task 1 Data Calculations'!$A$1:$BG$1,0))</f>
        <v>1239.21</v>
      </c>
      <c r="D2126" s="297">
        <v>1741.35</v>
      </c>
      <c r="E2126" s="298">
        <f t="shared" si="264"/>
        <v>0</v>
      </c>
      <c r="F2126" s="298">
        <f t="shared" si="266"/>
        <v>0</v>
      </c>
      <c r="G2126" s="298">
        <f t="shared" si="267"/>
        <v>0</v>
      </c>
      <c r="H2126" s="299">
        <f t="shared" si="268"/>
        <v>46.938023739055303</v>
      </c>
      <c r="I2126" s="304">
        <f t="shared" si="269"/>
        <v>46.471695288732207</v>
      </c>
      <c r="J2126" s="299">
        <f t="shared" si="270"/>
        <v>27.988093776705924</v>
      </c>
      <c r="K2126" s="303">
        <f t="shared" si="265"/>
        <v>121.39781280449343</v>
      </c>
      <c r="L2126" s="298">
        <f t="shared" si="271"/>
        <v>0</v>
      </c>
    </row>
    <row r="2127" spans="1:12" ht="30" customHeight="1" x14ac:dyDescent="0.2">
      <c r="A2127" s="296">
        <v>40840</v>
      </c>
      <c r="B2127" s="297">
        <v>2143.13</v>
      </c>
      <c r="C2127" s="291">
        <f>INDEX('Task 1 Data Calculations'!$A$1:$BG$27151,MATCH($A2127,'Task 1 Data Calculations'!$A$1:$A$27151,0),MATCH('Task 2 My Portfolio Calculation'!$C$3,'Task 1 Data Calculations'!$A$1:$BG$1,0))</f>
        <v>1246.03</v>
      </c>
      <c r="D2127" s="297">
        <v>1739.71</v>
      </c>
      <c r="E2127" s="298">
        <f t="shared" si="264"/>
        <v>1.2806028037704266E-2</v>
      </c>
      <c r="F2127" s="298">
        <f t="shared" si="266"/>
        <v>5.4884173115995723E-3</v>
      </c>
      <c r="G2127" s="298">
        <f t="shared" si="267"/>
        <v>-9.422418006786921E-4</v>
      </c>
      <c r="H2127" s="299">
        <f t="shared" si="268"/>
        <v>47.539113387092073</v>
      </c>
      <c r="I2127" s="304">
        <f t="shared" si="269"/>
        <v>46.726751345654272</v>
      </c>
      <c r="J2127" s="299">
        <f t="shared" si="270"/>
        <v>27.961722224828197</v>
      </c>
      <c r="K2127" s="303">
        <f t="shared" si="265"/>
        <v>122.22758695757453</v>
      </c>
      <c r="L2127" s="298">
        <f t="shared" si="271"/>
        <v>6.835165592459426E-3</v>
      </c>
    </row>
    <row r="2128" spans="1:12" ht="30" customHeight="1" x14ac:dyDescent="0.2">
      <c r="A2128" s="296">
        <v>40841</v>
      </c>
      <c r="B2128" s="297">
        <v>2100.17</v>
      </c>
      <c r="C2128" s="291">
        <f>INDEX('Task 1 Data Calculations'!$A$1:$BG$27151,MATCH($A2128,'Task 1 Data Calculations'!$A$1:$A$27151,0),MATCH('Task 2 My Portfolio Calculation'!$C$3,'Task 1 Data Calculations'!$A$1:$BG$1,0))</f>
        <v>1252.07</v>
      </c>
      <c r="D2128" s="297">
        <v>1748.57</v>
      </c>
      <c r="E2128" s="298">
        <f t="shared" si="264"/>
        <v>-2.0249083440166772E-2</v>
      </c>
      <c r="F2128" s="298">
        <f t="shared" si="266"/>
        <v>4.8356845361386463E-3</v>
      </c>
      <c r="G2128" s="298">
        <f t="shared" si="267"/>
        <v>5.0798783657300629E-3</v>
      </c>
      <c r="H2128" s="299">
        <f t="shared" si="268"/>
        <v>46.5764899134453</v>
      </c>
      <c r="I2128" s="304">
        <f t="shared" si="269"/>
        <v>46.952707174560445</v>
      </c>
      <c r="J2128" s="299">
        <f t="shared" si="270"/>
        <v>28.103764372626653</v>
      </c>
      <c r="K2128" s="303">
        <f t="shared" si="265"/>
        <v>121.6329614606324</v>
      </c>
      <c r="L2128" s="298">
        <f t="shared" si="271"/>
        <v>-4.8649041656080869E-3</v>
      </c>
    </row>
    <row r="2129" spans="1:12" ht="30" customHeight="1" x14ac:dyDescent="0.2">
      <c r="A2129" s="296">
        <v>40842</v>
      </c>
      <c r="B2129" s="297">
        <v>2122.3200000000002</v>
      </c>
      <c r="C2129" s="291">
        <f>INDEX('Task 1 Data Calculations'!$A$1:$BG$27151,MATCH($A2129,'Task 1 Data Calculations'!$A$1:$A$27151,0),MATCH('Task 2 My Portfolio Calculation'!$C$3,'Task 1 Data Calculations'!$A$1:$BG$1,0))</f>
        <v>1253.29</v>
      </c>
      <c r="D2129" s="297">
        <v>1744.47</v>
      </c>
      <c r="E2129" s="298">
        <f t="shared" si="264"/>
        <v>1.0491536119589855E-2</v>
      </c>
      <c r="F2129" s="298">
        <f t="shared" si="266"/>
        <v>9.7391200979602039E-4</v>
      </c>
      <c r="G2129" s="298">
        <f t="shared" si="267"/>
        <v>-2.3475264428027731E-3</v>
      </c>
      <c r="H2129" s="299">
        <f t="shared" si="268"/>
        <v>47.065148839695922</v>
      </c>
      <c r="I2129" s="304">
        <f t="shared" si="269"/>
        <v>46.998434979970185</v>
      </c>
      <c r="J2129" s="299">
        <f t="shared" si="270"/>
        <v>28.037790042619612</v>
      </c>
      <c r="K2129" s="303">
        <f t="shared" si="265"/>
        <v>122.10137386228573</v>
      </c>
      <c r="L2129" s="298">
        <f t="shared" si="271"/>
        <v>3.8510317929316431E-3</v>
      </c>
    </row>
    <row r="2130" spans="1:12" ht="30" customHeight="1" x14ac:dyDescent="0.2">
      <c r="A2130" s="296">
        <v>40843</v>
      </c>
      <c r="B2130" s="297">
        <v>2195.2199999999998</v>
      </c>
      <c r="C2130" s="291">
        <f>INDEX('Task 1 Data Calculations'!$A$1:$BG$27151,MATCH($A2130,'Task 1 Data Calculations'!$A$1:$A$27151,0),MATCH('Task 2 My Portfolio Calculation'!$C$3,'Task 1 Data Calculations'!$A$1:$BG$1,0))</f>
        <v>1265.17</v>
      </c>
      <c r="D2130" s="297">
        <v>1736.32</v>
      </c>
      <c r="E2130" s="298">
        <f t="shared" si="264"/>
        <v>3.3772439341645637E-2</v>
      </c>
      <c r="F2130" s="298">
        <f t="shared" si="266"/>
        <v>9.434406834193311E-3</v>
      </c>
      <c r="G2130" s="298">
        <f t="shared" si="267"/>
        <v>-4.6828535438909876E-3</v>
      </c>
      <c r="H2130" s="299">
        <f t="shared" si="268"/>
        <v>48.65465372399008</v>
      </c>
      <c r="I2130" s="304">
        <f t="shared" si="269"/>
        <v>47.44183733614161</v>
      </c>
      <c r="J2130" s="299">
        <f t="shared" si="270"/>
        <v>27.90649317815566</v>
      </c>
      <c r="K2130" s="303">
        <f t="shared" si="265"/>
        <v>124.00298423828734</v>
      </c>
      <c r="L2130" s="298">
        <f t="shared" si="271"/>
        <v>1.5574029315561837E-2</v>
      </c>
    </row>
    <row r="2131" spans="1:12" ht="30" customHeight="1" x14ac:dyDescent="0.2">
      <c r="A2131" s="296">
        <v>40844</v>
      </c>
      <c r="B2131" s="297">
        <v>2196.13</v>
      </c>
      <c r="C2131" s="291">
        <f>INDEX('Task 1 Data Calculations'!$A$1:$BG$27151,MATCH($A2131,'Task 1 Data Calculations'!$A$1:$A$27151,0),MATCH('Task 2 My Portfolio Calculation'!$C$3,'Task 1 Data Calculations'!$A$1:$BG$1,0))</f>
        <v>1268.45</v>
      </c>
      <c r="D2131" s="297">
        <v>1743.95</v>
      </c>
      <c r="E2131" s="298">
        <f t="shared" si="264"/>
        <v>4.1445114282668877E-4</v>
      </c>
      <c r="F2131" s="298">
        <f t="shared" si="266"/>
        <v>2.5891821444330317E-3</v>
      </c>
      <c r="G2131" s="298">
        <f t="shared" si="267"/>
        <v>4.3847243026577595E-3</v>
      </c>
      <c r="H2131" s="299">
        <f t="shared" si="268"/>
        <v>48.674818700829832</v>
      </c>
      <c r="I2131" s="304">
        <f t="shared" si="269"/>
        <v>47.564672894271446</v>
      </c>
      <c r="J2131" s="299">
        <f t="shared" si="270"/>
        <v>28.028855456995874</v>
      </c>
      <c r="K2131" s="303">
        <f t="shared" si="265"/>
        <v>124.26834705209714</v>
      </c>
      <c r="L2131" s="298">
        <f t="shared" si="271"/>
        <v>2.1399711905309743E-3</v>
      </c>
    </row>
    <row r="2132" spans="1:12" ht="30" customHeight="1" x14ac:dyDescent="0.2">
      <c r="A2132" s="296">
        <v>40845</v>
      </c>
      <c r="B2132" s="297">
        <v>2196.13</v>
      </c>
      <c r="C2132" s="291">
        <f>INDEX('Task 1 Data Calculations'!$A$1:$BG$27151,MATCH($A2132,'Task 1 Data Calculations'!$A$1:$A$27151,0),MATCH('Task 2 My Portfolio Calculation'!$C$3,'Task 1 Data Calculations'!$A$1:$BG$1,0))</f>
        <v>1268.45</v>
      </c>
      <c r="D2132" s="297">
        <v>1743.95</v>
      </c>
      <c r="E2132" s="298">
        <f t="shared" si="264"/>
        <v>0</v>
      </c>
      <c r="F2132" s="298">
        <f t="shared" si="266"/>
        <v>0</v>
      </c>
      <c r="G2132" s="298">
        <f t="shared" si="267"/>
        <v>0</v>
      </c>
      <c r="H2132" s="299">
        <f t="shared" si="268"/>
        <v>48.674818700829832</v>
      </c>
      <c r="I2132" s="304">
        <f t="shared" si="269"/>
        <v>47.564672894271446</v>
      </c>
      <c r="J2132" s="299">
        <f t="shared" si="270"/>
        <v>28.028855456995874</v>
      </c>
      <c r="K2132" s="303">
        <f t="shared" si="265"/>
        <v>124.26834705209714</v>
      </c>
      <c r="L2132" s="298">
        <f t="shared" si="271"/>
        <v>0</v>
      </c>
    </row>
    <row r="2133" spans="1:12" ht="30" customHeight="1" x14ac:dyDescent="0.2">
      <c r="A2133" s="296">
        <v>40846</v>
      </c>
      <c r="B2133" s="297">
        <v>2196.13</v>
      </c>
      <c r="C2133" s="291">
        <f>INDEX('Task 1 Data Calculations'!$A$1:$BG$27151,MATCH($A2133,'Task 1 Data Calculations'!$A$1:$A$27151,0),MATCH('Task 2 My Portfolio Calculation'!$C$3,'Task 1 Data Calculations'!$A$1:$BG$1,0))</f>
        <v>1268.45</v>
      </c>
      <c r="D2133" s="297">
        <v>1743.95</v>
      </c>
      <c r="E2133" s="298">
        <f t="shared" si="264"/>
        <v>0</v>
      </c>
      <c r="F2133" s="298">
        <f t="shared" si="266"/>
        <v>0</v>
      </c>
      <c r="G2133" s="298">
        <f t="shared" si="267"/>
        <v>0</v>
      </c>
      <c r="H2133" s="299">
        <f t="shared" si="268"/>
        <v>48.674818700829832</v>
      </c>
      <c r="I2133" s="304">
        <f t="shared" si="269"/>
        <v>47.564672894271446</v>
      </c>
      <c r="J2133" s="299">
        <f t="shared" si="270"/>
        <v>28.028855456995874</v>
      </c>
      <c r="K2133" s="303">
        <f t="shared" si="265"/>
        <v>124.26834705209714</v>
      </c>
      <c r="L2133" s="298">
        <f t="shared" si="271"/>
        <v>0</v>
      </c>
    </row>
    <row r="2134" spans="1:12" ht="30" customHeight="1" x14ac:dyDescent="0.2">
      <c r="A2134" s="296">
        <v>40847</v>
      </c>
      <c r="B2134" s="297">
        <v>2141.81</v>
      </c>
      <c r="C2134" s="291">
        <f>INDEX('Task 1 Data Calculations'!$A$1:$BG$27151,MATCH($A2134,'Task 1 Data Calculations'!$A$1:$A$27151,0),MATCH('Task 2 My Portfolio Calculation'!$C$3,'Task 1 Data Calculations'!$A$1:$BG$1,0))</f>
        <v>1265.8900000000001</v>
      </c>
      <c r="D2134" s="297">
        <v>1752.07</v>
      </c>
      <c r="E2134" s="298">
        <f t="shared" si="264"/>
        <v>-2.5045454494161613E-2</v>
      </c>
      <c r="F2134" s="298">
        <f t="shared" si="266"/>
        <v>-2.0202505352093243E-3</v>
      </c>
      <c r="G2134" s="298">
        <f t="shared" si="267"/>
        <v>4.6452907029130002E-3</v>
      </c>
      <c r="H2134" s="299">
        <f t="shared" si="268"/>
        <v>47.455735744046628</v>
      </c>
      <c r="I2134" s="304">
        <f t="shared" si="269"/>
        <v>47.468580338399732</v>
      </c>
      <c r="J2134" s="299">
        <f t="shared" si="270"/>
        <v>28.159057638663551</v>
      </c>
      <c r="K2134" s="303">
        <f t="shared" si="265"/>
        <v>123.08337372110991</v>
      </c>
      <c r="L2134" s="298">
        <f t="shared" si="271"/>
        <v>-9.5356006505056025E-3</v>
      </c>
    </row>
    <row r="2135" spans="1:12" ht="30" customHeight="1" x14ac:dyDescent="0.2">
      <c r="A2135" s="296">
        <v>40848</v>
      </c>
      <c r="B2135" s="297">
        <v>2081.9699999999998</v>
      </c>
      <c r="C2135" s="291">
        <f>INDEX('Task 1 Data Calculations'!$A$1:$BG$27151,MATCH($A2135,'Task 1 Data Calculations'!$A$1:$A$27151,0),MATCH('Task 2 My Portfolio Calculation'!$C$3,'Task 1 Data Calculations'!$A$1:$BG$1,0))</f>
        <v>1255.68</v>
      </c>
      <c r="D2135" s="297">
        <v>1761.14</v>
      </c>
      <c r="E2135" s="298">
        <f t="shared" si="264"/>
        <v>-2.8336705076701958E-2</v>
      </c>
      <c r="F2135" s="298">
        <f t="shared" si="266"/>
        <v>-8.0981735965629763E-3</v>
      </c>
      <c r="G2135" s="298">
        <f t="shared" si="267"/>
        <v>5.1633805840727385E-3</v>
      </c>
      <c r="H2135" s="299">
        <f t="shared" si="268"/>
        <v>46.110996556069679</v>
      </c>
      <c r="I2135" s="304">
        <f t="shared" si="269"/>
        <v>47.084171534436976</v>
      </c>
      <c r="J2135" s="299">
        <f t="shared" si="270"/>
        <v>28.304453570140812</v>
      </c>
      <c r="K2135" s="303">
        <f t="shared" si="265"/>
        <v>121.49962166064746</v>
      </c>
      <c r="L2135" s="298">
        <f t="shared" si="271"/>
        <v>-1.2867311096387479E-2</v>
      </c>
    </row>
    <row r="2136" spans="1:12" ht="30" customHeight="1" x14ac:dyDescent="0.2">
      <c r="A2136" s="296">
        <v>40849</v>
      </c>
      <c r="B2136" s="297">
        <v>2115.6999999999998</v>
      </c>
      <c r="C2136" s="291">
        <f>INDEX('Task 1 Data Calculations'!$A$1:$BG$27151,MATCH($A2136,'Task 1 Data Calculations'!$A$1:$A$27151,0),MATCH('Task 2 My Portfolio Calculation'!$C$3,'Task 1 Data Calculations'!$A$1:$BG$1,0))</f>
        <v>1259.1199999999999</v>
      </c>
      <c r="D2136" s="297">
        <v>1760.44</v>
      </c>
      <c r="E2136" s="298">
        <f t="shared" si="264"/>
        <v>1.6071166140073402E-2</v>
      </c>
      <c r="F2136" s="298">
        <f t="shared" si="266"/>
        <v>2.7358057464564969E-3</v>
      </c>
      <c r="G2136" s="298">
        <f t="shared" si="267"/>
        <v>-3.9754883275081639E-4</v>
      </c>
      <c r="H2136" s="299">
        <f t="shared" si="268"/>
        <v>46.852054042606632</v>
      </c>
      <c r="I2136" s="304">
        <f t="shared" si="269"/>
        <v>47.212984681488038</v>
      </c>
      <c r="J2136" s="299">
        <f t="shared" si="270"/>
        <v>28.293201167662353</v>
      </c>
      <c r="K2136" s="303">
        <f t="shared" si="265"/>
        <v>122.35823989175702</v>
      </c>
      <c r="L2136" s="298">
        <f t="shared" si="271"/>
        <v>7.0668387224094367E-3</v>
      </c>
    </row>
    <row r="2137" spans="1:12" ht="30" customHeight="1" x14ac:dyDescent="0.2">
      <c r="A2137" s="296">
        <v>40850</v>
      </c>
      <c r="B2137" s="297">
        <v>2155.87</v>
      </c>
      <c r="C2137" s="291">
        <f>INDEX('Task 1 Data Calculations'!$A$1:$BG$27151,MATCH($A2137,'Task 1 Data Calculations'!$A$1:$A$27151,0),MATCH('Task 2 My Portfolio Calculation'!$C$3,'Task 1 Data Calculations'!$A$1:$BG$1,0))</f>
        <v>1262.23</v>
      </c>
      <c r="D2137" s="297">
        <v>1756.91</v>
      </c>
      <c r="E2137" s="298">
        <f t="shared" si="264"/>
        <v>1.8808627375677036E-2</v>
      </c>
      <c r="F2137" s="298">
        <f t="shared" si="266"/>
        <v>2.466933648423578E-3</v>
      </c>
      <c r="G2137" s="298">
        <f t="shared" si="267"/>
        <v>-2.0071935890065788E-3</v>
      </c>
      <c r="H2137" s="299">
        <f t="shared" si="268"/>
        <v>47.733276868879109</v>
      </c>
      <c r="I2137" s="304">
        <f t="shared" si="269"/>
        <v>47.329455982041303</v>
      </c>
      <c r="J2137" s="299">
        <f t="shared" si="270"/>
        <v>28.236411235666147</v>
      </c>
      <c r="K2137" s="303">
        <f t="shared" si="265"/>
        <v>123.29914408658655</v>
      </c>
      <c r="L2137" s="298">
        <f t="shared" si="271"/>
        <v>7.6897493430919698E-3</v>
      </c>
    </row>
    <row r="2138" spans="1:12" ht="30" customHeight="1" x14ac:dyDescent="0.2">
      <c r="A2138" s="296">
        <v>40851</v>
      </c>
      <c r="B2138" s="297">
        <v>2142.34</v>
      </c>
      <c r="C2138" s="291">
        <f>INDEX('Task 1 Data Calculations'!$A$1:$BG$27151,MATCH($A2138,'Task 1 Data Calculations'!$A$1:$A$27151,0),MATCH('Task 2 My Portfolio Calculation'!$C$3,'Task 1 Data Calculations'!$A$1:$BG$1,0))</f>
        <v>1263.3599999999999</v>
      </c>
      <c r="D2138" s="297">
        <v>1758.59</v>
      </c>
      <c r="E2138" s="298">
        <f t="shared" si="264"/>
        <v>-6.2956647948230766E-3</v>
      </c>
      <c r="F2138" s="298">
        <f t="shared" si="266"/>
        <v>8.9484047323831859E-4</v>
      </c>
      <c r="G2138" s="298">
        <f t="shared" si="267"/>
        <v>9.5576738892813715E-4</v>
      </c>
      <c r="H2138" s="299">
        <f t="shared" si="268"/>
        <v>47.432764158154164</v>
      </c>
      <c r="I2138" s="304">
        <f t="shared" si="269"/>
        <v>47.37180829483038</v>
      </c>
      <c r="J2138" s="299">
        <f t="shared" si="270"/>
        <v>28.263398676705563</v>
      </c>
      <c r="K2138" s="303">
        <f t="shared" si="265"/>
        <v>123.06797112969011</v>
      </c>
      <c r="L2138" s="298">
        <f t="shared" si="271"/>
        <v>-1.8748950660525518E-3</v>
      </c>
    </row>
    <row r="2139" spans="1:12" ht="30" customHeight="1" x14ac:dyDescent="0.2">
      <c r="A2139" s="296">
        <v>40852</v>
      </c>
      <c r="B2139" s="297">
        <v>2142.34</v>
      </c>
      <c r="C2139" s="291">
        <f>INDEX('Task 1 Data Calculations'!$A$1:$BG$27151,MATCH($A2139,'Task 1 Data Calculations'!$A$1:$A$27151,0),MATCH('Task 2 My Portfolio Calculation'!$C$3,'Task 1 Data Calculations'!$A$1:$BG$1,0))</f>
        <v>1263.3599999999999</v>
      </c>
      <c r="D2139" s="297">
        <v>1758.59</v>
      </c>
      <c r="E2139" s="298">
        <f t="shared" si="264"/>
        <v>0</v>
      </c>
      <c r="F2139" s="298">
        <f t="shared" si="266"/>
        <v>0</v>
      </c>
      <c r="G2139" s="298">
        <f t="shared" si="267"/>
        <v>0</v>
      </c>
      <c r="H2139" s="299">
        <f t="shared" si="268"/>
        <v>47.432764158154164</v>
      </c>
      <c r="I2139" s="304">
        <f t="shared" si="269"/>
        <v>47.37180829483038</v>
      </c>
      <c r="J2139" s="299">
        <f t="shared" si="270"/>
        <v>28.263398676705563</v>
      </c>
      <c r="K2139" s="303">
        <f t="shared" si="265"/>
        <v>123.06797112969011</v>
      </c>
      <c r="L2139" s="298">
        <f t="shared" si="271"/>
        <v>0</v>
      </c>
    </row>
    <row r="2140" spans="1:12" ht="30" customHeight="1" x14ac:dyDescent="0.2">
      <c r="A2140" s="296">
        <v>40853</v>
      </c>
      <c r="B2140" s="297">
        <v>2142.34</v>
      </c>
      <c r="C2140" s="291">
        <f>INDEX('Task 1 Data Calculations'!$A$1:$BG$27151,MATCH($A2140,'Task 1 Data Calculations'!$A$1:$A$27151,0),MATCH('Task 2 My Portfolio Calculation'!$C$3,'Task 1 Data Calculations'!$A$1:$BG$1,0))</f>
        <v>1263.3599999999999</v>
      </c>
      <c r="D2140" s="297">
        <v>1758.59</v>
      </c>
      <c r="E2140" s="298">
        <f t="shared" si="264"/>
        <v>0</v>
      </c>
      <c r="F2140" s="298">
        <f t="shared" si="266"/>
        <v>0</v>
      </c>
      <c r="G2140" s="298">
        <f t="shared" si="267"/>
        <v>0</v>
      </c>
      <c r="H2140" s="299">
        <f t="shared" si="268"/>
        <v>47.432764158154164</v>
      </c>
      <c r="I2140" s="304">
        <f t="shared" si="269"/>
        <v>47.37180829483038</v>
      </c>
      <c r="J2140" s="299">
        <f t="shared" si="270"/>
        <v>28.263398676705563</v>
      </c>
      <c r="K2140" s="303">
        <f t="shared" si="265"/>
        <v>123.06797112969011</v>
      </c>
      <c r="L2140" s="298">
        <f t="shared" si="271"/>
        <v>0</v>
      </c>
    </row>
    <row r="2141" spans="1:12" ht="30" customHeight="1" x14ac:dyDescent="0.2">
      <c r="A2141" s="296">
        <v>40854</v>
      </c>
      <c r="B2141" s="297">
        <v>2156</v>
      </c>
      <c r="C2141" s="291">
        <f>INDEX('Task 1 Data Calculations'!$A$1:$BG$27151,MATCH($A2141,'Task 1 Data Calculations'!$A$1:$A$27151,0),MATCH('Task 2 My Portfolio Calculation'!$C$3,'Task 1 Data Calculations'!$A$1:$BG$1,0))</f>
        <v>1263.43</v>
      </c>
      <c r="D2141" s="297">
        <v>1760.83</v>
      </c>
      <c r="E2141" s="298">
        <f t="shared" si="264"/>
        <v>6.355963458762267E-3</v>
      </c>
      <c r="F2141" s="298">
        <f t="shared" si="266"/>
        <v>5.5406266463019677E-5</v>
      </c>
      <c r="G2141" s="298">
        <f t="shared" si="267"/>
        <v>1.2729371899169225E-3</v>
      </c>
      <c r="H2141" s="299">
        <f t="shared" si="268"/>
        <v>47.734245073891479</v>
      </c>
      <c r="I2141" s="304">
        <f t="shared" si="269"/>
        <v>47.3744329898636</v>
      </c>
      <c r="J2141" s="299">
        <f t="shared" si="270"/>
        <v>28.299376207994591</v>
      </c>
      <c r="K2141" s="303">
        <f t="shared" si="265"/>
        <v>123.40805427174968</v>
      </c>
      <c r="L2141" s="298">
        <f t="shared" si="271"/>
        <v>2.7633765222405981E-3</v>
      </c>
    </row>
    <row r="2142" spans="1:12" ht="30" customHeight="1" x14ac:dyDescent="0.2">
      <c r="A2142" s="296">
        <v>40855</v>
      </c>
      <c r="B2142" s="297">
        <v>2182.61</v>
      </c>
      <c r="C2142" s="291">
        <f>INDEX('Task 1 Data Calculations'!$A$1:$BG$27151,MATCH($A2142,'Task 1 Data Calculations'!$A$1:$A$27151,0),MATCH('Task 2 My Portfolio Calculation'!$C$3,'Task 1 Data Calculations'!$A$1:$BG$1,0))</f>
        <v>1263.1400000000001</v>
      </c>
      <c r="D2142" s="297">
        <v>1755.8</v>
      </c>
      <c r="E2142" s="298">
        <f t="shared" si="264"/>
        <v>1.2266755331166373E-2</v>
      </c>
      <c r="F2142" s="298">
        <f t="shared" si="266"/>
        <v>-2.2956023484285341E-4</v>
      </c>
      <c r="G2142" s="298">
        <f t="shared" si="267"/>
        <v>-2.8606952851351983E-3</v>
      </c>
      <c r="H2142" s="299">
        <f t="shared" si="268"/>
        <v>48.319789379130839</v>
      </c>
      <c r="I2142" s="304">
        <f t="shared" si="269"/>
        <v>47.363557703900895</v>
      </c>
      <c r="J2142" s="299">
        <f t="shared" si="270"/>
        <v>28.218420315904112</v>
      </c>
      <c r="K2142" s="303">
        <f t="shared" si="265"/>
        <v>123.90176739893585</v>
      </c>
      <c r="L2142" s="298">
        <f t="shared" si="271"/>
        <v>4.0006556306202831E-3</v>
      </c>
    </row>
    <row r="2143" spans="1:12" ht="30" customHeight="1" x14ac:dyDescent="0.2">
      <c r="A2143" s="296">
        <v>40856</v>
      </c>
      <c r="B2143" s="297">
        <v>2102.7199999999998</v>
      </c>
      <c r="C2143" s="291">
        <f>INDEX('Task 1 Data Calculations'!$A$1:$BG$27151,MATCH($A2143,'Task 1 Data Calculations'!$A$1:$A$27151,0),MATCH('Task 2 My Portfolio Calculation'!$C$3,'Task 1 Data Calculations'!$A$1:$BG$1,0))</f>
        <v>1255.03</v>
      </c>
      <c r="D2143" s="297">
        <v>1759.63</v>
      </c>
      <c r="E2143" s="298">
        <f t="shared" si="264"/>
        <v>-3.7289663650551141E-2</v>
      </c>
      <c r="F2143" s="298">
        <f t="shared" si="266"/>
        <v>-6.4412077339783399E-3</v>
      </c>
      <c r="G2143" s="298">
        <f t="shared" si="267"/>
        <v>2.178966166511196E-3</v>
      </c>
      <c r="H2143" s="299">
        <f t="shared" si="268"/>
        <v>46.517960685517579</v>
      </c>
      <c r="I2143" s="304">
        <f t="shared" si="269"/>
        <v>47.0584791897098</v>
      </c>
      <c r="J2143" s="299">
        <f t="shared" si="270"/>
        <v>28.279907299044861</v>
      </c>
      <c r="K2143" s="303">
        <f t="shared" si="265"/>
        <v>121.85634717427224</v>
      </c>
      <c r="L2143" s="298">
        <f t="shared" si="271"/>
        <v>-1.650840232228333E-2</v>
      </c>
    </row>
    <row r="2144" spans="1:12" ht="30" customHeight="1" x14ac:dyDescent="0.2">
      <c r="A2144" s="296">
        <v>40857</v>
      </c>
      <c r="B2144" s="297">
        <v>2121.14</v>
      </c>
      <c r="C2144" s="291">
        <f>INDEX('Task 1 Data Calculations'!$A$1:$BG$27151,MATCH($A2144,'Task 1 Data Calculations'!$A$1:$A$27151,0),MATCH('Task 2 My Portfolio Calculation'!$C$3,'Task 1 Data Calculations'!$A$1:$BG$1,0))</f>
        <v>1253.47</v>
      </c>
      <c r="D2144" s="297">
        <v>1754.27</v>
      </c>
      <c r="E2144" s="298">
        <f t="shared" si="264"/>
        <v>8.7219352774996952E-3</v>
      </c>
      <c r="F2144" s="298">
        <f t="shared" si="266"/>
        <v>-1.243771338334167E-3</v>
      </c>
      <c r="G2144" s="298">
        <f t="shared" si="267"/>
        <v>-3.0507437076426149E-3</v>
      </c>
      <c r="H2144" s="299">
        <f t="shared" si="268"/>
        <v>46.923687327857934</v>
      </c>
      <c r="I2144" s="304">
        <f t="shared" si="269"/>
        <v>46.999949202068045</v>
      </c>
      <c r="J2144" s="299">
        <f t="shared" si="270"/>
        <v>28.193632549799585</v>
      </c>
      <c r="K2144" s="303">
        <f t="shared" si="265"/>
        <v>122.11726907972556</v>
      </c>
      <c r="L2144" s="298">
        <f t="shared" si="271"/>
        <v>2.1412253978051669E-3</v>
      </c>
    </row>
    <row r="2145" spans="1:12" ht="30" customHeight="1" x14ac:dyDescent="0.2">
      <c r="A2145" s="296">
        <v>40858</v>
      </c>
      <c r="B2145" s="297">
        <v>2162.48</v>
      </c>
      <c r="C2145" s="291">
        <f>INDEX('Task 1 Data Calculations'!$A$1:$BG$27151,MATCH($A2145,'Task 1 Data Calculations'!$A$1:$A$27151,0),MATCH('Task 2 My Portfolio Calculation'!$C$3,'Task 1 Data Calculations'!$A$1:$BG$1,0))</f>
        <v>1253.47</v>
      </c>
      <c r="D2145" s="297">
        <v>1754.27</v>
      </c>
      <c r="E2145" s="298">
        <f t="shared" si="264"/>
        <v>1.9302031221350262E-2</v>
      </c>
      <c r="F2145" s="298">
        <f t="shared" si="266"/>
        <v>0</v>
      </c>
      <c r="G2145" s="298">
        <f t="shared" si="267"/>
        <v>0</v>
      </c>
      <c r="H2145" s="299">
        <f t="shared" si="268"/>
        <v>47.829409805681131</v>
      </c>
      <c r="I2145" s="304">
        <f t="shared" si="269"/>
        <v>46.999949202068045</v>
      </c>
      <c r="J2145" s="299">
        <f t="shared" si="270"/>
        <v>28.193632549799585</v>
      </c>
      <c r="K2145" s="303">
        <f t="shared" si="265"/>
        <v>123.02299155754876</v>
      </c>
      <c r="L2145" s="298">
        <f t="shared" si="271"/>
        <v>7.4168255206550149E-3</v>
      </c>
    </row>
    <row r="2146" spans="1:12" ht="30" customHeight="1" x14ac:dyDescent="0.2">
      <c r="A2146" s="296">
        <v>40859</v>
      </c>
      <c r="B2146" s="297">
        <v>2162.48</v>
      </c>
      <c r="C2146" s="291">
        <f>INDEX('Task 1 Data Calculations'!$A$1:$BG$27151,MATCH($A2146,'Task 1 Data Calculations'!$A$1:$A$27151,0),MATCH('Task 2 My Portfolio Calculation'!$C$3,'Task 1 Data Calculations'!$A$1:$BG$1,0))</f>
        <v>1253.47</v>
      </c>
      <c r="D2146" s="297">
        <v>1754.27</v>
      </c>
      <c r="E2146" s="298">
        <f t="shared" si="264"/>
        <v>0</v>
      </c>
      <c r="F2146" s="298">
        <f t="shared" si="266"/>
        <v>0</v>
      </c>
      <c r="G2146" s="298">
        <f t="shared" si="267"/>
        <v>0</v>
      </c>
      <c r="H2146" s="299">
        <f t="shared" si="268"/>
        <v>47.829409805681131</v>
      </c>
      <c r="I2146" s="304">
        <f t="shared" si="269"/>
        <v>46.999949202068045</v>
      </c>
      <c r="J2146" s="299">
        <f t="shared" si="270"/>
        <v>28.193632549799585</v>
      </c>
      <c r="K2146" s="303">
        <f t="shared" si="265"/>
        <v>123.02299155754876</v>
      </c>
      <c r="L2146" s="298">
        <f t="shared" si="271"/>
        <v>0</v>
      </c>
    </row>
    <row r="2147" spans="1:12" ht="30" customHeight="1" x14ac:dyDescent="0.2">
      <c r="A2147" s="296">
        <v>40860</v>
      </c>
      <c r="B2147" s="297">
        <v>2162.48</v>
      </c>
      <c r="C2147" s="291">
        <f>INDEX('Task 1 Data Calculations'!$A$1:$BG$27151,MATCH($A2147,'Task 1 Data Calculations'!$A$1:$A$27151,0),MATCH('Task 2 My Portfolio Calculation'!$C$3,'Task 1 Data Calculations'!$A$1:$BG$1,0))</f>
        <v>1253.47</v>
      </c>
      <c r="D2147" s="297">
        <v>1754.27</v>
      </c>
      <c r="E2147" s="298">
        <f t="shared" si="264"/>
        <v>0</v>
      </c>
      <c r="F2147" s="298">
        <f t="shared" si="266"/>
        <v>0</v>
      </c>
      <c r="G2147" s="298">
        <f t="shared" si="267"/>
        <v>0</v>
      </c>
      <c r="H2147" s="299">
        <f t="shared" si="268"/>
        <v>47.829409805681131</v>
      </c>
      <c r="I2147" s="304">
        <f t="shared" si="269"/>
        <v>46.999949202068045</v>
      </c>
      <c r="J2147" s="299">
        <f t="shared" si="270"/>
        <v>28.193632549799585</v>
      </c>
      <c r="K2147" s="303">
        <f t="shared" si="265"/>
        <v>123.02299155754876</v>
      </c>
      <c r="L2147" s="298">
        <f t="shared" si="271"/>
        <v>0</v>
      </c>
    </row>
    <row r="2148" spans="1:12" ht="30" customHeight="1" x14ac:dyDescent="0.2">
      <c r="A2148" s="296">
        <v>40861</v>
      </c>
      <c r="B2148" s="297">
        <v>2142.09</v>
      </c>
      <c r="C2148" s="291">
        <f>INDEX('Task 1 Data Calculations'!$A$1:$BG$27151,MATCH($A2148,'Task 1 Data Calculations'!$A$1:$A$27151,0),MATCH('Task 2 My Portfolio Calculation'!$C$3,'Task 1 Data Calculations'!$A$1:$BG$1,0))</f>
        <v>1254.3499999999999</v>
      </c>
      <c r="D2148" s="297">
        <v>1755.32</v>
      </c>
      <c r="E2148" s="298">
        <f t="shared" si="264"/>
        <v>-9.4737232766174354E-3</v>
      </c>
      <c r="F2148" s="298">
        <f t="shared" si="266"/>
        <v>7.0180478353212578E-4</v>
      </c>
      <c r="G2148" s="298">
        <f t="shared" si="267"/>
        <v>5.9836051010405159E-4</v>
      </c>
      <c r="H2148" s="299">
        <f t="shared" si="268"/>
        <v>47.376287212698173</v>
      </c>
      <c r="I2148" s="304">
        <f t="shared" si="269"/>
        <v>47.032933991243823</v>
      </c>
      <c r="J2148" s="299">
        <f t="shared" si="270"/>
        <v>28.21050250615377</v>
      </c>
      <c r="K2148" s="303">
        <f t="shared" si="265"/>
        <v>122.61972371009577</v>
      </c>
      <c r="L2148" s="298">
        <f t="shared" si="271"/>
        <v>-3.2779876537496681E-3</v>
      </c>
    </row>
    <row r="2149" spans="1:12" ht="30" customHeight="1" x14ac:dyDescent="0.2">
      <c r="A2149" s="296">
        <v>40862</v>
      </c>
      <c r="B2149" s="297">
        <v>2152.8000000000002</v>
      </c>
      <c r="C2149" s="291">
        <f>INDEX('Task 1 Data Calculations'!$A$1:$BG$27151,MATCH($A2149,'Task 1 Data Calculations'!$A$1:$A$27151,0),MATCH('Task 2 My Portfolio Calculation'!$C$3,'Task 1 Data Calculations'!$A$1:$BG$1,0))</f>
        <v>1251.02</v>
      </c>
      <c r="D2149" s="297">
        <v>1753.29</v>
      </c>
      <c r="E2149" s="298">
        <f t="shared" si="264"/>
        <v>4.9873324809606174E-3</v>
      </c>
      <c r="F2149" s="298">
        <f t="shared" si="266"/>
        <v>-2.6582915584982538E-3</v>
      </c>
      <c r="G2149" s="298">
        <f t="shared" si="267"/>
        <v>-1.1571535317489408E-3</v>
      </c>
      <c r="H2149" s="299">
        <f t="shared" si="268"/>
        <v>47.612568508741383</v>
      </c>
      <c r="I2149" s="304">
        <f t="shared" si="269"/>
        <v>46.90790673984349</v>
      </c>
      <c r="J2149" s="299">
        <f t="shared" si="270"/>
        <v>28.17785862354636</v>
      </c>
      <c r="K2149" s="303">
        <f t="shared" si="265"/>
        <v>122.69833387213123</v>
      </c>
      <c r="L2149" s="298">
        <f t="shared" si="271"/>
        <v>6.4108904878398224E-4</v>
      </c>
    </row>
    <row r="2150" spans="1:12" ht="30" customHeight="1" x14ac:dyDescent="0.2">
      <c r="A2150" s="296">
        <v>40863</v>
      </c>
      <c r="B2150" s="297">
        <v>2117.64</v>
      </c>
      <c r="C2150" s="291">
        <f>INDEX('Task 1 Data Calculations'!$A$1:$BG$27151,MATCH($A2150,'Task 1 Data Calculations'!$A$1:$A$27151,0),MATCH('Task 2 My Portfolio Calculation'!$C$3,'Task 1 Data Calculations'!$A$1:$BG$1,0))</f>
        <v>1250.07</v>
      </c>
      <c r="D2150" s="297">
        <v>1755.22</v>
      </c>
      <c r="E2150" s="298">
        <f t="shared" si="264"/>
        <v>-1.6467059369554081E-2</v>
      </c>
      <c r="F2150" s="298">
        <f t="shared" si="266"/>
        <v>-7.5966882094361757E-4</v>
      </c>
      <c r="G2150" s="298">
        <f t="shared" si="267"/>
        <v>1.1001822395677765E-3</v>
      </c>
      <c r="H2150" s="299">
        <f t="shared" si="268"/>
        <v>46.828529516370978</v>
      </c>
      <c r="I2150" s="304">
        <f t="shared" si="269"/>
        <v>46.872272265637498</v>
      </c>
      <c r="J2150" s="299">
        <f t="shared" si="270"/>
        <v>28.208859403153038</v>
      </c>
      <c r="K2150" s="303">
        <f t="shared" si="265"/>
        <v>121.90966118516153</v>
      </c>
      <c r="L2150" s="298">
        <f t="shared" si="271"/>
        <v>-6.4277375419914927E-3</v>
      </c>
    </row>
    <row r="2151" spans="1:12" ht="30" customHeight="1" x14ac:dyDescent="0.2">
      <c r="A2151" s="296">
        <v>40864</v>
      </c>
      <c r="B2151" s="297">
        <v>2082.1</v>
      </c>
      <c r="C2151" s="291">
        <f>INDEX('Task 1 Data Calculations'!$A$1:$BG$27151,MATCH($A2151,'Task 1 Data Calculations'!$A$1:$A$27151,0),MATCH('Task 2 My Portfolio Calculation'!$C$3,'Task 1 Data Calculations'!$A$1:$BG$1,0))</f>
        <v>1247.69</v>
      </c>
      <c r="D2151" s="297">
        <v>1757.37</v>
      </c>
      <c r="E2151" s="298">
        <f t="shared" si="264"/>
        <v>-1.692526128199346E-2</v>
      </c>
      <c r="F2151" s="298">
        <f t="shared" si="266"/>
        <v>-1.9057080906825421E-3</v>
      </c>
      <c r="G2151" s="298">
        <f t="shared" si="267"/>
        <v>1.2241680745528846E-3</v>
      </c>
      <c r="H2151" s="299">
        <f t="shared" si="268"/>
        <v>46.035944418854854</v>
      </c>
      <c r="I2151" s="304">
        <f t="shared" si="269"/>
        <v>46.782947397152199</v>
      </c>
      <c r="J2151" s="299">
        <f t="shared" si="270"/>
        <v>28.243391788253927</v>
      </c>
      <c r="K2151" s="303">
        <f t="shared" si="265"/>
        <v>121.06228360426098</v>
      </c>
      <c r="L2151" s="298">
        <f t="shared" si="271"/>
        <v>-6.9508648671700347E-3</v>
      </c>
    </row>
    <row r="2152" spans="1:12" ht="30" customHeight="1" x14ac:dyDescent="0.2">
      <c r="A2152" s="296">
        <v>40865</v>
      </c>
      <c r="B2152" s="297">
        <v>2081.42</v>
      </c>
      <c r="C2152" s="291">
        <f>INDEX('Task 1 Data Calculations'!$A$1:$BG$27151,MATCH($A2152,'Task 1 Data Calculations'!$A$1:$A$27151,0),MATCH('Task 2 My Portfolio Calculation'!$C$3,'Task 1 Data Calculations'!$A$1:$BG$1,0))</f>
        <v>1244.8399999999999</v>
      </c>
      <c r="D2152" s="297">
        <v>1754.46</v>
      </c>
      <c r="E2152" s="298">
        <f t="shared" si="264"/>
        <v>-3.2664668647973671E-4</v>
      </c>
      <c r="F2152" s="298">
        <f t="shared" si="266"/>
        <v>-2.2868340537786623E-3</v>
      </c>
      <c r="G2152" s="298">
        <f t="shared" si="267"/>
        <v>-1.6572559981693005E-3</v>
      </c>
      <c r="H2152" s="299">
        <f t="shared" si="268"/>
        <v>46.020906930151469</v>
      </c>
      <c r="I2152" s="304">
        <f t="shared" si="269"/>
        <v>46.675962559908257</v>
      </c>
      <c r="J2152" s="299">
        <f t="shared" si="270"/>
        <v>28.196585257804195</v>
      </c>
      <c r="K2152" s="303">
        <f t="shared" si="265"/>
        <v>120.89345474786393</v>
      </c>
      <c r="L2152" s="298">
        <f t="shared" si="271"/>
        <v>-1.3945619673666366E-3</v>
      </c>
    </row>
    <row r="2153" spans="1:12" ht="30" customHeight="1" x14ac:dyDescent="0.2">
      <c r="A2153" s="296">
        <v>40866</v>
      </c>
      <c r="B2153" s="297">
        <v>2081.42</v>
      </c>
      <c r="C2153" s="291">
        <f>INDEX('Task 1 Data Calculations'!$A$1:$BG$27151,MATCH($A2153,'Task 1 Data Calculations'!$A$1:$A$27151,0),MATCH('Task 2 My Portfolio Calculation'!$C$3,'Task 1 Data Calculations'!$A$1:$BG$1,0))</f>
        <v>1244.8399999999999</v>
      </c>
      <c r="D2153" s="297">
        <v>1754.46</v>
      </c>
      <c r="E2153" s="298">
        <f t="shared" si="264"/>
        <v>0</v>
      </c>
      <c r="F2153" s="298">
        <f t="shared" si="266"/>
        <v>0</v>
      </c>
      <c r="G2153" s="298">
        <f t="shared" si="267"/>
        <v>0</v>
      </c>
      <c r="H2153" s="299">
        <f t="shared" si="268"/>
        <v>46.020906930151469</v>
      </c>
      <c r="I2153" s="304">
        <f t="shared" si="269"/>
        <v>46.675962559908257</v>
      </c>
      <c r="J2153" s="299">
        <f t="shared" si="270"/>
        <v>28.196585257804195</v>
      </c>
      <c r="K2153" s="303">
        <f t="shared" si="265"/>
        <v>120.89345474786393</v>
      </c>
      <c r="L2153" s="298">
        <f t="shared" si="271"/>
        <v>0</v>
      </c>
    </row>
    <row r="2154" spans="1:12" ht="30" customHeight="1" x14ac:dyDescent="0.2">
      <c r="A2154" s="296">
        <v>40867</v>
      </c>
      <c r="B2154" s="297">
        <v>2081.42</v>
      </c>
      <c r="C2154" s="291">
        <f>INDEX('Task 1 Data Calculations'!$A$1:$BG$27151,MATCH($A2154,'Task 1 Data Calculations'!$A$1:$A$27151,0),MATCH('Task 2 My Portfolio Calculation'!$C$3,'Task 1 Data Calculations'!$A$1:$BG$1,0))</f>
        <v>1244.8399999999999</v>
      </c>
      <c r="D2154" s="297">
        <v>1754.46</v>
      </c>
      <c r="E2154" s="298">
        <f t="shared" si="264"/>
        <v>0</v>
      </c>
      <c r="F2154" s="298">
        <f t="shared" si="266"/>
        <v>0</v>
      </c>
      <c r="G2154" s="298">
        <f t="shared" si="267"/>
        <v>0</v>
      </c>
      <c r="H2154" s="299">
        <f t="shared" si="268"/>
        <v>46.020906930151469</v>
      </c>
      <c r="I2154" s="304">
        <f t="shared" si="269"/>
        <v>46.675962559908257</v>
      </c>
      <c r="J2154" s="299">
        <f t="shared" si="270"/>
        <v>28.196585257804195</v>
      </c>
      <c r="K2154" s="303">
        <f t="shared" si="265"/>
        <v>120.89345474786393</v>
      </c>
      <c r="L2154" s="298">
        <f t="shared" si="271"/>
        <v>0</v>
      </c>
    </row>
    <row r="2155" spans="1:12" ht="30" customHeight="1" x14ac:dyDescent="0.2">
      <c r="A2155" s="296">
        <v>40868</v>
      </c>
      <c r="B2155" s="297">
        <v>2042.71</v>
      </c>
      <c r="C2155" s="291">
        <f>INDEX('Task 1 Data Calculations'!$A$1:$BG$27151,MATCH($A2155,'Task 1 Data Calculations'!$A$1:$A$27151,0),MATCH('Task 2 My Portfolio Calculation'!$C$3,'Task 1 Data Calculations'!$A$1:$BG$1,0))</f>
        <v>1238.4100000000001</v>
      </c>
      <c r="D2155" s="297">
        <v>1755.92</v>
      </c>
      <c r="E2155" s="298">
        <f t="shared" si="264"/>
        <v>-1.8772995448150337E-2</v>
      </c>
      <c r="F2155" s="298">
        <f t="shared" si="266"/>
        <v>-5.1787088456829947E-3</v>
      </c>
      <c r="G2155" s="298">
        <f t="shared" si="267"/>
        <v>8.3181882541711585E-4</v>
      </c>
      <c r="H2155" s="299">
        <f t="shared" si="268"/>
        <v>45.156956653831983</v>
      </c>
      <c r="I2155" s="304">
        <f t="shared" si="269"/>
        <v>46.434241339718497</v>
      </c>
      <c r="J2155" s="299">
        <f t="shared" si="270"/>
        <v>28.220039708234115</v>
      </c>
      <c r="K2155" s="303">
        <f t="shared" si="265"/>
        <v>119.81123770178459</v>
      </c>
      <c r="L2155" s="298">
        <f t="shared" si="271"/>
        <v>-8.9518249630338876E-3</v>
      </c>
    </row>
    <row r="2156" spans="1:12" ht="30" customHeight="1" x14ac:dyDescent="0.2">
      <c r="A2156" s="296">
        <v>40869</v>
      </c>
      <c r="B2156" s="297">
        <v>2034.41</v>
      </c>
      <c r="C2156" s="291">
        <f>INDEX('Task 1 Data Calculations'!$A$1:$BG$27151,MATCH($A2156,'Task 1 Data Calculations'!$A$1:$A$27151,0),MATCH('Task 2 My Portfolio Calculation'!$C$3,'Task 1 Data Calculations'!$A$1:$BG$1,0))</f>
        <v>1233.94</v>
      </c>
      <c r="D2156" s="297">
        <v>1756.46</v>
      </c>
      <c r="E2156" s="298">
        <f t="shared" si="264"/>
        <v>-4.0715070765013576E-3</v>
      </c>
      <c r="F2156" s="298">
        <f t="shared" si="266"/>
        <v>-3.6159968213220657E-3</v>
      </c>
      <c r="G2156" s="298">
        <f t="shared" si="267"/>
        <v>3.0748381681621416E-4</v>
      </c>
      <c r="H2156" s="299">
        <f t="shared" si="268"/>
        <v>44.97309978526264</v>
      </c>
      <c r="I2156" s="304">
        <f t="shared" si="269"/>
        <v>46.266335270633576</v>
      </c>
      <c r="J2156" s="299">
        <f t="shared" si="270"/>
        <v>28.228716913754308</v>
      </c>
      <c r="K2156" s="303">
        <f t="shared" si="265"/>
        <v>119.46815196965053</v>
      </c>
      <c r="L2156" s="298">
        <f t="shared" si="271"/>
        <v>-2.8635521902211892E-3</v>
      </c>
    </row>
    <row r="2157" spans="1:12" ht="30" customHeight="1" x14ac:dyDescent="0.2">
      <c r="A2157" s="296">
        <v>40870</v>
      </c>
      <c r="B2157" s="297">
        <v>1989.54</v>
      </c>
      <c r="C2157" s="291">
        <f>INDEX('Task 1 Data Calculations'!$A$1:$BG$27151,MATCH($A2157,'Task 1 Data Calculations'!$A$1:$A$27151,0),MATCH('Task 2 My Portfolio Calculation'!$C$3,'Task 1 Data Calculations'!$A$1:$BG$1,0))</f>
        <v>1229.4100000000001</v>
      </c>
      <c r="D2157" s="297">
        <v>1758.46</v>
      </c>
      <c r="E2157" s="298">
        <f t="shared" si="264"/>
        <v>-2.2302394330988327E-2</v>
      </c>
      <c r="F2157" s="298">
        <f t="shared" si="266"/>
        <v>-3.6779224279815141E-3</v>
      </c>
      <c r="G2157" s="298">
        <f t="shared" si="267"/>
        <v>1.1380061087267995E-3</v>
      </c>
      <c r="H2157" s="299">
        <f t="shared" si="268"/>
        <v>43.970091979564828</v>
      </c>
      <c r="I2157" s="304">
        <f t="shared" si="269"/>
        <v>46.096171278481201</v>
      </c>
      <c r="J2157" s="299">
        <f t="shared" si="270"/>
        <v>28.260841366043678</v>
      </c>
      <c r="K2157" s="303">
        <f t="shared" si="265"/>
        <v>118.32710462408971</v>
      </c>
      <c r="L2157" s="298">
        <f t="shared" si="271"/>
        <v>-9.5510588114788176E-3</v>
      </c>
    </row>
    <row r="2158" spans="1:12" ht="30" customHeight="1" x14ac:dyDescent="0.2">
      <c r="A2158" s="296">
        <v>40871</v>
      </c>
      <c r="B2158" s="297">
        <v>1989.54</v>
      </c>
      <c r="C2158" s="291">
        <f>INDEX('Task 1 Data Calculations'!$A$1:$BG$27151,MATCH($A2158,'Task 1 Data Calculations'!$A$1:$A$27151,0),MATCH('Task 2 My Portfolio Calculation'!$C$3,'Task 1 Data Calculations'!$A$1:$BG$1,0))</f>
        <v>1229.4100000000001</v>
      </c>
      <c r="D2158" s="297">
        <v>1758.46</v>
      </c>
      <c r="E2158" s="298">
        <f t="shared" si="264"/>
        <v>0</v>
      </c>
      <c r="F2158" s="298">
        <f t="shared" si="266"/>
        <v>0</v>
      </c>
      <c r="G2158" s="298">
        <f t="shared" si="267"/>
        <v>0</v>
      </c>
      <c r="H2158" s="299">
        <f t="shared" si="268"/>
        <v>43.970091979564828</v>
      </c>
      <c r="I2158" s="304">
        <f t="shared" si="269"/>
        <v>46.096171278481201</v>
      </c>
      <c r="J2158" s="299">
        <f t="shared" si="270"/>
        <v>28.260841366043678</v>
      </c>
      <c r="K2158" s="303">
        <f t="shared" si="265"/>
        <v>118.32710462408971</v>
      </c>
      <c r="L2158" s="298">
        <f t="shared" si="271"/>
        <v>0</v>
      </c>
    </row>
    <row r="2159" spans="1:12" ht="30" customHeight="1" x14ac:dyDescent="0.2">
      <c r="A2159" s="296">
        <v>40872</v>
      </c>
      <c r="B2159" s="297">
        <v>1984.5</v>
      </c>
      <c r="C2159" s="291">
        <f>INDEX('Task 1 Data Calculations'!$A$1:$BG$27151,MATCH($A2159,'Task 1 Data Calculations'!$A$1:$A$27151,0),MATCH('Task 2 My Portfolio Calculation'!$C$3,'Task 1 Data Calculations'!$A$1:$BG$1,0))</f>
        <v>1228.79</v>
      </c>
      <c r="D2159" s="297">
        <v>1752.58</v>
      </c>
      <c r="E2159" s="298">
        <f t="shared" si="264"/>
        <v>-2.5364629959086313E-3</v>
      </c>
      <c r="F2159" s="298">
        <f t="shared" si="266"/>
        <v>-5.0443414949715793E-4</v>
      </c>
      <c r="G2159" s="298">
        <f t="shared" si="267"/>
        <v>-3.3494380566324866E-3</v>
      </c>
      <c r="H2159" s="299">
        <f t="shared" si="268"/>
        <v>43.858563468331965</v>
      </c>
      <c r="I2159" s="304">
        <f t="shared" si="269"/>
        <v>46.072918795527265</v>
      </c>
      <c r="J2159" s="299">
        <f t="shared" si="270"/>
        <v>28.166183428459799</v>
      </c>
      <c r="K2159" s="303">
        <f t="shared" si="265"/>
        <v>118.09766569231904</v>
      </c>
      <c r="L2159" s="298">
        <f t="shared" si="271"/>
        <v>-1.9390226144683556E-3</v>
      </c>
    </row>
    <row r="2160" spans="1:12" ht="30" customHeight="1" x14ac:dyDescent="0.2">
      <c r="A2160" s="296">
        <v>40873</v>
      </c>
      <c r="B2160" s="297">
        <v>1984.5</v>
      </c>
      <c r="C2160" s="291">
        <f>INDEX('Task 1 Data Calculations'!$A$1:$BG$27151,MATCH($A2160,'Task 1 Data Calculations'!$A$1:$A$27151,0),MATCH('Task 2 My Portfolio Calculation'!$C$3,'Task 1 Data Calculations'!$A$1:$BG$1,0))</f>
        <v>1228.79</v>
      </c>
      <c r="D2160" s="297">
        <v>1752.58</v>
      </c>
      <c r="E2160" s="298">
        <f t="shared" si="264"/>
        <v>0</v>
      </c>
      <c r="F2160" s="298">
        <f t="shared" si="266"/>
        <v>0</v>
      </c>
      <c r="G2160" s="298">
        <f t="shared" si="267"/>
        <v>0</v>
      </c>
      <c r="H2160" s="299">
        <f t="shared" si="268"/>
        <v>43.858563468331965</v>
      </c>
      <c r="I2160" s="304">
        <f t="shared" si="269"/>
        <v>46.072918795527265</v>
      </c>
      <c r="J2160" s="299">
        <f t="shared" si="270"/>
        <v>28.166183428459799</v>
      </c>
      <c r="K2160" s="303">
        <f t="shared" si="265"/>
        <v>118.09766569231904</v>
      </c>
      <c r="L2160" s="298">
        <f t="shared" si="271"/>
        <v>0</v>
      </c>
    </row>
    <row r="2161" spans="1:12" ht="30" customHeight="1" x14ac:dyDescent="0.2">
      <c r="A2161" s="296">
        <v>40874</v>
      </c>
      <c r="B2161" s="297">
        <v>1984.5</v>
      </c>
      <c r="C2161" s="291">
        <f>INDEX('Task 1 Data Calculations'!$A$1:$BG$27151,MATCH($A2161,'Task 1 Data Calculations'!$A$1:$A$27151,0),MATCH('Task 2 My Portfolio Calculation'!$C$3,'Task 1 Data Calculations'!$A$1:$BG$1,0))</f>
        <v>1228.79</v>
      </c>
      <c r="D2161" s="297">
        <v>1752.58</v>
      </c>
      <c r="E2161" s="298">
        <f t="shared" si="264"/>
        <v>0</v>
      </c>
      <c r="F2161" s="298">
        <f t="shared" si="266"/>
        <v>0</v>
      </c>
      <c r="G2161" s="298">
        <f t="shared" si="267"/>
        <v>0</v>
      </c>
      <c r="H2161" s="299">
        <f t="shared" si="268"/>
        <v>43.858563468331965</v>
      </c>
      <c r="I2161" s="304">
        <f t="shared" si="269"/>
        <v>46.072918795527265</v>
      </c>
      <c r="J2161" s="299">
        <f t="shared" si="270"/>
        <v>28.166183428459799</v>
      </c>
      <c r="K2161" s="303">
        <f t="shared" si="265"/>
        <v>118.09766569231904</v>
      </c>
      <c r="L2161" s="298">
        <f t="shared" si="271"/>
        <v>0</v>
      </c>
    </row>
    <row r="2162" spans="1:12" ht="30" customHeight="1" x14ac:dyDescent="0.2">
      <c r="A2162" s="296">
        <v>40875</v>
      </c>
      <c r="B2162" s="297">
        <v>2042.8</v>
      </c>
      <c r="C2162" s="291">
        <f>INDEX('Task 1 Data Calculations'!$A$1:$BG$27151,MATCH($A2162,'Task 1 Data Calculations'!$A$1:$A$27151,0),MATCH('Task 2 My Portfolio Calculation'!$C$3,'Task 1 Data Calculations'!$A$1:$BG$1,0))</f>
        <v>1232.73</v>
      </c>
      <c r="D2162" s="297">
        <v>1755.09</v>
      </c>
      <c r="E2162" s="298">
        <f t="shared" si="264"/>
        <v>2.8954422550368827E-2</v>
      </c>
      <c r="F2162" s="298">
        <f t="shared" si="266"/>
        <v>3.2012767434887292E-3</v>
      </c>
      <c r="G2162" s="298">
        <f t="shared" si="267"/>
        <v>1.4311496967577499E-3</v>
      </c>
      <c r="H2162" s="299">
        <f t="shared" si="268"/>
        <v>45.128462847446222</v>
      </c>
      <c r="I2162" s="304">
        <f t="shared" si="269"/>
        <v>46.220410958972032</v>
      </c>
      <c r="J2162" s="299">
        <f t="shared" si="270"/>
        <v>28.206493453332264</v>
      </c>
      <c r="K2162" s="303">
        <f t="shared" si="265"/>
        <v>119.55536725975051</v>
      </c>
      <c r="L2162" s="298">
        <f t="shared" si="271"/>
        <v>1.2343186962130432E-2</v>
      </c>
    </row>
    <row r="2163" spans="1:12" ht="30" customHeight="1" x14ac:dyDescent="0.2">
      <c r="A2163" s="296">
        <v>40876</v>
      </c>
      <c r="B2163" s="297">
        <v>2048.06</v>
      </c>
      <c r="C2163" s="291">
        <f>INDEX('Task 1 Data Calculations'!$A$1:$BG$27151,MATCH($A2163,'Task 1 Data Calculations'!$A$1:$A$27151,0),MATCH('Task 2 My Portfolio Calculation'!$C$3,'Task 1 Data Calculations'!$A$1:$BG$1,0))</f>
        <v>1232.44</v>
      </c>
      <c r="D2163" s="297">
        <v>1753.47</v>
      </c>
      <c r="E2163" s="298">
        <f t="shared" si="264"/>
        <v>2.5715878317645879E-3</v>
      </c>
      <c r="F2163" s="298">
        <f t="shared" si="266"/>
        <v>-2.3527789267085124E-4</v>
      </c>
      <c r="G2163" s="298">
        <f t="shared" si="267"/>
        <v>-9.2345584235354683E-4</v>
      </c>
      <c r="H2163" s="299">
        <f t="shared" si="268"/>
        <v>45.244514653370963</v>
      </c>
      <c r="I2163" s="304">
        <f t="shared" si="269"/>
        <v>46.209536318083224</v>
      </c>
      <c r="J2163" s="299">
        <f t="shared" si="270"/>
        <v>28.180446002160476</v>
      </c>
      <c r="K2163" s="303">
        <f t="shared" si="265"/>
        <v>119.63449697361467</v>
      </c>
      <c r="L2163" s="298">
        <f t="shared" si="271"/>
        <v>6.6186667882707636E-4</v>
      </c>
    </row>
    <row r="2164" spans="1:12" ht="30" customHeight="1" x14ac:dyDescent="0.2">
      <c r="A2164" s="296">
        <v>40877</v>
      </c>
      <c r="B2164" s="297">
        <v>2137.08</v>
      </c>
      <c r="C2164" s="291">
        <f>INDEX('Task 1 Data Calculations'!$A$1:$BG$27151,MATCH($A2164,'Task 1 Data Calculations'!$A$1:$A$27151,0),MATCH('Task 2 My Portfolio Calculation'!$C$3,'Task 1 Data Calculations'!$A$1:$BG$1,0))</f>
        <v>1238.5999999999999</v>
      </c>
      <c r="D2164" s="297">
        <v>1750.55</v>
      </c>
      <c r="E2164" s="298">
        <f t="shared" si="264"/>
        <v>4.2547407670661189E-2</v>
      </c>
      <c r="F2164" s="298">
        <f t="shared" si="266"/>
        <v>4.9857653136820184E-3</v>
      </c>
      <c r="G2164" s="298">
        <f t="shared" si="267"/>
        <v>-1.6666575395794002E-3</v>
      </c>
      <c r="H2164" s="299">
        <f t="shared" si="268"/>
        <v>47.169551463189137</v>
      </c>
      <c r="I2164" s="304">
        <f t="shared" si="269"/>
        <v>46.439926221419249</v>
      </c>
      <c r="J2164" s="299">
        <f t="shared" si="270"/>
        <v>28.133478849362266</v>
      </c>
      <c r="K2164" s="303">
        <f t="shared" si="265"/>
        <v>121.74295653397064</v>
      </c>
      <c r="L2164" s="298">
        <f t="shared" si="271"/>
        <v>1.7624177086822936E-2</v>
      </c>
    </row>
    <row r="2165" spans="1:12" ht="30" customHeight="1" x14ac:dyDescent="0.2">
      <c r="A2165" s="296">
        <v>40878</v>
      </c>
      <c r="B2165" s="297">
        <v>2133.0700000000002</v>
      </c>
      <c r="C2165" s="291">
        <f>INDEX('Task 1 Data Calculations'!$A$1:$BG$27151,MATCH($A2165,'Task 1 Data Calculations'!$A$1:$A$27151,0),MATCH('Task 2 My Portfolio Calculation'!$C$3,'Task 1 Data Calculations'!$A$1:$BG$1,0))</f>
        <v>1243.01</v>
      </c>
      <c r="D2165" s="297">
        <v>1747.64</v>
      </c>
      <c r="E2165" s="298">
        <f t="shared" si="264"/>
        <v>-1.878154715296128E-3</v>
      </c>
      <c r="F2165" s="298">
        <f t="shared" si="266"/>
        <v>3.5541480266821691E-3</v>
      </c>
      <c r="G2165" s="298">
        <f t="shared" si="267"/>
        <v>-1.6637179062483744E-3</v>
      </c>
      <c r="H2165" s="299">
        <f t="shared" si="268"/>
        <v>47.080959747690144</v>
      </c>
      <c r="I2165" s="304">
        <f t="shared" si="269"/>
        <v>46.604980593558366</v>
      </c>
      <c r="J2165" s="299">
        <f t="shared" si="270"/>
        <v>28.086672676835519</v>
      </c>
      <c r="K2165" s="303">
        <f t="shared" si="265"/>
        <v>121.77261301808403</v>
      </c>
      <c r="L2165" s="298">
        <f t="shared" si="271"/>
        <v>2.4359917778991506E-4</v>
      </c>
    </row>
    <row r="2166" spans="1:12" ht="30" customHeight="1" x14ac:dyDescent="0.2">
      <c r="A2166" s="296">
        <v>40879</v>
      </c>
      <c r="B2166" s="297">
        <v>2132.64</v>
      </c>
      <c r="C2166" s="291">
        <f>INDEX('Task 1 Data Calculations'!$A$1:$BG$27151,MATCH($A2166,'Task 1 Data Calculations'!$A$1:$A$27151,0),MATCH('Task 2 My Portfolio Calculation'!$C$3,'Task 1 Data Calculations'!$A$1:$BG$1,0))</f>
        <v>1248.44</v>
      </c>
      <c r="D2166" s="297">
        <v>1754.03</v>
      </c>
      <c r="E2166" s="298">
        <f t="shared" si="264"/>
        <v>-2.0160770491044246E-4</v>
      </c>
      <c r="F2166" s="298">
        <f t="shared" si="266"/>
        <v>4.3589143651753598E-3</v>
      </c>
      <c r="G2166" s="298">
        <f t="shared" si="267"/>
        <v>3.6496912005009922E-3</v>
      </c>
      <c r="H2166" s="299">
        <f t="shared" si="268"/>
        <v>47.071467863450437</v>
      </c>
      <c r="I2166" s="304">
        <f t="shared" si="269"/>
        <v>46.808127712956349</v>
      </c>
      <c r="J2166" s="299">
        <f t="shared" si="270"/>
        <v>28.189180358955518</v>
      </c>
      <c r="K2166" s="303">
        <f t="shared" si="265"/>
        <v>122.06877593536231</v>
      </c>
      <c r="L2166" s="298">
        <f t="shared" si="271"/>
        <v>2.4320979072223617E-3</v>
      </c>
    </row>
    <row r="2167" spans="1:12" ht="30" customHeight="1" x14ac:dyDescent="0.2">
      <c r="A2167" s="296">
        <v>40880</v>
      </c>
      <c r="B2167" s="297">
        <v>2132.64</v>
      </c>
      <c r="C2167" s="291">
        <f>INDEX('Task 1 Data Calculations'!$A$1:$BG$27151,MATCH($A2167,'Task 1 Data Calculations'!$A$1:$A$27151,0),MATCH('Task 2 My Portfolio Calculation'!$C$3,'Task 1 Data Calculations'!$A$1:$BG$1,0))</f>
        <v>1248.44</v>
      </c>
      <c r="D2167" s="297">
        <v>1754.03</v>
      </c>
      <c r="E2167" s="298">
        <f t="shared" si="264"/>
        <v>0</v>
      </c>
      <c r="F2167" s="298">
        <f t="shared" si="266"/>
        <v>0</v>
      </c>
      <c r="G2167" s="298">
        <f t="shared" si="267"/>
        <v>0</v>
      </c>
      <c r="H2167" s="299">
        <f t="shared" si="268"/>
        <v>47.071467863450437</v>
      </c>
      <c r="I2167" s="304">
        <f t="shared" si="269"/>
        <v>46.808127712956349</v>
      </c>
      <c r="J2167" s="299">
        <f t="shared" si="270"/>
        <v>28.189180358955518</v>
      </c>
      <c r="K2167" s="303">
        <f t="shared" si="265"/>
        <v>122.06877593536231</v>
      </c>
      <c r="L2167" s="298">
        <f t="shared" si="271"/>
        <v>0</v>
      </c>
    </row>
    <row r="2168" spans="1:12" ht="30" customHeight="1" x14ac:dyDescent="0.2">
      <c r="A2168" s="296">
        <v>40881</v>
      </c>
      <c r="B2168" s="297">
        <v>2132.64</v>
      </c>
      <c r="C2168" s="291">
        <f>INDEX('Task 1 Data Calculations'!$A$1:$BG$27151,MATCH($A2168,'Task 1 Data Calculations'!$A$1:$A$27151,0),MATCH('Task 2 My Portfolio Calculation'!$C$3,'Task 1 Data Calculations'!$A$1:$BG$1,0))</f>
        <v>1248.44</v>
      </c>
      <c r="D2168" s="297">
        <v>1754.03</v>
      </c>
      <c r="E2168" s="298">
        <f t="shared" si="264"/>
        <v>0</v>
      </c>
      <c r="F2168" s="298">
        <f t="shared" si="266"/>
        <v>0</v>
      </c>
      <c r="G2168" s="298">
        <f t="shared" si="267"/>
        <v>0</v>
      </c>
      <c r="H2168" s="299">
        <f t="shared" si="268"/>
        <v>47.071467863450437</v>
      </c>
      <c r="I2168" s="304">
        <f t="shared" si="269"/>
        <v>46.808127712956349</v>
      </c>
      <c r="J2168" s="299">
        <f t="shared" si="270"/>
        <v>28.189180358955518</v>
      </c>
      <c r="K2168" s="303">
        <f t="shared" si="265"/>
        <v>122.06877593536231</v>
      </c>
      <c r="L2168" s="298">
        <f t="shared" si="271"/>
        <v>0</v>
      </c>
    </row>
    <row r="2169" spans="1:12" ht="30" customHeight="1" x14ac:dyDescent="0.2">
      <c r="A2169" s="296">
        <v>40882</v>
      </c>
      <c r="B2169" s="297">
        <v>2154.6799999999998</v>
      </c>
      <c r="C2169" s="291">
        <f>INDEX('Task 1 Data Calculations'!$A$1:$BG$27151,MATCH($A2169,'Task 1 Data Calculations'!$A$1:$A$27151,0),MATCH('Task 2 My Portfolio Calculation'!$C$3,'Task 1 Data Calculations'!$A$1:$BG$1,0))</f>
        <v>1253.9100000000001</v>
      </c>
      <c r="D2169" s="297">
        <v>1755.79</v>
      </c>
      <c r="E2169" s="298">
        <f t="shared" si="264"/>
        <v>1.0281571776779172E-2</v>
      </c>
      <c r="F2169" s="298">
        <f t="shared" si="266"/>
        <v>4.3718973865060351E-3</v>
      </c>
      <c r="G2169" s="298">
        <f t="shared" si="267"/>
        <v>1.0029005177010926E-3</v>
      </c>
      <c r="H2169" s="299">
        <f t="shared" si="268"/>
        <v>47.555436538926863</v>
      </c>
      <c r="I2169" s="304">
        <f t="shared" si="269"/>
        <v>47.012768044171864</v>
      </c>
      <c r="J2169" s="299">
        <f t="shared" si="270"/>
        <v>28.217451302531082</v>
      </c>
      <c r="K2169" s="303">
        <f t="shared" si="265"/>
        <v>122.78565588562981</v>
      </c>
      <c r="L2169" s="298">
        <f t="shared" si="271"/>
        <v>5.8727544761086031E-3</v>
      </c>
    </row>
    <row r="2170" spans="1:12" ht="30" customHeight="1" x14ac:dyDescent="0.2">
      <c r="A2170" s="296">
        <v>40883</v>
      </c>
      <c r="B2170" s="297">
        <v>2157.1</v>
      </c>
      <c r="C2170" s="291">
        <f>INDEX('Task 1 Data Calculations'!$A$1:$BG$27151,MATCH($A2170,'Task 1 Data Calculations'!$A$1:$A$27151,0),MATCH('Task 2 My Portfolio Calculation'!$C$3,'Task 1 Data Calculations'!$A$1:$BG$1,0))</f>
        <v>1255.6300000000001</v>
      </c>
      <c r="D2170" s="297">
        <v>1753.62</v>
      </c>
      <c r="E2170" s="298">
        <f t="shared" si="264"/>
        <v>1.1225063681840175E-3</v>
      </c>
      <c r="F2170" s="298">
        <f t="shared" si="266"/>
        <v>1.3707693595835426E-3</v>
      </c>
      <c r="G2170" s="298">
        <f t="shared" si="267"/>
        <v>-1.2366752682418558E-3</v>
      </c>
      <c r="H2170" s="299">
        <f t="shared" si="268"/>
        <v>47.608817819283587</v>
      </c>
      <c r="I2170" s="304">
        <f t="shared" si="269"/>
        <v>47.077211706116017</v>
      </c>
      <c r="J2170" s="299">
        <f t="shared" si="270"/>
        <v>28.182555478372421</v>
      </c>
      <c r="K2170" s="303">
        <f t="shared" si="265"/>
        <v>122.86858500377203</v>
      </c>
      <c r="L2170" s="298">
        <f t="shared" si="271"/>
        <v>6.7539744397719518E-4</v>
      </c>
    </row>
    <row r="2171" spans="1:12" ht="30" customHeight="1" x14ac:dyDescent="0.2">
      <c r="A2171" s="296">
        <v>40884</v>
      </c>
      <c r="B2171" s="297">
        <v>2162.0700000000002</v>
      </c>
      <c r="C2171" s="291">
        <f>INDEX('Task 1 Data Calculations'!$A$1:$BG$27151,MATCH($A2171,'Task 1 Data Calculations'!$A$1:$A$27151,0),MATCH('Task 2 My Portfolio Calculation'!$C$3,'Task 1 Data Calculations'!$A$1:$BG$1,0))</f>
        <v>1257.6099999999999</v>
      </c>
      <c r="D2171" s="297">
        <v>1759.1</v>
      </c>
      <c r="E2171" s="298">
        <f t="shared" si="264"/>
        <v>2.3013691026521517E-3</v>
      </c>
      <c r="F2171" s="298">
        <f t="shared" si="266"/>
        <v>1.5756556553642024E-3</v>
      </c>
      <c r="G2171" s="298">
        <f t="shared" si="267"/>
        <v>3.1200918067121062E-3</v>
      </c>
      <c r="H2171" s="299">
        <f t="shared" si="268"/>
        <v>47.718383281626679</v>
      </c>
      <c r="I2171" s="304">
        <f t="shared" si="269"/>
        <v>47.151389180979535</v>
      </c>
      <c r="J2171" s="299">
        <f t="shared" si="270"/>
        <v>28.2704876388127</v>
      </c>
      <c r="K2171" s="303">
        <f t="shared" si="265"/>
        <v>123.14026010141892</v>
      </c>
      <c r="L2171" s="298">
        <f t="shared" si="271"/>
        <v>2.2111030060169672E-3</v>
      </c>
    </row>
    <row r="2172" spans="1:12" ht="30" customHeight="1" x14ac:dyDescent="0.2">
      <c r="A2172" s="296">
        <v>40885</v>
      </c>
      <c r="B2172" s="297">
        <v>2116.41</v>
      </c>
      <c r="C2172" s="291">
        <f>INDEX('Task 1 Data Calculations'!$A$1:$BG$27151,MATCH($A2172,'Task 1 Data Calculations'!$A$1:$A$27151,0),MATCH('Task 2 My Portfolio Calculation'!$C$3,'Task 1 Data Calculations'!$A$1:$BG$1,0))</f>
        <v>1258.21</v>
      </c>
      <c r="D2172" s="297">
        <v>1762.52</v>
      </c>
      <c r="E2172" s="298">
        <f t="shared" si="264"/>
        <v>-2.1344839079784374E-2</v>
      </c>
      <c r="F2172" s="298">
        <f t="shared" si="266"/>
        <v>4.7698166909843206E-4</v>
      </c>
      <c r="G2172" s="298">
        <f t="shared" si="267"/>
        <v>1.9422885349119593E-3</v>
      </c>
      <c r="H2172" s="299">
        <f t="shared" si="268"/>
        <v>46.699842069332888</v>
      </c>
      <c r="I2172" s="304">
        <f t="shared" si="269"/>
        <v>47.173879529291384</v>
      </c>
      <c r="J2172" s="299">
        <f t="shared" si="270"/>
        <v>28.325397082829934</v>
      </c>
      <c r="K2172" s="303">
        <f t="shared" si="265"/>
        <v>122.19911868145421</v>
      </c>
      <c r="L2172" s="298">
        <f t="shared" si="271"/>
        <v>-7.6428409294375345E-3</v>
      </c>
    </row>
    <row r="2173" spans="1:12" ht="30" customHeight="1" x14ac:dyDescent="0.2">
      <c r="A2173" s="296">
        <v>40886</v>
      </c>
      <c r="B2173" s="297">
        <v>2152.15</v>
      </c>
      <c r="C2173" s="291">
        <f>INDEX('Task 1 Data Calculations'!$A$1:$BG$27151,MATCH($A2173,'Task 1 Data Calculations'!$A$1:$A$27151,0),MATCH('Task 2 My Portfolio Calculation'!$C$3,'Task 1 Data Calculations'!$A$1:$BG$1,0))</f>
        <v>1257.1500000000001</v>
      </c>
      <c r="D2173" s="297">
        <v>1756.75</v>
      </c>
      <c r="E2173" s="298">
        <f t="shared" si="264"/>
        <v>1.6746085431253187E-2</v>
      </c>
      <c r="F2173" s="298">
        <f t="shared" si="266"/>
        <v>-8.4282175334535235E-4</v>
      </c>
      <c r="G2173" s="298">
        <f t="shared" si="267"/>
        <v>-3.2790920674645061E-3</v>
      </c>
      <c r="H2173" s="299">
        <f t="shared" si="268"/>
        <v>47.481881614251968</v>
      </c>
      <c r="I2173" s="304">
        <f t="shared" si="269"/>
        <v>47.134120357434405</v>
      </c>
      <c r="J2173" s="299">
        <f t="shared" si="270"/>
        <v>28.232515497947844</v>
      </c>
      <c r="K2173" s="303">
        <f t="shared" si="265"/>
        <v>122.84851746963422</v>
      </c>
      <c r="L2173" s="298">
        <f t="shared" si="271"/>
        <v>5.3142673628673674E-3</v>
      </c>
    </row>
    <row r="2174" spans="1:12" ht="30" customHeight="1" x14ac:dyDescent="0.2">
      <c r="A2174" s="296">
        <v>40887</v>
      </c>
      <c r="B2174" s="297">
        <v>2152.15</v>
      </c>
      <c r="C2174" s="291">
        <f>INDEX('Task 1 Data Calculations'!$A$1:$BG$27151,MATCH($A2174,'Task 1 Data Calculations'!$A$1:$A$27151,0),MATCH('Task 2 My Portfolio Calculation'!$C$3,'Task 1 Data Calculations'!$A$1:$BG$1,0))</f>
        <v>1257.1500000000001</v>
      </c>
      <c r="D2174" s="297">
        <v>1756.75</v>
      </c>
      <c r="E2174" s="298">
        <f t="shared" si="264"/>
        <v>0</v>
      </c>
      <c r="F2174" s="298">
        <f t="shared" si="266"/>
        <v>0</v>
      </c>
      <c r="G2174" s="298">
        <f t="shared" si="267"/>
        <v>0</v>
      </c>
      <c r="H2174" s="299">
        <f t="shared" si="268"/>
        <v>47.481881614251968</v>
      </c>
      <c r="I2174" s="304">
        <f t="shared" si="269"/>
        <v>47.134120357434405</v>
      </c>
      <c r="J2174" s="299">
        <f t="shared" si="270"/>
        <v>28.232515497947844</v>
      </c>
      <c r="K2174" s="303">
        <f t="shared" si="265"/>
        <v>122.84851746963422</v>
      </c>
      <c r="L2174" s="298">
        <f t="shared" si="271"/>
        <v>0</v>
      </c>
    </row>
    <row r="2175" spans="1:12" ht="30" customHeight="1" x14ac:dyDescent="0.2">
      <c r="A2175" s="296">
        <v>40888</v>
      </c>
      <c r="B2175" s="297">
        <v>2152.15</v>
      </c>
      <c r="C2175" s="291">
        <f>INDEX('Task 1 Data Calculations'!$A$1:$BG$27151,MATCH($A2175,'Task 1 Data Calculations'!$A$1:$A$27151,0),MATCH('Task 2 My Portfolio Calculation'!$C$3,'Task 1 Data Calculations'!$A$1:$BG$1,0))</f>
        <v>1257.1500000000001</v>
      </c>
      <c r="D2175" s="297">
        <v>1756.75</v>
      </c>
      <c r="E2175" s="298">
        <f t="shared" si="264"/>
        <v>0</v>
      </c>
      <c r="F2175" s="298">
        <f t="shared" si="266"/>
        <v>0</v>
      </c>
      <c r="G2175" s="298">
        <f t="shared" si="267"/>
        <v>0</v>
      </c>
      <c r="H2175" s="299">
        <f t="shared" si="268"/>
        <v>47.481881614251968</v>
      </c>
      <c r="I2175" s="304">
        <f t="shared" si="269"/>
        <v>47.134120357434405</v>
      </c>
      <c r="J2175" s="299">
        <f t="shared" si="270"/>
        <v>28.232515497947844</v>
      </c>
      <c r="K2175" s="303">
        <f t="shared" si="265"/>
        <v>122.84851746963422</v>
      </c>
      <c r="L2175" s="298">
        <f t="shared" si="271"/>
        <v>0</v>
      </c>
    </row>
    <row r="2176" spans="1:12" ht="30" customHeight="1" x14ac:dyDescent="0.2">
      <c r="A2176" s="296">
        <v>40889</v>
      </c>
      <c r="B2176" s="297">
        <v>2120.15</v>
      </c>
      <c r="C2176" s="291">
        <f>INDEX('Task 1 Data Calculations'!$A$1:$BG$27151,MATCH($A2176,'Task 1 Data Calculations'!$A$1:$A$27151,0),MATCH('Task 2 My Portfolio Calculation'!$C$3,'Task 1 Data Calculations'!$A$1:$BG$1,0))</f>
        <v>1255.98</v>
      </c>
      <c r="D2176" s="297">
        <v>1759.68</v>
      </c>
      <c r="E2176" s="298">
        <f t="shared" si="264"/>
        <v>-1.4980501574749623E-2</v>
      </c>
      <c r="F2176" s="298">
        <f t="shared" si="266"/>
        <v>-9.3110987854126269E-4</v>
      </c>
      <c r="G2176" s="298">
        <f t="shared" si="267"/>
        <v>1.6664632471428157E-3</v>
      </c>
      <c r="H2176" s="299">
        <f t="shared" si="268"/>
        <v>46.770579211957589</v>
      </c>
      <c r="I2176" s="304">
        <f t="shared" si="269"/>
        <v>47.090233312353242</v>
      </c>
      <c r="J2176" s="299">
        <f t="shared" si="270"/>
        <v>28.279563947399563</v>
      </c>
      <c r="K2176" s="303">
        <f t="shared" si="265"/>
        <v>122.1403764717104</v>
      </c>
      <c r="L2176" s="298">
        <f t="shared" si="271"/>
        <v>-5.7643430503657401E-3</v>
      </c>
    </row>
    <row r="2177" spans="1:12" ht="30" customHeight="1" x14ac:dyDescent="0.2">
      <c r="A2177" s="296">
        <v>40890</v>
      </c>
      <c r="B2177" s="297">
        <v>2102.15</v>
      </c>
      <c r="C2177" s="291">
        <f>INDEX('Task 1 Data Calculations'!$A$1:$BG$27151,MATCH($A2177,'Task 1 Data Calculations'!$A$1:$A$27151,0),MATCH('Task 2 My Portfolio Calculation'!$C$3,'Task 1 Data Calculations'!$A$1:$BG$1,0))</f>
        <v>1257.3499999999999</v>
      </c>
      <c r="D2177" s="297">
        <v>1762.37</v>
      </c>
      <c r="E2177" s="298">
        <f t="shared" si="264"/>
        <v>-8.5262103802491891E-3</v>
      </c>
      <c r="F2177" s="298">
        <f t="shared" si="266"/>
        <v>1.0901872302386112E-3</v>
      </c>
      <c r="G2177" s="298">
        <f t="shared" si="267"/>
        <v>1.5275197814066605E-3</v>
      </c>
      <c r="H2177" s="299">
        <f t="shared" si="268"/>
        <v>46.371803413990328</v>
      </c>
      <c r="I2177" s="304">
        <f t="shared" si="269"/>
        <v>47.141570483379326</v>
      </c>
      <c r="J2177" s="299">
        <f t="shared" si="270"/>
        <v>28.322761540738771</v>
      </c>
      <c r="K2177" s="303">
        <f t="shared" si="265"/>
        <v>121.83613543810843</v>
      </c>
      <c r="L2177" s="298">
        <f t="shared" si="271"/>
        <v>-2.4909128528225509E-3</v>
      </c>
    </row>
    <row r="2178" spans="1:12" ht="30" customHeight="1" x14ac:dyDescent="0.2">
      <c r="A2178" s="296">
        <v>40891</v>
      </c>
      <c r="B2178" s="297">
        <v>2078.5100000000002</v>
      </c>
      <c r="C2178" s="291">
        <f>INDEX('Task 1 Data Calculations'!$A$1:$BG$27151,MATCH($A2178,'Task 1 Data Calculations'!$A$1:$A$27151,0),MATCH('Task 2 My Portfolio Calculation'!$C$3,'Task 1 Data Calculations'!$A$1:$BG$1,0))</f>
        <v>1255.92</v>
      </c>
      <c r="D2178" s="297">
        <v>1765.88</v>
      </c>
      <c r="E2178" s="298">
        <f t="shared" si="264"/>
        <v>-1.1309339656779013E-2</v>
      </c>
      <c r="F2178" s="298">
        <f t="shared" si="266"/>
        <v>-1.1379598326602006E-3</v>
      </c>
      <c r="G2178" s="298">
        <f t="shared" si="267"/>
        <v>1.9896555844560147E-3</v>
      </c>
      <c r="H2178" s="299">
        <f t="shared" si="268"/>
        <v>45.847368938684127</v>
      </c>
      <c r="I2178" s="304">
        <f t="shared" si="269"/>
        <v>47.087925269720721</v>
      </c>
      <c r="J2178" s="299">
        <f t="shared" si="270"/>
        <v>28.379114081405518</v>
      </c>
      <c r="K2178" s="303">
        <f t="shared" si="265"/>
        <v>121.31440828981037</v>
      </c>
      <c r="L2178" s="298">
        <f t="shared" si="271"/>
        <v>-4.2822036863036199E-3</v>
      </c>
    </row>
    <row r="2179" spans="1:12" ht="30" customHeight="1" x14ac:dyDescent="0.2">
      <c r="A2179" s="296">
        <v>40892</v>
      </c>
      <c r="B2179" s="297">
        <v>2085.44</v>
      </c>
      <c r="C2179" s="291">
        <f>INDEX('Task 1 Data Calculations'!$A$1:$BG$27151,MATCH($A2179,'Task 1 Data Calculations'!$A$1:$A$27151,0),MATCH('Task 2 My Portfolio Calculation'!$C$3,'Task 1 Data Calculations'!$A$1:$BG$1,0))</f>
        <v>1255.6099999999999</v>
      </c>
      <c r="D2179" s="297">
        <v>1764.4</v>
      </c>
      <c r="E2179" s="298">
        <f t="shared" si="264"/>
        <v>3.3285733010013129E-3</v>
      </c>
      <c r="F2179" s="298">
        <f t="shared" si="266"/>
        <v>-2.4686147613170098E-4</v>
      </c>
      <c r="G2179" s="298">
        <f t="shared" si="267"/>
        <v>-8.3846045452785911E-4</v>
      </c>
      <c r="H2179" s="299">
        <f t="shared" si="268"/>
        <v>45.999975266854591</v>
      </c>
      <c r="I2179" s="304">
        <f t="shared" si="269"/>
        <v>47.076301074980655</v>
      </c>
      <c r="J2179" s="299">
        <f t="shared" si="270"/>
        <v>28.355319316513725</v>
      </c>
      <c r="K2179" s="303">
        <f t="shared" si="265"/>
        <v>121.43159565834897</v>
      </c>
      <c r="L2179" s="298">
        <f t="shared" si="271"/>
        <v>9.6598062992355762E-4</v>
      </c>
    </row>
    <row r="2180" spans="1:12" ht="30" customHeight="1" x14ac:dyDescent="0.2">
      <c r="A2180" s="296">
        <v>40893</v>
      </c>
      <c r="B2180" s="297">
        <v>2092.1799999999998</v>
      </c>
      <c r="C2180" s="291">
        <f>INDEX('Task 1 Data Calculations'!$A$1:$BG$27151,MATCH($A2180,'Task 1 Data Calculations'!$A$1:$A$27151,0),MATCH('Task 2 My Portfolio Calculation'!$C$3,'Task 1 Data Calculations'!$A$1:$BG$1,0))</f>
        <v>1257.06</v>
      </c>
      <c r="D2180" s="297">
        <v>1767.84</v>
      </c>
      <c r="E2180" s="298">
        <f t="shared" si="264"/>
        <v>3.2267204044013407E-3</v>
      </c>
      <c r="F2180" s="298">
        <f t="shared" si="266"/>
        <v>1.1541508920454209E-3</v>
      </c>
      <c r="G2180" s="298">
        <f t="shared" si="267"/>
        <v>1.9477731340801095E-3</v>
      </c>
      <c r="H2180" s="299">
        <f t="shared" si="268"/>
        <v>46.148404325650112</v>
      </c>
      <c r="I2180" s="304">
        <f t="shared" si="269"/>
        <v>47.13063422986054</v>
      </c>
      <c r="J2180" s="299">
        <f t="shared" si="270"/>
        <v>28.41054904568669</v>
      </c>
      <c r="K2180" s="303">
        <f t="shared" si="265"/>
        <v>121.68958760119735</v>
      </c>
      <c r="L2180" s="298">
        <f t="shared" si="271"/>
        <v>2.1245866156139864E-3</v>
      </c>
    </row>
    <row r="2181" spans="1:12" ht="30" customHeight="1" x14ac:dyDescent="0.2">
      <c r="A2181" s="296">
        <v>40894</v>
      </c>
      <c r="B2181" s="297">
        <v>2092.1799999999998</v>
      </c>
      <c r="C2181" s="291">
        <f>INDEX('Task 1 Data Calculations'!$A$1:$BG$27151,MATCH($A2181,'Task 1 Data Calculations'!$A$1:$A$27151,0),MATCH('Task 2 My Portfolio Calculation'!$C$3,'Task 1 Data Calculations'!$A$1:$BG$1,0))</f>
        <v>1257.06</v>
      </c>
      <c r="D2181" s="297">
        <v>1767.84</v>
      </c>
      <c r="E2181" s="298">
        <f t="shared" ref="E2181:E2244" si="272">LN(B2181/B2180)</f>
        <v>0</v>
      </c>
      <c r="F2181" s="298">
        <f t="shared" si="266"/>
        <v>0</v>
      </c>
      <c r="G2181" s="298">
        <f t="shared" si="267"/>
        <v>0</v>
      </c>
      <c r="H2181" s="299">
        <f t="shared" si="268"/>
        <v>46.148404325650112</v>
      </c>
      <c r="I2181" s="304">
        <f t="shared" si="269"/>
        <v>47.13063422986054</v>
      </c>
      <c r="J2181" s="299">
        <f t="shared" si="270"/>
        <v>28.41054904568669</v>
      </c>
      <c r="K2181" s="303">
        <f t="shared" ref="K2181:K2244" si="273">SUM(H2181:J2181)</f>
        <v>121.68958760119735</v>
      </c>
      <c r="L2181" s="298">
        <f t="shared" si="271"/>
        <v>0</v>
      </c>
    </row>
    <row r="2182" spans="1:12" ht="30" customHeight="1" x14ac:dyDescent="0.2">
      <c r="A2182" s="296">
        <v>40895</v>
      </c>
      <c r="B2182" s="297">
        <v>2092.1799999999998</v>
      </c>
      <c r="C2182" s="291">
        <f>INDEX('Task 1 Data Calculations'!$A$1:$BG$27151,MATCH($A2182,'Task 1 Data Calculations'!$A$1:$A$27151,0),MATCH('Task 2 My Portfolio Calculation'!$C$3,'Task 1 Data Calculations'!$A$1:$BG$1,0))</f>
        <v>1257.06</v>
      </c>
      <c r="D2182" s="297">
        <v>1767.84</v>
      </c>
      <c r="E2182" s="298">
        <f t="shared" si="272"/>
        <v>0</v>
      </c>
      <c r="F2182" s="298">
        <f t="shared" ref="F2182:F2245" si="274">IFERROR(LN(C2182/C2181),0)</f>
        <v>0</v>
      </c>
      <c r="G2182" s="298">
        <f t="shared" ref="G2182:G2245" si="275">LN(D2182/D2181)</f>
        <v>0</v>
      </c>
      <c r="H2182" s="299">
        <f t="shared" ref="H2182:H2245" si="276">$H2181*(1+$E2182)</f>
        <v>46.148404325650112</v>
      </c>
      <c r="I2182" s="304">
        <f t="shared" ref="I2182:I2245" si="277">$I2181*(1+$F2182)</f>
        <v>47.13063422986054</v>
      </c>
      <c r="J2182" s="299">
        <f t="shared" ref="J2182:J2245" si="278">$J2181*(1+$G2182)</f>
        <v>28.41054904568669</v>
      </c>
      <c r="K2182" s="303">
        <f t="shared" si="273"/>
        <v>121.68958760119735</v>
      </c>
      <c r="L2182" s="298">
        <f t="shared" ref="L2182:L2245" si="279">(K2182-K2181)/K2181</f>
        <v>0</v>
      </c>
    </row>
    <row r="2183" spans="1:12" ht="30" customHeight="1" x14ac:dyDescent="0.2">
      <c r="A2183" s="296">
        <v>40896</v>
      </c>
      <c r="B2183" s="297">
        <v>2067.67</v>
      </c>
      <c r="C2183" s="291">
        <f>INDEX('Task 1 Data Calculations'!$A$1:$BG$27151,MATCH($A2183,'Task 1 Data Calculations'!$A$1:$A$27151,0),MATCH('Task 2 My Portfolio Calculation'!$C$3,'Task 1 Data Calculations'!$A$1:$BG$1,0))</f>
        <v>1258.5899999999999</v>
      </c>
      <c r="D2183" s="297">
        <v>1770.12</v>
      </c>
      <c r="E2183" s="298">
        <f t="shared" si="272"/>
        <v>-1.1784215121542261E-2</v>
      </c>
      <c r="F2183" s="298">
        <f t="shared" si="274"/>
        <v>1.2163855772052913E-3</v>
      </c>
      <c r="G2183" s="298">
        <f t="shared" si="275"/>
        <v>1.2888785150932077E-3</v>
      </c>
      <c r="H2183" s="299">
        <f t="shared" si="276"/>
        <v>45.604581601560739</v>
      </c>
      <c r="I2183" s="304">
        <f t="shared" si="277"/>
        <v>47.187963253582282</v>
      </c>
      <c r="J2183" s="299">
        <f t="shared" si="278"/>
        <v>28.447166791953681</v>
      </c>
      <c r="K2183" s="303">
        <f t="shared" si="273"/>
        <v>121.2397116470967</v>
      </c>
      <c r="L2183" s="298">
        <f t="shared" si="279"/>
        <v>-3.6969141154047378E-3</v>
      </c>
    </row>
    <row r="2184" spans="1:12" ht="30" customHeight="1" x14ac:dyDescent="0.2">
      <c r="A2184" s="296">
        <v>40897</v>
      </c>
      <c r="B2184" s="297">
        <v>2129.67</v>
      </c>
      <c r="C2184" s="291">
        <f>INDEX('Task 1 Data Calculations'!$A$1:$BG$27151,MATCH($A2184,'Task 1 Data Calculations'!$A$1:$A$27151,0),MATCH('Task 2 My Portfolio Calculation'!$C$3,'Task 1 Data Calculations'!$A$1:$BG$1,0))</f>
        <v>1260.7</v>
      </c>
      <c r="D2184" s="297">
        <v>1764.21</v>
      </c>
      <c r="E2184" s="298">
        <f t="shared" si="272"/>
        <v>2.9544668696304722E-2</v>
      </c>
      <c r="F2184" s="298">
        <f t="shared" si="274"/>
        <v>1.6750755120426833E-3</v>
      </c>
      <c r="G2184" s="298">
        <f t="shared" si="275"/>
        <v>-3.3443427797791073E-3</v>
      </c>
      <c r="H2184" s="299">
        <f t="shared" si="276"/>
        <v>46.951953856012445</v>
      </c>
      <c r="I2184" s="304">
        <f t="shared" si="277"/>
        <v>47.267006655291532</v>
      </c>
      <c r="J2184" s="299">
        <f t="shared" si="278"/>
        <v>28.352029715087838</v>
      </c>
      <c r="K2184" s="303">
        <f t="shared" si="273"/>
        <v>122.57099022639181</v>
      </c>
      <c r="L2184" s="298">
        <f t="shared" si="279"/>
        <v>1.0980548874696997E-2</v>
      </c>
    </row>
    <row r="2185" spans="1:12" ht="30" customHeight="1" x14ac:dyDescent="0.2">
      <c r="A2185" s="296">
        <v>40898</v>
      </c>
      <c r="B2185" s="297">
        <v>2133.86</v>
      </c>
      <c r="C2185" s="291">
        <f>INDEX('Task 1 Data Calculations'!$A$1:$BG$27151,MATCH($A2185,'Task 1 Data Calculations'!$A$1:$A$27151,0),MATCH('Task 2 My Portfolio Calculation'!$C$3,'Task 1 Data Calculations'!$A$1:$BG$1,0))</f>
        <v>1261.94</v>
      </c>
      <c r="D2185" s="297">
        <v>1760.88</v>
      </c>
      <c r="E2185" s="298">
        <f t="shared" si="272"/>
        <v>1.9655080878559234E-3</v>
      </c>
      <c r="F2185" s="298">
        <f t="shared" si="274"/>
        <v>9.830971520864225E-4</v>
      </c>
      <c r="G2185" s="298">
        <f t="shared" si="275"/>
        <v>-1.8893140263302546E-3</v>
      </c>
      <c r="H2185" s="299">
        <f t="shared" si="276"/>
        <v>47.044238301057078</v>
      </c>
      <c r="I2185" s="304">
        <f t="shared" si="277"/>
        <v>47.313474714921995</v>
      </c>
      <c r="J2185" s="299">
        <f t="shared" si="278"/>
        <v>28.29846382767219</v>
      </c>
      <c r="K2185" s="303">
        <f t="shared" si="273"/>
        <v>122.65617684365127</v>
      </c>
      <c r="L2185" s="298">
        <f t="shared" si="279"/>
        <v>6.9499819738839301E-4</v>
      </c>
    </row>
    <row r="2186" spans="1:12" ht="30" customHeight="1" x14ac:dyDescent="0.2">
      <c r="A2186" s="296">
        <v>40899</v>
      </c>
      <c r="B2186" s="297">
        <v>2152.04</v>
      </c>
      <c r="C2186" s="291">
        <f>INDEX('Task 1 Data Calculations'!$A$1:$BG$27151,MATCH($A2186,'Task 1 Data Calculations'!$A$1:$A$27151,0),MATCH('Task 2 My Portfolio Calculation'!$C$3,'Task 1 Data Calculations'!$A$1:$BG$1,0))</f>
        <v>1264</v>
      </c>
      <c r="D2186" s="297">
        <v>1762.03</v>
      </c>
      <c r="E2186" s="298">
        <f t="shared" si="272"/>
        <v>8.4836832584916609E-3</v>
      </c>
      <c r="F2186" s="298">
        <f t="shared" si="274"/>
        <v>1.6310763174926532E-3</v>
      </c>
      <c r="G2186" s="298">
        <f t="shared" si="275"/>
        <v>6.5286938403071027E-4</v>
      </c>
      <c r="H2186" s="299">
        <f t="shared" si="276"/>
        <v>47.443346717940244</v>
      </c>
      <c r="I2186" s="304">
        <f t="shared" si="277"/>
        <v>47.390646603027797</v>
      </c>
      <c r="J2186" s="299">
        <f t="shared" si="278"/>
        <v>28.316939028320377</v>
      </c>
      <c r="K2186" s="303">
        <f t="shared" si="273"/>
        <v>123.15093234928841</v>
      </c>
      <c r="L2186" s="298">
        <f t="shared" si="279"/>
        <v>4.0336778657939472E-3</v>
      </c>
    </row>
    <row r="2187" spans="1:12" ht="30" customHeight="1" x14ac:dyDescent="0.2">
      <c r="A2187" s="296">
        <v>40900</v>
      </c>
      <c r="B2187" s="297">
        <v>2171.5</v>
      </c>
      <c r="C2187" s="291">
        <f>INDEX('Task 1 Data Calculations'!$A$1:$BG$27151,MATCH($A2187,'Task 1 Data Calculations'!$A$1:$A$27151,0),MATCH('Task 2 My Portfolio Calculation'!$C$3,'Task 1 Data Calculations'!$A$1:$BG$1,0))</f>
        <v>1265.1300000000001</v>
      </c>
      <c r="D2187" s="297">
        <v>1756.74</v>
      </c>
      <c r="E2187" s="298">
        <f t="shared" si="272"/>
        <v>9.0019435053495748E-3</v>
      </c>
      <c r="F2187" s="298">
        <f t="shared" si="274"/>
        <v>8.935879730911665E-4</v>
      </c>
      <c r="G2187" s="298">
        <f t="shared" si="275"/>
        <v>-3.0067347313593971E-3</v>
      </c>
      <c r="H2187" s="299">
        <f t="shared" si="276"/>
        <v>47.870429044799856</v>
      </c>
      <c r="I2187" s="304">
        <f t="shared" si="277"/>
        <v>47.432994314869276</v>
      </c>
      <c r="J2187" s="299">
        <f t="shared" si="278"/>
        <v>28.231797504258139</v>
      </c>
      <c r="K2187" s="303">
        <f t="shared" si="273"/>
        <v>123.53522086392726</v>
      </c>
      <c r="L2187" s="298">
        <f t="shared" si="279"/>
        <v>3.1204677651072159E-3</v>
      </c>
    </row>
    <row r="2188" spans="1:12" ht="30" customHeight="1" x14ac:dyDescent="0.2">
      <c r="A2188" s="296">
        <v>40901</v>
      </c>
      <c r="B2188" s="297">
        <v>2171.5</v>
      </c>
      <c r="C2188" s="291">
        <f>INDEX('Task 1 Data Calculations'!$A$1:$BG$27151,MATCH($A2188,'Task 1 Data Calculations'!$A$1:$A$27151,0),MATCH('Task 2 My Portfolio Calculation'!$C$3,'Task 1 Data Calculations'!$A$1:$BG$1,0))</f>
        <v>1265.1300000000001</v>
      </c>
      <c r="D2188" s="297">
        <v>1756.74</v>
      </c>
      <c r="E2188" s="298">
        <f t="shared" si="272"/>
        <v>0</v>
      </c>
      <c r="F2188" s="298">
        <f t="shared" si="274"/>
        <v>0</v>
      </c>
      <c r="G2188" s="298">
        <f t="shared" si="275"/>
        <v>0</v>
      </c>
      <c r="H2188" s="299">
        <f t="shared" si="276"/>
        <v>47.870429044799856</v>
      </c>
      <c r="I2188" s="304">
        <f t="shared" si="277"/>
        <v>47.432994314869276</v>
      </c>
      <c r="J2188" s="299">
        <f t="shared" si="278"/>
        <v>28.231797504258139</v>
      </c>
      <c r="K2188" s="303">
        <f t="shared" si="273"/>
        <v>123.53522086392726</v>
      </c>
      <c r="L2188" s="298">
        <f t="shared" si="279"/>
        <v>0</v>
      </c>
    </row>
    <row r="2189" spans="1:12" ht="30" customHeight="1" x14ac:dyDescent="0.2">
      <c r="A2189" s="296">
        <v>40902</v>
      </c>
      <c r="B2189" s="297">
        <v>2171.5</v>
      </c>
      <c r="C2189" s="291">
        <f>INDEX('Task 1 Data Calculations'!$A$1:$BG$27151,MATCH($A2189,'Task 1 Data Calculations'!$A$1:$A$27151,0),MATCH('Task 2 My Portfolio Calculation'!$C$3,'Task 1 Data Calculations'!$A$1:$BG$1,0))</f>
        <v>1265.1300000000001</v>
      </c>
      <c r="D2189" s="297">
        <v>1756.74</v>
      </c>
      <c r="E2189" s="298">
        <f t="shared" si="272"/>
        <v>0</v>
      </c>
      <c r="F2189" s="298">
        <f t="shared" si="274"/>
        <v>0</v>
      </c>
      <c r="G2189" s="298">
        <f t="shared" si="275"/>
        <v>0</v>
      </c>
      <c r="H2189" s="299">
        <f t="shared" si="276"/>
        <v>47.870429044799856</v>
      </c>
      <c r="I2189" s="304">
        <f t="shared" si="277"/>
        <v>47.432994314869276</v>
      </c>
      <c r="J2189" s="299">
        <f t="shared" si="278"/>
        <v>28.231797504258139</v>
      </c>
      <c r="K2189" s="303">
        <f t="shared" si="273"/>
        <v>123.53522086392726</v>
      </c>
      <c r="L2189" s="298">
        <f t="shared" si="279"/>
        <v>0</v>
      </c>
    </row>
    <row r="2190" spans="1:12" ht="30" customHeight="1" x14ac:dyDescent="0.2">
      <c r="A2190" s="296">
        <v>40903</v>
      </c>
      <c r="B2190" s="297">
        <v>2171.5</v>
      </c>
      <c r="C2190" s="291">
        <f>INDEX('Task 1 Data Calculations'!$A$1:$BG$27151,MATCH($A2190,'Task 1 Data Calculations'!$A$1:$A$27151,0),MATCH('Task 2 My Portfolio Calculation'!$C$3,'Task 1 Data Calculations'!$A$1:$BG$1,0))</f>
        <v>1265.1300000000001</v>
      </c>
      <c r="D2190" s="297">
        <v>1756.74</v>
      </c>
      <c r="E2190" s="298">
        <f t="shared" si="272"/>
        <v>0</v>
      </c>
      <c r="F2190" s="298">
        <f t="shared" si="274"/>
        <v>0</v>
      </c>
      <c r="G2190" s="298">
        <f t="shared" si="275"/>
        <v>0</v>
      </c>
      <c r="H2190" s="299">
        <f t="shared" si="276"/>
        <v>47.870429044799856</v>
      </c>
      <c r="I2190" s="304">
        <f t="shared" si="277"/>
        <v>47.432994314869276</v>
      </c>
      <c r="J2190" s="299">
        <f t="shared" si="278"/>
        <v>28.231797504258139</v>
      </c>
      <c r="K2190" s="303">
        <f t="shared" si="273"/>
        <v>123.53522086392726</v>
      </c>
      <c r="L2190" s="298">
        <f t="shared" si="279"/>
        <v>0</v>
      </c>
    </row>
    <row r="2191" spans="1:12" ht="30" customHeight="1" x14ac:dyDescent="0.2">
      <c r="A2191" s="296">
        <v>40904</v>
      </c>
      <c r="B2191" s="297">
        <v>2171.71</v>
      </c>
      <c r="C2191" s="291">
        <f>INDEX('Task 1 Data Calculations'!$A$1:$BG$27151,MATCH($A2191,'Task 1 Data Calculations'!$A$1:$A$27151,0),MATCH('Task 2 My Portfolio Calculation'!$C$3,'Task 1 Data Calculations'!$A$1:$BG$1,0))</f>
        <v>1266.92</v>
      </c>
      <c r="D2191" s="297">
        <v>1759.13</v>
      </c>
      <c r="E2191" s="298">
        <f t="shared" si="272"/>
        <v>9.6702669299366889E-5</v>
      </c>
      <c r="F2191" s="298">
        <f t="shared" si="274"/>
        <v>1.4138743691397989E-3</v>
      </c>
      <c r="G2191" s="298">
        <f t="shared" si="275"/>
        <v>1.3595499083499294E-3</v>
      </c>
      <c r="H2191" s="299">
        <f t="shared" si="276"/>
        <v>47.875058243068992</v>
      </c>
      <c r="I2191" s="304">
        <f t="shared" si="277"/>
        <v>47.500058609782627</v>
      </c>
      <c r="J2191" s="299">
        <f t="shared" si="278"/>
        <v>28.270180041967606</v>
      </c>
      <c r="K2191" s="303">
        <f t="shared" si="273"/>
        <v>123.64529689481923</v>
      </c>
      <c r="L2191" s="298">
        <f t="shared" si="279"/>
        <v>8.9104977610561737E-4</v>
      </c>
    </row>
    <row r="2192" spans="1:12" ht="30" customHeight="1" x14ac:dyDescent="0.2">
      <c r="A2192" s="296">
        <v>40905</v>
      </c>
      <c r="B2192" s="297">
        <v>2145.09</v>
      </c>
      <c r="C2192" s="291">
        <f>INDEX('Task 1 Data Calculations'!$A$1:$BG$27151,MATCH($A2192,'Task 1 Data Calculations'!$A$1:$A$27151,0),MATCH('Task 2 My Portfolio Calculation'!$C$3,'Task 1 Data Calculations'!$A$1:$BG$1,0))</f>
        <v>1268.8699999999999</v>
      </c>
      <c r="D2192" s="297">
        <v>1766.61</v>
      </c>
      <c r="E2192" s="298">
        <f t="shared" si="272"/>
        <v>-1.2333366120314382E-2</v>
      </c>
      <c r="F2192" s="298">
        <f t="shared" si="274"/>
        <v>1.5379825493244724E-3</v>
      </c>
      <c r="G2192" s="298">
        <f t="shared" si="275"/>
        <v>4.2430872511068163E-3</v>
      </c>
      <c r="H2192" s="299">
        <f t="shared" si="276"/>
        <v>47.284597621725844</v>
      </c>
      <c r="I2192" s="304">
        <f t="shared" si="277"/>
        <v>47.573112871016363</v>
      </c>
      <c r="J2192" s="299">
        <f t="shared" si="278"/>
        <v>28.390132882490171</v>
      </c>
      <c r="K2192" s="303">
        <f t="shared" si="273"/>
        <v>123.24784337523238</v>
      </c>
      <c r="L2192" s="298">
        <f t="shared" si="279"/>
        <v>-3.214465325963404E-3</v>
      </c>
    </row>
    <row r="2193" spans="1:12" ht="30" customHeight="1" x14ac:dyDescent="0.2">
      <c r="A2193" s="296">
        <v>40906</v>
      </c>
      <c r="B2193" s="297">
        <v>2168.12</v>
      </c>
      <c r="C2193" s="291">
        <f>INDEX('Task 1 Data Calculations'!$A$1:$BG$27151,MATCH($A2193,'Task 1 Data Calculations'!$A$1:$A$27151,0),MATCH('Task 2 My Portfolio Calculation'!$C$3,'Task 1 Data Calculations'!$A$1:$BG$1,0))</f>
        <v>1270.22</v>
      </c>
      <c r="D2193" s="297">
        <v>1767.74</v>
      </c>
      <c r="E2193" s="298">
        <f t="shared" si="272"/>
        <v>1.0678923057395571E-2</v>
      </c>
      <c r="F2193" s="298">
        <f t="shared" si="274"/>
        <v>1.0633731984378907E-3</v>
      </c>
      <c r="G2193" s="298">
        <f t="shared" si="275"/>
        <v>6.3943867387391282E-4</v>
      </c>
      <c r="H2193" s="299">
        <f t="shared" si="276"/>
        <v>47.789546201528168</v>
      </c>
      <c r="I2193" s="304">
        <f t="shared" si="277"/>
        <v>47.623700844209665</v>
      </c>
      <c r="J2193" s="299">
        <f t="shared" si="278"/>
        <v>28.408286631411656</v>
      </c>
      <c r="K2193" s="303">
        <f t="shared" si="273"/>
        <v>123.82153367714949</v>
      </c>
      <c r="L2193" s="298">
        <f t="shared" si="279"/>
        <v>4.6547694970247118E-3</v>
      </c>
    </row>
    <row r="2194" spans="1:12" ht="30" customHeight="1" x14ac:dyDescent="0.2">
      <c r="A2194" s="296">
        <v>40907</v>
      </c>
      <c r="B2194" s="297">
        <v>2158.94</v>
      </c>
      <c r="C2194" s="291">
        <f>INDEX('Task 1 Data Calculations'!$A$1:$BG$27151,MATCH($A2194,'Task 1 Data Calculations'!$A$1:$A$27151,0),MATCH('Task 2 My Portfolio Calculation'!$C$3,'Task 1 Data Calculations'!$A$1:$BG$1,0))</f>
        <v>1271.5</v>
      </c>
      <c r="D2194" s="297">
        <v>1769.79</v>
      </c>
      <c r="E2194" s="298">
        <f t="shared" si="272"/>
        <v>-4.243072096433249E-3</v>
      </c>
      <c r="F2194" s="298">
        <f t="shared" si="274"/>
        <v>1.0071920653780865E-3</v>
      </c>
      <c r="G2194" s="298">
        <f t="shared" si="275"/>
        <v>1.1590009014636347E-3</v>
      </c>
      <c r="H2194" s="299">
        <f t="shared" si="276"/>
        <v>47.586771711539257</v>
      </c>
      <c r="I2194" s="304">
        <f t="shared" si="277"/>
        <v>47.671667057823889</v>
      </c>
      <c r="J2194" s="299">
        <f t="shared" si="278"/>
        <v>28.441211861226503</v>
      </c>
      <c r="K2194" s="303">
        <f t="shared" si="273"/>
        <v>123.69965063058966</v>
      </c>
      <c r="L2194" s="298">
        <f t="shared" si="279"/>
        <v>-9.8434450729407291E-4</v>
      </c>
    </row>
    <row r="2195" spans="1:12" ht="30" customHeight="1" x14ac:dyDescent="0.2">
      <c r="A2195" s="296">
        <v>40908</v>
      </c>
      <c r="B2195" s="297">
        <v>2158.94</v>
      </c>
      <c r="C2195" s="291">
        <f>INDEX('Task 1 Data Calculations'!$A$1:$BG$27151,MATCH($A2195,'Task 1 Data Calculations'!$A$1:$A$27151,0),MATCH('Task 2 My Portfolio Calculation'!$C$3,'Task 1 Data Calculations'!$A$1:$BG$1,0))</f>
        <v>1271.5</v>
      </c>
      <c r="D2195" s="297">
        <v>1769.79</v>
      </c>
      <c r="E2195" s="298">
        <f t="shared" si="272"/>
        <v>0</v>
      </c>
      <c r="F2195" s="298">
        <f t="shared" si="274"/>
        <v>0</v>
      </c>
      <c r="G2195" s="298">
        <f t="shared" si="275"/>
        <v>0</v>
      </c>
      <c r="H2195" s="299">
        <f t="shared" si="276"/>
        <v>47.586771711539257</v>
      </c>
      <c r="I2195" s="304">
        <f t="shared" si="277"/>
        <v>47.671667057823889</v>
      </c>
      <c r="J2195" s="299">
        <f t="shared" si="278"/>
        <v>28.441211861226503</v>
      </c>
      <c r="K2195" s="303">
        <f t="shared" si="273"/>
        <v>123.69965063058966</v>
      </c>
      <c r="L2195" s="298">
        <f t="shared" si="279"/>
        <v>0</v>
      </c>
    </row>
    <row r="2196" spans="1:12" ht="30" customHeight="1" x14ac:dyDescent="0.2">
      <c r="A2196" s="296">
        <v>40909</v>
      </c>
      <c r="B2196" s="297">
        <v>2158.94</v>
      </c>
      <c r="C2196" s="291">
        <f>INDEX('Task 1 Data Calculations'!$A$1:$BG$27151,MATCH($A2196,'Task 1 Data Calculations'!$A$1:$A$27151,0),MATCH('Task 2 My Portfolio Calculation'!$C$3,'Task 1 Data Calculations'!$A$1:$BG$1,0))</f>
        <v>1271.5</v>
      </c>
      <c r="D2196" s="297">
        <v>1769.79</v>
      </c>
      <c r="E2196" s="298">
        <f t="shared" si="272"/>
        <v>0</v>
      </c>
      <c r="F2196" s="298">
        <f t="shared" si="274"/>
        <v>0</v>
      </c>
      <c r="G2196" s="298">
        <f t="shared" si="275"/>
        <v>0</v>
      </c>
      <c r="H2196" s="299">
        <f t="shared" si="276"/>
        <v>47.586771711539257</v>
      </c>
      <c r="I2196" s="304">
        <f t="shared" si="277"/>
        <v>47.671667057823889</v>
      </c>
      <c r="J2196" s="299">
        <f t="shared" si="278"/>
        <v>28.441211861226503</v>
      </c>
      <c r="K2196" s="303">
        <f t="shared" si="273"/>
        <v>123.69965063058966</v>
      </c>
      <c r="L2196" s="298">
        <f t="shared" si="279"/>
        <v>0</v>
      </c>
    </row>
    <row r="2197" spans="1:12" ht="30" customHeight="1" x14ac:dyDescent="0.2">
      <c r="A2197" s="296">
        <v>40910</v>
      </c>
      <c r="B2197" s="297">
        <v>2158.94</v>
      </c>
      <c r="C2197" s="291">
        <f>INDEX('Task 1 Data Calculations'!$A$1:$BG$27151,MATCH($A2197,'Task 1 Data Calculations'!$A$1:$A$27151,0),MATCH('Task 2 My Portfolio Calculation'!$C$3,'Task 1 Data Calculations'!$A$1:$BG$1,0))</f>
        <v>1271.5</v>
      </c>
      <c r="D2197" s="297">
        <v>1769.79</v>
      </c>
      <c r="E2197" s="298">
        <f t="shared" si="272"/>
        <v>0</v>
      </c>
      <c r="F2197" s="298">
        <f t="shared" si="274"/>
        <v>0</v>
      </c>
      <c r="G2197" s="298">
        <f t="shared" si="275"/>
        <v>0</v>
      </c>
      <c r="H2197" s="299">
        <f t="shared" si="276"/>
        <v>47.586771711539257</v>
      </c>
      <c r="I2197" s="304">
        <f t="shared" si="277"/>
        <v>47.671667057823889</v>
      </c>
      <c r="J2197" s="299">
        <f t="shared" si="278"/>
        <v>28.441211861226503</v>
      </c>
      <c r="K2197" s="303">
        <f t="shared" si="273"/>
        <v>123.69965063058966</v>
      </c>
      <c r="L2197" s="298">
        <f t="shared" si="279"/>
        <v>0</v>
      </c>
    </row>
    <row r="2198" spans="1:12" ht="30" customHeight="1" x14ac:dyDescent="0.2">
      <c r="A2198" s="296">
        <v>40911</v>
      </c>
      <c r="B2198" s="297">
        <v>2192.4</v>
      </c>
      <c r="C2198" s="291">
        <f>INDEX('Task 1 Data Calculations'!$A$1:$BG$27151,MATCH($A2198,'Task 1 Data Calculations'!$A$1:$A$27151,0),MATCH('Task 2 My Portfolio Calculation'!$C$3,'Task 1 Data Calculations'!$A$1:$BG$1,0))</f>
        <v>1277.5899999999999</v>
      </c>
      <c r="D2198" s="297">
        <v>1765.75</v>
      </c>
      <c r="E2198" s="298">
        <f t="shared" si="272"/>
        <v>1.5379473687137614E-2</v>
      </c>
      <c r="F2198" s="298">
        <f t="shared" si="274"/>
        <v>4.778184832040914E-3</v>
      </c>
      <c r="G2198" s="298">
        <f t="shared" si="275"/>
        <v>-2.2853661722824141E-3</v>
      </c>
      <c r="H2198" s="299">
        <f t="shared" si="276"/>
        <v>48.318631214932694</v>
      </c>
      <c r="I2198" s="304">
        <f t="shared" si="277"/>
        <v>47.899451094277687</v>
      </c>
      <c r="J2198" s="299">
        <f t="shared" si="278"/>
        <v>28.376213277740138</v>
      </c>
      <c r="K2198" s="303">
        <f t="shared" si="273"/>
        <v>124.59429558695052</v>
      </c>
      <c r="L2198" s="298">
        <f t="shared" si="279"/>
        <v>7.2323967917466963E-3</v>
      </c>
    </row>
    <row r="2199" spans="1:12" ht="30" customHeight="1" x14ac:dyDescent="0.2">
      <c r="A2199" s="296">
        <v>40912</v>
      </c>
      <c r="B2199" s="297">
        <v>2193.2800000000002</v>
      </c>
      <c r="C2199" s="291">
        <f>INDEX('Task 1 Data Calculations'!$A$1:$BG$27151,MATCH($A2199,'Task 1 Data Calculations'!$A$1:$A$27151,0),MATCH('Task 2 My Portfolio Calculation'!$C$3,'Task 1 Data Calculations'!$A$1:$BG$1,0))</f>
        <v>1279.72</v>
      </c>
      <c r="D2199" s="297">
        <v>1764.68</v>
      </c>
      <c r="E2199" s="298">
        <f t="shared" si="272"/>
        <v>4.0130607422807961E-4</v>
      </c>
      <c r="F2199" s="298">
        <f t="shared" si="274"/>
        <v>1.6658132901765784E-3</v>
      </c>
      <c r="G2199" s="298">
        <f t="shared" si="275"/>
        <v>-6.0615847517851045E-4</v>
      </c>
      <c r="H2199" s="299">
        <f t="shared" si="276"/>
        <v>48.338021775137634</v>
      </c>
      <c r="I2199" s="304">
        <f t="shared" si="277"/>
        <v>47.979242636502697</v>
      </c>
      <c r="J2199" s="299">
        <f t="shared" si="278"/>
        <v>28.359012795568361</v>
      </c>
      <c r="K2199" s="303">
        <f t="shared" si="273"/>
        <v>124.6762772072087</v>
      </c>
      <c r="L2199" s="298">
        <f t="shared" si="279"/>
        <v>6.5798855294272912E-4</v>
      </c>
    </row>
    <row r="2200" spans="1:12" ht="30" customHeight="1" x14ac:dyDescent="0.2">
      <c r="A2200" s="296">
        <v>40913</v>
      </c>
      <c r="B2200" s="297">
        <v>2199.73</v>
      </c>
      <c r="C2200" s="291">
        <f>INDEX('Task 1 Data Calculations'!$A$1:$BG$27151,MATCH($A2200,'Task 1 Data Calculations'!$A$1:$A$27151,0),MATCH('Task 2 My Portfolio Calculation'!$C$3,'Task 1 Data Calculations'!$A$1:$BG$1,0))</f>
        <v>1280.28</v>
      </c>
      <c r="D2200" s="297">
        <v>1764.59</v>
      </c>
      <c r="E2200" s="298">
        <f t="shared" si="272"/>
        <v>2.9364852958825155E-3</v>
      </c>
      <c r="F2200" s="298">
        <f t="shared" si="274"/>
        <v>4.3750000697825734E-4</v>
      </c>
      <c r="G2200" s="298">
        <f t="shared" si="275"/>
        <v>-5.1002048593379209E-5</v>
      </c>
      <c r="H2200" s="299">
        <f t="shared" si="276"/>
        <v>48.479965665312371</v>
      </c>
      <c r="I2200" s="304">
        <f t="shared" si="277"/>
        <v>48.000233555490979</v>
      </c>
      <c r="J2200" s="299">
        <f t="shared" si="278"/>
        <v>28.357566427819702</v>
      </c>
      <c r="K2200" s="303">
        <f t="shared" si="273"/>
        <v>124.83776564862305</v>
      </c>
      <c r="L2200" s="298">
        <f t="shared" si="279"/>
        <v>1.2952619779138847E-3</v>
      </c>
    </row>
    <row r="2201" spans="1:12" ht="30" customHeight="1" x14ac:dyDescent="0.2">
      <c r="A2201" s="296">
        <v>40914</v>
      </c>
      <c r="B2201" s="297">
        <v>2194.98</v>
      </c>
      <c r="C2201" s="291">
        <f>INDEX('Task 1 Data Calculations'!$A$1:$BG$27151,MATCH($A2201,'Task 1 Data Calculations'!$A$1:$A$27151,0),MATCH('Task 2 My Portfolio Calculation'!$C$3,'Task 1 Data Calculations'!$A$1:$BG$1,0))</f>
        <v>1282.05</v>
      </c>
      <c r="D2201" s="297">
        <v>1767.33</v>
      </c>
      <c r="E2201" s="298">
        <f t="shared" si="272"/>
        <v>-2.1616906916233883E-3</v>
      </c>
      <c r="F2201" s="298">
        <f t="shared" si="274"/>
        <v>1.3815552887664153E-3</v>
      </c>
      <c r="G2201" s="298">
        <f t="shared" si="275"/>
        <v>1.5515643330985618E-3</v>
      </c>
      <c r="H2201" s="299">
        <f t="shared" si="276"/>
        <v>48.375166974803442</v>
      </c>
      <c r="I2201" s="304">
        <f t="shared" si="277"/>
        <v>48.066548532021592</v>
      </c>
      <c r="J2201" s="299">
        <f t="shared" si="278"/>
        <v>28.40156501646258</v>
      </c>
      <c r="K2201" s="303">
        <f t="shared" si="273"/>
        <v>124.84328052328762</v>
      </c>
      <c r="L2201" s="298">
        <f t="shared" si="279"/>
        <v>4.4176332665969423E-5</v>
      </c>
    </row>
    <row r="2202" spans="1:12" ht="30" customHeight="1" x14ac:dyDescent="0.2">
      <c r="A2202" s="296">
        <v>40915</v>
      </c>
      <c r="B2202" s="297">
        <v>2194.98</v>
      </c>
      <c r="C2202" s="291">
        <f>INDEX('Task 1 Data Calculations'!$A$1:$BG$27151,MATCH($A2202,'Task 1 Data Calculations'!$A$1:$A$27151,0),MATCH('Task 2 My Portfolio Calculation'!$C$3,'Task 1 Data Calculations'!$A$1:$BG$1,0))</f>
        <v>1282.05</v>
      </c>
      <c r="D2202" s="297">
        <v>1767.33</v>
      </c>
      <c r="E2202" s="298">
        <f t="shared" si="272"/>
        <v>0</v>
      </c>
      <c r="F2202" s="298">
        <f t="shared" si="274"/>
        <v>0</v>
      </c>
      <c r="G2202" s="298">
        <f t="shared" si="275"/>
        <v>0</v>
      </c>
      <c r="H2202" s="299">
        <f t="shared" si="276"/>
        <v>48.375166974803442</v>
      </c>
      <c r="I2202" s="304">
        <f t="shared" si="277"/>
        <v>48.066548532021592</v>
      </c>
      <c r="J2202" s="299">
        <f t="shared" si="278"/>
        <v>28.40156501646258</v>
      </c>
      <c r="K2202" s="303">
        <f t="shared" si="273"/>
        <v>124.84328052328762</v>
      </c>
      <c r="L2202" s="298">
        <f t="shared" si="279"/>
        <v>0</v>
      </c>
    </row>
    <row r="2203" spans="1:12" ht="30" customHeight="1" x14ac:dyDescent="0.2">
      <c r="A2203" s="296">
        <v>40916</v>
      </c>
      <c r="B2203" s="297">
        <v>2194.98</v>
      </c>
      <c r="C2203" s="291">
        <f>INDEX('Task 1 Data Calculations'!$A$1:$BG$27151,MATCH($A2203,'Task 1 Data Calculations'!$A$1:$A$27151,0),MATCH('Task 2 My Portfolio Calculation'!$C$3,'Task 1 Data Calculations'!$A$1:$BG$1,0))</f>
        <v>1282.05</v>
      </c>
      <c r="D2203" s="297">
        <v>1767.33</v>
      </c>
      <c r="E2203" s="298">
        <f t="shared" si="272"/>
        <v>0</v>
      </c>
      <c r="F2203" s="298">
        <f t="shared" si="274"/>
        <v>0</v>
      </c>
      <c r="G2203" s="298">
        <f t="shared" si="275"/>
        <v>0</v>
      </c>
      <c r="H2203" s="299">
        <f t="shared" si="276"/>
        <v>48.375166974803442</v>
      </c>
      <c r="I2203" s="304">
        <f t="shared" si="277"/>
        <v>48.066548532021592</v>
      </c>
      <c r="J2203" s="299">
        <f t="shared" si="278"/>
        <v>28.40156501646258</v>
      </c>
      <c r="K2203" s="303">
        <f t="shared" si="273"/>
        <v>124.84328052328762</v>
      </c>
      <c r="L2203" s="298">
        <f t="shared" si="279"/>
        <v>0</v>
      </c>
    </row>
    <row r="2204" spans="1:12" ht="30" customHeight="1" x14ac:dyDescent="0.2">
      <c r="A2204" s="296">
        <v>40917</v>
      </c>
      <c r="B2204" s="297">
        <v>2200</v>
      </c>
      <c r="C2204" s="291">
        <f>INDEX('Task 1 Data Calculations'!$A$1:$BG$27151,MATCH($A2204,'Task 1 Data Calculations'!$A$1:$A$27151,0),MATCH('Task 2 My Portfolio Calculation'!$C$3,'Task 1 Data Calculations'!$A$1:$BG$1,0))</f>
        <v>1283.5899999999999</v>
      </c>
      <c r="D2204" s="297">
        <v>1768.59</v>
      </c>
      <c r="E2204" s="298">
        <f t="shared" si="272"/>
        <v>2.284425495958628E-3</v>
      </c>
      <c r="F2204" s="298">
        <f t="shared" si="274"/>
        <v>1.2004803362498618E-3</v>
      </c>
      <c r="G2204" s="298">
        <f t="shared" si="275"/>
        <v>7.1268583753683493E-4</v>
      </c>
      <c r="H2204" s="299">
        <f t="shared" si="276"/>
        <v>48.485676439611936</v>
      </c>
      <c r="I2204" s="304">
        <f t="shared" si="277"/>
        <v>48.124251478365679</v>
      </c>
      <c r="J2204" s="299">
        <f t="shared" si="278"/>
        <v>28.421806409613694</v>
      </c>
      <c r="K2204" s="303">
        <f t="shared" si="273"/>
        <v>125.03173432759131</v>
      </c>
      <c r="L2204" s="298">
        <f t="shared" si="279"/>
        <v>1.5095230076763162E-3</v>
      </c>
    </row>
    <row r="2205" spans="1:12" ht="30" customHeight="1" x14ac:dyDescent="0.2">
      <c r="A2205" s="296">
        <v>40918</v>
      </c>
      <c r="B2205" s="297">
        <v>2219.58</v>
      </c>
      <c r="C2205" s="291">
        <f>INDEX('Task 1 Data Calculations'!$A$1:$BG$27151,MATCH($A2205,'Task 1 Data Calculations'!$A$1:$A$27151,0),MATCH('Task 2 My Portfolio Calculation'!$C$3,'Task 1 Data Calculations'!$A$1:$BG$1,0))</f>
        <v>1286.08</v>
      </c>
      <c r="D2205" s="297">
        <v>1768.65</v>
      </c>
      <c r="E2205" s="298">
        <f t="shared" si="272"/>
        <v>8.8606284321964667E-3</v>
      </c>
      <c r="F2205" s="298">
        <f t="shared" si="274"/>
        <v>1.9379926444497331E-3</v>
      </c>
      <c r="G2205" s="298">
        <f t="shared" si="275"/>
        <v>3.3924754897067697E-5</v>
      </c>
      <c r="H2205" s="299">
        <f t="shared" si="276"/>
        <v>48.915290002827035</v>
      </c>
      <c r="I2205" s="304">
        <f t="shared" si="277"/>
        <v>48.217515923750405</v>
      </c>
      <c r="J2205" s="299">
        <f t="shared" si="278"/>
        <v>28.422770612429872</v>
      </c>
      <c r="K2205" s="303">
        <f t="shared" si="273"/>
        <v>125.55557653900732</v>
      </c>
      <c r="L2205" s="298">
        <f t="shared" si="279"/>
        <v>4.1896740394203394E-3</v>
      </c>
    </row>
    <row r="2206" spans="1:12" ht="30" customHeight="1" x14ac:dyDescent="0.2">
      <c r="A2206" s="296">
        <v>40919</v>
      </c>
      <c r="B2206" s="297">
        <v>2220.48</v>
      </c>
      <c r="C2206" s="291">
        <f>INDEX('Task 1 Data Calculations'!$A$1:$BG$27151,MATCH($A2206,'Task 1 Data Calculations'!$A$1:$A$27151,0),MATCH('Task 2 My Portfolio Calculation'!$C$3,'Task 1 Data Calculations'!$A$1:$BG$1,0))</f>
        <v>1286.44</v>
      </c>
      <c r="D2206" s="297">
        <v>1772.76</v>
      </c>
      <c r="E2206" s="298">
        <f t="shared" si="272"/>
        <v>4.0539993258034067E-4</v>
      </c>
      <c r="F2206" s="298">
        <f t="shared" si="274"/>
        <v>2.7988120780406004E-4</v>
      </c>
      <c r="G2206" s="298">
        <f t="shared" si="275"/>
        <v>2.3211104307248945E-3</v>
      </c>
      <c r="H2206" s="299">
        <f t="shared" si="276"/>
        <v>48.935120258096333</v>
      </c>
      <c r="I2206" s="304">
        <f t="shared" si="277"/>
        <v>48.231011100344453</v>
      </c>
      <c r="J2206" s="299">
        <f t="shared" si="278"/>
        <v>28.48874300176848</v>
      </c>
      <c r="K2206" s="303">
        <f t="shared" si="273"/>
        <v>125.65487436020928</v>
      </c>
      <c r="L2206" s="298">
        <f t="shared" si="279"/>
        <v>7.9086747031987333E-4</v>
      </c>
    </row>
    <row r="2207" spans="1:12" ht="30" customHeight="1" x14ac:dyDescent="0.2">
      <c r="A2207" s="296">
        <v>40920</v>
      </c>
      <c r="B2207" s="297">
        <v>2225.7399999999998</v>
      </c>
      <c r="C2207" s="291">
        <f>INDEX('Task 1 Data Calculations'!$A$1:$BG$27151,MATCH($A2207,'Task 1 Data Calculations'!$A$1:$A$27151,0),MATCH('Task 2 My Portfolio Calculation'!$C$3,'Task 1 Data Calculations'!$A$1:$BG$1,0))</f>
        <v>1287.24</v>
      </c>
      <c r="D2207" s="297">
        <v>1772.05</v>
      </c>
      <c r="E2207" s="298">
        <f t="shared" si="272"/>
        <v>2.3660558649306663E-3</v>
      </c>
      <c r="F2207" s="298">
        <f t="shared" si="274"/>
        <v>6.2167792869774702E-4</v>
      </c>
      <c r="G2207" s="298">
        <f t="shared" si="275"/>
        <v>-4.0058565028564821E-4</v>
      </c>
      <c r="H2207" s="299">
        <f t="shared" si="276"/>
        <v>49.050903486384094</v>
      </c>
      <c r="I2207" s="304">
        <f t="shared" si="277"/>
        <v>48.260995255424319</v>
      </c>
      <c r="J2207" s="299">
        <f t="shared" si="278"/>
        <v>28.477330820127296</v>
      </c>
      <c r="K2207" s="303">
        <f t="shared" si="273"/>
        <v>125.78922956193571</v>
      </c>
      <c r="L2207" s="298">
        <f t="shared" si="279"/>
        <v>1.069239871596908E-3</v>
      </c>
    </row>
    <row r="2208" spans="1:12" ht="30" customHeight="1" x14ac:dyDescent="0.2">
      <c r="A2208" s="296">
        <v>40921</v>
      </c>
      <c r="B2208" s="297">
        <v>2214.73</v>
      </c>
      <c r="C2208" s="291">
        <f>INDEX('Task 1 Data Calculations'!$A$1:$BG$27151,MATCH($A2208,'Task 1 Data Calculations'!$A$1:$A$27151,0),MATCH('Task 2 My Portfolio Calculation'!$C$3,'Task 1 Data Calculations'!$A$1:$BG$1,0))</f>
        <v>1285.67</v>
      </c>
      <c r="D2208" s="297">
        <v>1776.96</v>
      </c>
      <c r="E2208" s="298">
        <f t="shared" si="272"/>
        <v>-4.9589446893479709E-3</v>
      </c>
      <c r="F2208" s="298">
        <f t="shared" si="274"/>
        <v>-1.2204081719629433E-3</v>
      </c>
      <c r="G2208" s="298">
        <f t="shared" si="275"/>
        <v>2.7669705820109786E-3</v>
      </c>
      <c r="H2208" s="299">
        <f t="shared" si="276"/>
        <v>48.807662769032568</v>
      </c>
      <c r="I2208" s="304">
        <f t="shared" si="277"/>
        <v>48.20209714242754</v>
      </c>
      <c r="J2208" s="299">
        <f t="shared" si="278"/>
        <v>28.556126756760783</v>
      </c>
      <c r="K2208" s="303">
        <f t="shared" si="273"/>
        <v>125.56588666822088</v>
      </c>
      <c r="L2208" s="298">
        <f t="shared" si="279"/>
        <v>-1.7755327263918098E-3</v>
      </c>
    </row>
    <row r="2209" spans="1:12" ht="30" customHeight="1" x14ac:dyDescent="0.2">
      <c r="A2209" s="296">
        <v>40922</v>
      </c>
      <c r="B2209" s="297">
        <v>2214.73</v>
      </c>
      <c r="C2209" s="291">
        <f>INDEX('Task 1 Data Calculations'!$A$1:$BG$27151,MATCH($A2209,'Task 1 Data Calculations'!$A$1:$A$27151,0),MATCH('Task 2 My Portfolio Calculation'!$C$3,'Task 1 Data Calculations'!$A$1:$BG$1,0))</f>
        <v>1285.67</v>
      </c>
      <c r="D2209" s="297">
        <v>1776.96</v>
      </c>
      <c r="E2209" s="298">
        <f t="shared" si="272"/>
        <v>0</v>
      </c>
      <c r="F2209" s="298">
        <f t="shared" si="274"/>
        <v>0</v>
      </c>
      <c r="G2209" s="298">
        <f t="shared" si="275"/>
        <v>0</v>
      </c>
      <c r="H2209" s="299">
        <f t="shared" si="276"/>
        <v>48.807662769032568</v>
      </c>
      <c r="I2209" s="304">
        <f t="shared" si="277"/>
        <v>48.20209714242754</v>
      </c>
      <c r="J2209" s="299">
        <f t="shared" si="278"/>
        <v>28.556126756760783</v>
      </c>
      <c r="K2209" s="303">
        <f t="shared" si="273"/>
        <v>125.56588666822088</v>
      </c>
      <c r="L2209" s="298">
        <f t="shared" si="279"/>
        <v>0</v>
      </c>
    </row>
    <row r="2210" spans="1:12" ht="30" customHeight="1" x14ac:dyDescent="0.2">
      <c r="A2210" s="296">
        <v>40923</v>
      </c>
      <c r="B2210" s="297">
        <v>2214.73</v>
      </c>
      <c r="C2210" s="291">
        <f>INDEX('Task 1 Data Calculations'!$A$1:$BG$27151,MATCH($A2210,'Task 1 Data Calculations'!$A$1:$A$27151,0),MATCH('Task 2 My Portfolio Calculation'!$C$3,'Task 1 Data Calculations'!$A$1:$BG$1,0))</f>
        <v>1285.67</v>
      </c>
      <c r="D2210" s="297">
        <v>1776.96</v>
      </c>
      <c r="E2210" s="298">
        <f t="shared" si="272"/>
        <v>0</v>
      </c>
      <c r="F2210" s="298">
        <f t="shared" si="274"/>
        <v>0</v>
      </c>
      <c r="G2210" s="298">
        <f t="shared" si="275"/>
        <v>0</v>
      </c>
      <c r="H2210" s="299">
        <f t="shared" si="276"/>
        <v>48.807662769032568</v>
      </c>
      <c r="I2210" s="304">
        <f t="shared" si="277"/>
        <v>48.20209714242754</v>
      </c>
      <c r="J2210" s="299">
        <f t="shared" si="278"/>
        <v>28.556126756760783</v>
      </c>
      <c r="K2210" s="303">
        <f t="shared" si="273"/>
        <v>125.56588666822088</v>
      </c>
      <c r="L2210" s="298">
        <f t="shared" si="279"/>
        <v>0</v>
      </c>
    </row>
    <row r="2211" spans="1:12" ht="30" customHeight="1" x14ac:dyDescent="0.2">
      <c r="A2211" s="296">
        <v>40924</v>
      </c>
      <c r="B2211" s="297">
        <v>2214.73</v>
      </c>
      <c r="C2211" s="291">
        <f>INDEX('Task 1 Data Calculations'!$A$1:$BG$27151,MATCH($A2211,'Task 1 Data Calculations'!$A$1:$A$27151,0),MATCH('Task 2 My Portfolio Calculation'!$C$3,'Task 1 Data Calculations'!$A$1:$BG$1,0))</f>
        <v>1285.67</v>
      </c>
      <c r="D2211" s="297">
        <v>1776.96</v>
      </c>
      <c r="E2211" s="298">
        <f t="shared" si="272"/>
        <v>0</v>
      </c>
      <c r="F2211" s="298">
        <f t="shared" si="274"/>
        <v>0</v>
      </c>
      <c r="G2211" s="298">
        <f t="shared" si="275"/>
        <v>0</v>
      </c>
      <c r="H2211" s="299">
        <f t="shared" si="276"/>
        <v>48.807662769032568</v>
      </c>
      <c r="I2211" s="304">
        <f t="shared" si="277"/>
        <v>48.20209714242754</v>
      </c>
      <c r="J2211" s="299">
        <f t="shared" si="278"/>
        <v>28.556126756760783</v>
      </c>
      <c r="K2211" s="303">
        <f t="shared" si="273"/>
        <v>125.56588666822088</v>
      </c>
      <c r="L2211" s="298">
        <f t="shared" si="279"/>
        <v>0</v>
      </c>
    </row>
    <row r="2212" spans="1:12" ht="30" customHeight="1" x14ac:dyDescent="0.2">
      <c r="A2212" s="296">
        <v>40925</v>
      </c>
      <c r="B2212" s="297">
        <v>2222.59</v>
      </c>
      <c r="C2212" s="291">
        <f>INDEX('Task 1 Data Calculations'!$A$1:$BG$27151,MATCH($A2212,'Task 1 Data Calculations'!$A$1:$A$27151,0),MATCH('Task 2 My Portfolio Calculation'!$C$3,'Task 1 Data Calculations'!$A$1:$BG$1,0))</f>
        <v>1287.6400000000001</v>
      </c>
      <c r="D2212" s="297">
        <v>1777.87</v>
      </c>
      <c r="E2212" s="298">
        <f t="shared" si="272"/>
        <v>3.5426826195277795E-3</v>
      </c>
      <c r="F2212" s="298">
        <f t="shared" si="274"/>
        <v>1.5311022650606159E-3</v>
      </c>
      <c r="G2212" s="298">
        <f t="shared" si="275"/>
        <v>5.1197948699518612E-4</v>
      </c>
      <c r="H2212" s="299">
        <f t="shared" si="276"/>
        <v>48.980572827624194</v>
      </c>
      <c r="I2212" s="304">
        <f t="shared" si="277"/>
        <v>48.275899482542982</v>
      </c>
      <c r="J2212" s="299">
        <f t="shared" si="278"/>
        <v>28.570746907888278</v>
      </c>
      <c r="K2212" s="303">
        <f t="shared" si="273"/>
        <v>125.82721921805545</v>
      </c>
      <c r="L2212" s="298">
        <f t="shared" si="279"/>
        <v>2.0812384379929123E-3</v>
      </c>
    </row>
    <row r="2213" spans="1:12" ht="30" customHeight="1" x14ac:dyDescent="0.2">
      <c r="A2213" s="296">
        <v>40926</v>
      </c>
      <c r="B2213" s="297">
        <v>2247.64</v>
      </c>
      <c r="C2213" s="291">
        <f>INDEX('Task 1 Data Calculations'!$A$1:$BG$27151,MATCH($A2213,'Task 1 Data Calculations'!$A$1:$A$27151,0),MATCH('Task 2 My Portfolio Calculation'!$C$3,'Task 1 Data Calculations'!$A$1:$BG$1,0))</f>
        <v>1288.78</v>
      </c>
      <c r="D2213" s="297">
        <v>1774.65</v>
      </c>
      <c r="E2213" s="298">
        <f t="shared" si="272"/>
        <v>1.1207594334377537E-2</v>
      </c>
      <c r="F2213" s="298">
        <f t="shared" si="274"/>
        <v>8.8494894031075362E-4</v>
      </c>
      <c r="G2213" s="298">
        <f t="shared" si="275"/>
        <v>-1.8127981724560531E-3</v>
      </c>
      <c r="H2213" s="299">
        <f t="shared" si="276"/>
        <v>49.529527218141638</v>
      </c>
      <c r="I2213" s="304">
        <f t="shared" si="277"/>
        <v>48.318621188632605</v>
      </c>
      <c r="J2213" s="299">
        <f t="shared" si="278"/>
        <v>28.518953910107953</v>
      </c>
      <c r="K2213" s="303">
        <f t="shared" si="273"/>
        <v>126.3671023168822</v>
      </c>
      <c r="L2213" s="298">
        <f t="shared" si="279"/>
        <v>4.2906701918854701E-3</v>
      </c>
    </row>
    <row r="2214" spans="1:12" ht="30" customHeight="1" x14ac:dyDescent="0.2">
      <c r="A2214" s="296">
        <v>40927</v>
      </c>
      <c r="B2214" s="297">
        <v>2258.8000000000002</v>
      </c>
      <c r="C2214" s="291">
        <f>INDEX('Task 1 Data Calculations'!$A$1:$BG$27151,MATCH($A2214,'Task 1 Data Calculations'!$A$1:$A$27151,0),MATCH('Task 2 My Portfolio Calculation'!$C$3,'Task 1 Data Calculations'!$A$1:$BG$1,0))</f>
        <v>1293.1500000000001</v>
      </c>
      <c r="D2214" s="297">
        <v>1771.08</v>
      </c>
      <c r="E2214" s="298">
        <f t="shared" si="272"/>
        <v>4.9529219580096611E-3</v>
      </c>
      <c r="F2214" s="298">
        <f t="shared" si="274"/>
        <v>3.3850678932970412E-3</v>
      </c>
      <c r="G2214" s="298">
        <f t="shared" si="275"/>
        <v>-2.0136903860967083E-3</v>
      </c>
      <c r="H2214" s="299">
        <f t="shared" si="276"/>
        <v>49.774843101070203</v>
      </c>
      <c r="I2214" s="304">
        <f t="shared" si="277"/>
        <v>48.482183001866623</v>
      </c>
      <c r="J2214" s="299">
        <f t="shared" si="278"/>
        <v>28.461525566797636</v>
      </c>
      <c r="K2214" s="303">
        <f t="shared" si="273"/>
        <v>126.71855166973447</v>
      </c>
      <c r="L2214" s="298">
        <f t="shared" si="279"/>
        <v>2.781177588222012E-3</v>
      </c>
    </row>
    <row r="2215" spans="1:12" ht="30" customHeight="1" x14ac:dyDescent="0.2">
      <c r="A2215" s="296">
        <v>40928</v>
      </c>
      <c r="B2215" s="297">
        <v>2260.37</v>
      </c>
      <c r="C2215" s="291">
        <f>INDEX('Task 1 Data Calculations'!$A$1:$BG$27151,MATCH($A2215,'Task 1 Data Calculations'!$A$1:$A$27151,0),MATCH('Task 2 My Portfolio Calculation'!$C$3,'Task 1 Data Calculations'!$A$1:$BG$1,0))</f>
        <v>1294.32</v>
      </c>
      <c r="D2215" s="297">
        <v>1768.11</v>
      </c>
      <c r="E2215" s="298">
        <f t="shared" si="272"/>
        <v>6.9481788167393636E-4</v>
      </c>
      <c r="F2215" s="298">
        <f t="shared" si="274"/>
        <v>9.043583730374015E-4</v>
      </c>
      <c r="G2215" s="298">
        <f t="shared" si="275"/>
        <v>-1.6783505249353609E-3</v>
      </c>
      <c r="H2215" s="299">
        <f t="shared" si="276"/>
        <v>49.809427552114343</v>
      </c>
      <c r="I2215" s="304">
        <f t="shared" si="277"/>
        <v>48.526028270007494</v>
      </c>
      <c r="J2215" s="299">
        <f t="shared" si="278"/>
        <v>28.413757150422139</v>
      </c>
      <c r="K2215" s="303">
        <f t="shared" si="273"/>
        <v>126.74921297254399</v>
      </c>
      <c r="L2215" s="298">
        <f t="shared" si="279"/>
        <v>2.4196380408002339E-4</v>
      </c>
    </row>
    <row r="2216" spans="1:12" ht="30" customHeight="1" x14ac:dyDescent="0.2">
      <c r="A2216" s="296">
        <v>40929</v>
      </c>
      <c r="B2216" s="297">
        <v>2260.37</v>
      </c>
      <c r="C2216" s="291">
        <f>INDEX('Task 1 Data Calculations'!$A$1:$BG$27151,MATCH($A2216,'Task 1 Data Calculations'!$A$1:$A$27151,0),MATCH('Task 2 My Portfolio Calculation'!$C$3,'Task 1 Data Calculations'!$A$1:$BG$1,0))</f>
        <v>1294.32</v>
      </c>
      <c r="D2216" s="297">
        <v>1768.11</v>
      </c>
      <c r="E2216" s="298">
        <f t="shared" si="272"/>
        <v>0</v>
      </c>
      <c r="F2216" s="298">
        <f t="shared" si="274"/>
        <v>0</v>
      </c>
      <c r="G2216" s="298">
        <f t="shared" si="275"/>
        <v>0</v>
      </c>
      <c r="H2216" s="299">
        <f t="shared" si="276"/>
        <v>49.809427552114343</v>
      </c>
      <c r="I2216" s="304">
        <f t="shared" si="277"/>
        <v>48.526028270007494</v>
      </c>
      <c r="J2216" s="299">
        <f t="shared" si="278"/>
        <v>28.413757150422139</v>
      </c>
      <c r="K2216" s="303">
        <f t="shared" si="273"/>
        <v>126.74921297254399</v>
      </c>
      <c r="L2216" s="298">
        <f t="shared" si="279"/>
        <v>0</v>
      </c>
    </row>
    <row r="2217" spans="1:12" ht="30" customHeight="1" x14ac:dyDescent="0.2">
      <c r="A2217" s="296">
        <v>40930</v>
      </c>
      <c r="B2217" s="297">
        <v>2260.37</v>
      </c>
      <c r="C2217" s="291">
        <f>INDEX('Task 1 Data Calculations'!$A$1:$BG$27151,MATCH($A2217,'Task 1 Data Calculations'!$A$1:$A$27151,0),MATCH('Task 2 My Portfolio Calculation'!$C$3,'Task 1 Data Calculations'!$A$1:$BG$1,0))</f>
        <v>1294.32</v>
      </c>
      <c r="D2217" s="297">
        <v>1768.11</v>
      </c>
      <c r="E2217" s="298">
        <f t="shared" si="272"/>
        <v>0</v>
      </c>
      <c r="F2217" s="298">
        <f t="shared" si="274"/>
        <v>0</v>
      </c>
      <c r="G2217" s="298">
        <f t="shared" si="275"/>
        <v>0</v>
      </c>
      <c r="H2217" s="299">
        <f t="shared" si="276"/>
        <v>49.809427552114343</v>
      </c>
      <c r="I2217" s="304">
        <f t="shared" si="277"/>
        <v>48.526028270007494</v>
      </c>
      <c r="J2217" s="299">
        <f t="shared" si="278"/>
        <v>28.413757150422139</v>
      </c>
      <c r="K2217" s="303">
        <f t="shared" si="273"/>
        <v>126.74921297254399</v>
      </c>
      <c r="L2217" s="298">
        <f t="shared" si="279"/>
        <v>0</v>
      </c>
    </row>
    <row r="2218" spans="1:12" ht="30" customHeight="1" x14ac:dyDescent="0.2">
      <c r="A2218" s="296">
        <v>40931</v>
      </c>
      <c r="B2218" s="297">
        <v>2261.4699999999998</v>
      </c>
      <c r="C2218" s="291">
        <f>INDEX('Task 1 Data Calculations'!$A$1:$BG$27151,MATCH($A2218,'Task 1 Data Calculations'!$A$1:$A$27151,0),MATCH('Task 2 My Portfolio Calculation'!$C$3,'Task 1 Data Calculations'!$A$1:$BG$1,0))</f>
        <v>1297.57</v>
      </c>
      <c r="D2218" s="297">
        <v>1766.8</v>
      </c>
      <c r="E2218" s="298">
        <f t="shared" si="272"/>
        <v>4.8652761782727816E-4</v>
      </c>
      <c r="F2218" s="298">
        <f t="shared" si="274"/>
        <v>2.5078237913796031E-3</v>
      </c>
      <c r="G2218" s="298">
        <f t="shared" si="275"/>
        <v>-7.4117873437810628E-4</v>
      </c>
      <c r="H2218" s="299">
        <f t="shared" si="276"/>
        <v>49.833661214246611</v>
      </c>
      <c r="I2218" s="304">
        <f t="shared" si="277"/>
        <v>48.647722998204181</v>
      </c>
      <c r="J2218" s="299">
        <f t="shared" si="278"/>
        <v>28.392697477858462</v>
      </c>
      <c r="K2218" s="303">
        <f t="shared" si="273"/>
        <v>126.87408169030925</v>
      </c>
      <c r="L2218" s="298">
        <f t="shared" si="279"/>
        <v>9.8516365377602491E-4</v>
      </c>
    </row>
    <row r="2219" spans="1:12" ht="30" customHeight="1" x14ac:dyDescent="0.2">
      <c r="A2219" s="296">
        <v>40932</v>
      </c>
      <c r="B2219" s="297">
        <v>2259.2199999999998</v>
      </c>
      <c r="C2219" s="291">
        <f>INDEX('Task 1 Data Calculations'!$A$1:$BG$27151,MATCH($A2219,'Task 1 Data Calculations'!$A$1:$A$27151,0),MATCH('Task 2 My Portfolio Calculation'!$C$3,'Task 1 Data Calculations'!$A$1:$BG$1,0))</f>
        <v>1298.8900000000001</v>
      </c>
      <c r="D2219" s="297">
        <v>1767.07</v>
      </c>
      <c r="E2219" s="298">
        <f t="shared" si="272"/>
        <v>-9.9542334722690353E-4</v>
      </c>
      <c r="F2219" s="298">
        <f t="shared" si="274"/>
        <v>1.016769073061154E-3</v>
      </c>
      <c r="G2219" s="298">
        <f t="shared" si="275"/>
        <v>1.528069796145802E-4</v>
      </c>
      <c r="H2219" s="299">
        <f t="shared" si="276"/>
        <v>49.784055624396153</v>
      </c>
      <c r="I2219" s="304">
        <f t="shared" si="277"/>
        <v>48.697186498423598</v>
      </c>
      <c r="J2219" s="299">
        <f t="shared" si="278"/>
        <v>28.397036080203165</v>
      </c>
      <c r="K2219" s="303">
        <f t="shared" si="273"/>
        <v>126.87827820302292</v>
      </c>
      <c r="L2219" s="298">
        <f t="shared" si="279"/>
        <v>3.3076201677703197E-5</v>
      </c>
    </row>
    <row r="2220" spans="1:12" ht="30" customHeight="1" x14ac:dyDescent="0.2">
      <c r="A2220" s="296">
        <v>40933</v>
      </c>
      <c r="B2220" s="297">
        <v>2278.83</v>
      </c>
      <c r="C2220" s="291">
        <f>INDEX('Task 1 Data Calculations'!$A$1:$BG$27151,MATCH($A2220,'Task 1 Data Calculations'!$A$1:$A$27151,0),MATCH('Task 2 My Portfolio Calculation'!$C$3,'Task 1 Data Calculations'!$A$1:$BG$1,0))</f>
        <v>1302.1099999999999</v>
      </c>
      <c r="D2220" s="297">
        <v>1770.9</v>
      </c>
      <c r="E2220" s="298">
        <f t="shared" si="272"/>
        <v>8.6425323922202195E-3</v>
      </c>
      <c r="F2220" s="298">
        <f t="shared" si="274"/>
        <v>2.475972045367569E-3</v>
      </c>
      <c r="G2220" s="298">
        <f t="shared" si="275"/>
        <v>2.1650842127675096E-3</v>
      </c>
      <c r="H2220" s="299">
        <f t="shared" si="276"/>
        <v>50.214315937746086</v>
      </c>
      <c r="I2220" s="304">
        <f t="shared" si="277"/>
        <v>48.817759370881745</v>
      </c>
      <c r="J2220" s="299">
        <f t="shared" si="278"/>
        <v>28.458518054709806</v>
      </c>
      <c r="K2220" s="303">
        <f t="shared" si="273"/>
        <v>127.49059336333764</v>
      </c>
      <c r="L2220" s="298">
        <f t="shared" si="279"/>
        <v>4.826004647816331E-3</v>
      </c>
    </row>
    <row r="2221" spans="1:12" ht="30" customHeight="1" x14ac:dyDescent="0.2">
      <c r="A2221" s="296">
        <v>40934</v>
      </c>
      <c r="B2221" s="297">
        <v>2265.84</v>
      </c>
      <c r="C2221" s="291">
        <f>INDEX('Task 1 Data Calculations'!$A$1:$BG$27151,MATCH($A2221,'Task 1 Data Calculations'!$A$1:$A$27151,0),MATCH('Task 2 My Portfolio Calculation'!$C$3,'Task 1 Data Calculations'!$A$1:$BG$1,0))</f>
        <v>1308.8499999999999</v>
      </c>
      <c r="D2221" s="297">
        <v>1776.88</v>
      </c>
      <c r="E2221" s="298">
        <f t="shared" si="272"/>
        <v>-5.7166022508054705E-3</v>
      </c>
      <c r="F2221" s="298">
        <f t="shared" si="274"/>
        <v>5.1628634458649241E-3</v>
      </c>
      <c r="G2221" s="298">
        <f t="shared" si="275"/>
        <v>3.3711254155001499E-3</v>
      </c>
      <c r="H2221" s="299">
        <f t="shared" si="276"/>
        <v>49.927260666233707</v>
      </c>
      <c r="I2221" s="304">
        <f t="shared" si="277"/>
        <v>49.069798796246701</v>
      </c>
      <c r="J2221" s="299">
        <f t="shared" si="278"/>
        <v>28.554455288211511</v>
      </c>
      <c r="K2221" s="303">
        <f t="shared" si="273"/>
        <v>127.55151475069192</v>
      </c>
      <c r="L2221" s="298">
        <f t="shared" si="279"/>
        <v>4.7785005738159279E-4</v>
      </c>
    </row>
    <row r="2222" spans="1:12" ht="30" customHeight="1" x14ac:dyDescent="0.2">
      <c r="A2222" s="296">
        <v>40935</v>
      </c>
      <c r="B2222" s="297">
        <v>2262.35</v>
      </c>
      <c r="C2222" s="291">
        <f>INDEX('Task 1 Data Calculations'!$A$1:$BG$27151,MATCH($A2222,'Task 1 Data Calculations'!$A$1:$A$27151,0),MATCH('Task 2 My Portfolio Calculation'!$C$3,'Task 1 Data Calculations'!$A$1:$BG$1,0))</f>
        <v>1310.17</v>
      </c>
      <c r="D2222" s="297">
        <v>1778.82</v>
      </c>
      <c r="E2222" s="298">
        <f t="shared" si="272"/>
        <v>-1.5414550586633794E-3</v>
      </c>
      <c r="F2222" s="298">
        <f t="shared" si="274"/>
        <v>1.0080107152824083E-3</v>
      </c>
      <c r="G2222" s="298">
        <f t="shared" si="275"/>
        <v>1.0912057780471985E-3</v>
      </c>
      <c r="H2222" s="299">
        <f t="shared" si="276"/>
        <v>49.850300037714533</v>
      </c>
      <c r="I2222" s="304">
        <f t="shared" si="277"/>
        <v>49.119261679230064</v>
      </c>
      <c r="J2222" s="299">
        <f t="shared" si="278"/>
        <v>28.585614074810998</v>
      </c>
      <c r="K2222" s="303">
        <f t="shared" si="273"/>
        <v>127.5551757917556</v>
      </c>
      <c r="L2222" s="298">
        <f t="shared" si="279"/>
        <v>2.8702450698727153E-5</v>
      </c>
    </row>
    <row r="2223" spans="1:12" ht="30" customHeight="1" x14ac:dyDescent="0.2">
      <c r="A2223" s="296">
        <v>40936</v>
      </c>
      <c r="B2223" s="297">
        <v>2262.35</v>
      </c>
      <c r="C2223" s="291">
        <f>INDEX('Task 1 Data Calculations'!$A$1:$BG$27151,MATCH($A2223,'Task 1 Data Calculations'!$A$1:$A$27151,0),MATCH('Task 2 My Portfolio Calculation'!$C$3,'Task 1 Data Calculations'!$A$1:$BG$1,0))</f>
        <v>1310.17</v>
      </c>
      <c r="D2223" s="297">
        <v>1778.82</v>
      </c>
      <c r="E2223" s="298">
        <f t="shared" si="272"/>
        <v>0</v>
      </c>
      <c r="F2223" s="298">
        <f t="shared" si="274"/>
        <v>0</v>
      </c>
      <c r="G2223" s="298">
        <f t="shared" si="275"/>
        <v>0</v>
      </c>
      <c r="H2223" s="299">
        <f t="shared" si="276"/>
        <v>49.850300037714533</v>
      </c>
      <c r="I2223" s="304">
        <f t="shared" si="277"/>
        <v>49.119261679230064</v>
      </c>
      <c r="J2223" s="299">
        <f t="shared" si="278"/>
        <v>28.585614074810998</v>
      </c>
      <c r="K2223" s="303">
        <f t="shared" si="273"/>
        <v>127.5551757917556</v>
      </c>
      <c r="L2223" s="298">
        <f t="shared" si="279"/>
        <v>0</v>
      </c>
    </row>
    <row r="2224" spans="1:12" ht="30" customHeight="1" x14ac:dyDescent="0.2">
      <c r="A2224" s="296">
        <v>40937</v>
      </c>
      <c r="B2224" s="297">
        <v>2262.35</v>
      </c>
      <c r="C2224" s="291">
        <f>INDEX('Task 1 Data Calculations'!$A$1:$BG$27151,MATCH($A2224,'Task 1 Data Calculations'!$A$1:$A$27151,0),MATCH('Task 2 My Portfolio Calculation'!$C$3,'Task 1 Data Calculations'!$A$1:$BG$1,0))</f>
        <v>1310.17</v>
      </c>
      <c r="D2224" s="297">
        <v>1778.82</v>
      </c>
      <c r="E2224" s="298">
        <f t="shared" si="272"/>
        <v>0</v>
      </c>
      <c r="F2224" s="298">
        <f t="shared" si="274"/>
        <v>0</v>
      </c>
      <c r="G2224" s="298">
        <f t="shared" si="275"/>
        <v>0</v>
      </c>
      <c r="H2224" s="299">
        <f t="shared" si="276"/>
        <v>49.850300037714533</v>
      </c>
      <c r="I2224" s="304">
        <f t="shared" si="277"/>
        <v>49.119261679230064</v>
      </c>
      <c r="J2224" s="299">
        <f t="shared" si="278"/>
        <v>28.585614074810998</v>
      </c>
      <c r="K2224" s="303">
        <f t="shared" si="273"/>
        <v>127.5551757917556</v>
      </c>
      <c r="L2224" s="298">
        <f t="shared" si="279"/>
        <v>0</v>
      </c>
    </row>
    <row r="2225" spans="1:12" ht="30" customHeight="1" x14ac:dyDescent="0.2">
      <c r="A2225" s="296">
        <v>40938</v>
      </c>
      <c r="B2225" s="297">
        <v>2256.7199999999998</v>
      </c>
      <c r="C2225" s="291">
        <f>INDEX('Task 1 Data Calculations'!$A$1:$BG$27151,MATCH($A2225,'Task 1 Data Calculations'!$A$1:$A$27151,0),MATCH('Task 2 My Portfolio Calculation'!$C$3,'Task 1 Data Calculations'!$A$1:$BG$1,0))</f>
        <v>1308.7</v>
      </c>
      <c r="D2225" s="297">
        <v>1782.61</v>
      </c>
      <c r="E2225" s="298">
        <f t="shared" si="272"/>
        <v>-2.4916643967763793E-3</v>
      </c>
      <c r="F2225" s="298">
        <f t="shared" si="274"/>
        <v>-1.1226217066019166E-3</v>
      </c>
      <c r="G2225" s="298">
        <f t="shared" si="275"/>
        <v>2.1283593560437733E-3</v>
      </c>
      <c r="H2225" s="299">
        <f t="shared" si="276"/>
        <v>49.72608981994194</v>
      </c>
      <c r="I2225" s="304">
        <f t="shared" si="277"/>
        <v>49.064119329856702</v>
      </c>
      <c r="J2225" s="299">
        <f t="shared" si="278"/>
        <v>28.646454533975376</v>
      </c>
      <c r="K2225" s="303">
        <f t="shared" si="273"/>
        <v>127.43666368377401</v>
      </c>
      <c r="L2225" s="298">
        <f t="shared" si="279"/>
        <v>-9.2910465801143195E-4</v>
      </c>
    </row>
    <row r="2226" spans="1:12" ht="30" customHeight="1" x14ac:dyDescent="0.2">
      <c r="A2226" s="296">
        <v>40939</v>
      </c>
      <c r="B2226" s="297">
        <v>2255.69</v>
      </c>
      <c r="C2226" s="291">
        <f>INDEX('Task 1 Data Calculations'!$A$1:$BG$27151,MATCH($A2226,'Task 1 Data Calculations'!$A$1:$A$27151,0),MATCH('Task 2 My Portfolio Calculation'!$C$3,'Task 1 Data Calculations'!$A$1:$BG$1,0))</f>
        <v>1310.1099999999999</v>
      </c>
      <c r="D2226" s="297">
        <v>1785.33</v>
      </c>
      <c r="E2226" s="298">
        <f t="shared" si="272"/>
        <v>-4.5651880830340505E-4</v>
      </c>
      <c r="F2226" s="298">
        <f t="shared" si="274"/>
        <v>1.076825074172732E-3</v>
      </c>
      <c r="G2226" s="298">
        <f t="shared" si="275"/>
        <v>1.5246896118921184E-3</v>
      </c>
      <c r="H2226" s="299">
        <f t="shared" si="276"/>
        <v>49.70338892467575</v>
      </c>
      <c r="I2226" s="304">
        <f t="shared" si="277"/>
        <v>49.116952803793296</v>
      </c>
      <c r="J2226" s="299">
        <f t="shared" si="278"/>
        <v>28.690131485620867</v>
      </c>
      <c r="K2226" s="303">
        <f t="shared" si="273"/>
        <v>127.51047321408991</v>
      </c>
      <c r="L2226" s="298">
        <f t="shared" si="279"/>
        <v>5.7918599076834125E-4</v>
      </c>
    </row>
    <row r="2227" spans="1:12" ht="30" customHeight="1" x14ac:dyDescent="0.2">
      <c r="A2227" s="296">
        <v>40940</v>
      </c>
      <c r="B2227" s="297">
        <v>2276.2399999999998</v>
      </c>
      <c r="C2227" s="291">
        <f>INDEX('Task 1 Data Calculations'!$A$1:$BG$27151,MATCH($A2227,'Task 1 Data Calculations'!$A$1:$A$27151,0),MATCH('Task 2 My Portfolio Calculation'!$C$3,'Task 1 Data Calculations'!$A$1:$BG$1,0))</f>
        <v>1312.56</v>
      </c>
      <c r="D2227" s="297">
        <v>1782.8</v>
      </c>
      <c r="E2227" s="298">
        <f t="shared" si="272"/>
        <v>9.0690460129851918E-3</v>
      </c>
      <c r="F2227" s="298">
        <f t="shared" si="274"/>
        <v>1.8683255710191511E-3</v>
      </c>
      <c r="G2227" s="298">
        <f t="shared" si="275"/>
        <v>-1.4181100038358149E-3</v>
      </c>
      <c r="H2227" s="299">
        <f t="shared" si="276"/>
        <v>50.154151245834932</v>
      </c>
      <c r="I2227" s="304">
        <f t="shared" si="277"/>
        <v>49.208719262687168</v>
      </c>
      <c r="J2227" s="299">
        <f t="shared" si="278"/>
        <v>28.649445723149743</v>
      </c>
      <c r="K2227" s="303">
        <f t="shared" si="273"/>
        <v>128.01231623167183</v>
      </c>
      <c r="L2227" s="298">
        <f t="shared" si="279"/>
        <v>3.9357003776413352E-3</v>
      </c>
    </row>
    <row r="2228" spans="1:12" ht="30" customHeight="1" x14ac:dyDescent="0.2">
      <c r="A2228" s="296">
        <v>40941</v>
      </c>
      <c r="B2228" s="297">
        <v>2278.92</v>
      </c>
      <c r="C2228" s="291">
        <f>INDEX('Task 1 Data Calculations'!$A$1:$BG$27151,MATCH($A2228,'Task 1 Data Calculations'!$A$1:$A$27151,0),MATCH('Task 2 My Portfolio Calculation'!$C$3,'Task 1 Data Calculations'!$A$1:$BG$1,0))</f>
        <v>1313.78</v>
      </c>
      <c r="D2228" s="297">
        <v>1784.19</v>
      </c>
      <c r="E2228" s="298">
        <f t="shared" si="272"/>
        <v>1.1766876725411348E-3</v>
      </c>
      <c r="F2228" s="298">
        <f t="shared" si="274"/>
        <v>9.2904961867236869E-4</v>
      </c>
      <c r="G2228" s="298">
        <f t="shared" si="275"/>
        <v>7.7936863874533604E-4</v>
      </c>
      <c r="H2228" s="299">
        <f t="shared" si="276"/>
        <v>50.213167017332673</v>
      </c>
      <c r="I2228" s="304">
        <f t="shared" si="277"/>
        <v>49.254436604553526</v>
      </c>
      <c r="J2228" s="299">
        <f t="shared" si="278"/>
        <v>28.671774202663805</v>
      </c>
      <c r="K2228" s="303">
        <f t="shared" si="273"/>
        <v>128.13937782455</v>
      </c>
      <c r="L2228" s="298">
        <f t="shared" si="279"/>
        <v>9.9257318841268764E-4</v>
      </c>
    </row>
    <row r="2229" spans="1:12" ht="30" customHeight="1" x14ac:dyDescent="0.2">
      <c r="A2229" s="296">
        <v>40942</v>
      </c>
      <c r="B2229" s="297">
        <v>2312.4899999999998</v>
      </c>
      <c r="C2229" s="291">
        <f>INDEX('Task 1 Data Calculations'!$A$1:$BG$27151,MATCH($A2229,'Task 1 Data Calculations'!$A$1:$A$27151,0),MATCH('Task 2 My Portfolio Calculation'!$C$3,'Task 1 Data Calculations'!$A$1:$BG$1,0))</f>
        <v>1316.84</v>
      </c>
      <c r="D2229" s="297">
        <v>1777.68</v>
      </c>
      <c r="E2229" s="298">
        <f t="shared" si="272"/>
        <v>1.4623219538751828E-2</v>
      </c>
      <c r="F2229" s="298">
        <f t="shared" si="274"/>
        <v>2.3264488068612536E-3</v>
      </c>
      <c r="G2229" s="298">
        <f t="shared" si="275"/>
        <v>-3.655387338002514E-3</v>
      </c>
      <c r="H2229" s="299">
        <f t="shared" si="276"/>
        <v>50.947445182363147</v>
      </c>
      <c r="I2229" s="304">
        <f t="shared" si="277"/>
        <v>49.369024529824813</v>
      </c>
      <c r="J2229" s="299">
        <f t="shared" si="278"/>
        <v>28.566967762285319</v>
      </c>
      <c r="K2229" s="303">
        <f t="shared" si="273"/>
        <v>128.88343747447328</v>
      </c>
      <c r="L2229" s="298">
        <f t="shared" si="279"/>
        <v>5.8066432236159472E-3</v>
      </c>
    </row>
    <row r="2230" spans="1:12" ht="30" customHeight="1" x14ac:dyDescent="0.2">
      <c r="A2230" s="296">
        <v>40943</v>
      </c>
      <c r="B2230" s="297">
        <v>2312.4899999999998</v>
      </c>
      <c r="C2230" s="291">
        <f>INDEX('Task 1 Data Calculations'!$A$1:$BG$27151,MATCH($A2230,'Task 1 Data Calculations'!$A$1:$A$27151,0),MATCH('Task 2 My Portfolio Calculation'!$C$3,'Task 1 Data Calculations'!$A$1:$BG$1,0))</f>
        <v>1316.84</v>
      </c>
      <c r="D2230" s="297">
        <v>1777.68</v>
      </c>
      <c r="E2230" s="298">
        <f t="shared" si="272"/>
        <v>0</v>
      </c>
      <c r="F2230" s="298">
        <f t="shared" si="274"/>
        <v>0</v>
      </c>
      <c r="G2230" s="298">
        <f t="shared" si="275"/>
        <v>0</v>
      </c>
      <c r="H2230" s="299">
        <f t="shared" si="276"/>
        <v>50.947445182363147</v>
      </c>
      <c r="I2230" s="304">
        <f t="shared" si="277"/>
        <v>49.369024529824813</v>
      </c>
      <c r="J2230" s="299">
        <f t="shared" si="278"/>
        <v>28.566967762285319</v>
      </c>
      <c r="K2230" s="303">
        <f t="shared" si="273"/>
        <v>128.88343747447328</v>
      </c>
      <c r="L2230" s="298">
        <f t="shared" si="279"/>
        <v>0</v>
      </c>
    </row>
    <row r="2231" spans="1:12" ht="30" customHeight="1" x14ac:dyDescent="0.2">
      <c r="A2231" s="296">
        <v>40944</v>
      </c>
      <c r="B2231" s="297">
        <v>2312.4899999999998</v>
      </c>
      <c r="C2231" s="291">
        <f>INDEX('Task 1 Data Calculations'!$A$1:$BG$27151,MATCH($A2231,'Task 1 Data Calculations'!$A$1:$A$27151,0),MATCH('Task 2 My Portfolio Calculation'!$C$3,'Task 1 Data Calculations'!$A$1:$BG$1,0))</f>
        <v>1316.84</v>
      </c>
      <c r="D2231" s="297">
        <v>1777.68</v>
      </c>
      <c r="E2231" s="298">
        <f t="shared" si="272"/>
        <v>0</v>
      </c>
      <c r="F2231" s="298">
        <f t="shared" si="274"/>
        <v>0</v>
      </c>
      <c r="G2231" s="298">
        <f t="shared" si="275"/>
        <v>0</v>
      </c>
      <c r="H2231" s="299">
        <f t="shared" si="276"/>
        <v>50.947445182363147</v>
      </c>
      <c r="I2231" s="304">
        <f t="shared" si="277"/>
        <v>49.369024529824813</v>
      </c>
      <c r="J2231" s="299">
        <f t="shared" si="278"/>
        <v>28.566967762285319</v>
      </c>
      <c r="K2231" s="303">
        <f t="shared" si="273"/>
        <v>128.88343747447328</v>
      </c>
      <c r="L2231" s="298">
        <f t="shared" si="279"/>
        <v>0</v>
      </c>
    </row>
    <row r="2232" spans="1:12" ht="30" customHeight="1" x14ac:dyDescent="0.2">
      <c r="A2232" s="296">
        <v>40945</v>
      </c>
      <c r="B2232" s="297">
        <v>2311.5500000000002</v>
      </c>
      <c r="C2232" s="291">
        <f>INDEX('Task 1 Data Calculations'!$A$1:$BG$27151,MATCH($A2232,'Task 1 Data Calculations'!$A$1:$A$27151,0),MATCH('Task 2 My Portfolio Calculation'!$C$3,'Task 1 Data Calculations'!$A$1:$BG$1,0))</f>
        <v>1319.06</v>
      </c>
      <c r="D2232" s="297">
        <v>1782.23</v>
      </c>
      <c r="E2232" s="298">
        <f t="shared" si="272"/>
        <v>-4.0657088301493822E-4</v>
      </c>
      <c r="F2232" s="298">
        <f t="shared" si="274"/>
        <v>1.6844345573839271E-3</v>
      </c>
      <c r="G2232" s="298">
        <f t="shared" si="275"/>
        <v>2.5562457913956222E-3</v>
      </c>
      <c r="H2232" s="299">
        <f t="shared" si="276"/>
        <v>50.926731434587992</v>
      </c>
      <c r="I2232" s="304">
        <f t="shared" si="277"/>
        <v>49.452183420807181</v>
      </c>
      <c r="J2232" s="299">
        <f t="shared" si="278"/>
        <v>28.639991953400596</v>
      </c>
      <c r="K2232" s="303">
        <f t="shared" si="273"/>
        <v>129.01890680879578</v>
      </c>
      <c r="L2232" s="298">
        <f t="shared" si="279"/>
        <v>1.0510996368274619E-3</v>
      </c>
    </row>
    <row r="2233" spans="1:12" ht="30" customHeight="1" x14ac:dyDescent="0.2">
      <c r="A2233" s="296">
        <v>40946</v>
      </c>
      <c r="B2233" s="297">
        <v>2316.27</v>
      </c>
      <c r="C2233" s="291">
        <f>INDEX('Task 1 Data Calculations'!$A$1:$BG$27151,MATCH($A2233,'Task 1 Data Calculations'!$A$1:$A$27151,0),MATCH('Task 2 My Portfolio Calculation'!$C$3,'Task 1 Data Calculations'!$A$1:$BG$1,0))</f>
        <v>1320.46</v>
      </c>
      <c r="D2233" s="297">
        <v>1778.91</v>
      </c>
      <c r="E2233" s="298">
        <f t="shared" si="272"/>
        <v>2.0398380389193864E-3</v>
      </c>
      <c r="F2233" s="298">
        <f t="shared" si="274"/>
        <v>1.0607990326154508E-3</v>
      </c>
      <c r="G2233" s="298">
        <f t="shared" si="275"/>
        <v>-1.8645719976564956E-3</v>
      </c>
      <c r="H2233" s="299">
        <f t="shared" si="276"/>
        <v>51.030613718566102</v>
      </c>
      <c r="I2233" s="304">
        <f t="shared" si="277"/>
        <v>49.504642249140694</v>
      </c>
      <c r="J2233" s="299">
        <f t="shared" si="278"/>
        <v>28.586590626391175</v>
      </c>
      <c r="K2233" s="303">
        <f t="shared" si="273"/>
        <v>129.12184659409797</v>
      </c>
      <c r="L2233" s="298">
        <f t="shared" si="279"/>
        <v>7.9786589305668929E-4</v>
      </c>
    </row>
    <row r="2234" spans="1:12" ht="30" customHeight="1" x14ac:dyDescent="0.2">
      <c r="A2234" s="296">
        <v>40947</v>
      </c>
      <c r="B2234" s="297">
        <v>2322.11</v>
      </c>
      <c r="C2234" s="291">
        <f>INDEX('Task 1 Data Calculations'!$A$1:$BG$27151,MATCH($A2234,'Task 1 Data Calculations'!$A$1:$A$27151,0),MATCH('Task 2 My Portfolio Calculation'!$C$3,'Task 1 Data Calculations'!$A$1:$BG$1,0))</f>
        <v>1322.95</v>
      </c>
      <c r="D2234" s="297">
        <v>1779.52</v>
      </c>
      <c r="E2234" s="298">
        <f t="shared" si="272"/>
        <v>2.5181218813132818E-3</v>
      </c>
      <c r="F2234" s="298">
        <f t="shared" si="274"/>
        <v>1.8839307836907146E-3</v>
      </c>
      <c r="G2234" s="298">
        <f t="shared" si="275"/>
        <v>3.4284783231654242E-4</v>
      </c>
      <c r="H2234" s="299">
        <f t="shared" si="276"/>
        <v>51.159115023587667</v>
      </c>
      <c r="I2234" s="304">
        <f t="shared" si="277"/>
        <v>49.597905568609441</v>
      </c>
      <c r="J2234" s="299">
        <f t="shared" si="278"/>
        <v>28.596391477020756</v>
      </c>
      <c r="K2234" s="303">
        <f t="shared" si="273"/>
        <v>129.35341206921785</v>
      </c>
      <c r="L2234" s="298">
        <f t="shared" si="279"/>
        <v>1.7933872634877874E-3</v>
      </c>
    </row>
    <row r="2235" spans="1:12" ht="30" customHeight="1" x14ac:dyDescent="0.2">
      <c r="A2235" s="296">
        <v>40948</v>
      </c>
      <c r="B2235" s="297">
        <v>2325.56</v>
      </c>
      <c r="C2235" s="291">
        <f>INDEX('Task 1 Data Calculations'!$A$1:$BG$27151,MATCH($A2235,'Task 1 Data Calculations'!$A$1:$A$27151,0),MATCH('Task 2 My Portfolio Calculation'!$C$3,'Task 1 Data Calculations'!$A$1:$BG$1,0))</f>
        <v>1323.82</v>
      </c>
      <c r="D2235" s="297">
        <v>1776.77</v>
      </c>
      <c r="E2235" s="298">
        <f t="shared" si="272"/>
        <v>1.4846151442220528E-3</v>
      </c>
      <c r="F2235" s="298">
        <f t="shared" si="274"/>
        <v>6.5740508720660902E-4</v>
      </c>
      <c r="G2235" s="298">
        <f t="shared" si="275"/>
        <v>-1.5465558478801908E-3</v>
      </c>
      <c r="H2235" s="299">
        <f t="shared" si="276"/>
        <v>51.235066620516683</v>
      </c>
      <c r="I2235" s="304">
        <f t="shared" si="277"/>
        <v>49.630511484045037</v>
      </c>
      <c r="J2235" s="299">
        <f t="shared" si="278"/>
        <v>28.552165560553696</v>
      </c>
      <c r="K2235" s="303">
        <f t="shared" si="273"/>
        <v>129.41774366511541</v>
      </c>
      <c r="L2235" s="298">
        <f t="shared" si="279"/>
        <v>4.9733203684748629E-4</v>
      </c>
    </row>
    <row r="2236" spans="1:12" ht="30" customHeight="1" x14ac:dyDescent="0.2">
      <c r="A2236" s="296">
        <v>40949</v>
      </c>
      <c r="B2236" s="297">
        <v>2309.6</v>
      </c>
      <c r="C2236" s="291">
        <f>INDEX('Task 1 Data Calculations'!$A$1:$BG$27151,MATCH($A2236,'Task 1 Data Calculations'!$A$1:$A$27151,0),MATCH('Task 2 My Portfolio Calculation'!$C$3,'Task 1 Data Calculations'!$A$1:$BG$1,0))</f>
        <v>1320.7</v>
      </c>
      <c r="D2236" s="297">
        <v>1781.01</v>
      </c>
      <c r="E2236" s="298">
        <f t="shared" si="272"/>
        <v>-6.886520885620361E-3</v>
      </c>
      <c r="F2236" s="298">
        <f t="shared" si="274"/>
        <v>-2.3595975432985253E-3</v>
      </c>
      <c r="G2236" s="298">
        <f t="shared" si="275"/>
        <v>2.3835099457126026E-3</v>
      </c>
      <c r="H2236" s="299">
        <f t="shared" si="276"/>
        <v>50.882235264158346</v>
      </c>
      <c r="I2236" s="304">
        <f t="shared" si="277"/>
        <v>49.513403451074637</v>
      </c>
      <c r="J2236" s="299">
        <f t="shared" si="278"/>
        <v>28.620219931138909</v>
      </c>
      <c r="K2236" s="303">
        <f t="shared" si="273"/>
        <v>129.0158586463719</v>
      </c>
      <c r="L2236" s="298">
        <f t="shared" si="279"/>
        <v>-3.1053316752565337E-3</v>
      </c>
    </row>
    <row r="2237" spans="1:12" ht="30" customHeight="1" x14ac:dyDescent="0.2">
      <c r="A2237" s="296">
        <v>40950</v>
      </c>
      <c r="B2237" s="297">
        <v>2309.6</v>
      </c>
      <c r="C2237" s="291">
        <f>INDEX('Task 1 Data Calculations'!$A$1:$BG$27151,MATCH($A2237,'Task 1 Data Calculations'!$A$1:$A$27151,0),MATCH('Task 2 My Portfolio Calculation'!$C$3,'Task 1 Data Calculations'!$A$1:$BG$1,0))</f>
        <v>1320.7</v>
      </c>
      <c r="D2237" s="297">
        <v>1781.01</v>
      </c>
      <c r="E2237" s="298">
        <f t="shared" si="272"/>
        <v>0</v>
      </c>
      <c r="F2237" s="298">
        <f t="shared" si="274"/>
        <v>0</v>
      </c>
      <c r="G2237" s="298">
        <f t="shared" si="275"/>
        <v>0</v>
      </c>
      <c r="H2237" s="299">
        <f t="shared" si="276"/>
        <v>50.882235264158346</v>
      </c>
      <c r="I2237" s="304">
        <f t="shared" si="277"/>
        <v>49.513403451074637</v>
      </c>
      <c r="J2237" s="299">
        <f t="shared" si="278"/>
        <v>28.620219931138909</v>
      </c>
      <c r="K2237" s="303">
        <f t="shared" si="273"/>
        <v>129.0158586463719</v>
      </c>
      <c r="L2237" s="298">
        <f t="shared" si="279"/>
        <v>0</v>
      </c>
    </row>
    <row r="2238" spans="1:12" ht="30" customHeight="1" x14ac:dyDescent="0.2">
      <c r="A2238" s="296">
        <v>40951</v>
      </c>
      <c r="B2238" s="297">
        <v>2309.6</v>
      </c>
      <c r="C2238" s="291">
        <f>INDEX('Task 1 Data Calculations'!$A$1:$BG$27151,MATCH($A2238,'Task 1 Data Calculations'!$A$1:$A$27151,0),MATCH('Task 2 My Portfolio Calculation'!$C$3,'Task 1 Data Calculations'!$A$1:$BG$1,0))</f>
        <v>1320.7</v>
      </c>
      <c r="D2238" s="297">
        <v>1781.01</v>
      </c>
      <c r="E2238" s="298">
        <f t="shared" si="272"/>
        <v>0</v>
      </c>
      <c r="F2238" s="298">
        <f t="shared" si="274"/>
        <v>0</v>
      </c>
      <c r="G2238" s="298">
        <f t="shared" si="275"/>
        <v>0</v>
      </c>
      <c r="H2238" s="299">
        <f t="shared" si="276"/>
        <v>50.882235264158346</v>
      </c>
      <c r="I2238" s="304">
        <f t="shared" si="277"/>
        <v>49.513403451074637</v>
      </c>
      <c r="J2238" s="299">
        <f t="shared" si="278"/>
        <v>28.620219931138909</v>
      </c>
      <c r="K2238" s="303">
        <f t="shared" si="273"/>
        <v>129.0158586463719</v>
      </c>
      <c r="L2238" s="298">
        <f t="shared" si="279"/>
        <v>0</v>
      </c>
    </row>
    <row r="2239" spans="1:12" ht="30" customHeight="1" x14ac:dyDescent="0.2">
      <c r="A2239" s="296">
        <v>40952</v>
      </c>
      <c r="B2239" s="297">
        <v>2325.81</v>
      </c>
      <c r="C2239" s="291">
        <f>INDEX('Task 1 Data Calculations'!$A$1:$BG$27151,MATCH($A2239,'Task 1 Data Calculations'!$A$1:$A$27151,0),MATCH('Task 2 My Portfolio Calculation'!$C$3,'Task 1 Data Calculations'!$A$1:$BG$1,0))</f>
        <v>1323.13</v>
      </c>
      <c r="D2239" s="297">
        <v>1780.35</v>
      </c>
      <c r="E2239" s="298">
        <f t="shared" si="272"/>
        <v>6.9940160968123763E-3</v>
      </c>
      <c r="F2239" s="298">
        <f t="shared" si="274"/>
        <v>1.8382427646825175E-3</v>
      </c>
      <c r="G2239" s="298">
        <f t="shared" si="275"/>
        <v>-3.7064492640775942E-4</v>
      </c>
      <c r="H2239" s="299">
        <f t="shared" si="276"/>
        <v>51.238106436637658</v>
      </c>
      <c r="I2239" s="304">
        <f t="shared" si="277"/>
        <v>49.604421106723386</v>
      </c>
      <c r="J2239" s="299">
        <f t="shared" si="278"/>
        <v>28.609611991828757</v>
      </c>
      <c r="K2239" s="303">
        <f t="shared" si="273"/>
        <v>129.45213953518981</v>
      </c>
      <c r="L2239" s="298">
        <f t="shared" si="279"/>
        <v>3.3816066752983443E-3</v>
      </c>
    </row>
    <row r="2240" spans="1:12" ht="30" customHeight="1" x14ac:dyDescent="0.2">
      <c r="A2240" s="296">
        <v>40953</v>
      </c>
      <c r="B2240" s="297">
        <v>2324</v>
      </c>
      <c r="C2240" s="291">
        <f>INDEX('Task 1 Data Calculations'!$A$1:$BG$27151,MATCH($A2240,'Task 1 Data Calculations'!$A$1:$A$27151,0),MATCH('Task 2 My Portfolio Calculation'!$C$3,'Task 1 Data Calculations'!$A$1:$BG$1,0))</f>
        <v>1323.44</v>
      </c>
      <c r="D2240" s="297">
        <v>1784.6</v>
      </c>
      <c r="E2240" s="298">
        <f t="shared" si="272"/>
        <v>-7.7852647373569616E-4</v>
      </c>
      <c r="F2240" s="298">
        <f t="shared" si="274"/>
        <v>2.3426548431956904E-4</v>
      </c>
      <c r="G2240" s="298">
        <f t="shared" si="275"/>
        <v>2.384326295427217E-3</v>
      </c>
      <c r="H2240" s="299">
        <f t="shared" si="276"/>
        <v>51.198216214312652</v>
      </c>
      <c r="I2240" s="304">
        <f t="shared" si="277"/>
        <v>49.61604171045834</v>
      </c>
      <c r="J2240" s="299">
        <f t="shared" si="278"/>
        <v>28.677826642002845</v>
      </c>
      <c r="K2240" s="303">
        <f t="shared" si="273"/>
        <v>129.49208456677385</v>
      </c>
      <c r="L2240" s="298">
        <f t="shared" si="279"/>
        <v>3.0856988325929683E-4</v>
      </c>
    </row>
    <row r="2241" spans="1:12" ht="30" customHeight="1" x14ac:dyDescent="0.2">
      <c r="A2241" s="296">
        <v>40954</v>
      </c>
      <c r="B2241" s="297">
        <v>2312.2800000000002</v>
      </c>
      <c r="C2241" s="291">
        <f>INDEX('Task 1 Data Calculations'!$A$1:$BG$27151,MATCH($A2241,'Task 1 Data Calculations'!$A$1:$A$27151,0),MATCH('Task 2 My Portfolio Calculation'!$C$3,'Task 1 Data Calculations'!$A$1:$BG$1,0))</f>
        <v>1323.37</v>
      </c>
      <c r="D2241" s="297">
        <v>1784.01</v>
      </c>
      <c r="E2241" s="298">
        <f t="shared" si="272"/>
        <v>-5.0557882459906318E-3</v>
      </c>
      <c r="F2241" s="298">
        <f t="shared" si="274"/>
        <v>-5.2893860924230184E-5</v>
      </c>
      <c r="G2241" s="298">
        <f t="shared" si="275"/>
        <v>-3.3066096064053195E-4</v>
      </c>
      <c r="H2241" s="299">
        <f t="shared" si="276"/>
        <v>50.939368874560643</v>
      </c>
      <c r="I2241" s="304">
        <f t="shared" si="277"/>
        <v>49.613417326448499</v>
      </c>
      <c r="J2241" s="299">
        <f t="shared" si="278"/>
        <v>28.668344004296319</v>
      </c>
      <c r="K2241" s="303">
        <f t="shared" si="273"/>
        <v>129.22113020530546</v>
      </c>
      <c r="L2241" s="298">
        <f t="shared" si="279"/>
        <v>-2.0924395678307097E-3</v>
      </c>
    </row>
    <row r="2242" spans="1:12" ht="30" customHeight="1" x14ac:dyDescent="0.2">
      <c r="A2242" s="296">
        <v>40955</v>
      </c>
      <c r="B2242" s="297">
        <v>2338.12</v>
      </c>
      <c r="C2242" s="291">
        <f>INDEX('Task 1 Data Calculations'!$A$1:$BG$27151,MATCH($A2242,'Task 1 Data Calculations'!$A$1:$A$27151,0),MATCH('Task 2 My Portfolio Calculation'!$C$3,'Task 1 Data Calculations'!$A$1:$BG$1,0))</f>
        <v>1321.75</v>
      </c>
      <c r="D2242" s="297">
        <v>1778.52</v>
      </c>
      <c r="E2242" s="298">
        <f t="shared" si="272"/>
        <v>1.1113136908661917E-2</v>
      </c>
      <c r="F2242" s="298">
        <f t="shared" si="274"/>
        <v>-1.2248973222767356E-3</v>
      </c>
      <c r="G2242" s="298">
        <f t="shared" si="275"/>
        <v>-3.0820817485865868E-3</v>
      </c>
      <c r="H2242" s="299">
        <f t="shared" si="276"/>
        <v>51.505465054904462</v>
      </c>
      <c r="I2242" s="304">
        <f t="shared" si="277"/>
        <v>49.552645984416337</v>
      </c>
      <c r="J2242" s="299">
        <f t="shared" si="278"/>
        <v>28.579985824478477</v>
      </c>
      <c r="K2242" s="303">
        <f t="shared" si="273"/>
        <v>129.63809686379929</v>
      </c>
      <c r="L2242" s="298">
        <f t="shared" si="279"/>
        <v>3.2267683917588472E-3</v>
      </c>
    </row>
    <row r="2243" spans="1:12" ht="30" customHeight="1" x14ac:dyDescent="0.2">
      <c r="A2243" s="296">
        <v>40956</v>
      </c>
      <c r="B2243" s="297">
        <v>2343.67</v>
      </c>
      <c r="C2243" s="291">
        <f>INDEX('Task 1 Data Calculations'!$A$1:$BG$27151,MATCH($A2243,'Task 1 Data Calculations'!$A$1:$A$27151,0),MATCH('Task 2 My Portfolio Calculation'!$C$3,'Task 1 Data Calculations'!$A$1:$BG$1,0))</f>
        <v>1324.73</v>
      </c>
      <c r="D2243" s="297">
        <v>1778.3</v>
      </c>
      <c r="E2243" s="298">
        <f t="shared" si="272"/>
        <v>2.3708891683590074E-3</v>
      </c>
      <c r="F2243" s="298">
        <f t="shared" si="274"/>
        <v>2.2520489551994226E-3</v>
      </c>
      <c r="G2243" s="298">
        <f t="shared" si="275"/>
        <v>-1.2370600720900063E-4</v>
      </c>
      <c r="H2243" s="299">
        <f t="shared" si="276"/>
        <v>51.627578804114421</v>
      </c>
      <c r="I2243" s="304">
        <f t="shared" si="277"/>
        <v>49.664240969032903</v>
      </c>
      <c r="J2243" s="299">
        <f t="shared" si="278"/>
        <v>28.57645030854604</v>
      </c>
      <c r="K2243" s="303">
        <f t="shared" si="273"/>
        <v>129.86827008169337</v>
      </c>
      <c r="L2243" s="298">
        <f t="shared" si="279"/>
        <v>1.7755059929327867E-3</v>
      </c>
    </row>
    <row r="2244" spans="1:12" ht="30" customHeight="1" x14ac:dyDescent="0.2">
      <c r="A2244" s="296">
        <v>40957</v>
      </c>
      <c r="B2244" s="297">
        <v>2343.67</v>
      </c>
      <c r="C2244" s="291">
        <f>INDEX('Task 1 Data Calculations'!$A$1:$BG$27151,MATCH($A2244,'Task 1 Data Calculations'!$A$1:$A$27151,0),MATCH('Task 2 My Portfolio Calculation'!$C$3,'Task 1 Data Calculations'!$A$1:$BG$1,0))</f>
        <v>1324.73</v>
      </c>
      <c r="D2244" s="297">
        <v>1778.3</v>
      </c>
      <c r="E2244" s="298">
        <f t="shared" si="272"/>
        <v>0</v>
      </c>
      <c r="F2244" s="298">
        <f t="shared" si="274"/>
        <v>0</v>
      </c>
      <c r="G2244" s="298">
        <f t="shared" si="275"/>
        <v>0</v>
      </c>
      <c r="H2244" s="299">
        <f t="shared" si="276"/>
        <v>51.627578804114421</v>
      </c>
      <c r="I2244" s="304">
        <f t="shared" si="277"/>
        <v>49.664240969032903</v>
      </c>
      <c r="J2244" s="299">
        <f t="shared" si="278"/>
        <v>28.57645030854604</v>
      </c>
      <c r="K2244" s="303">
        <f t="shared" si="273"/>
        <v>129.86827008169337</v>
      </c>
      <c r="L2244" s="298">
        <f t="shared" si="279"/>
        <v>0</v>
      </c>
    </row>
    <row r="2245" spans="1:12" ht="30" customHeight="1" x14ac:dyDescent="0.2">
      <c r="A2245" s="296">
        <v>40958</v>
      </c>
      <c r="B2245" s="297">
        <v>2343.67</v>
      </c>
      <c r="C2245" s="291">
        <f>INDEX('Task 1 Data Calculations'!$A$1:$BG$27151,MATCH($A2245,'Task 1 Data Calculations'!$A$1:$A$27151,0),MATCH('Task 2 My Portfolio Calculation'!$C$3,'Task 1 Data Calculations'!$A$1:$BG$1,0))</f>
        <v>1324.73</v>
      </c>
      <c r="D2245" s="297">
        <v>1778.3</v>
      </c>
      <c r="E2245" s="298">
        <f t="shared" ref="E2245:E2308" si="280">LN(B2245/B2244)</f>
        <v>0</v>
      </c>
      <c r="F2245" s="298">
        <f t="shared" si="274"/>
        <v>0</v>
      </c>
      <c r="G2245" s="298">
        <f t="shared" si="275"/>
        <v>0</v>
      </c>
      <c r="H2245" s="299">
        <f t="shared" si="276"/>
        <v>51.627578804114421</v>
      </c>
      <c r="I2245" s="304">
        <f t="shared" si="277"/>
        <v>49.664240969032903</v>
      </c>
      <c r="J2245" s="299">
        <f t="shared" si="278"/>
        <v>28.57645030854604</v>
      </c>
      <c r="K2245" s="303">
        <f t="shared" ref="K2245:K2308" si="281">SUM(H2245:J2245)</f>
        <v>129.86827008169337</v>
      </c>
      <c r="L2245" s="298">
        <f t="shared" si="279"/>
        <v>0</v>
      </c>
    </row>
    <row r="2246" spans="1:12" ht="30" customHeight="1" x14ac:dyDescent="0.2">
      <c r="A2246" s="296">
        <v>40959</v>
      </c>
      <c r="B2246" s="297">
        <v>2343.67</v>
      </c>
      <c r="C2246" s="291">
        <f>INDEX('Task 1 Data Calculations'!$A$1:$BG$27151,MATCH($A2246,'Task 1 Data Calculations'!$A$1:$A$27151,0),MATCH('Task 2 My Portfolio Calculation'!$C$3,'Task 1 Data Calculations'!$A$1:$BG$1,0))</f>
        <v>1324.73</v>
      </c>
      <c r="D2246" s="297">
        <v>1778.3</v>
      </c>
      <c r="E2246" s="298">
        <f t="shared" si="280"/>
        <v>0</v>
      </c>
      <c r="F2246" s="298">
        <f t="shared" ref="F2246:F2309" si="282">IFERROR(LN(C2246/C2245),0)</f>
        <v>0</v>
      </c>
      <c r="G2246" s="298">
        <f t="shared" ref="G2246:G2309" si="283">LN(D2246/D2245)</f>
        <v>0</v>
      </c>
      <c r="H2246" s="299">
        <f t="shared" ref="H2246:H2309" si="284">$H2245*(1+$E2246)</f>
        <v>51.627578804114421</v>
      </c>
      <c r="I2246" s="304">
        <f t="shared" ref="I2246:I2309" si="285">$I2245*(1+$F2246)</f>
        <v>49.664240969032903</v>
      </c>
      <c r="J2246" s="299">
        <f t="shared" ref="J2246:J2309" si="286">$J2245*(1+$G2246)</f>
        <v>28.57645030854604</v>
      </c>
      <c r="K2246" s="303">
        <f t="shared" si="281"/>
        <v>129.86827008169337</v>
      </c>
      <c r="L2246" s="298">
        <f t="shared" ref="L2246:L2309" si="287">(K2246-K2245)/K2245</f>
        <v>0</v>
      </c>
    </row>
    <row r="2247" spans="1:12" ht="30" customHeight="1" x14ac:dyDescent="0.2">
      <c r="A2247" s="296">
        <v>40960</v>
      </c>
      <c r="B2247" s="297">
        <v>2345.41</v>
      </c>
      <c r="C2247" s="291">
        <f>INDEX('Task 1 Data Calculations'!$A$1:$BG$27151,MATCH($A2247,'Task 1 Data Calculations'!$A$1:$A$27151,0),MATCH('Task 2 My Portfolio Calculation'!$C$3,'Task 1 Data Calculations'!$A$1:$BG$1,0))</f>
        <v>1327.36</v>
      </c>
      <c r="D2247" s="297">
        <v>1776.7</v>
      </c>
      <c r="E2247" s="298">
        <f t="shared" si="280"/>
        <v>7.4214988008905328E-4</v>
      </c>
      <c r="F2247" s="298">
        <f t="shared" si="282"/>
        <v>1.9833420902939272E-3</v>
      </c>
      <c r="G2247" s="298">
        <f t="shared" si="283"/>
        <v>-9.0014070775458238E-4</v>
      </c>
      <c r="H2247" s="299">
        <f t="shared" si="284"/>
        <v>51.665894205533178</v>
      </c>
      <c r="I2247" s="304">
        <f t="shared" si="285"/>
        <v>49.762742148529284</v>
      </c>
      <c r="J2247" s="299">
        <f t="shared" si="286"/>
        <v>28.550727482340193</v>
      </c>
      <c r="K2247" s="303">
        <f t="shared" si="281"/>
        <v>129.97936383640265</v>
      </c>
      <c r="L2247" s="298">
        <f t="shared" si="287"/>
        <v>8.5543416139603691E-4</v>
      </c>
    </row>
    <row r="2248" spans="1:12" ht="30" customHeight="1" x14ac:dyDescent="0.2">
      <c r="A2248" s="296">
        <v>40961</v>
      </c>
      <c r="B2248" s="297">
        <v>2337.67</v>
      </c>
      <c r="C2248" s="291">
        <f>INDEX('Task 1 Data Calculations'!$A$1:$BG$27151,MATCH($A2248,'Task 1 Data Calculations'!$A$1:$A$27151,0),MATCH('Task 2 My Portfolio Calculation'!$C$3,'Task 1 Data Calculations'!$A$1:$BG$1,0))</f>
        <v>1329.13</v>
      </c>
      <c r="D2248" s="297">
        <v>1780.04</v>
      </c>
      <c r="E2248" s="298">
        <f t="shared" si="280"/>
        <v>-3.30551989185169E-3</v>
      </c>
      <c r="F2248" s="298">
        <f t="shared" si="282"/>
        <v>1.332585676534328E-3</v>
      </c>
      <c r="G2248" s="298">
        <f t="shared" si="283"/>
        <v>1.8781249018931104E-3</v>
      </c>
      <c r="H2248" s="299">
        <f t="shared" si="284"/>
        <v>51.49511156450648</v>
      </c>
      <c r="I2248" s="304">
        <f t="shared" si="285"/>
        <v>49.829055265941484</v>
      </c>
      <c r="J2248" s="299">
        <f t="shared" si="286"/>
        <v>28.604349314591939</v>
      </c>
      <c r="K2248" s="303">
        <f t="shared" si="281"/>
        <v>129.92851614503991</v>
      </c>
      <c r="L2248" s="298">
        <f t="shared" si="287"/>
        <v>-3.9119818609626805E-4</v>
      </c>
    </row>
    <row r="2249" spans="1:12" ht="30" customHeight="1" x14ac:dyDescent="0.2">
      <c r="A2249" s="296">
        <v>40962</v>
      </c>
      <c r="B2249" s="297">
        <v>2348.11</v>
      </c>
      <c r="C2249" s="291">
        <f>INDEX('Task 1 Data Calculations'!$A$1:$BG$27151,MATCH($A2249,'Task 1 Data Calculations'!$A$1:$A$27151,0),MATCH('Task 2 My Portfolio Calculation'!$C$3,'Task 1 Data Calculations'!$A$1:$BG$1,0))</f>
        <v>1331.81</v>
      </c>
      <c r="D2249" s="297">
        <v>1781.38</v>
      </c>
      <c r="E2249" s="298">
        <f t="shared" si="280"/>
        <v>4.4560424411677338E-3</v>
      </c>
      <c r="F2249" s="298">
        <f t="shared" si="282"/>
        <v>2.0143264456749812E-3</v>
      </c>
      <c r="G2249" s="298">
        <f t="shared" si="283"/>
        <v>7.5250886625770569E-4</v>
      </c>
      <c r="H2249" s="299">
        <f t="shared" si="284"/>
        <v>51.724575967150585</v>
      </c>
      <c r="I2249" s="304">
        <f t="shared" si="285"/>
        <v>49.929427249726665</v>
      </c>
      <c r="J2249" s="299">
        <f t="shared" si="286"/>
        <v>28.625874341064701</v>
      </c>
      <c r="K2249" s="303">
        <f t="shared" si="281"/>
        <v>130.27987755794194</v>
      </c>
      <c r="L2249" s="298">
        <f t="shared" si="287"/>
        <v>2.7042671103071026E-3</v>
      </c>
    </row>
    <row r="2250" spans="1:12" ht="30" customHeight="1" x14ac:dyDescent="0.2">
      <c r="A2250" s="296">
        <v>40963</v>
      </c>
      <c r="B2250" s="297">
        <v>2352.34</v>
      </c>
      <c r="C2250" s="291">
        <f>INDEX('Task 1 Data Calculations'!$A$1:$BG$27151,MATCH($A2250,'Task 1 Data Calculations'!$A$1:$A$27151,0),MATCH('Task 2 My Portfolio Calculation'!$C$3,'Task 1 Data Calculations'!$A$1:$BG$1,0))</f>
        <v>1335.7</v>
      </c>
      <c r="D2250" s="297">
        <v>1782.09</v>
      </c>
      <c r="E2250" s="298">
        <f t="shared" si="280"/>
        <v>1.7998281619342046E-3</v>
      </c>
      <c r="F2250" s="298">
        <f t="shared" si="282"/>
        <v>2.9165796997972565E-3</v>
      </c>
      <c r="G2250" s="298">
        <f t="shared" si="283"/>
        <v>3.9848799591131999E-4</v>
      </c>
      <c r="H2250" s="299">
        <f t="shared" si="284"/>
        <v>51.817671315640368</v>
      </c>
      <c r="I2250" s="304">
        <f t="shared" si="285"/>
        <v>50.07505040366572</v>
      </c>
      <c r="J2250" s="299">
        <f t="shared" si="286"/>
        <v>28.637281408362082</v>
      </c>
      <c r="K2250" s="303">
        <f t="shared" si="281"/>
        <v>130.53000312766815</v>
      </c>
      <c r="L2250" s="298">
        <f t="shared" si="287"/>
        <v>1.9199094627254684E-3</v>
      </c>
    </row>
    <row r="2251" spans="1:12" ht="30" customHeight="1" x14ac:dyDescent="0.2">
      <c r="A2251" s="296">
        <v>40964</v>
      </c>
      <c r="B2251" s="297">
        <v>2352.34</v>
      </c>
      <c r="C2251" s="291">
        <f>INDEX('Task 1 Data Calculations'!$A$1:$BG$27151,MATCH($A2251,'Task 1 Data Calculations'!$A$1:$A$27151,0),MATCH('Task 2 My Portfolio Calculation'!$C$3,'Task 1 Data Calculations'!$A$1:$BG$1,0))</f>
        <v>1335.7</v>
      </c>
      <c r="D2251" s="297">
        <v>1782.09</v>
      </c>
      <c r="E2251" s="298">
        <f t="shared" si="280"/>
        <v>0</v>
      </c>
      <c r="F2251" s="298">
        <f t="shared" si="282"/>
        <v>0</v>
      </c>
      <c r="G2251" s="298">
        <f t="shared" si="283"/>
        <v>0</v>
      </c>
      <c r="H2251" s="299">
        <f t="shared" si="284"/>
        <v>51.817671315640368</v>
      </c>
      <c r="I2251" s="304">
        <f t="shared" si="285"/>
        <v>50.07505040366572</v>
      </c>
      <c r="J2251" s="299">
        <f t="shared" si="286"/>
        <v>28.637281408362082</v>
      </c>
      <c r="K2251" s="303">
        <f t="shared" si="281"/>
        <v>130.53000312766815</v>
      </c>
      <c r="L2251" s="298">
        <f t="shared" si="287"/>
        <v>0</v>
      </c>
    </row>
    <row r="2252" spans="1:12" ht="30" customHeight="1" x14ac:dyDescent="0.2">
      <c r="A2252" s="296">
        <v>40965</v>
      </c>
      <c r="B2252" s="297">
        <v>2352.34</v>
      </c>
      <c r="C2252" s="291">
        <f>INDEX('Task 1 Data Calculations'!$A$1:$BG$27151,MATCH($A2252,'Task 1 Data Calculations'!$A$1:$A$27151,0),MATCH('Task 2 My Portfolio Calculation'!$C$3,'Task 1 Data Calculations'!$A$1:$BG$1,0))</f>
        <v>1335.7</v>
      </c>
      <c r="D2252" s="297">
        <v>1782.09</v>
      </c>
      <c r="E2252" s="298">
        <f t="shared" si="280"/>
        <v>0</v>
      </c>
      <c r="F2252" s="298">
        <f t="shared" si="282"/>
        <v>0</v>
      </c>
      <c r="G2252" s="298">
        <f t="shared" si="283"/>
        <v>0</v>
      </c>
      <c r="H2252" s="299">
        <f t="shared" si="284"/>
        <v>51.817671315640368</v>
      </c>
      <c r="I2252" s="304">
        <f t="shared" si="285"/>
        <v>50.07505040366572</v>
      </c>
      <c r="J2252" s="299">
        <f t="shared" si="286"/>
        <v>28.637281408362082</v>
      </c>
      <c r="K2252" s="303">
        <f t="shared" si="281"/>
        <v>130.53000312766815</v>
      </c>
      <c r="L2252" s="298">
        <f t="shared" si="287"/>
        <v>0</v>
      </c>
    </row>
    <row r="2253" spans="1:12" ht="30" customHeight="1" x14ac:dyDescent="0.2">
      <c r="A2253" s="296">
        <v>40966</v>
      </c>
      <c r="B2253" s="297">
        <v>2355.7399999999998</v>
      </c>
      <c r="C2253" s="291">
        <f>INDEX('Task 1 Data Calculations'!$A$1:$BG$27151,MATCH($A2253,'Task 1 Data Calculations'!$A$1:$A$27151,0),MATCH('Task 2 My Portfolio Calculation'!$C$3,'Task 1 Data Calculations'!$A$1:$BG$1,0))</f>
        <v>1337.13</v>
      </c>
      <c r="D2253" s="297">
        <v>1786.12</v>
      </c>
      <c r="E2253" s="298">
        <f t="shared" si="280"/>
        <v>1.4443257510724995E-3</v>
      </c>
      <c r="F2253" s="298">
        <f t="shared" si="282"/>
        <v>1.0700270024213464E-3</v>
      </c>
      <c r="G2253" s="298">
        <f t="shared" si="283"/>
        <v>2.2588366231452092E-3</v>
      </c>
      <c r="H2253" s="299">
        <f t="shared" si="284"/>
        <v>51.892512912682164</v>
      </c>
      <c r="I2253" s="304">
        <f t="shared" si="285"/>
        <v>50.12863205974525</v>
      </c>
      <c r="J2253" s="299">
        <f t="shared" si="286"/>
        <v>28.701968348394608</v>
      </c>
      <c r="K2253" s="303">
        <f t="shared" si="281"/>
        <v>130.72311332082202</v>
      </c>
      <c r="L2253" s="298">
        <f t="shared" si="287"/>
        <v>1.4794314604052701E-3</v>
      </c>
    </row>
    <row r="2254" spans="1:12" ht="30" customHeight="1" x14ac:dyDescent="0.2">
      <c r="A2254" s="296">
        <v>40967</v>
      </c>
      <c r="B2254" s="297">
        <v>2364.0300000000002</v>
      </c>
      <c r="C2254" s="291">
        <f>INDEX('Task 1 Data Calculations'!$A$1:$BG$27151,MATCH($A2254,'Task 1 Data Calculations'!$A$1:$A$27151,0),MATCH('Task 2 My Portfolio Calculation'!$C$3,'Task 1 Data Calculations'!$A$1:$BG$1,0))</f>
        <v>1339.15</v>
      </c>
      <c r="D2254" s="297">
        <v>1786.34</v>
      </c>
      <c r="E2254" s="298">
        <f t="shared" si="280"/>
        <v>3.5128866555528384E-3</v>
      </c>
      <c r="F2254" s="298">
        <f t="shared" si="282"/>
        <v>1.5095583299149376E-3</v>
      </c>
      <c r="G2254" s="298">
        <f t="shared" si="283"/>
        <v>1.2316443026824363E-4</v>
      </c>
      <c r="H2254" s="299">
        <f t="shared" si="284"/>
        <v>52.074805428816234</v>
      </c>
      <c r="I2254" s="304">
        <f t="shared" si="285"/>
        <v>50.204304153838279</v>
      </c>
      <c r="J2254" s="299">
        <f t="shared" si="286"/>
        <v>28.705503409973812</v>
      </c>
      <c r="K2254" s="303">
        <f t="shared" si="281"/>
        <v>130.98461299262831</v>
      </c>
      <c r="L2254" s="298">
        <f t="shared" si="287"/>
        <v>2.0004088425014479E-3</v>
      </c>
    </row>
    <row r="2255" spans="1:12" ht="30" customHeight="1" x14ac:dyDescent="0.2">
      <c r="A2255" s="296">
        <v>40968</v>
      </c>
      <c r="B2255" s="297">
        <v>2353.23</v>
      </c>
      <c r="C2255" s="291">
        <f>INDEX('Task 1 Data Calculations'!$A$1:$BG$27151,MATCH($A2255,'Task 1 Data Calculations'!$A$1:$A$27151,0),MATCH('Task 2 My Portfolio Calculation'!$C$3,'Task 1 Data Calculations'!$A$1:$BG$1,0))</f>
        <v>1341.22</v>
      </c>
      <c r="D2255" s="297">
        <v>1784.92</v>
      </c>
      <c r="E2255" s="298">
        <f t="shared" si="280"/>
        <v>-4.5789372941044413E-3</v>
      </c>
      <c r="F2255" s="298">
        <f t="shared" si="282"/>
        <v>1.5445631845820171E-3</v>
      </c>
      <c r="G2255" s="298">
        <f t="shared" si="283"/>
        <v>-7.9523757712081822E-4</v>
      </c>
      <c r="H2255" s="299">
        <f t="shared" si="284"/>
        <v>51.836358160154994</v>
      </c>
      <c r="I2255" s="304">
        <f t="shared" si="285"/>
        <v>50.28184787374186</v>
      </c>
      <c r="J2255" s="299">
        <f t="shared" si="286"/>
        <v>28.68267571499203</v>
      </c>
      <c r="K2255" s="303">
        <f t="shared" si="281"/>
        <v>130.80088174888888</v>
      </c>
      <c r="L2255" s="298">
        <f t="shared" si="287"/>
        <v>-1.4026933358177766E-3</v>
      </c>
    </row>
    <row r="2256" spans="1:12" ht="30" customHeight="1" x14ac:dyDescent="0.2">
      <c r="A2256" s="296">
        <v>40969</v>
      </c>
      <c r="B2256" s="297">
        <v>2367.87</v>
      </c>
      <c r="C2256" s="291">
        <f>INDEX('Task 1 Data Calculations'!$A$1:$BG$27151,MATCH($A2256,'Task 1 Data Calculations'!$A$1:$A$27151,0),MATCH('Task 2 My Portfolio Calculation'!$C$3,'Task 1 Data Calculations'!$A$1:$BG$1,0))</f>
        <v>1342.17</v>
      </c>
      <c r="D2256" s="297">
        <v>1781.82</v>
      </c>
      <c r="E2256" s="298">
        <f t="shared" si="280"/>
        <v>6.2019643415691262E-3</v>
      </c>
      <c r="F2256" s="298">
        <f t="shared" si="282"/>
        <v>7.0805961093262679E-4</v>
      </c>
      <c r="G2256" s="298">
        <f t="shared" si="283"/>
        <v>-1.7382824543346251E-3</v>
      </c>
      <c r="H2256" s="299">
        <f t="shared" si="284"/>
        <v>52.157845405061082</v>
      </c>
      <c r="I2256" s="304">
        <f t="shared" si="285"/>
        <v>50.317450419384315</v>
      </c>
      <c r="J2256" s="299">
        <f t="shared" si="286"/>
        <v>28.63281712305329</v>
      </c>
      <c r="K2256" s="303">
        <f t="shared" si="281"/>
        <v>131.10811294749868</v>
      </c>
      <c r="L2256" s="298">
        <f t="shared" si="287"/>
        <v>2.3488465406496274E-3</v>
      </c>
    </row>
    <row r="2257" spans="1:12" ht="30" customHeight="1" x14ac:dyDescent="0.2">
      <c r="A2257" s="296">
        <v>40970</v>
      </c>
      <c r="B2257" s="297">
        <v>2360.2800000000002</v>
      </c>
      <c r="C2257" s="291">
        <f>INDEX('Task 1 Data Calculations'!$A$1:$BG$27151,MATCH($A2257,'Task 1 Data Calculations'!$A$1:$A$27151,0),MATCH('Task 2 My Portfolio Calculation'!$C$3,'Task 1 Data Calculations'!$A$1:$BG$1,0))</f>
        <v>1342.86</v>
      </c>
      <c r="D2257" s="297">
        <v>1785.49</v>
      </c>
      <c r="E2257" s="298">
        <f t="shared" si="280"/>
        <v>-3.2105607984599539E-3</v>
      </c>
      <c r="F2257" s="298">
        <f t="shared" si="282"/>
        <v>5.1396074918262777E-4</v>
      </c>
      <c r="G2257" s="298">
        <f t="shared" si="283"/>
        <v>2.057573518857899E-3</v>
      </c>
      <c r="H2257" s="299">
        <f t="shared" si="284"/>
        <v>51.990389471271456</v>
      </c>
      <c r="I2257" s="304">
        <f t="shared" si="285"/>
        <v>50.34331161389882</v>
      </c>
      <c r="J2257" s="299">
        <f t="shared" si="286"/>
        <v>28.691731249335987</v>
      </c>
      <c r="K2257" s="303">
        <f t="shared" si="281"/>
        <v>131.02543233450626</v>
      </c>
      <c r="L2257" s="298">
        <f t="shared" si="287"/>
        <v>-6.3062926567731333E-4</v>
      </c>
    </row>
    <row r="2258" spans="1:12" ht="30" customHeight="1" x14ac:dyDescent="0.2">
      <c r="A2258" s="296">
        <v>40971</v>
      </c>
      <c r="B2258" s="297">
        <v>2360.2800000000002</v>
      </c>
      <c r="C2258" s="291">
        <f>INDEX('Task 1 Data Calculations'!$A$1:$BG$27151,MATCH($A2258,'Task 1 Data Calculations'!$A$1:$A$27151,0),MATCH('Task 2 My Portfolio Calculation'!$C$3,'Task 1 Data Calculations'!$A$1:$BG$1,0))</f>
        <v>1342.86</v>
      </c>
      <c r="D2258" s="297">
        <v>1785.49</v>
      </c>
      <c r="E2258" s="298">
        <f t="shared" si="280"/>
        <v>0</v>
      </c>
      <c r="F2258" s="298">
        <f t="shared" si="282"/>
        <v>0</v>
      </c>
      <c r="G2258" s="298">
        <f t="shared" si="283"/>
        <v>0</v>
      </c>
      <c r="H2258" s="299">
        <f t="shared" si="284"/>
        <v>51.990389471271456</v>
      </c>
      <c r="I2258" s="304">
        <f t="shared" si="285"/>
        <v>50.34331161389882</v>
      </c>
      <c r="J2258" s="299">
        <f t="shared" si="286"/>
        <v>28.691731249335987</v>
      </c>
      <c r="K2258" s="303">
        <f t="shared" si="281"/>
        <v>131.02543233450626</v>
      </c>
      <c r="L2258" s="298">
        <f t="shared" si="287"/>
        <v>0</v>
      </c>
    </row>
    <row r="2259" spans="1:12" ht="30" customHeight="1" x14ac:dyDescent="0.2">
      <c r="A2259" s="296">
        <v>40972</v>
      </c>
      <c r="B2259" s="297">
        <v>2360.2800000000002</v>
      </c>
      <c r="C2259" s="291">
        <f>INDEX('Task 1 Data Calculations'!$A$1:$BG$27151,MATCH($A2259,'Task 1 Data Calculations'!$A$1:$A$27151,0),MATCH('Task 2 My Portfolio Calculation'!$C$3,'Task 1 Data Calculations'!$A$1:$BG$1,0))</f>
        <v>1342.86</v>
      </c>
      <c r="D2259" s="297">
        <v>1785.49</v>
      </c>
      <c r="E2259" s="298">
        <f t="shared" si="280"/>
        <v>0</v>
      </c>
      <c r="F2259" s="298">
        <f t="shared" si="282"/>
        <v>0</v>
      </c>
      <c r="G2259" s="298">
        <f t="shared" si="283"/>
        <v>0</v>
      </c>
      <c r="H2259" s="299">
        <f t="shared" si="284"/>
        <v>51.990389471271456</v>
      </c>
      <c r="I2259" s="304">
        <f t="shared" si="285"/>
        <v>50.34331161389882</v>
      </c>
      <c r="J2259" s="299">
        <f t="shared" si="286"/>
        <v>28.691731249335987</v>
      </c>
      <c r="K2259" s="303">
        <f t="shared" si="281"/>
        <v>131.02543233450626</v>
      </c>
      <c r="L2259" s="298">
        <f t="shared" si="287"/>
        <v>0</v>
      </c>
    </row>
    <row r="2260" spans="1:12" ht="30" customHeight="1" x14ac:dyDescent="0.2">
      <c r="A2260" s="296">
        <v>40973</v>
      </c>
      <c r="B2260" s="297">
        <v>2351.2800000000002</v>
      </c>
      <c r="C2260" s="291">
        <f>INDEX('Task 1 Data Calculations'!$A$1:$BG$27151,MATCH($A2260,'Task 1 Data Calculations'!$A$1:$A$27151,0),MATCH('Task 2 My Portfolio Calculation'!$C$3,'Task 1 Data Calculations'!$A$1:$BG$1,0))</f>
        <v>1340.53</v>
      </c>
      <c r="D2260" s="297">
        <v>1783.75</v>
      </c>
      <c r="E2260" s="298">
        <f t="shared" si="280"/>
        <v>-3.820395345305021E-3</v>
      </c>
      <c r="F2260" s="298">
        <f t="shared" si="282"/>
        <v>-1.7366097254371403E-3</v>
      </c>
      <c r="G2260" s="298">
        <f t="shared" si="283"/>
        <v>-9.7499755569254842E-4</v>
      </c>
      <c r="H2260" s="299">
        <f t="shared" si="284"/>
        <v>51.791765629334819</v>
      </c>
      <c r="I2260" s="304">
        <f t="shared" si="285"/>
        <v>50.255884929339409</v>
      </c>
      <c r="J2260" s="299">
        <f t="shared" si="286"/>
        <v>28.6637568814993</v>
      </c>
      <c r="K2260" s="303">
        <f t="shared" si="281"/>
        <v>130.71140744017353</v>
      </c>
      <c r="L2260" s="298">
        <f t="shared" si="287"/>
        <v>-2.3966713082925048E-3</v>
      </c>
    </row>
    <row r="2261" spans="1:12" ht="30" customHeight="1" x14ac:dyDescent="0.2">
      <c r="A2261" s="296">
        <v>40974</v>
      </c>
      <c r="B2261" s="297">
        <v>2315.21</v>
      </c>
      <c r="C2261" s="291">
        <f>INDEX('Task 1 Data Calculations'!$A$1:$BG$27151,MATCH($A2261,'Task 1 Data Calculations'!$A$1:$A$27151,0),MATCH('Task 2 My Portfolio Calculation'!$C$3,'Task 1 Data Calculations'!$A$1:$BG$1,0))</f>
        <v>1332.38</v>
      </c>
      <c r="D2261" s="297">
        <v>1786.65</v>
      </c>
      <c r="E2261" s="298">
        <f t="shared" si="280"/>
        <v>-1.5459464555333606E-2</v>
      </c>
      <c r="F2261" s="298">
        <f t="shared" si="282"/>
        <v>-6.098241435145018E-3</v>
      </c>
      <c r="G2261" s="298">
        <f t="shared" si="283"/>
        <v>1.6244682039734751E-3</v>
      </c>
      <c r="H2261" s="299">
        <f t="shared" si="284"/>
        <v>50.991092664329969</v>
      </c>
      <c r="I2261" s="304">
        <f t="shared" si="285"/>
        <v>49.949412409503431</v>
      </c>
      <c r="J2261" s="299">
        <f t="shared" si="286"/>
        <v>28.710320243159721</v>
      </c>
      <c r="K2261" s="303">
        <f t="shared" si="281"/>
        <v>129.65082531699312</v>
      </c>
      <c r="L2261" s="298">
        <f t="shared" si="287"/>
        <v>-8.1139216840415192E-3</v>
      </c>
    </row>
    <row r="2262" spans="1:12" ht="30" customHeight="1" x14ac:dyDescent="0.2">
      <c r="A2262" s="296">
        <v>40975</v>
      </c>
      <c r="B2262" s="297">
        <v>2331.89</v>
      </c>
      <c r="C2262" s="291">
        <f>INDEX('Task 1 Data Calculations'!$A$1:$BG$27151,MATCH($A2262,'Task 1 Data Calculations'!$A$1:$A$27151,0),MATCH('Task 2 My Portfolio Calculation'!$C$3,'Task 1 Data Calculations'!$A$1:$BG$1,0))</f>
        <v>1333.88</v>
      </c>
      <c r="D2262" s="297">
        <v>1784.08</v>
      </c>
      <c r="E2262" s="298">
        <f t="shared" si="280"/>
        <v>7.1787013973687499E-3</v>
      </c>
      <c r="F2262" s="298">
        <f t="shared" si="282"/>
        <v>1.1251717073739018E-3</v>
      </c>
      <c r="G2262" s="298">
        <f t="shared" si="283"/>
        <v>-1.4394818111571359E-3</v>
      </c>
      <c r="H2262" s="299">
        <f t="shared" si="284"/>
        <v>51.357142492492756</v>
      </c>
      <c r="I2262" s="304">
        <f t="shared" si="285"/>
        <v>50.005614075146553</v>
      </c>
      <c r="J2262" s="299">
        <f t="shared" si="286"/>
        <v>28.668992259377195</v>
      </c>
      <c r="K2262" s="303">
        <f t="shared" si="281"/>
        <v>130.03174882701651</v>
      </c>
      <c r="L2262" s="298">
        <f t="shared" si="287"/>
        <v>2.9380723886025767E-3</v>
      </c>
    </row>
    <row r="2263" spans="1:12" ht="30" customHeight="1" x14ac:dyDescent="0.2">
      <c r="A2263" s="296">
        <v>40976</v>
      </c>
      <c r="B2263" s="297">
        <v>2355.0100000000002</v>
      </c>
      <c r="C2263" s="291">
        <f>INDEX('Task 1 Data Calculations'!$A$1:$BG$27151,MATCH($A2263,'Task 1 Data Calculations'!$A$1:$A$27151,0),MATCH('Task 2 My Portfolio Calculation'!$C$3,'Task 1 Data Calculations'!$A$1:$BG$1,0))</f>
        <v>1336.24</v>
      </c>
      <c r="D2263" s="297">
        <v>1782.34</v>
      </c>
      <c r="E2263" s="298">
        <f t="shared" si="280"/>
        <v>9.8658761794722469E-3</v>
      </c>
      <c r="F2263" s="298">
        <f t="shared" si="282"/>
        <v>1.7677112748074437E-3</v>
      </c>
      <c r="G2263" s="298">
        <f t="shared" si="283"/>
        <v>-9.7576849504989389E-4</v>
      </c>
      <c r="H2263" s="299">
        <f t="shared" si="284"/>
        <v>51.863825701255209</v>
      </c>
      <c r="I2263" s="304">
        <f t="shared" si="285"/>
        <v>50.094009562950852</v>
      </c>
      <c r="J2263" s="299">
        <f t="shared" si="286"/>
        <v>28.641017959945664</v>
      </c>
      <c r="K2263" s="303">
        <f t="shared" si="281"/>
        <v>130.59885322415172</v>
      </c>
      <c r="L2263" s="298">
        <f t="shared" si="287"/>
        <v>4.3612763978867911E-3</v>
      </c>
    </row>
    <row r="2264" spans="1:12" ht="30" customHeight="1" x14ac:dyDescent="0.2">
      <c r="A2264" s="296">
        <v>40977</v>
      </c>
      <c r="B2264" s="297">
        <v>2363.56</v>
      </c>
      <c r="C2264" s="291">
        <f>INDEX('Task 1 Data Calculations'!$A$1:$BG$27151,MATCH($A2264,'Task 1 Data Calculations'!$A$1:$A$27151,0),MATCH('Task 2 My Portfolio Calculation'!$C$3,'Task 1 Data Calculations'!$A$1:$BG$1,0))</f>
        <v>1337.86</v>
      </c>
      <c r="D2264" s="297">
        <v>1781.37</v>
      </c>
      <c r="E2264" s="298">
        <f t="shared" si="280"/>
        <v>3.6239832650323428E-3</v>
      </c>
      <c r="F2264" s="298">
        <f t="shared" si="282"/>
        <v>1.2116227502216666E-3</v>
      </c>
      <c r="G2264" s="298">
        <f t="shared" si="283"/>
        <v>-5.4437651994953097E-4</v>
      </c>
      <c r="H2264" s="299">
        <f t="shared" si="284"/>
        <v>52.051779337657116</v>
      </c>
      <c r="I2264" s="304">
        <f t="shared" si="285"/>
        <v>50.154704604587145</v>
      </c>
      <c r="J2264" s="299">
        <f t="shared" si="286"/>
        <v>28.625426462260815</v>
      </c>
      <c r="K2264" s="303">
        <f t="shared" si="281"/>
        <v>130.83191040450507</v>
      </c>
      <c r="L2264" s="298">
        <f t="shared" si="287"/>
        <v>1.7845270046386768E-3</v>
      </c>
    </row>
    <row r="2265" spans="1:12" ht="30" customHeight="1" x14ac:dyDescent="0.2">
      <c r="A2265" s="296">
        <v>40978</v>
      </c>
      <c r="B2265" s="297">
        <v>2363.56</v>
      </c>
      <c r="C2265" s="291">
        <f>INDEX('Task 1 Data Calculations'!$A$1:$BG$27151,MATCH($A2265,'Task 1 Data Calculations'!$A$1:$A$27151,0),MATCH('Task 2 My Portfolio Calculation'!$C$3,'Task 1 Data Calculations'!$A$1:$BG$1,0))</f>
        <v>1337.86</v>
      </c>
      <c r="D2265" s="297">
        <v>1781.37</v>
      </c>
      <c r="E2265" s="298">
        <f t="shared" si="280"/>
        <v>0</v>
      </c>
      <c r="F2265" s="298">
        <f t="shared" si="282"/>
        <v>0</v>
      </c>
      <c r="G2265" s="298">
        <f t="shared" si="283"/>
        <v>0</v>
      </c>
      <c r="H2265" s="299">
        <f t="shared" si="284"/>
        <v>52.051779337657116</v>
      </c>
      <c r="I2265" s="304">
        <f t="shared" si="285"/>
        <v>50.154704604587145</v>
      </c>
      <c r="J2265" s="299">
        <f t="shared" si="286"/>
        <v>28.625426462260815</v>
      </c>
      <c r="K2265" s="303">
        <f t="shared" si="281"/>
        <v>130.83191040450507</v>
      </c>
      <c r="L2265" s="298">
        <f t="shared" si="287"/>
        <v>0</v>
      </c>
    </row>
    <row r="2266" spans="1:12" ht="30" customHeight="1" x14ac:dyDescent="0.2">
      <c r="A2266" s="296">
        <v>40979</v>
      </c>
      <c r="B2266" s="297">
        <v>2363.56</v>
      </c>
      <c r="C2266" s="291">
        <f>INDEX('Task 1 Data Calculations'!$A$1:$BG$27151,MATCH($A2266,'Task 1 Data Calculations'!$A$1:$A$27151,0),MATCH('Task 2 My Portfolio Calculation'!$C$3,'Task 1 Data Calculations'!$A$1:$BG$1,0))</f>
        <v>1337.86</v>
      </c>
      <c r="D2266" s="297">
        <v>1781.37</v>
      </c>
      <c r="E2266" s="298">
        <f t="shared" si="280"/>
        <v>0</v>
      </c>
      <c r="F2266" s="298">
        <f t="shared" si="282"/>
        <v>0</v>
      </c>
      <c r="G2266" s="298">
        <f t="shared" si="283"/>
        <v>0</v>
      </c>
      <c r="H2266" s="299">
        <f t="shared" si="284"/>
        <v>52.051779337657116</v>
      </c>
      <c r="I2266" s="304">
        <f t="shared" si="285"/>
        <v>50.154704604587145</v>
      </c>
      <c r="J2266" s="299">
        <f t="shared" si="286"/>
        <v>28.625426462260815</v>
      </c>
      <c r="K2266" s="303">
        <f t="shared" si="281"/>
        <v>130.83191040450507</v>
      </c>
      <c r="L2266" s="298">
        <f t="shared" si="287"/>
        <v>0</v>
      </c>
    </row>
    <row r="2267" spans="1:12" ht="30" customHeight="1" x14ac:dyDescent="0.2">
      <c r="A2267" s="296">
        <v>40980</v>
      </c>
      <c r="B2267" s="297">
        <v>2364.1</v>
      </c>
      <c r="C2267" s="291">
        <f>INDEX('Task 1 Data Calculations'!$A$1:$BG$27151,MATCH($A2267,'Task 1 Data Calculations'!$A$1:$A$27151,0),MATCH('Task 2 My Portfolio Calculation'!$C$3,'Task 1 Data Calculations'!$A$1:$BG$1,0))</f>
        <v>1339.04</v>
      </c>
      <c r="D2267" s="297">
        <v>1782.38</v>
      </c>
      <c r="E2267" s="298">
        <f t="shared" si="280"/>
        <v>2.2844282471601475E-4</v>
      </c>
      <c r="F2267" s="298">
        <f t="shared" si="282"/>
        <v>8.8161685265010926E-4</v>
      </c>
      <c r="G2267" s="298">
        <f t="shared" si="283"/>
        <v>5.6681867529518291E-4</v>
      </c>
      <c r="H2267" s="299">
        <f t="shared" si="284"/>
        <v>52.063670193160512</v>
      </c>
      <c r="I2267" s="304">
        <f t="shared" si="285"/>
        <v>50.198921837406239</v>
      </c>
      <c r="J2267" s="299">
        <f t="shared" si="286"/>
        <v>28.641651888567914</v>
      </c>
      <c r="K2267" s="303">
        <f t="shared" si="281"/>
        <v>130.90424391913467</v>
      </c>
      <c r="L2267" s="298">
        <f t="shared" si="287"/>
        <v>5.5287364073462622E-4</v>
      </c>
    </row>
    <row r="2268" spans="1:12" ht="30" customHeight="1" x14ac:dyDescent="0.2">
      <c r="A2268" s="296">
        <v>40981</v>
      </c>
      <c r="B2268" s="297">
        <v>2407.79</v>
      </c>
      <c r="C2268" s="291">
        <f>INDEX('Task 1 Data Calculations'!$A$1:$BG$27151,MATCH($A2268,'Task 1 Data Calculations'!$A$1:$A$27151,0),MATCH('Task 2 My Portfolio Calculation'!$C$3,'Task 1 Data Calculations'!$A$1:$BG$1,0))</f>
        <v>1340.71</v>
      </c>
      <c r="D2268" s="297">
        <v>1777.76</v>
      </c>
      <c r="E2268" s="298">
        <f t="shared" si="280"/>
        <v>1.8311914507681673E-2</v>
      </c>
      <c r="F2268" s="298">
        <f t="shared" si="282"/>
        <v>1.2463850853191849E-3</v>
      </c>
      <c r="G2268" s="298">
        <f t="shared" si="283"/>
        <v>-2.5954050084597076E-3</v>
      </c>
      <c r="H2268" s="299">
        <f t="shared" si="284"/>
        <v>53.017055670693807</v>
      </c>
      <c r="I2268" s="304">
        <f t="shared" si="285"/>
        <v>50.261489024883488</v>
      </c>
      <c r="J2268" s="299">
        <f t="shared" si="286"/>
        <v>28.567315201805766</v>
      </c>
      <c r="K2268" s="303">
        <f t="shared" si="281"/>
        <v>131.84585989738306</v>
      </c>
      <c r="L2268" s="298">
        <f t="shared" si="287"/>
        <v>7.1931661652625319E-3</v>
      </c>
    </row>
    <row r="2269" spans="1:12" ht="30" customHeight="1" x14ac:dyDescent="0.2">
      <c r="A2269" s="296">
        <v>40982</v>
      </c>
      <c r="B2269" s="297">
        <v>2404.98</v>
      </c>
      <c r="C2269" s="291">
        <f>INDEX('Task 1 Data Calculations'!$A$1:$BG$27151,MATCH($A2269,'Task 1 Data Calculations'!$A$1:$A$27151,0),MATCH('Task 2 My Portfolio Calculation'!$C$3,'Task 1 Data Calculations'!$A$1:$BG$1,0))</f>
        <v>1341.59</v>
      </c>
      <c r="D2269" s="297">
        <v>1767.62</v>
      </c>
      <c r="E2269" s="298">
        <f t="shared" si="280"/>
        <v>-1.1677268264663945E-3</v>
      </c>
      <c r="F2269" s="298">
        <f t="shared" si="282"/>
        <v>6.5615332481271744E-4</v>
      </c>
      <c r="G2269" s="298">
        <f t="shared" si="283"/>
        <v>-5.7201358660263985E-3</v>
      </c>
      <c r="H2269" s="299">
        <f t="shared" si="284"/>
        <v>52.955146232526879</v>
      </c>
      <c r="I2269" s="304">
        <f t="shared" si="285"/>
        <v>50.294468268017198</v>
      </c>
      <c r="J2269" s="299">
        <f t="shared" si="286"/>
        <v>28.403906277523834</v>
      </c>
      <c r="K2269" s="303">
        <f t="shared" si="281"/>
        <v>131.65352077806793</v>
      </c>
      <c r="L2269" s="298">
        <f t="shared" si="287"/>
        <v>-1.458818043015044E-3</v>
      </c>
    </row>
    <row r="2270" spans="1:12" ht="30" customHeight="1" x14ac:dyDescent="0.2">
      <c r="A2270" s="296">
        <v>40983</v>
      </c>
      <c r="B2270" s="297">
        <v>2419.37</v>
      </c>
      <c r="C2270" s="291">
        <f>INDEX('Task 1 Data Calculations'!$A$1:$BG$27151,MATCH($A2270,'Task 1 Data Calculations'!$A$1:$A$27151,0),MATCH('Task 2 My Portfolio Calculation'!$C$3,'Task 1 Data Calculations'!$A$1:$BG$1,0))</f>
        <v>1339.8</v>
      </c>
      <c r="D2270" s="297">
        <v>1769.02</v>
      </c>
      <c r="E2270" s="298">
        <f t="shared" si="280"/>
        <v>5.9655881833650722E-3</v>
      </c>
      <c r="F2270" s="298">
        <f t="shared" si="282"/>
        <v>-1.3351286205287118E-3</v>
      </c>
      <c r="G2270" s="298">
        <f t="shared" si="283"/>
        <v>7.9171194870130866E-4</v>
      </c>
      <c r="H2270" s="299">
        <f t="shared" si="284"/>
        <v>53.271054827140013</v>
      </c>
      <c r="I2270" s="304">
        <f t="shared" si="285"/>
        <v>50.227318683978289</v>
      </c>
      <c r="J2270" s="299">
        <f t="shared" si="286"/>
        <v>28.426393989513542</v>
      </c>
      <c r="K2270" s="303">
        <f t="shared" si="281"/>
        <v>131.92476750063184</v>
      </c>
      <c r="L2270" s="298">
        <f t="shared" si="287"/>
        <v>2.0603073959652336E-3</v>
      </c>
    </row>
    <row r="2271" spans="1:12" ht="30" customHeight="1" x14ac:dyDescent="0.2">
      <c r="A2271" s="296">
        <v>40984</v>
      </c>
      <c r="B2271" s="297">
        <v>2422.09</v>
      </c>
      <c r="C2271" s="291">
        <f>INDEX('Task 1 Data Calculations'!$A$1:$BG$27151,MATCH($A2271,'Task 1 Data Calculations'!$A$1:$A$27151,0),MATCH('Task 2 My Portfolio Calculation'!$C$3,'Task 1 Data Calculations'!$A$1:$BG$1,0))</f>
        <v>1339.89</v>
      </c>
      <c r="D2271" s="297">
        <v>1769.09</v>
      </c>
      <c r="E2271" s="298">
        <f t="shared" si="280"/>
        <v>1.123628114732438E-3</v>
      </c>
      <c r="F2271" s="298">
        <f t="shared" si="282"/>
        <v>6.7171949019386809E-5</v>
      </c>
      <c r="G2271" s="298">
        <f t="shared" si="283"/>
        <v>3.9569148505356585E-5</v>
      </c>
      <c r="H2271" s="299">
        <f t="shared" si="284"/>
        <v>53.33091168204524</v>
      </c>
      <c r="I2271" s="304">
        <f t="shared" si="285"/>
        <v>50.230692550868305</v>
      </c>
      <c r="J2271" s="299">
        <f t="shared" si="286"/>
        <v>28.427518797718786</v>
      </c>
      <c r="K2271" s="303">
        <f t="shared" si="281"/>
        <v>131.98912303063233</v>
      </c>
      <c r="L2271" s="298">
        <f t="shared" si="287"/>
        <v>4.8781992358012087E-4</v>
      </c>
    </row>
    <row r="2272" spans="1:12" ht="30" customHeight="1" x14ac:dyDescent="0.2">
      <c r="A2272" s="296">
        <v>40985</v>
      </c>
      <c r="B2272" s="297">
        <v>2422.09</v>
      </c>
      <c r="C2272" s="291">
        <f>INDEX('Task 1 Data Calculations'!$A$1:$BG$27151,MATCH($A2272,'Task 1 Data Calculations'!$A$1:$A$27151,0),MATCH('Task 2 My Portfolio Calculation'!$C$3,'Task 1 Data Calculations'!$A$1:$BG$1,0))</f>
        <v>1339.89</v>
      </c>
      <c r="D2272" s="297">
        <v>1769.09</v>
      </c>
      <c r="E2272" s="298">
        <f t="shared" si="280"/>
        <v>0</v>
      </c>
      <c r="F2272" s="298">
        <f t="shared" si="282"/>
        <v>0</v>
      </c>
      <c r="G2272" s="298">
        <f t="shared" si="283"/>
        <v>0</v>
      </c>
      <c r="H2272" s="299">
        <f t="shared" si="284"/>
        <v>53.33091168204524</v>
      </c>
      <c r="I2272" s="304">
        <f t="shared" si="285"/>
        <v>50.230692550868305</v>
      </c>
      <c r="J2272" s="299">
        <f t="shared" si="286"/>
        <v>28.427518797718786</v>
      </c>
      <c r="K2272" s="303">
        <f t="shared" si="281"/>
        <v>131.98912303063233</v>
      </c>
      <c r="L2272" s="298">
        <f t="shared" si="287"/>
        <v>0</v>
      </c>
    </row>
    <row r="2273" spans="1:12" ht="30" customHeight="1" x14ac:dyDescent="0.2">
      <c r="A2273" s="296">
        <v>40986</v>
      </c>
      <c r="B2273" s="297">
        <v>2422.09</v>
      </c>
      <c r="C2273" s="291">
        <f>INDEX('Task 1 Data Calculations'!$A$1:$BG$27151,MATCH($A2273,'Task 1 Data Calculations'!$A$1:$A$27151,0),MATCH('Task 2 My Portfolio Calculation'!$C$3,'Task 1 Data Calculations'!$A$1:$BG$1,0))</f>
        <v>1339.89</v>
      </c>
      <c r="D2273" s="297">
        <v>1769.09</v>
      </c>
      <c r="E2273" s="298">
        <f t="shared" si="280"/>
        <v>0</v>
      </c>
      <c r="F2273" s="298">
        <f t="shared" si="282"/>
        <v>0</v>
      </c>
      <c r="G2273" s="298">
        <f t="shared" si="283"/>
        <v>0</v>
      </c>
      <c r="H2273" s="299">
        <f t="shared" si="284"/>
        <v>53.33091168204524</v>
      </c>
      <c r="I2273" s="304">
        <f t="shared" si="285"/>
        <v>50.230692550868305</v>
      </c>
      <c r="J2273" s="299">
        <f t="shared" si="286"/>
        <v>28.427518797718786</v>
      </c>
      <c r="K2273" s="303">
        <f t="shared" si="281"/>
        <v>131.98912303063233</v>
      </c>
      <c r="L2273" s="298">
        <f t="shared" si="287"/>
        <v>0</v>
      </c>
    </row>
    <row r="2274" spans="1:12" ht="30" customHeight="1" x14ac:dyDescent="0.2">
      <c r="A2274" s="296">
        <v>40987</v>
      </c>
      <c r="B2274" s="297">
        <v>2431.73</v>
      </c>
      <c r="C2274" s="291">
        <f>INDEX('Task 1 Data Calculations'!$A$1:$BG$27151,MATCH($A2274,'Task 1 Data Calculations'!$A$1:$A$27151,0),MATCH('Task 2 My Portfolio Calculation'!$C$3,'Task 1 Data Calculations'!$A$1:$BG$1,0))</f>
        <v>1340.62</v>
      </c>
      <c r="D2274" s="297">
        <v>1764.24</v>
      </c>
      <c r="E2274" s="298">
        <f t="shared" si="280"/>
        <v>3.9721343910037506E-3</v>
      </c>
      <c r="F2274" s="298">
        <f t="shared" si="282"/>
        <v>5.4467248251050709E-4</v>
      </c>
      <c r="G2274" s="298">
        <f t="shared" si="283"/>
        <v>-2.7452873329369036E-3</v>
      </c>
      <c r="H2274" s="299">
        <f t="shared" si="284"/>
        <v>53.542749230441075</v>
      </c>
      <c r="I2274" s="304">
        <f t="shared" si="285"/>
        <v>50.258051826878209</v>
      </c>
      <c r="J2274" s="299">
        <f t="shared" si="286"/>
        <v>28.349477090456585</v>
      </c>
      <c r="K2274" s="303">
        <f t="shared" si="281"/>
        <v>132.15027814777588</v>
      </c>
      <c r="L2274" s="298">
        <f t="shared" si="287"/>
        <v>1.220972709290216E-3</v>
      </c>
    </row>
    <row r="2275" spans="1:12" ht="30" customHeight="1" x14ac:dyDescent="0.2">
      <c r="A2275" s="296">
        <v>40988</v>
      </c>
      <c r="B2275" s="297">
        <v>2424.46</v>
      </c>
      <c r="C2275" s="291">
        <f>INDEX('Task 1 Data Calculations'!$A$1:$BG$27151,MATCH($A2275,'Task 1 Data Calculations'!$A$1:$A$27151,0),MATCH('Task 2 My Portfolio Calculation'!$C$3,'Task 1 Data Calculations'!$A$1:$BG$1,0))</f>
        <v>1339.21</v>
      </c>
      <c r="D2275" s="297">
        <v>1764.47</v>
      </c>
      <c r="E2275" s="298">
        <f t="shared" si="280"/>
        <v>-2.9941190238202426E-3</v>
      </c>
      <c r="F2275" s="298">
        <f t="shared" si="282"/>
        <v>-1.0523056538012348E-3</v>
      </c>
      <c r="G2275" s="298">
        <f t="shared" si="283"/>
        <v>1.3035925328273238E-4</v>
      </c>
      <c r="H2275" s="299">
        <f t="shared" si="284"/>
        <v>53.382435866382572</v>
      </c>
      <c r="I2275" s="304">
        <f t="shared" si="285"/>
        <v>50.205164994791751</v>
      </c>
      <c r="J2275" s="299">
        <f t="shared" si="286"/>
        <v>28.35317270712105</v>
      </c>
      <c r="K2275" s="303">
        <f t="shared" si="281"/>
        <v>131.94077356829538</v>
      </c>
      <c r="L2275" s="298">
        <f t="shared" si="287"/>
        <v>-1.5853510292745505E-3</v>
      </c>
    </row>
    <row r="2276" spans="1:12" ht="30" customHeight="1" x14ac:dyDescent="0.2">
      <c r="A2276" s="296">
        <v>40989</v>
      </c>
      <c r="B2276" s="297">
        <v>2420.02</v>
      </c>
      <c r="C2276" s="291">
        <f>INDEX('Task 1 Data Calculations'!$A$1:$BG$27151,MATCH($A2276,'Task 1 Data Calculations'!$A$1:$A$27151,0),MATCH('Task 2 My Portfolio Calculation'!$C$3,'Task 1 Data Calculations'!$A$1:$BG$1,0))</f>
        <v>1340.11</v>
      </c>
      <c r="D2276" s="297">
        <v>1770.12</v>
      </c>
      <c r="E2276" s="298">
        <f t="shared" si="280"/>
        <v>-1.8330145828566026E-3</v>
      </c>
      <c r="F2276" s="298">
        <f t="shared" si="282"/>
        <v>6.7181227613707418E-4</v>
      </c>
      <c r="G2276" s="298">
        <f t="shared" si="283"/>
        <v>3.1969788927333578E-3</v>
      </c>
      <c r="H2276" s="299">
        <f t="shared" si="284"/>
        <v>53.284585082971084</v>
      </c>
      <c r="I2276" s="304">
        <f t="shared" si="285"/>
        <v>50.238893440960744</v>
      </c>
      <c r="J2276" s="299">
        <f t="shared" si="286"/>
        <v>28.44381720180774</v>
      </c>
      <c r="K2276" s="303">
        <f t="shared" si="281"/>
        <v>131.96729572573958</v>
      </c>
      <c r="L2276" s="298">
        <f t="shared" si="287"/>
        <v>2.0101562789809257E-4</v>
      </c>
    </row>
    <row r="2277" spans="1:12" ht="30" customHeight="1" x14ac:dyDescent="0.2">
      <c r="A2277" s="296">
        <v>40990</v>
      </c>
      <c r="B2277" s="297">
        <v>2402.71</v>
      </c>
      <c r="C2277" s="291">
        <f>INDEX('Task 1 Data Calculations'!$A$1:$BG$27151,MATCH($A2277,'Task 1 Data Calculations'!$A$1:$A$27151,0),MATCH('Task 2 My Portfolio Calculation'!$C$3,'Task 1 Data Calculations'!$A$1:$BG$1,0))</f>
        <v>1338.61</v>
      </c>
      <c r="D2277" s="297">
        <v>1770.66</v>
      </c>
      <c r="E2277" s="298">
        <f t="shared" si="280"/>
        <v>-7.1785376058720205E-3</v>
      </c>
      <c r="F2277" s="298">
        <f t="shared" si="282"/>
        <v>-1.1199379978367105E-3</v>
      </c>
      <c r="G2277" s="298">
        <f t="shared" si="283"/>
        <v>3.0501754087336312E-4</v>
      </c>
      <c r="H2277" s="299">
        <f t="shared" si="284"/>
        <v>52.90207968513969</v>
      </c>
      <c r="I2277" s="304">
        <f t="shared" si="285"/>
        <v>50.182628995226942</v>
      </c>
      <c r="J2277" s="299">
        <f t="shared" si="286"/>
        <v>28.452493064983688</v>
      </c>
      <c r="K2277" s="303">
        <f t="shared" si="281"/>
        <v>131.53720174535033</v>
      </c>
      <c r="L2277" s="298">
        <f t="shared" si="287"/>
        <v>-3.2590952025196118E-3</v>
      </c>
    </row>
    <row r="2278" spans="1:12" ht="30" customHeight="1" x14ac:dyDescent="0.2">
      <c r="A2278" s="296">
        <v>40991</v>
      </c>
      <c r="B2278" s="297">
        <v>2410.16</v>
      </c>
      <c r="C2278" s="291">
        <f>INDEX('Task 1 Data Calculations'!$A$1:$BG$27151,MATCH($A2278,'Task 1 Data Calculations'!$A$1:$A$27151,0),MATCH('Task 2 My Portfolio Calculation'!$C$3,'Task 1 Data Calculations'!$A$1:$BG$1,0))</f>
        <v>1338.21</v>
      </c>
      <c r="D2278" s="297">
        <v>1772.95</v>
      </c>
      <c r="E2278" s="298">
        <f t="shared" si="280"/>
        <v>3.0958683489535851E-3</v>
      </c>
      <c r="F2278" s="298">
        <f t="shared" si="282"/>
        <v>-2.9886208484480495E-4</v>
      </c>
      <c r="G2278" s="298">
        <f t="shared" si="283"/>
        <v>1.2924674661046775E-3</v>
      </c>
      <c r="H2278" s="299">
        <f t="shared" si="284"/>
        <v>53.065857559230729</v>
      </c>
      <c r="I2278" s="304">
        <f t="shared" si="285"/>
        <v>50.167631310102436</v>
      </c>
      <c r="J2278" s="299">
        <f t="shared" si="286"/>
        <v>28.489266986599752</v>
      </c>
      <c r="K2278" s="303">
        <f t="shared" si="281"/>
        <v>131.72275585593292</v>
      </c>
      <c r="L2278" s="298">
        <f t="shared" si="287"/>
        <v>1.4106587955383923E-3</v>
      </c>
    </row>
    <row r="2279" spans="1:12" ht="30" customHeight="1" x14ac:dyDescent="0.2">
      <c r="A2279" s="296">
        <v>40992</v>
      </c>
      <c r="B2279" s="297">
        <v>2410.16</v>
      </c>
      <c r="C2279" s="291">
        <f>INDEX('Task 1 Data Calculations'!$A$1:$BG$27151,MATCH($A2279,'Task 1 Data Calculations'!$A$1:$A$27151,0),MATCH('Task 2 My Portfolio Calculation'!$C$3,'Task 1 Data Calculations'!$A$1:$BG$1,0))</f>
        <v>1338.21</v>
      </c>
      <c r="D2279" s="297">
        <v>1772.95</v>
      </c>
      <c r="E2279" s="298">
        <f t="shared" si="280"/>
        <v>0</v>
      </c>
      <c r="F2279" s="298">
        <f t="shared" si="282"/>
        <v>0</v>
      </c>
      <c r="G2279" s="298">
        <f t="shared" si="283"/>
        <v>0</v>
      </c>
      <c r="H2279" s="299">
        <f t="shared" si="284"/>
        <v>53.065857559230729</v>
      </c>
      <c r="I2279" s="304">
        <f t="shared" si="285"/>
        <v>50.167631310102436</v>
      </c>
      <c r="J2279" s="299">
        <f t="shared" si="286"/>
        <v>28.489266986599752</v>
      </c>
      <c r="K2279" s="303">
        <f t="shared" si="281"/>
        <v>131.72275585593292</v>
      </c>
      <c r="L2279" s="298">
        <f t="shared" si="287"/>
        <v>0</v>
      </c>
    </row>
    <row r="2280" spans="1:12" ht="30" customHeight="1" x14ac:dyDescent="0.2">
      <c r="A2280" s="296">
        <v>40993</v>
      </c>
      <c r="B2280" s="297">
        <v>2410.16</v>
      </c>
      <c r="C2280" s="291">
        <f>INDEX('Task 1 Data Calculations'!$A$1:$BG$27151,MATCH($A2280,'Task 1 Data Calculations'!$A$1:$A$27151,0),MATCH('Task 2 My Portfolio Calculation'!$C$3,'Task 1 Data Calculations'!$A$1:$BG$1,0))</f>
        <v>1338.21</v>
      </c>
      <c r="D2280" s="297">
        <v>1772.95</v>
      </c>
      <c r="E2280" s="298">
        <f t="shared" si="280"/>
        <v>0</v>
      </c>
      <c r="F2280" s="298">
        <f t="shared" si="282"/>
        <v>0</v>
      </c>
      <c r="G2280" s="298">
        <f t="shared" si="283"/>
        <v>0</v>
      </c>
      <c r="H2280" s="299">
        <f t="shared" si="284"/>
        <v>53.065857559230729</v>
      </c>
      <c r="I2280" s="304">
        <f t="shared" si="285"/>
        <v>50.167631310102436</v>
      </c>
      <c r="J2280" s="299">
        <f t="shared" si="286"/>
        <v>28.489266986599752</v>
      </c>
      <c r="K2280" s="303">
        <f t="shared" si="281"/>
        <v>131.72275585593292</v>
      </c>
      <c r="L2280" s="298">
        <f t="shared" si="287"/>
        <v>0</v>
      </c>
    </row>
    <row r="2281" spans="1:12" ht="30" customHeight="1" x14ac:dyDescent="0.2">
      <c r="A2281" s="296">
        <v>40994</v>
      </c>
      <c r="B2281" s="297">
        <v>2443.64</v>
      </c>
      <c r="C2281" s="291">
        <f>INDEX('Task 1 Data Calculations'!$A$1:$BG$27151,MATCH($A2281,'Task 1 Data Calculations'!$A$1:$A$27151,0),MATCH('Task 2 My Portfolio Calculation'!$C$3,'Task 1 Data Calculations'!$A$1:$BG$1,0))</f>
        <v>1339.49</v>
      </c>
      <c r="D2281" s="297">
        <v>1773.3</v>
      </c>
      <c r="E2281" s="298">
        <f t="shared" si="280"/>
        <v>1.3795595610372932E-2</v>
      </c>
      <c r="F2281" s="298">
        <f t="shared" si="282"/>
        <v>9.5604443925420752E-4</v>
      </c>
      <c r="G2281" s="298">
        <f t="shared" si="283"/>
        <v>1.9739161149750128E-4</v>
      </c>
      <c r="H2281" s="299">
        <f t="shared" si="284"/>
        <v>53.797932670835529</v>
      </c>
      <c r="I2281" s="304">
        <f t="shared" si="285"/>
        <v>50.215593795047013</v>
      </c>
      <c r="J2281" s="299">
        <f t="shared" si="286"/>
        <v>28.494890528920617</v>
      </c>
      <c r="K2281" s="303">
        <f t="shared" si="281"/>
        <v>132.50841699480316</v>
      </c>
      <c r="L2281" s="298">
        <f t="shared" si="287"/>
        <v>5.9645057815942443E-3</v>
      </c>
    </row>
    <row r="2282" spans="1:12" ht="30" customHeight="1" x14ac:dyDescent="0.2">
      <c r="A2282" s="296">
        <v>40995</v>
      </c>
      <c r="B2282" s="297">
        <v>2437.0100000000002</v>
      </c>
      <c r="C2282" s="291">
        <f>INDEX('Task 1 Data Calculations'!$A$1:$BG$27151,MATCH($A2282,'Task 1 Data Calculations'!$A$1:$A$27151,0),MATCH('Task 2 My Portfolio Calculation'!$C$3,'Task 1 Data Calculations'!$A$1:$BG$1,0))</f>
        <v>1340.71</v>
      </c>
      <c r="D2282" s="297">
        <v>1777.14</v>
      </c>
      <c r="E2282" s="298">
        <f t="shared" si="280"/>
        <v>-2.7168529102318748E-3</v>
      </c>
      <c r="F2282" s="298">
        <f t="shared" si="282"/>
        <v>9.103798852776008E-4</v>
      </c>
      <c r="G2282" s="298">
        <f t="shared" si="283"/>
        <v>2.1631130210895836E-3</v>
      </c>
      <c r="H2282" s="299">
        <f t="shared" si="284"/>
        <v>53.651771600894314</v>
      </c>
      <c r="I2282" s="304">
        <f t="shared" si="285"/>
        <v>50.261309061565299</v>
      </c>
      <c r="J2282" s="299">
        <f t="shared" si="286"/>
        <v>28.556528197658245</v>
      </c>
      <c r="K2282" s="303">
        <f t="shared" si="281"/>
        <v>132.46960886011786</v>
      </c>
      <c r="L2282" s="298">
        <f t="shared" si="287"/>
        <v>-2.9287297792425596E-4</v>
      </c>
    </row>
    <row r="2283" spans="1:12" ht="30" customHeight="1" x14ac:dyDescent="0.2">
      <c r="A2283" s="296">
        <v>40996</v>
      </c>
      <c r="B2283" s="297">
        <v>2425.5500000000002</v>
      </c>
      <c r="C2283" s="291">
        <f>INDEX('Task 1 Data Calculations'!$A$1:$BG$27151,MATCH($A2283,'Task 1 Data Calculations'!$A$1:$A$27151,0),MATCH('Task 2 My Portfolio Calculation'!$C$3,'Task 1 Data Calculations'!$A$1:$BG$1,0))</f>
        <v>1340.53</v>
      </c>
      <c r="D2283" s="297">
        <v>1776.86</v>
      </c>
      <c r="E2283" s="298">
        <f t="shared" si="280"/>
        <v>-4.7135752434862383E-3</v>
      </c>
      <c r="F2283" s="298">
        <f t="shared" si="282"/>
        <v>-1.3426623522729358E-4</v>
      </c>
      <c r="G2283" s="298">
        <f t="shared" si="283"/>
        <v>-1.5756893673579797E-4</v>
      </c>
      <c r="H2283" s="299">
        <f t="shared" si="284"/>
        <v>53.398879938507157</v>
      </c>
      <c r="I2283" s="304">
        <f t="shared" si="285"/>
        <v>50.254560664820005</v>
      </c>
      <c r="J2283" s="299">
        <f t="shared" si="286"/>
        <v>28.552028575873276</v>
      </c>
      <c r="K2283" s="303">
        <f t="shared" si="281"/>
        <v>132.20546917920043</v>
      </c>
      <c r="L2283" s="298">
        <f t="shared" si="287"/>
        <v>-1.9939643756051542E-3</v>
      </c>
    </row>
    <row r="2284" spans="1:12" ht="30" customHeight="1" x14ac:dyDescent="0.2">
      <c r="A2284" s="296">
        <v>40997</v>
      </c>
      <c r="B2284" s="297">
        <v>2421.6999999999998</v>
      </c>
      <c r="C2284" s="291">
        <f>INDEX('Task 1 Data Calculations'!$A$1:$BG$27151,MATCH($A2284,'Task 1 Data Calculations'!$A$1:$A$27151,0),MATCH('Task 2 My Portfolio Calculation'!$C$3,'Task 1 Data Calculations'!$A$1:$BG$1,0))</f>
        <v>1338.85</v>
      </c>
      <c r="D2284" s="297">
        <v>1778.95</v>
      </c>
      <c r="E2284" s="298">
        <f t="shared" si="280"/>
        <v>-1.5885299126721275E-3</v>
      </c>
      <c r="F2284" s="298">
        <f t="shared" si="282"/>
        <v>-1.2540216170605798E-3</v>
      </c>
      <c r="G2284" s="298">
        <f t="shared" si="283"/>
        <v>1.1755410107291441E-3</v>
      </c>
      <c r="H2284" s="299">
        <f t="shared" si="284"/>
        <v>53.314054220421653</v>
      </c>
      <c r="I2284" s="304">
        <f t="shared" si="285"/>
        <v>50.191540359390437</v>
      </c>
      <c r="J2284" s="299">
        <f t="shared" si="286"/>
        <v>28.58559265640373</v>
      </c>
      <c r="K2284" s="303">
        <f t="shared" si="281"/>
        <v>132.0911872362158</v>
      </c>
      <c r="L2284" s="298">
        <f t="shared" si="287"/>
        <v>-8.6442674190526135E-4</v>
      </c>
    </row>
    <row r="2285" spans="1:12" ht="30" customHeight="1" x14ac:dyDescent="0.2">
      <c r="A2285" s="296">
        <v>40998</v>
      </c>
      <c r="B2285" s="297">
        <v>2430.67</v>
      </c>
      <c r="C2285" s="291">
        <f>INDEX('Task 1 Data Calculations'!$A$1:$BG$27151,MATCH($A2285,'Task 1 Data Calculations'!$A$1:$A$27151,0),MATCH('Task 2 My Portfolio Calculation'!$C$3,'Task 1 Data Calculations'!$A$1:$BG$1,0))</f>
        <v>1339.35</v>
      </c>
      <c r="D2285" s="297">
        <v>1775.14</v>
      </c>
      <c r="E2285" s="298">
        <f t="shared" si="280"/>
        <v>3.6971666289281379E-3</v>
      </c>
      <c r="F2285" s="298">
        <f t="shared" si="282"/>
        <v>3.7338511373982491E-4</v>
      </c>
      <c r="G2285" s="298">
        <f t="shared" si="283"/>
        <v>-2.1440095548939811E-3</v>
      </c>
      <c r="H2285" s="299">
        <f t="shared" si="284"/>
        <v>53.511165162538255</v>
      </c>
      <c r="I2285" s="304">
        <f t="shared" si="285"/>
        <v>50.2102811333963</v>
      </c>
      <c r="J2285" s="299">
        <f t="shared" si="286"/>
        <v>28.524304872616092</v>
      </c>
      <c r="K2285" s="303">
        <f t="shared" si="281"/>
        <v>132.24575116855064</v>
      </c>
      <c r="L2285" s="298">
        <f t="shared" si="287"/>
        <v>1.1701305406426161E-3</v>
      </c>
    </row>
    <row r="2286" spans="1:12" ht="30" customHeight="1" x14ac:dyDescent="0.2">
      <c r="A2286" s="296">
        <v>40999</v>
      </c>
      <c r="B2286" s="297">
        <v>2430.67</v>
      </c>
      <c r="C2286" s="291">
        <f>INDEX('Task 1 Data Calculations'!$A$1:$BG$27151,MATCH($A2286,'Task 1 Data Calculations'!$A$1:$A$27151,0),MATCH('Task 2 My Portfolio Calculation'!$C$3,'Task 1 Data Calculations'!$A$1:$BG$1,0))</f>
        <v>1339.35</v>
      </c>
      <c r="D2286" s="297">
        <v>1775.14</v>
      </c>
      <c r="E2286" s="298">
        <f t="shared" si="280"/>
        <v>0</v>
      </c>
      <c r="F2286" s="298">
        <f t="shared" si="282"/>
        <v>0</v>
      </c>
      <c r="G2286" s="298">
        <f t="shared" si="283"/>
        <v>0</v>
      </c>
      <c r="H2286" s="299">
        <f t="shared" si="284"/>
        <v>53.511165162538255</v>
      </c>
      <c r="I2286" s="304">
        <f t="shared" si="285"/>
        <v>50.2102811333963</v>
      </c>
      <c r="J2286" s="299">
        <f t="shared" si="286"/>
        <v>28.524304872616092</v>
      </c>
      <c r="K2286" s="303">
        <f t="shared" si="281"/>
        <v>132.24575116855064</v>
      </c>
      <c r="L2286" s="298">
        <f t="shared" si="287"/>
        <v>0</v>
      </c>
    </row>
    <row r="2287" spans="1:12" ht="30" customHeight="1" x14ac:dyDescent="0.2">
      <c r="A2287" s="296">
        <v>41000</v>
      </c>
      <c r="B2287" s="297">
        <v>2430.67</v>
      </c>
      <c r="C2287" s="291">
        <f>INDEX('Task 1 Data Calculations'!$A$1:$BG$27151,MATCH($A2287,'Task 1 Data Calculations'!$A$1:$A$27151,0),MATCH('Task 2 My Portfolio Calculation'!$C$3,'Task 1 Data Calculations'!$A$1:$BG$1,0))</f>
        <v>1339.35</v>
      </c>
      <c r="D2287" s="297">
        <v>1775.14</v>
      </c>
      <c r="E2287" s="298">
        <f t="shared" si="280"/>
        <v>0</v>
      </c>
      <c r="F2287" s="298">
        <f t="shared" si="282"/>
        <v>0</v>
      </c>
      <c r="G2287" s="298">
        <f t="shared" si="283"/>
        <v>0</v>
      </c>
      <c r="H2287" s="299">
        <f t="shared" si="284"/>
        <v>53.511165162538255</v>
      </c>
      <c r="I2287" s="304">
        <f t="shared" si="285"/>
        <v>50.2102811333963</v>
      </c>
      <c r="J2287" s="299">
        <f t="shared" si="286"/>
        <v>28.524304872616092</v>
      </c>
      <c r="K2287" s="303">
        <f t="shared" si="281"/>
        <v>132.24575116855064</v>
      </c>
      <c r="L2287" s="298">
        <f t="shared" si="287"/>
        <v>0</v>
      </c>
    </row>
    <row r="2288" spans="1:12" ht="30" customHeight="1" x14ac:dyDescent="0.2">
      <c r="A2288" s="296">
        <v>41001</v>
      </c>
      <c r="B2288" s="297">
        <v>2449.08</v>
      </c>
      <c r="C2288" s="291">
        <f>INDEX('Task 1 Data Calculations'!$A$1:$BG$27151,MATCH($A2288,'Task 1 Data Calculations'!$A$1:$A$27151,0),MATCH('Task 2 My Portfolio Calculation'!$C$3,'Task 1 Data Calculations'!$A$1:$BG$1,0))</f>
        <v>1340.29</v>
      </c>
      <c r="D2288" s="297">
        <v>1776.71</v>
      </c>
      <c r="E2288" s="298">
        <f t="shared" si="280"/>
        <v>7.5455043176953351E-3</v>
      </c>
      <c r="F2288" s="298">
        <f t="shared" si="282"/>
        <v>7.0158680909188813E-4</v>
      </c>
      <c r="G2288" s="298">
        <f t="shared" si="283"/>
        <v>8.8404639962348164E-4</v>
      </c>
      <c r="H2288" s="299">
        <f t="shared" si="284"/>
        <v>53.914933890317094</v>
      </c>
      <c r="I2288" s="304">
        <f t="shared" si="285"/>
        <v>50.245508004320286</v>
      </c>
      <c r="J2288" s="299">
        <f t="shared" si="286"/>
        <v>28.549521681640496</v>
      </c>
      <c r="K2288" s="303">
        <f t="shared" si="281"/>
        <v>132.70996357627789</v>
      </c>
      <c r="L2288" s="298">
        <f t="shared" si="287"/>
        <v>3.5102254977976179E-3</v>
      </c>
    </row>
    <row r="2289" spans="1:12" ht="30" customHeight="1" x14ac:dyDescent="0.2">
      <c r="A2289" s="296">
        <v>41002</v>
      </c>
      <c r="B2289" s="297">
        <v>2439.89</v>
      </c>
      <c r="C2289" s="291">
        <f>INDEX('Task 1 Data Calculations'!$A$1:$BG$27151,MATCH($A2289,'Task 1 Data Calculations'!$A$1:$A$27151,0),MATCH('Task 2 My Portfolio Calculation'!$C$3,'Task 1 Data Calculations'!$A$1:$BG$1,0))</f>
        <v>1341.06</v>
      </c>
      <c r="D2289" s="297">
        <v>1770.74</v>
      </c>
      <c r="E2289" s="298">
        <f t="shared" si="280"/>
        <v>-3.75948750926746E-3</v>
      </c>
      <c r="F2289" s="298">
        <f t="shared" si="282"/>
        <v>5.7433756963193349E-4</v>
      </c>
      <c r="G2289" s="298">
        <f t="shared" si="283"/>
        <v>-3.3658011450399894E-3</v>
      </c>
      <c r="H2289" s="299">
        <f t="shared" si="284"/>
        <v>53.712241369793468</v>
      </c>
      <c r="I2289" s="304">
        <f t="shared" si="285"/>
        <v>50.274365887272403</v>
      </c>
      <c r="J2289" s="299">
        <f t="shared" si="286"/>
        <v>28.453429668874083</v>
      </c>
      <c r="K2289" s="303">
        <f t="shared" si="281"/>
        <v>132.44003692593995</v>
      </c>
      <c r="L2289" s="298">
        <f t="shared" si="287"/>
        <v>-2.0339591923916865E-3</v>
      </c>
    </row>
    <row r="2290" spans="1:12" ht="30" customHeight="1" x14ac:dyDescent="0.2">
      <c r="A2290" s="296">
        <v>41003</v>
      </c>
      <c r="B2290" s="297">
        <v>2415.0500000000002</v>
      </c>
      <c r="C2290" s="291">
        <f>INDEX('Task 1 Data Calculations'!$A$1:$BG$27151,MATCH($A2290,'Task 1 Data Calculations'!$A$1:$A$27151,0),MATCH('Task 2 My Portfolio Calculation'!$C$3,'Task 1 Data Calculations'!$A$1:$BG$1,0))</f>
        <v>1339.78</v>
      </c>
      <c r="D2290" s="297">
        <v>1773.07</v>
      </c>
      <c r="E2290" s="298">
        <f t="shared" si="280"/>
        <v>-1.0232965497714875E-2</v>
      </c>
      <c r="F2290" s="298">
        <f t="shared" si="282"/>
        <v>-9.5492464844400412E-4</v>
      </c>
      <c r="G2290" s="298">
        <f t="shared" si="283"/>
        <v>1.3149691071147314E-3</v>
      </c>
      <c r="H2290" s="299">
        <f t="shared" si="284"/>
        <v>53.162605857051439</v>
      </c>
      <c r="I2290" s="304">
        <f t="shared" si="285"/>
        <v>50.226357656101754</v>
      </c>
      <c r="J2290" s="299">
        <f t="shared" si="286"/>
        <v>28.490845049880118</v>
      </c>
      <c r="K2290" s="303">
        <f t="shared" si="281"/>
        <v>131.87980856303329</v>
      </c>
      <c r="L2290" s="298">
        <f t="shared" si="287"/>
        <v>-4.2300529047717963E-3</v>
      </c>
    </row>
    <row r="2291" spans="1:12" ht="30" customHeight="1" x14ac:dyDescent="0.2">
      <c r="A2291" s="296">
        <v>41004</v>
      </c>
      <c r="B2291" s="297">
        <v>2414.4</v>
      </c>
      <c r="C2291" s="291">
        <f>INDEX('Task 1 Data Calculations'!$A$1:$BG$27151,MATCH($A2291,'Task 1 Data Calculations'!$A$1:$A$27151,0),MATCH('Task 2 My Portfolio Calculation'!$C$3,'Task 1 Data Calculations'!$A$1:$BG$1,0))</f>
        <v>1339.14</v>
      </c>
      <c r="D2291" s="297">
        <v>1776.62</v>
      </c>
      <c r="E2291" s="298">
        <f t="shared" si="280"/>
        <v>-2.6918179251254871E-4</v>
      </c>
      <c r="F2291" s="298">
        <f t="shared" si="282"/>
        <v>-4.778044974659607E-4</v>
      </c>
      <c r="G2291" s="298">
        <f t="shared" si="283"/>
        <v>2.0001753299812978E-3</v>
      </c>
      <c r="H2291" s="299">
        <f t="shared" si="284"/>
        <v>53.148295451512197</v>
      </c>
      <c r="I2291" s="304">
        <f t="shared" si="285"/>
        <v>50.202359276522337</v>
      </c>
      <c r="J2291" s="299">
        <f t="shared" si="286"/>
        <v>28.547831735279207</v>
      </c>
      <c r="K2291" s="303">
        <f t="shared" si="281"/>
        <v>131.89848646331373</v>
      </c>
      <c r="L2291" s="298">
        <f t="shared" si="287"/>
        <v>1.4162820286101532E-4</v>
      </c>
    </row>
    <row r="2292" spans="1:12" ht="30" customHeight="1" x14ac:dyDescent="0.2">
      <c r="A2292" s="296">
        <v>41005</v>
      </c>
      <c r="B2292" s="297">
        <v>2414.4</v>
      </c>
      <c r="C2292" s="291">
        <f>INDEX('Task 1 Data Calculations'!$A$1:$BG$27151,MATCH($A2292,'Task 1 Data Calculations'!$A$1:$A$27151,0),MATCH('Task 2 My Portfolio Calculation'!$C$3,'Task 1 Data Calculations'!$A$1:$BG$1,0))</f>
        <v>1339.69</v>
      </c>
      <c r="D2292" s="297">
        <v>1785.02</v>
      </c>
      <c r="E2292" s="298">
        <f t="shared" si="280"/>
        <v>0</v>
      </c>
      <c r="F2292" s="298">
        <f t="shared" si="282"/>
        <v>4.106270332407063E-4</v>
      </c>
      <c r="G2292" s="298">
        <f t="shared" si="283"/>
        <v>4.716936902460658E-3</v>
      </c>
      <c r="H2292" s="299">
        <f t="shared" si="284"/>
        <v>53.148295451512197</v>
      </c>
      <c r="I2292" s="304">
        <f t="shared" si="285"/>
        <v>50.222973722373737</v>
      </c>
      <c r="J2292" s="299">
        <f t="shared" si="286"/>
        <v>28.682490056276585</v>
      </c>
      <c r="K2292" s="303">
        <f t="shared" si="281"/>
        <v>132.05375923016251</v>
      </c>
      <c r="L2292" s="298">
        <f t="shared" si="287"/>
        <v>1.1772141668355647E-3</v>
      </c>
    </row>
    <row r="2293" spans="1:12" ht="30" customHeight="1" x14ac:dyDescent="0.2">
      <c r="A2293" s="296">
        <v>41006</v>
      </c>
      <c r="B2293" s="297">
        <v>2414.4</v>
      </c>
      <c r="C2293" s="291">
        <f>INDEX('Task 1 Data Calculations'!$A$1:$BG$27151,MATCH($A2293,'Task 1 Data Calculations'!$A$1:$A$27151,0),MATCH('Task 2 My Portfolio Calculation'!$C$3,'Task 1 Data Calculations'!$A$1:$BG$1,0))</f>
        <v>1339.69</v>
      </c>
      <c r="D2293" s="297">
        <v>1785.02</v>
      </c>
      <c r="E2293" s="298">
        <f t="shared" si="280"/>
        <v>0</v>
      </c>
      <c r="F2293" s="298">
        <f t="shared" si="282"/>
        <v>0</v>
      </c>
      <c r="G2293" s="298">
        <f t="shared" si="283"/>
        <v>0</v>
      </c>
      <c r="H2293" s="299">
        <f t="shared" si="284"/>
        <v>53.148295451512197</v>
      </c>
      <c r="I2293" s="304">
        <f t="shared" si="285"/>
        <v>50.222973722373737</v>
      </c>
      <c r="J2293" s="299">
        <f t="shared" si="286"/>
        <v>28.682490056276585</v>
      </c>
      <c r="K2293" s="303">
        <f t="shared" si="281"/>
        <v>132.05375923016251</v>
      </c>
      <c r="L2293" s="298">
        <f t="shared" si="287"/>
        <v>0</v>
      </c>
    </row>
    <row r="2294" spans="1:12" ht="30" customHeight="1" x14ac:dyDescent="0.2">
      <c r="A2294" s="296">
        <v>41007</v>
      </c>
      <c r="B2294" s="297">
        <v>2414.4</v>
      </c>
      <c r="C2294" s="291">
        <f>INDEX('Task 1 Data Calculations'!$A$1:$BG$27151,MATCH($A2294,'Task 1 Data Calculations'!$A$1:$A$27151,0),MATCH('Task 2 My Portfolio Calculation'!$C$3,'Task 1 Data Calculations'!$A$1:$BG$1,0))</f>
        <v>1339.69</v>
      </c>
      <c r="D2294" s="297">
        <v>1785.02</v>
      </c>
      <c r="E2294" s="298">
        <f t="shared" si="280"/>
        <v>0</v>
      </c>
      <c r="F2294" s="298">
        <f t="shared" si="282"/>
        <v>0</v>
      </c>
      <c r="G2294" s="298">
        <f t="shared" si="283"/>
        <v>0</v>
      </c>
      <c r="H2294" s="299">
        <f t="shared" si="284"/>
        <v>53.148295451512197</v>
      </c>
      <c r="I2294" s="304">
        <f t="shared" si="285"/>
        <v>50.222973722373737</v>
      </c>
      <c r="J2294" s="299">
        <f t="shared" si="286"/>
        <v>28.682490056276585</v>
      </c>
      <c r="K2294" s="303">
        <f t="shared" si="281"/>
        <v>132.05375923016251</v>
      </c>
      <c r="L2294" s="298">
        <f t="shared" si="287"/>
        <v>0</v>
      </c>
    </row>
    <row r="2295" spans="1:12" ht="30" customHeight="1" x14ac:dyDescent="0.2">
      <c r="A2295" s="296">
        <v>41008</v>
      </c>
      <c r="B2295" s="297">
        <v>2387.0300000000002</v>
      </c>
      <c r="C2295" s="291">
        <f>INDEX('Task 1 Data Calculations'!$A$1:$BG$27151,MATCH($A2295,'Task 1 Data Calculations'!$A$1:$A$27151,0),MATCH('Task 2 My Portfolio Calculation'!$C$3,'Task 1 Data Calculations'!$A$1:$BG$1,0))</f>
        <v>1336.14</v>
      </c>
      <c r="D2295" s="297">
        <v>1786.18</v>
      </c>
      <c r="E2295" s="298">
        <f t="shared" si="280"/>
        <v>-1.1400893676647754E-2</v>
      </c>
      <c r="F2295" s="298">
        <f t="shared" si="282"/>
        <v>-2.6533838717693603E-3</v>
      </c>
      <c r="G2295" s="298">
        <f t="shared" si="283"/>
        <v>6.4964159990847116E-4</v>
      </c>
      <c r="H2295" s="299">
        <f t="shared" si="284"/>
        <v>52.542357385974448</v>
      </c>
      <c r="I2295" s="304">
        <f t="shared" si="285"/>
        <v>50.089712893906494</v>
      </c>
      <c r="J2295" s="299">
        <f t="shared" si="286"/>
        <v>28.701123395006103</v>
      </c>
      <c r="K2295" s="303">
        <f t="shared" si="281"/>
        <v>131.33319367488704</v>
      </c>
      <c r="L2295" s="298">
        <f t="shared" si="287"/>
        <v>-5.456607668544779E-3</v>
      </c>
    </row>
    <row r="2296" spans="1:12" ht="30" customHeight="1" x14ac:dyDescent="0.2">
      <c r="A2296" s="296">
        <v>41009</v>
      </c>
      <c r="B2296" s="297">
        <v>2346.27</v>
      </c>
      <c r="C2296" s="291">
        <f>INDEX('Task 1 Data Calculations'!$A$1:$BG$27151,MATCH($A2296,'Task 1 Data Calculations'!$A$1:$A$27151,0),MATCH('Task 2 My Portfolio Calculation'!$C$3,'Task 1 Data Calculations'!$A$1:$BG$1,0))</f>
        <v>1333.69</v>
      </c>
      <c r="D2296" s="297">
        <v>1788.86</v>
      </c>
      <c r="E2296" s="298">
        <f t="shared" si="280"/>
        <v>-1.7223082231739496E-2</v>
      </c>
      <c r="F2296" s="298">
        <f t="shared" si="282"/>
        <v>-1.8353233634481388E-3</v>
      </c>
      <c r="G2296" s="298">
        <f t="shared" si="283"/>
        <v>1.4992842049434154E-3</v>
      </c>
      <c r="H2296" s="299">
        <f t="shared" si="284"/>
        <v>51.637416044066363</v>
      </c>
      <c r="I2296" s="304">
        <f t="shared" si="285"/>
        <v>49.997782073563897</v>
      </c>
      <c r="J2296" s="299">
        <f t="shared" si="286"/>
        <v>28.744154535976371</v>
      </c>
      <c r="K2296" s="303">
        <f t="shared" si="281"/>
        <v>130.37935265360665</v>
      </c>
      <c r="L2296" s="298">
        <f t="shared" si="287"/>
        <v>-7.2627566161347834E-3</v>
      </c>
    </row>
    <row r="2297" spans="1:12" ht="30" customHeight="1" x14ac:dyDescent="0.2">
      <c r="A2297" s="296">
        <v>41010</v>
      </c>
      <c r="B2297" s="297">
        <v>2364.09</v>
      </c>
      <c r="C2297" s="291">
        <f>INDEX('Task 1 Data Calculations'!$A$1:$BG$27151,MATCH($A2297,'Task 1 Data Calculations'!$A$1:$A$27151,0),MATCH('Task 2 My Portfolio Calculation'!$C$3,'Task 1 Data Calculations'!$A$1:$BG$1,0))</f>
        <v>1332.88</v>
      </c>
      <c r="D2297" s="297">
        <v>1786.15</v>
      </c>
      <c r="E2297" s="298">
        <f t="shared" si="280"/>
        <v>7.5663367620967649E-3</v>
      </c>
      <c r="F2297" s="298">
        <f t="shared" si="282"/>
        <v>-6.0752204135879398E-4</v>
      </c>
      <c r="G2297" s="298">
        <f t="shared" si="283"/>
        <v>-1.5160799656937396E-3</v>
      </c>
      <c r="H2297" s="299">
        <f t="shared" si="284"/>
        <v>52.028122123380271</v>
      </c>
      <c r="I2297" s="304">
        <f t="shared" si="285"/>
        <v>49.967407318935152</v>
      </c>
      <c r="J2297" s="299">
        <f t="shared" si="286"/>
        <v>28.700576099153572</v>
      </c>
      <c r="K2297" s="303">
        <f t="shared" si="281"/>
        <v>130.696105541469</v>
      </c>
      <c r="L2297" s="298">
        <f t="shared" si="287"/>
        <v>2.4294712423055414E-3</v>
      </c>
    </row>
    <row r="2298" spans="1:12" ht="30" customHeight="1" x14ac:dyDescent="0.2">
      <c r="A2298" s="296">
        <v>41011</v>
      </c>
      <c r="B2298" s="297">
        <v>2396.69</v>
      </c>
      <c r="C2298" s="291">
        <f>INDEX('Task 1 Data Calculations'!$A$1:$BG$27151,MATCH($A2298,'Task 1 Data Calculations'!$A$1:$A$27151,0),MATCH('Task 2 My Portfolio Calculation'!$C$3,'Task 1 Data Calculations'!$A$1:$BG$1,0))</f>
        <v>1335.53</v>
      </c>
      <c r="D2298" s="297">
        <v>1785.6</v>
      </c>
      <c r="E2298" s="298">
        <f t="shared" si="280"/>
        <v>1.369544887638559E-2</v>
      </c>
      <c r="F2298" s="298">
        <f t="shared" si="282"/>
        <v>1.9862021737192459E-3</v>
      </c>
      <c r="G2298" s="298">
        <f t="shared" si="283"/>
        <v>-3.0797228492883329E-4</v>
      </c>
      <c r="H2298" s="299">
        <f t="shared" si="284"/>
        <v>52.740670610055375</v>
      </c>
      <c r="I2298" s="304">
        <f t="shared" si="285"/>
        <v>50.066652691967128</v>
      </c>
      <c r="J2298" s="299">
        <f t="shared" si="286"/>
        <v>28.69173711715354</v>
      </c>
      <c r="K2298" s="303">
        <f t="shared" si="281"/>
        <v>131.49906041917603</v>
      </c>
      <c r="L2298" s="298">
        <f t="shared" si="287"/>
        <v>6.1436786840772788E-3</v>
      </c>
    </row>
    <row r="2299" spans="1:12" ht="30" customHeight="1" x14ac:dyDescent="0.2">
      <c r="A2299" s="296">
        <v>41012</v>
      </c>
      <c r="B2299" s="297">
        <v>2366.84</v>
      </c>
      <c r="C2299" s="291">
        <f>INDEX('Task 1 Data Calculations'!$A$1:$BG$27151,MATCH($A2299,'Task 1 Data Calculations'!$A$1:$A$27151,0),MATCH('Task 2 My Portfolio Calculation'!$C$3,'Task 1 Data Calculations'!$A$1:$BG$1,0))</f>
        <v>1336.35</v>
      </c>
      <c r="D2299" s="297">
        <v>1789.47</v>
      </c>
      <c r="E2299" s="298">
        <f t="shared" si="280"/>
        <v>-1.2532886627639387E-2</v>
      </c>
      <c r="F2299" s="298">
        <f t="shared" si="282"/>
        <v>6.1380004022975536E-4</v>
      </c>
      <c r="G2299" s="298">
        <f t="shared" si="283"/>
        <v>2.164993419217416E-3</v>
      </c>
      <c r="H2299" s="299">
        <f t="shared" si="284"/>
        <v>52.079677764633878</v>
      </c>
      <c r="I2299" s="304">
        <f t="shared" si="285"/>
        <v>50.097383605403628</v>
      </c>
      <c r="J2299" s="299">
        <f t="shared" si="286"/>
        <v>28.753854539198091</v>
      </c>
      <c r="K2299" s="303">
        <f t="shared" si="281"/>
        <v>130.93091590923561</v>
      </c>
      <c r="L2299" s="298">
        <f t="shared" si="287"/>
        <v>-4.3205214404526179E-3</v>
      </c>
    </row>
    <row r="2300" spans="1:12" ht="30" customHeight="1" x14ac:dyDescent="0.2">
      <c r="A2300" s="296">
        <v>41013</v>
      </c>
      <c r="B2300" s="297">
        <v>2366.84</v>
      </c>
      <c r="C2300" s="291">
        <f>INDEX('Task 1 Data Calculations'!$A$1:$BG$27151,MATCH($A2300,'Task 1 Data Calculations'!$A$1:$A$27151,0),MATCH('Task 2 My Portfolio Calculation'!$C$3,'Task 1 Data Calculations'!$A$1:$BG$1,0))</f>
        <v>1336.35</v>
      </c>
      <c r="D2300" s="297">
        <v>1789.47</v>
      </c>
      <c r="E2300" s="298">
        <f t="shared" si="280"/>
        <v>0</v>
      </c>
      <c r="F2300" s="298">
        <f t="shared" si="282"/>
        <v>0</v>
      </c>
      <c r="G2300" s="298">
        <f t="shared" si="283"/>
        <v>0</v>
      </c>
      <c r="H2300" s="299">
        <f t="shared" si="284"/>
        <v>52.079677764633878</v>
      </c>
      <c r="I2300" s="304">
        <f t="shared" si="285"/>
        <v>50.097383605403628</v>
      </c>
      <c r="J2300" s="299">
        <f t="shared" si="286"/>
        <v>28.753854539198091</v>
      </c>
      <c r="K2300" s="303">
        <f t="shared" si="281"/>
        <v>130.93091590923561</v>
      </c>
      <c r="L2300" s="298">
        <f t="shared" si="287"/>
        <v>0</v>
      </c>
    </row>
    <row r="2301" spans="1:12" ht="30" customHeight="1" x14ac:dyDescent="0.2">
      <c r="A2301" s="296">
        <v>41014</v>
      </c>
      <c r="B2301" s="297">
        <v>2366.84</v>
      </c>
      <c r="C2301" s="291">
        <f>INDEX('Task 1 Data Calculations'!$A$1:$BG$27151,MATCH($A2301,'Task 1 Data Calculations'!$A$1:$A$27151,0),MATCH('Task 2 My Portfolio Calculation'!$C$3,'Task 1 Data Calculations'!$A$1:$BG$1,0))</f>
        <v>1336.35</v>
      </c>
      <c r="D2301" s="297">
        <v>1789.47</v>
      </c>
      <c r="E2301" s="298">
        <f t="shared" si="280"/>
        <v>0</v>
      </c>
      <c r="F2301" s="298">
        <f t="shared" si="282"/>
        <v>0</v>
      </c>
      <c r="G2301" s="298">
        <f t="shared" si="283"/>
        <v>0</v>
      </c>
      <c r="H2301" s="299">
        <f t="shared" si="284"/>
        <v>52.079677764633878</v>
      </c>
      <c r="I2301" s="304">
        <f t="shared" si="285"/>
        <v>50.097383605403628</v>
      </c>
      <c r="J2301" s="299">
        <f t="shared" si="286"/>
        <v>28.753854539198091</v>
      </c>
      <c r="K2301" s="303">
        <f t="shared" si="281"/>
        <v>130.93091590923561</v>
      </c>
      <c r="L2301" s="298">
        <f t="shared" si="287"/>
        <v>0</v>
      </c>
    </row>
    <row r="2302" spans="1:12" ht="30" customHeight="1" x14ac:dyDescent="0.2">
      <c r="A2302" s="296">
        <v>41015</v>
      </c>
      <c r="B2302" s="297">
        <v>2365.65</v>
      </c>
      <c r="C2302" s="291">
        <f>INDEX('Task 1 Data Calculations'!$A$1:$BG$27151,MATCH($A2302,'Task 1 Data Calculations'!$A$1:$A$27151,0),MATCH('Task 2 My Portfolio Calculation'!$C$3,'Task 1 Data Calculations'!$A$1:$BG$1,0))</f>
        <v>1337.07</v>
      </c>
      <c r="D2302" s="297">
        <v>1791.19</v>
      </c>
      <c r="E2302" s="298">
        <f t="shared" si="280"/>
        <v>-5.0290651436379777E-4</v>
      </c>
      <c r="F2302" s="298">
        <f t="shared" si="282"/>
        <v>5.3863591759456975E-4</v>
      </c>
      <c r="G2302" s="298">
        <f t="shared" si="283"/>
        <v>9.6071681326525464E-4</v>
      </c>
      <c r="H2302" s="299">
        <f t="shared" si="284"/>
        <v>52.053486555420079</v>
      </c>
      <c r="I2302" s="304">
        <f t="shared" si="285"/>
        <v>50.124367855591011</v>
      </c>
      <c r="J2302" s="299">
        <f t="shared" si="286"/>
        <v>28.781478850700083</v>
      </c>
      <c r="K2302" s="303">
        <f t="shared" si="281"/>
        <v>130.95933326171115</v>
      </c>
      <c r="L2302" s="298">
        <f t="shared" si="287"/>
        <v>2.1704081330373254E-4</v>
      </c>
    </row>
    <row r="2303" spans="1:12" ht="30" customHeight="1" x14ac:dyDescent="0.2">
      <c r="A2303" s="296">
        <v>41016</v>
      </c>
      <c r="B2303" s="297">
        <v>2402.29</v>
      </c>
      <c r="C2303" s="291">
        <f>INDEX('Task 1 Data Calculations'!$A$1:$BG$27151,MATCH($A2303,'Task 1 Data Calculations'!$A$1:$A$27151,0),MATCH('Task 2 My Portfolio Calculation'!$C$3,'Task 1 Data Calculations'!$A$1:$BG$1,0))</f>
        <v>1339.49</v>
      </c>
      <c r="D2303" s="297">
        <v>1789.07</v>
      </c>
      <c r="E2303" s="298">
        <f t="shared" si="280"/>
        <v>1.53696234733748E-2</v>
      </c>
      <c r="F2303" s="298">
        <f t="shared" si="282"/>
        <v>1.8082917322485726E-3</v>
      </c>
      <c r="G2303" s="298">
        <f t="shared" si="283"/>
        <v>-1.1842716717640825E-3</v>
      </c>
      <c r="H2303" s="299">
        <f t="shared" si="284"/>
        <v>52.853529044253271</v>
      </c>
      <c r="I2303" s="304">
        <f t="shared" si="285"/>
        <v>50.215007335568465</v>
      </c>
      <c r="J2303" s="299">
        <f t="shared" si="286"/>
        <v>28.747393760625723</v>
      </c>
      <c r="K2303" s="303">
        <f t="shared" si="281"/>
        <v>131.81593014044745</v>
      </c>
      <c r="L2303" s="298">
        <f t="shared" si="287"/>
        <v>6.5409379950374458E-3</v>
      </c>
    </row>
    <row r="2304" spans="1:12" ht="30" customHeight="1" x14ac:dyDescent="0.2">
      <c r="A2304" s="296">
        <v>41017</v>
      </c>
      <c r="B2304" s="297">
        <v>2392.5700000000002</v>
      </c>
      <c r="C2304" s="291">
        <f>INDEX('Task 1 Data Calculations'!$A$1:$BG$27151,MATCH($A2304,'Task 1 Data Calculations'!$A$1:$A$27151,0),MATCH('Task 2 My Portfolio Calculation'!$C$3,'Task 1 Data Calculations'!$A$1:$BG$1,0))</f>
        <v>1340.07</v>
      </c>
      <c r="D2304" s="297">
        <v>1790.87</v>
      </c>
      <c r="E2304" s="298">
        <f t="shared" si="280"/>
        <v>-4.0543470777281267E-3</v>
      </c>
      <c r="F2304" s="298">
        <f t="shared" si="282"/>
        <v>4.3290690192263016E-4</v>
      </c>
      <c r="G2304" s="298">
        <f t="shared" si="283"/>
        <v>1.0056035306097891E-3</v>
      </c>
      <c r="H2304" s="299">
        <f t="shared" si="284"/>
        <v>52.639242493225083</v>
      </c>
      <c r="I2304" s="304">
        <f t="shared" si="285"/>
        <v>50.236745758824128</v>
      </c>
      <c r="J2304" s="299">
        <f t="shared" si="286"/>
        <v>28.77630224128724</v>
      </c>
      <c r="K2304" s="303">
        <f t="shared" si="281"/>
        <v>131.65229049333647</v>
      </c>
      <c r="L2304" s="298">
        <f t="shared" si="287"/>
        <v>-1.2414254251108215E-3</v>
      </c>
    </row>
    <row r="2305" spans="1:12" ht="30" customHeight="1" x14ac:dyDescent="0.2">
      <c r="A2305" s="296">
        <v>41018</v>
      </c>
      <c r="B2305" s="297">
        <v>2378.48</v>
      </c>
      <c r="C2305" s="291">
        <f>INDEX('Task 1 Data Calculations'!$A$1:$BG$27151,MATCH($A2305,'Task 1 Data Calculations'!$A$1:$A$27151,0),MATCH('Task 2 My Portfolio Calculation'!$C$3,'Task 1 Data Calculations'!$A$1:$BG$1,0))</f>
        <v>1340.72</v>
      </c>
      <c r="D2305" s="297">
        <v>1792.41</v>
      </c>
      <c r="E2305" s="298">
        <f t="shared" si="280"/>
        <v>-5.9064738212607692E-3</v>
      </c>
      <c r="F2305" s="298">
        <f t="shared" si="282"/>
        <v>4.8493169008972193E-4</v>
      </c>
      <c r="G2305" s="298">
        <f t="shared" si="283"/>
        <v>8.5954772990988536E-4</v>
      </c>
      <c r="H2305" s="299">
        <f t="shared" si="284"/>
        <v>52.328330185467856</v>
      </c>
      <c r="I2305" s="304">
        <f t="shared" si="285"/>
        <v>50.261107148849561</v>
      </c>
      <c r="J2305" s="299">
        <f t="shared" si="286"/>
        <v>28.801036846553938</v>
      </c>
      <c r="K2305" s="303">
        <f t="shared" si="281"/>
        <v>131.39047418087134</v>
      </c>
      <c r="L2305" s="298">
        <f t="shared" si="287"/>
        <v>-1.9886954604742004E-3</v>
      </c>
    </row>
    <row r="2306" spans="1:12" ht="30" customHeight="1" x14ac:dyDescent="0.2">
      <c r="A2306" s="296">
        <v>41019</v>
      </c>
      <c r="B2306" s="297">
        <v>2381.3200000000002</v>
      </c>
      <c r="C2306" s="291">
        <f>INDEX('Task 1 Data Calculations'!$A$1:$BG$27151,MATCH($A2306,'Task 1 Data Calculations'!$A$1:$A$27151,0),MATCH('Task 2 My Portfolio Calculation'!$C$3,'Task 1 Data Calculations'!$A$1:$BG$1,0))</f>
        <v>1341.57</v>
      </c>
      <c r="D2306" s="297">
        <v>1791.08</v>
      </c>
      <c r="E2306" s="298">
        <f t="shared" si="280"/>
        <v>1.1933275923444772E-3</v>
      </c>
      <c r="F2306" s="298">
        <f t="shared" si="282"/>
        <v>6.3378682279135556E-4</v>
      </c>
      <c r="G2306" s="298">
        <f t="shared" si="283"/>
        <v>-7.4229316173293324E-4</v>
      </c>
      <c r="H2306" s="299">
        <f t="shared" si="284"/>
        <v>52.390775025739494</v>
      </c>
      <c r="I2306" s="304">
        <f t="shared" si="285"/>
        <v>50.292961976259399</v>
      </c>
      <c r="J2306" s="299">
        <f t="shared" si="286"/>
        <v>28.779658033851923</v>
      </c>
      <c r="K2306" s="303">
        <f t="shared" si="281"/>
        <v>131.46339503585082</v>
      </c>
      <c r="L2306" s="298">
        <f t="shared" si="287"/>
        <v>5.54993468393331E-4</v>
      </c>
    </row>
    <row r="2307" spans="1:12" ht="30" customHeight="1" x14ac:dyDescent="0.2">
      <c r="A2307" s="296">
        <v>41020</v>
      </c>
      <c r="B2307" s="297">
        <v>2381.3200000000002</v>
      </c>
      <c r="C2307" s="291">
        <f>INDEX('Task 1 Data Calculations'!$A$1:$BG$27151,MATCH($A2307,'Task 1 Data Calculations'!$A$1:$A$27151,0),MATCH('Task 2 My Portfolio Calculation'!$C$3,'Task 1 Data Calculations'!$A$1:$BG$1,0))</f>
        <v>1341.57</v>
      </c>
      <c r="D2307" s="297">
        <v>1791.08</v>
      </c>
      <c r="E2307" s="298">
        <f t="shared" si="280"/>
        <v>0</v>
      </c>
      <c r="F2307" s="298">
        <f t="shared" si="282"/>
        <v>0</v>
      </c>
      <c r="G2307" s="298">
        <f t="shared" si="283"/>
        <v>0</v>
      </c>
      <c r="H2307" s="299">
        <f t="shared" si="284"/>
        <v>52.390775025739494</v>
      </c>
      <c r="I2307" s="304">
        <f t="shared" si="285"/>
        <v>50.292961976259399</v>
      </c>
      <c r="J2307" s="299">
        <f t="shared" si="286"/>
        <v>28.779658033851923</v>
      </c>
      <c r="K2307" s="303">
        <f t="shared" si="281"/>
        <v>131.46339503585082</v>
      </c>
      <c r="L2307" s="298">
        <f t="shared" si="287"/>
        <v>0</v>
      </c>
    </row>
    <row r="2308" spans="1:12" ht="30" customHeight="1" x14ac:dyDescent="0.2">
      <c r="A2308" s="296">
        <v>41021</v>
      </c>
      <c r="B2308" s="297">
        <v>2381.3200000000002</v>
      </c>
      <c r="C2308" s="291">
        <f>INDEX('Task 1 Data Calculations'!$A$1:$BG$27151,MATCH($A2308,'Task 1 Data Calculations'!$A$1:$A$27151,0),MATCH('Task 2 My Portfolio Calculation'!$C$3,'Task 1 Data Calculations'!$A$1:$BG$1,0))</f>
        <v>1341.57</v>
      </c>
      <c r="D2308" s="297">
        <v>1791.08</v>
      </c>
      <c r="E2308" s="298">
        <f t="shared" si="280"/>
        <v>0</v>
      </c>
      <c r="F2308" s="298">
        <f t="shared" si="282"/>
        <v>0</v>
      </c>
      <c r="G2308" s="298">
        <f t="shared" si="283"/>
        <v>0</v>
      </c>
      <c r="H2308" s="299">
        <f t="shared" si="284"/>
        <v>52.390775025739494</v>
      </c>
      <c r="I2308" s="304">
        <f t="shared" si="285"/>
        <v>50.292961976259399</v>
      </c>
      <c r="J2308" s="299">
        <f t="shared" si="286"/>
        <v>28.779658033851923</v>
      </c>
      <c r="K2308" s="303">
        <f t="shared" si="281"/>
        <v>131.46339503585082</v>
      </c>
      <c r="L2308" s="298">
        <f t="shared" si="287"/>
        <v>0</v>
      </c>
    </row>
    <row r="2309" spans="1:12" ht="30" customHeight="1" x14ac:dyDescent="0.2">
      <c r="A2309" s="296">
        <v>41022</v>
      </c>
      <c r="B2309" s="297">
        <v>2361.35</v>
      </c>
      <c r="C2309" s="291">
        <f>INDEX('Task 1 Data Calculations'!$A$1:$BG$27151,MATCH($A2309,'Task 1 Data Calculations'!$A$1:$A$27151,0),MATCH('Task 2 My Portfolio Calculation'!$C$3,'Task 1 Data Calculations'!$A$1:$BG$1,0))</f>
        <v>1341.02</v>
      </c>
      <c r="D2309" s="297">
        <v>1793.16</v>
      </c>
      <c r="E2309" s="298">
        <f t="shared" ref="E2309:E2372" si="288">LN(B2309/B2308)</f>
        <v>-8.4214663994692119E-3</v>
      </c>
      <c r="F2309" s="298">
        <f t="shared" si="282"/>
        <v>-4.1005148584499415E-4</v>
      </c>
      <c r="G2309" s="298">
        <f t="shared" si="283"/>
        <v>1.1606366948047366E-3</v>
      </c>
      <c r="H2309" s="299">
        <f t="shared" si="284"/>
        <v>51.949567874218083</v>
      </c>
      <c r="I2309" s="304">
        <f t="shared" si="285"/>
        <v>50.272339272473488</v>
      </c>
      <c r="J2309" s="299">
        <f t="shared" si="286"/>
        <v>28.813060761029941</v>
      </c>
      <c r="K2309" s="303">
        <f t="shared" ref="K2309:K2372" si="289">SUM(H2309:J2309)</f>
        <v>131.03496790772149</v>
      </c>
      <c r="L2309" s="298">
        <f t="shared" si="287"/>
        <v>-3.258908139505252E-3</v>
      </c>
    </row>
    <row r="2310" spans="1:12" ht="30" customHeight="1" x14ac:dyDescent="0.2">
      <c r="A2310" s="296">
        <v>41023</v>
      </c>
      <c r="B2310" s="297">
        <v>2370.04</v>
      </c>
      <c r="C2310" s="291">
        <f>INDEX('Task 1 Data Calculations'!$A$1:$BG$27151,MATCH($A2310,'Task 1 Data Calculations'!$A$1:$A$27151,0),MATCH('Task 2 My Portfolio Calculation'!$C$3,'Task 1 Data Calculations'!$A$1:$BG$1,0))</f>
        <v>1343.35</v>
      </c>
      <c r="D2310" s="297">
        <v>1791.5</v>
      </c>
      <c r="E2310" s="298">
        <f t="shared" si="288"/>
        <v>3.6733432549442076E-3</v>
      </c>
      <c r="F2310" s="298">
        <f t="shared" ref="F2310:F2373" si="290">IFERROR(LN(C2310/C2309),0)</f>
        <v>1.7359757299798316E-3</v>
      </c>
      <c r="G2310" s="298">
        <f t="shared" ref="G2310:G2373" si="291">LN(D2310/D2309)</f>
        <v>-9.2616879629361687E-4</v>
      </c>
      <c r="H2310" s="299">
        <f t="shared" ref="H2310:H2373" si="292">$H2309*(1+$E2310)</f>
        <v>52.140396468966109</v>
      </c>
      <c r="I2310" s="304">
        <f t="shared" ref="I2310:I2373" si="293">$I2309*(1+$F2310)</f>
        <v>50.359610833339808</v>
      </c>
      <c r="J2310" s="299">
        <f t="shared" ref="J2310:J2373" si="294">$J2309*(1+$G2310)</f>
        <v>28.786375003227363</v>
      </c>
      <c r="K2310" s="303">
        <f t="shared" si="289"/>
        <v>131.28638230553327</v>
      </c>
      <c r="L2310" s="298">
        <f t="shared" ref="L2310:L2373" si="295">(K2310-K2309)/K2309</f>
        <v>1.9186817215754548E-3</v>
      </c>
    </row>
    <row r="2311" spans="1:12" ht="30" customHeight="1" x14ac:dyDescent="0.2">
      <c r="A2311" s="296">
        <v>41024</v>
      </c>
      <c r="B2311" s="297">
        <v>2402.71</v>
      </c>
      <c r="C2311" s="291">
        <f>INDEX('Task 1 Data Calculations'!$A$1:$BG$27151,MATCH($A2311,'Task 1 Data Calculations'!$A$1:$A$27151,0),MATCH('Task 2 My Portfolio Calculation'!$C$3,'Task 1 Data Calculations'!$A$1:$BG$1,0))</f>
        <v>1346.92</v>
      </c>
      <c r="D2311" s="297">
        <v>1790.54</v>
      </c>
      <c r="E2311" s="298">
        <f t="shared" si="288"/>
        <v>1.3690434349637485E-2</v>
      </c>
      <c r="F2311" s="298">
        <f t="shared" si="290"/>
        <v>2.6540102632981039E-3</v>
      </c>
      <c r="G2311" s="298">
        <f t="shared" si="291"/>
        <v>-5.3600742760238299E-4</v>
      </c>
      <c r="H2311" s="299">
        <f t="shared" si="292"/>
        <v>52.854221143788564</v>
      </c>
      <c r="I2311" s="304">
        <f t="shared" si="293"/>
        <v>50.493265757347189</v>
      </c>
      <c r="J2311" s="299">
        <f t="shared" si="294"/>
        <v>28.770945292411884</v>
      </c>
      <c r="K2311" s="303">
        <f t="shared" si="289"/>
        <v>132.11843219354765</v>
      </c>
      <c r="L2311" s="298">
        <f t="shared" si="295"/>
        <v>6.3376709252145613E-3</v>
      </c>
    </row>
    <row r="2312" spans="1:12" ht="30" customHeight="1" x14ac:dyDescent="0.2">
      <c r="A2312" s="296">
        <v>41025</v>
      </c>
      <c r="B2312" s="297">
        <v>2418.89</v>
      </c>
      <c r="C2312" s="291">
        <f>INDEX('Task 1 Data Calculations'!$A$1:$BG$27151,MATCH($A2312,'Task 1 Data Calculations'!$A$1:$A$27151,0),MATCH('Task 2 My Portfolio Calculation'!$C$3,'Task 1 Data Calculations'!$A$1:$BG$1,0))</f>
        <v>1348.29</v>
      </c>
      <c r="D2312" s="297">
        <v>1791.98</v>
      </c>
      <c r="E2312" s="298">
        <f t="shared" si="288"/>
        <v>6.711490266474913E-3</v>
      </c>
      <c r="F2312" s="298">
        <f t="shared" si="290"/>
        <v>1.0166184586675557E-3</v>
      </c>
      <c r="G2312" s="298">
        <f t="shared" si="291"/>
        <v>8.039034409027335E-4</v>
      </c>
      <c r="H2312" s="299">
        <f t="shared" si="292"/>
        <v>53.208951734537209</v>
      </c>
      <c r="I2312" s="304">
        <f t="shared" si="293"/>
        <v>50.544598143354513</v>
      </c>
      <c r="J2312" s="299">
        <f t="shared" si="294"/>
        <v>28.794074354330476</v>
      </c>
      <c r="K2312" s="303">
        <f t="shared" si="289"/>
        <v>132.54762423222218</v>
      </c>
      <c r="L2312" s="298">
        <f t="shared" si="295"/>
        <v>3.2485402040328608E-3</v>
      </c>
    </row>
    <row r="2313" spans="1:12" ht="30" customHeight="1" x14ac:dyDescent="0.2">
      <c r="A2313" s="296">
        <v>41026</v>
      </c>
      <c r="B2313" s="297">
        <v>2424.7800000000002</v>
      </c>
      <c r="C2313" s="291">
        <f>INDEX('Task 1 Data Calculations'!$A$1:$BG$27151,MATCH($A2313,'Task 1 Data Calculations'!$A$1:$A$27151,0),MATCH('Task 2 My Portfolio Calculation'!$C$3,'Task 1 Data Calculations'!$A$1:$BG$1,0))</f>
        <v>1351.3</v>
      </c>
      <c r="D2313" s="297">
        <v>1793.39</v>
      </c>
      <c r="E2313" s="298">
        <f t="shared" si="288"/>
        <v>2.4320413666470294E-3</v>
      </c>
      <c r="F2313" s="298">
        <f t="shared" si="290"/>
        <v>2.2299691785305164E-3</v>
      </c>
      <c r="G2313" s="298">
        <f t="shared" si="291"/>
        <v>7.8652974320026848E-4</v>
      </c>
      <c r="H2313" s="299">
        <f t="shared" si="292"/>
        <v>53.338358106231524</v>
      </c>
      <c r="I2313" s="304">
        <f t="shared" si="293"/>
        <v>50.657311039355406</v>
      </c>
      <c r="J2313" s="299">
        <f t="shared" si="294"/>
        <v>28.816721750238081</v>
      </c>
      <c r="K2313" s="303">
        <f t="shared" si="289"/>
        <v>132.81239089582502</v>
      </c>
      <c r="L2313" s="298">
        <f t="shared" si="295"/>
        <v>1.9975210052725892E-3</v>
      </c>
    </row>
    <row r="2314" spans="1:12" ht="30" customHeight="1" x14ac:dyDescent="0.2">
      <c r="A2314" s="296">
        <v>41027</v>
      </c>
      <c r="B2314" s="297">
        <v>2424.7800000000002</v>
      </c>
      <c r="C2314" s="291">
        <f>INDEX('Task 1 Data Calculations'!$A$1:$BG$27151,MATCH($A2314,'Task 1 Data Calculations'!$A$1:$A$27151,0),MATCH('Task 2 My Portfolio Calculation'!$C$3,'Task 1 Data Calculations'!$A$1:$BG$1,0))</f>
        <v>1351.3</v>
      </c>
      <c r="D2314" s="297">
        <v>1793.39</v>
      </c>
      <c r="E2314" s="298">
        <f t="shared" si="288"/>
        <v>0</v>
      </c>
      <c r="F2314" s="298">
        <f t="shared" si="290"/>
        <v>0</v>
      </c>
      <c r="G2314" s="298">
        <f t="shared" si="291"/>
        <v>0</v>
      </c>
      <c r="H2314" s="299">
        <f t="shared" si="292"/>
        <v>53.338358106231524</v>
      </c>
      <c r="I2314" s="304">
        <f t="shared" si="293"/>
        <v>50.657311039355406</v>
      </c>
      <c r="J2314" s="299">
        <f t="shared" si="294"/>
        <v>28.816721750238081</v>
      </c>
      <c r="K2314" s="303">
        <f t="shared" si="289"/>
        <v>132.81239089582502</v>
      </c>
      <c r="L2314" s="298">
        <f t="shared" si="295"/>
        <v>0</v>
      </c>
    </row>
    <row r="2315" spans="1:12" ht="30" customHeight="1" x14ac:dyDescent="0.2">
      <c r="A2315" s="296">
        <v>41028</v>
      </c>
      <c r="B2315" s="297">
        <v>2424.7800000000002</v>
      </c>
      <c r="C2315" s="291">
        <f>INDEX('Task 1 Data Calculations'!$A$1:$BG$27151,MATCH($A2315,'Task 1 Data Calculations'!$A$1:$A$27151,0),MATCH('Task 2 My Portfolio Calculation'!$C$3,'Task 1 Data Calculations'!$A$1:$BG$1,0))</f>
        <v>1351.3</v>
      </c>
      <c r="D2315" s="297">
        <v>1793.39</v>
      </c>
      <c r="E2315" s="298">
        <f t="shared" si="288"/>
        <v>0</v>
      </c>
      <c r="F2315" s="298">
        <f t="shared" si="290"/>
        <v>0</v>
      </c>
      <c r="G2315" s="298">
        <f t="shared" si="291"/>
        <v>0</v>
      </c>
      <c r="H2315" s="299">
        <f t="shared" si="292"/>
        <v>53.338358106231524</v>
      </c>
      <c r="I2315" s="304">
        <f t="shared" si="293"/>
        <v>50.657311039355406</v>
      </c>
      <c r="J2315" s="299">
        <f t="shared" si="294"/>
        <v>28.816721750238081</v>
      </c>
      <c r="K2315" s="303">
        <f t="shared" si="289"/>
        <v>132.81239089582502</v>
      </c>
      <c r="L2315" s="298">
        <f t="shared" si="295"/>
        <v>0</v>
      </c>
    </row>
    <row r="2316" spans="1:12" ht="30" customHeight="1" x14ac:dyDescent="0.2">
      <c r="A2316" s="296">
        <v>41029</v>
      </c>
      <c r="B2316" s="297">
        <v>2415.42</v>
      </c>
      <c r="C2316" s="291">
        <f>INDEX('Task 1 Data Calculations'!$A$1:$BG$27151,MATCH($A2316,'Task 1 Data Calculations'!$A$1:$A$27151,0),MATCH('Task 2 My Portfolio Calculation'!$C$3,'Task 1 Data Calculations'!$A$1:$BG$1,0))</f>
        <v>1353.37</v>
      </c>
      <c r="D2316" s="297">
        <v>1794.82</v>
      </c>
      <c r="E2316" s="298">
        <f t="shared" si="288"/>
        <v>-3.8676135976101703E-3</v>
      </c>
      <c r="F2316" s="298">
        <f t="shared" si="290"/>
        <v>1.5306861126623834E-3</v>
      </c>
      <c r="G2316" s="298">
        <f t="shared" si="291"/>
        <v>7.9705484110788218E-4</v>
      </c>
      <c r="H2316" s="299">
        <f t="shared" si="292"/>
        <v>53.132065947145662</v>
      </c>
      <c r="I2316" s="304">
        <f t="shared" si="293"/>
        <v>50.734851481868169</v>
      </c>
      <c r="J2316" s="299">
        <f t="shared" si="294"/>
        <v>28.839690257813967</v>
      </c>
      <c r="K2316" s="303">
        <f t="shared" si="289"/>
        <v>132.70660768682779</v>
      </c>
      <c r="L2316" s="298">
        <f t="shared" si="295"/>
        <v>-7.9648599263752143E-4</v>
      </c>
    </row>
    <row r="2317" spans="1:12" ht="30" customHeight="1" x14ac:dyDescent="0.2">
      <c r="A2317" s="296">
        <v>41030</v>
      </c>
      <c r="B2317" s="297">
        <v>2429.1</v>
      </c>
      <c r="C2317" s="291">
        <f>INDEX('Task 1 Data Calculations'!$A$1:$BG$27151,MATCH($A2317,'Task 1 Data Calculations'!$A$1:$A$27151,0),MATCH('Task 2 My Portfolio Calculation'!$C$3,'Task 1 Data Calculations'!$A$1:$BG$1,0))</f>
        <v>1356.83</v>
      </c>
      <c r="D2317" s="297">
        <v>1792.43</v>
      </c>
      <c r="E2317" s="298">
        <f t="shared" si="288"/>
        <v>5.6476333511471096E-3</v>
      </c>
      <c r="F2317" s="298">
        <f t="shared" si="290"/>
        <v>2.5533184855511233E-3</v>
      </c>
      <c r="G2317" s="298">
        <f t="shared" si="291"/>
        <v>-1.3324972352805684E-3</v>
      </c>
      <c r="H2317" s="299">
        <f t="shared" si="292"/>
        <v>53.432136374804109</v>
      </c>
      <c r="I2317" s="304">
        <f t="shared" si="293"/>
        <v>50.864393716018512</v>
      </c>
      <c r="J2317" s="299">
        <f t="shared" si="294"/>
        <v>28.801261450279082</v>
      </c>
      <c r="K2317" s="303">
        <f t="shared" si="289"/>
        <v>133.09779154110169</v>
      </c>
      <c r="L2317" s="298">
        <f t="shared" si="295"/>
        <v>2.9477345634291181E-3</v>
      </c>
    </row>
    <row r="2318" spans="1:12" ht="30" customHeight="1" x14ac:dyDescent="0.2">
      <c r="A2318" s="296">
        <v>41031</v>
      </c>
      <c r="B2318" s="297">
        <v>2423.29</v>
      </c>
      <c r="C2318" s="291">
        <f>INDEX('Task 1 Data Calculations'!$A$1:$BG$27151,MATCH($A2318,'Task 1 Data Calculations'!$A$1:$A$27151,0),MATCH('Task 2 My Portfolio Calculation'!$C$3,'Task 1 Data Calculations'!$A$1:$BG$1,0))</f>
        <v>1357.98</v>
      </c>
      <c r="D2318" s="297">
        <v>1795.45</v>
      </c>
      <c r="E2318" s="298">
        <f t="shared" si="288"/>
        <v>-2.3946973662421749E-3</v>
      </c>
      <c r="F2318" s="298">
        <f t="shared" si="290"/>
        <v>8.4720482743537711E-4</v>
      </c>
      <c r="G2318" s="298">
        <f t="shared" si="291"/>
        <v>1.6834457747865934E-3</v>
      </c>
      <c r="H2318" s="299">
        <f t="shared" si="292"/>
        <v>53.304182578554673</v>
      </c>
      <c r="I2318" s="304">
        <f t="shared" si="293"/>
        <v>50.90748627591929</v>
      </c>
      <c r="J2318" s="299">
        <f t="shared" si="294"/>
        <v>28.849746812176075</v>
      </c>
      <c r="K2318" s="303">
        <f t="shared" si="289"/>
        <v>133.06141566665005</v>
      </c>
      <c r="L2318" s="298">
        <f t="shared" si="295"/>
        <v>-2.7330186346783124E-4</v>
      </c>
    </row>
    <row r="2319" spans="1:12" ht="30" customHeight="1" x14ac:dyDescent="0.2">
      <c r="A2319" s="296">
        <v>41032</v>
      </c>
      <c r="B2319" s="297">
        <v>2405.17</v>
      </c>
      <c r="C2319" s="291">
        <f>INDEX('Task 1 Data Calculations'!$A$1:$BG$27151,MATCH($A2319,'Task 1 Data Calculations'!$A$1:$A$27151,0),MATCH('Task 2 My Portfolio Calculation'!$C$3,'Task 1 Data Calculations'!$A$1:$BG$1,0))</f>
        <v>1359.84</v>
      </c>
      <c r="D2319" s="297">
        <v>1796.29</v>
      </c>
      <c r="E2319" s="298">
        <f t="shared" si="288"/>
        <v>-7.5055338815309949E-3</v>
      </c>
      <c r="F2319" s="298">
        <f t="shared" si="290"/>
        <v>1.3687442806266318E-3</v>
      </c>
      <c r="G2319" s="298">
        <f t="shared" si="291"/>
        <v>4.6773987834014194E-4</v>
      </c>
      <c r="H2319" s="299">
        <f t="shared" si="292"/>
        <v>52.90410623018402</v>
      </c>
      <c r="I2319" s="304">
        <f t="shared" si="293"/>
        <v>50.977165606600536</v>
      </c>
      <c r="J2319" s="299">
        <f t="shared" si="294"/>
        <v>28.863240989240147</v>
      </c>
      <c r="K2319" s="303">
        <f t="shared" si="289"/>
        <v>132.7445128260247</v>
      </c>
      <c r="L2319" s="298">
        <f t="shared" si="295"/>
        <v>-2.3816283558808792E-3</v>
      </c>
    </row>
    <row r="2320" spans="1:12" ht="30" customHeight="1" x14ac:dyDescent="0.2">
      <c r="A2320" s="296">
        <v>41033</v>
      </c>
      <c r="B2320" s="297">
        <v>2366.39</v>
      </c>
      <c r="C2320" s="291">
        <f>INDEX('Task 1 Data Calculations'!$A$1:$BG$27151,MATCH($A2320,'Task 1 Data Calculations'!$A$1:$A$27151,0),MATCH('Task 2 My Portfolio Calculation'!$C$3,'Task 1 Data Calculations'!$A$1:$BG$1,0))</f>
        <v>1360.69</v>
      </c>
      <c r="D2320" s="297">
        <v>1798.98</v>
      </c>
      <c r="E2320" s="298">
        <f t="shared" si="288"/>
        <v>-1.6254999993060973E-2</v>
      </c>
      <c r="F2320" s="298">
        <f t="shared" si="290"/>
        <v>6.2487826097009031E-4</v>
      </c>
      <c r="G2320" s="298">
        <f t="shared" si="291"/>
        <v>1.4964108408905847E-3</v>
      </c>
      <c r="H2320" s="299">
        <f t="shared" si="292"/>
        <v>52.044149983779477</v>
      </c>
      <c r="I2320" s="304">
        <f t="shared" si="293"/>
        <v>51.009020129193978</v>
      </c>
      <c r="J2320" s="299">
        <f t="shared" si="294"/>
        <v>28.906432255959682</v>
      </c>
      <c r="K2320" s="303">
        <f t="shared" si="289"/>
        <v>131.95960236893313</v>
      </c>
      <c r="L2320" s="298">
        <f t="shared" si="295"/>
        <v>-5.9129408845718205E-3</v>
      </c>
    </row>
    <row r="2321" spans="1:12" ht="30" customHeight="1" x14ac:dyDescent="0.2">
      <c r="A2321" s="296">
        <v>41034</v>
      </c>
      <c r="B2321" s="297">
        <v>2366.39</v>
      </c>
      <c r="C2321" s="291">
        <f>INDEX('Task 1 Data Calculations'!$A$1:$BG$27151,MATCH($A2321,'Task 1 Data Calculations'!$A$1:$A$27151,0),MATCH('Task 2 My Portfolio Calculation'!$C$3,'Task 1 Data Calculations'!$A$1:$BG$1,0))</f>
        <v>1360.69</v>
      </c>
      <c r="D2321" s="297">
        <v>1798.98</v>
      </c>
      <c r="E2321" s="298">
        <f t="shared" si="288"/>
        <v>0</v>
      </c>
      <c r="F2321" s="298">
        <f t="shared" si="290"/>
        <v>0</v>
      </c>
      <c r="G2321" s="298">
        <f t="shared" si="291"/>
        <v>0</v>
      </c>
      <c r="H2321" s="299">
        <f t="shared" si="292"/>
        <v>52.044149983779477</v>
      </c>
      <c r="I2321" s="304">
        <f t="shared" si="293"/>
        <v>51.009020129193978</v>
      </c>
      <c r="J2321" s="299">
        <f t="shared" si="294"/>
        <v>28.906432255959682</v>
      </c>
      <c r="K2321" s="303">
        <f t="shared" si="289"/>
        <v>131.95960236893313</v>
      </c>
      <c r="L2321" s="298">
        <f t="shared" si="295"/>
        <v>0</v>
      </c>
    </row>
    <row r="2322" spans="1:12" ht="30" customHeight="1" x14ac:dyDescent="0.2">
      <c r="A2322" s="296">
        <v>41035</v>
      </c>
      <c r="B2322" s="297">
        <v>2366.39</v>
      </c>
      <c r="C2322" s="291">
        <f>INDEX('Task 1 Data Calculations'!$A$1:$BG$27151,MATCH($A2322,'Task 1 Data Calculations'!$A$1:$A$27151,0),MATCH('Task 2 My Portfolio Calculation'!$C$3,'Task 1 Data Calculations'!$A$1:$BG$1,0))</f>
        <v>1360.69</v>
      </c>
      <c r="D2322" s="297">
        <v>1798.98</v>
      </c>
      <c r="E2322" s="298">
        <f t="shared" si="288"/>
        <v>0</v>
      </c>
      <c r="F2322" s="298">
        <f t="shared" si="290"/>
        <v>0</v>
      </c>
      <c r="G2322" s="298">
        <f t="shared" si="291"/>
        <v>0</v>
      </c>
      <c r="H2322" s="299">
        <f t="shared" si="292"/>
        <v>52.044149983779477</v>
      </c>
      <c r="I2322" s="304">
        <f t="shared" si="293"/>
        <v>51.009020129193978</v>
      </c>
      <c r="J2322" s="299">
        <f t="shared" si="294"/>
        <v>28.906432255959682</v>
      </c>
      <c r="K2322" s="303">
        <f t="shared" si="289"/>
        <v>131.95960236893313</v>
      </c>
      <c r="L2322" s="298">
        <f t="shared" si="295"/>
        <v>0</v>
      </c>
    </row>
    <row r="2323" spans="1:12" ht="30" customHeight="1" x14ac:dyDescent="0.2">
      <c r="A2323" s="296">
        <v>41036</v>
      </c>
      <c r="B2323" s="297">
        <v>2367.2600000000002</v>
      </c>
      <c r="C2323" s="291">
        <f>INDEX('Task 1 Data Calculations'!$A$1:$BG$27151,MATCH($A2323,'Task 1 Data Calculations'!$A$1:$A$27151,0),MATCH('Task 2 My Portfolio Calculation'!$C$3,'Task 1 Data Calculations'!$A$1:$BG$1,0))</f>
        <v>1360.68</v>
      </c>
      <c r="D2323" s="297">
        <v>1799.11</v>
      </c>
      <c r="E2323" s="298">
        <f t="shared" si="288"/>
        <v>3.6758104625232637E-4</v>
      </c>
      <c r="F2323" s="298">
        <f t="shared" si="290"/>
        <v>-7.3492395374655518E-6</v>
      </c>
      <c r="G2323" s="298">
        <f t="shared" si="291"/>
        <v>7.2260560495371594E-5</v>
      </c>
      <c r="H2323" s="299">
        <f t="shared" si="292"/>
        <v>52.063280426881825</v>
      </c>
      <c r="I2323" s="304">
        <f t="shared" si="293"/>
        <v>51.008645251686474</v>
      </c>
      <c r="J2323" s="299">
        <f t="shared" si="294"/>
        <v>28.908521050956423</v>
      </c>
      <c r="K2323" s="303">
        <f t="shared" si="289"/>
        <v>131.98044672952472</v>
      </c>
      <c r="L2323" s="298">
        <f t="shared" si="295"/>
        <v>1.5796016521257052E-4</v>
      </c>
    </row>
    <row r="2324" spans="1:12" ht="30" customHeight="1" x14ac:dyDescent="0.2">
      <c r="A2324" s="296">
        <v>41037</v>
      </c>
      <c r="B2324" s="297">
        <v>2357.4499999999998</v>
      </c>
      <c r="C2324" s="291">
        <f>INDEX('Task 1 Data Calculations'!$A$1:$BG$27151,MATCH($A2324,'Task 1 Data Calculations'!$A$1:$A$27151,0),MATCH('Task 2 My Portfolio Calculation'!$C$3,'Task 1 Data Calculations'!$A$1:$BG$1,0))</f>
        <v>1360.53</v>
      </c>
      <c r="D2324" s="297">
        <v>1801.12</v>
      </c>
      <c r="E2324" s="298">
        <f t="shared" si="288"/>
        <v>-4.1526417906373051E-3</v>
      </c>
      <c r="F2324" s="298">
        <f t="shared" si="290"/>
        <v>-1.1024507491306256E-4</v>
      </c>
      <c r="G2324" s="298">
        <f t="shared" si="291"/>
        <v>1.1165954446447554E-3</v>
      </c>
      <c r="H2324" s="299">
        <f t="shared" si="292"/>
        <v>51.847080272823483</v>
      </c>
      <c r="I2324" s="304">
        <f t="shared" si="293"/>
        <v>51.003021799769485</v>
      </c>
      <c r="J2324" s="299">
        <f t="shared" si="294"/>
        <v>28.940800173873342</v>
      </c>
      <c r="K2324" s="303">
        <f t="shared" si="289"/>
        <v>131.79090224646632</v>
      </c>
      <c r="L2324" s="298">
        <f t="shared" si="295"/>
        <v>-1.4361557924322153E-3</v>
      </c>
    </row>
    <row r="2325" spans="1:12" ht="30" customHeight="1" x14ac:dyDescent="0.2">
      <c r="A2325" s="296">
        <v>41038</v>
      </c>
      <c r="B2325" s="297">
        <v>2342.31</v>
      </c>
      <c r="C2325" s="291">
        <f>INDEX('Task 1 Data Calculations'!$A$1:$BG$27151,MATCH($A2325,'Task 1 Data Calculations'!$A$1:$A$27151,0),MATCH('Task 2 My Portfolio Calculation'!$C$3,'Task 1 Data Calculations'!$A$1:$BG$1,0))</f>
        <v>1358.7</v>
      </c>
      <c r="D2325" s="297">
        <v>1799.64</v>
      </c>
      <c r="E2325" s="298">
        <f t="shared" si="288"/>
        <v>-6.4429044772632629E-3</v>
      </c>
      <c r="F2325" s="298">
        <f t="shared" si="290"/>
        <v>-1.3459694665578119E-3</v>
      </c>
      <c r="G2325" s="298">
        <f t="shared" si="291"/>
        <v>-8.2204872490474249E-4</v>
      </c>
      <c r="H2325" s="299">
        <f t="shared" si="292"/>
        <v>51.513034487200684</v>
      </c>
      <c r="I2325" s="304">
        <f t="shared" si="293"/>
        <v>50.93437328972481</v>
      </c>
      <c r="J2325" s="299">
        <f t="shared" si="294"/>
        <v>28.917009425992685</v>
      </c>
      <c r="K2325" s="303">
        <f t="shared" si="289"/>
        <v>131.36441720291819</v>
      </c>
      <c r="L2325" s="298">
        <f t="shared" si="295"/>
        <v>-3.2360734791127186E-3</v>
      </c>
    </row>
    <row r="2326" spans="1:12" ht="30" customHeight="1" x14ac:dyDescent="0.2">
      <c r="A2326" s="296">
        <v>41039</v>
      </c>
      <c r="B2326" s="297">
        <v>2348.9299999999998</v>
      </c>
      <c r="C2326" s="291">
        <f>INDEX('Task 1 Data Calculations'!$A$1:$BG$27151,MATCH($A2326,'Task 1 Data Calculations'!$A$1:$A$27151,0),MATCH('Task 2 My Portfolio Calculation'!$C$3,'Task 1 Data Calculations'!$A$1:$BG$1,0))</f>
        <v>1359.91</v>
      </c>
      <c r="D2326" s="297">
        <v>1798.54</v>
      </c>
      <c r="E2326" s="298">
        <f t="shared" si="288"/>
        <v>2.8222834023332029E-3</v>
      </c>
      <c r="F2326" s="298">
        <f t="shared" si="290"/>
        <v>8.9016083947235402E-4</v>
      </c>
      <c r="G2326" s="298">
        <f t="shared" si="291"/>
        <v>-6.1142023704673218E-4</v>
      </c>
      <c r="H2326" s="299">
        <f t="shared" si="292"/>
        <v>51.658418869437732</v>
      </c>
      <c r="I2326" s="304">
        <f t="shared" si="293"/>
        <v>50.979713074210395</v>
      </c>
      <c r="J2326" s="299">
        <f t="shared" si="294"/>
        <v>28.89932898123476</v>
      </c>
      <c r="K2326" s="303">
        <f t="shared" si="289"/>
        <v>131.53746092488288</v>
      </c>
      <c r="L2326" s="298">
        <f t="shared" si="295"/>
        <v>1.3172800188150546E-3</v>
      </c>
    </row>
    <row r="2327" spans="1:12" ht="30" customHeight="1" x14ac:dyDescent="0.2">
      <c r="A2327" s="296">
        <v>41040</v>
      </c>
      <c r="B2327" s="297">
        <v>2341.23</v>
      </c>
      <c r="C2327" s="291">
        <f>INDEX('Task 1 Data Calculations'!$A$1:$BG$27151,MATCH($A2327,'Task 1 Data Calculations'!$A$1:$A$27151,0),MATCH('Task 2 My Portfolio Calculation'!$C$3,'Task 1 Data Calculations'!$A$1:$BG$1,0))</f>
        <v>1359.86</v>
      </c>
      <c r="D2327" s="297">
        <v>1800.54</v>
      </c>
      <c r="E2327" s="298">
        <f t="shared" si="288"/>
        <v>-3.2834730234926127E-3</v>
      </c>
      <c r="F2327" s="298">
        <f t="shared" si="290"/>
        <v>-3.6767814929848418E-5</v>
      </c>
      <c r="G2327" s="298">
        <f t="shared" si="291"/>
        <v>1.1113952487115714E-3</v>
      </c>
      <c r="H2327" s="299">
        <f t="shared" si="292"/>
        <v>51.488799844643651</v>
      </c>
      <c r="I2327" s="304">
        <f t="shared" si="293"/>
        <v>50.977838661554905</v>
      </c>
      <c r="J2327" s="299">
        <f t="shared" si="294"/>
        <v>28.931447558155458</v>
      </c>
      <c r="K2327" s="303">
        <f t="shared" si="289"/>
        <v>131.39808606435403</v>
      </c>
      <c r="L2327" s="298">
        <f t="shared" si="295"/>
        <v>-1.0595830233368982E-3</v>
      </c>
    </row>
    <row r="2328" spans="1:12" ht="30" customHeight="1" x14ac:dyDescent="0.2">
      <c r="A2328" s="296">
        <v>41041</v>
      </c>
      <c r="B2328" s="297">
        <v>2341.23</v>
      </c>
      <c r="C2328" s="291">
        <f>INDEX('Task 1 Data Calculations'!$A$1:$BG$27151,MATCH($A2328,'Task 1 Data Calculations'!$A$1:$A$27151,0),MATCH('Task 2 My Portfolio Calculation'!$C$3,'Task 1 Data Calculations'!$A$1:$BG$1,0))</f>
        <v>1359.86</v>
      </c>
      <c r="D2328" s="297">
        <v>1800.54</v>
      </c>
      <c r="E2328" s="298">
        <f t="shared" si="288"/>
        <v>0</v>
      </c>
      <c r="F2328" s="298">
        <f t="shared" si="290"/>
        <v>0</v>
      </c>
      <c r="G2328" s="298">
        <f t="shared" si="291"/>
        <v>0</v>
      </c>
      <c r="H2328" s="299">
        <f t="shared" si="292"/>
        <v>51.488799844643651</v>
      </c>
      <c r="I2328" s="304">
        <f t="shared" si="293"/>
        <v>50.977838661554905</v>
      </c>
      <c r="J2328" s="299">
        <f t="shared" si="294"/>
        <v>28.931447558155458</v>
      </c>
      <c r="K2328" s="303">
        <f t="shared" si="289"/>
        <v>131.39808606435403</v>
      </c>
      <c r="L2328" s="298">
        <f t="shared" si="295"/>
        <v>0</v>
      </c>
    </row>
    <row r="2329" spans="1:12" ht="30" customHeight="1" x14ac:dyDescent="0.2">
      <c r="A2329" s="296">
        <v>41042</v>
      </c>
      <c r="B2329" s="297">
        <v>2341.23</v>
      </c>
      <c r="C2329" s="291">
        <f>INDEX('Task 1 Data Calculations'!$A$1:$BG$27151,MATCH($A2329,'Task 1 Data Calculations'!$A$1:$A$27151,0),MATCH('Task 2 My Portfolio Calculation'!$C$3,'Task 1 Data Calculations'!$A$1:$BG$1,0))</f>
        <v>1359.86</v>
      </c>
      <c r="D2329" s="297">
        <v>1800.54</v>
      </c>
      <c r="E2329" s="298">
        <f t="shared" si="288"/>
        <v>0</v>
      </c>
      <c r="F2329" s="298">
        <f t="shared" si="290"/>
        <v>0</v>
      </c>
      <c r="G2329" s="298">
        <f t="shared" si="291"/>
        <v>0</v>
      </c>
      <c r="H2329" s="299">
        <f t="shared" si="292"/>
        <v>51.488799844643651</v>
      </c>
      <c r="I2329" s="304">
        <f t="shared" si="293"/>
        <v>50.977838661554905</v>
      </c>
      <c r="J2329" s="299">
        <f t="shared" si="294"/>
        <v>28.931447558155458</v>
      </c>
      <c r="K2329" s="303">
        <f t="shared" si="289"/>
        <v>131.39808606435403</v>
      </c>
      <c r="L2329" s="298">
        <f t="shared" si="295"/>
        <v>0</v>
      </c>
    </row>
    <row r="2330" spans="1:12" ht="30" customHeight="1" x14ac:dyDescent="0.2">
      <c r="A2330" s="296">
        <v>41043</v>
      </c>
      <c r="B2330" s="297">
        <v>2315.4499999999998</v>
      </c>
      <c r="C2330" s="291">
        <f>INDEX('Task 1 Data Calculations'!$A$1:$BG$27151,MATCH($A2330,'Task 1 Data Calculations'!$A$1:$A$27151,0),MATCH('Task 2 My Portfolio Calculation'!$C$3,'Task 1 Data Calculations'!$A$1:$BG$1,0))</f>
        <v>1356.98</v>
      </c>
      <c r="D2330" s="297">
        <v>1802.92</v>
      </c>
      <c r="E2330" s="298">
        <f t="shared" si="288"/>
        <v>-1.1072379197167102E-2</v>
      </c>
      <c r="F2330" s="298">
        <f t="shared" si="290"/>
        <v>-2.1201109220775646E-3</v>
      </c>
      <c r="G2330" s="298">
        <f t="shared" si="291"/>
        <v>1.32095283204215E-3</v>
      </c>
      <c r="H2330" s="299">
        <f t="shared" si="292"/>
        <v>50.918696328356717</v>
      </c>
      <c r="I2330" s="304">
        <f t="shared" si="293"/>
        <v>50.869759989024637</v>
      </c>
      <c r="J2330" s="299">
        <f t="shared" si="294"/>
        <v>28.969664635742483</v>
      </c>
      <c r="K2330" s="303">
        <f t="shared" si="289"/>
        <v>130.75812095312384</v>
      </c>
      <c r="L2330" s="298">
        <f t="shared" si="295"/>
        <v>-4.8704294742677222E-3</v>
      </c>
    </row>
    <row r="2331" spans="1:12" ht="30" customHeight="1" x14ac:dyDescent="0.2">
      <c r="A2331" s="296">
        <v>41044</v>
      </c>
      <c r="B2331" s="297">
        <v>2302.56</v>
      </c>
      <c r="C2331" s="291">
        <f>INDEX('Task 1 Data Calculations'!$A$1:$BG$27151,MATCH($A2331,'Task 1 Data Calculations'!$A$1:$A$27151,0),MATCH('Task 2 My Portfolio Calculation'!$C$3,'Task 1 Data Calculations'!$A$1:$BG$1,0))</f>
        <v>1355</v>
      </c>
      <c r="D2331" s="297">
        <v>1802.84</v>
      </c>
      <c r="E2331" s="298">
        <f t="shared" si="288"/>
        <v>-5.582505657505888E-3</v>
      </c>
      <c r="F2331" s="298">
        <f t="shared" si="290"/>
        <v>-1.4601880189415799E-3</v>
      </c>
      <c r="G2331" s="298">
        <f t="shared" si="291"/>
        <v>-4.4373446936761211E-5</v>
      </c>
      <c r="H2331" s="299">
        <f t="shared" si="292"/>
        <v>50.634442418030844</v>
      </c>
      <c r="I2331" s="304">
        <f t="shared" si="293"/>
        <v>50.795480574962234</v>
      </c>
      <c r="J2331" s="299">
        <f t="shared" si="294"/>
        <v>28.968379151865992</v>
      </c>
      <c r="K2331" s="303">
        <f t="shared" si="289"/>
        <v>130.39830214485909</v>
      </c>
      <c r="L2331" s="298">
        <f t="shared" si="295"/>
        <v>-2.7517893775312169E-3</v>
      </c>
    </row>
    <row r="2332" spans="1:12" ht="30" customHeight="1" x14ac:dyDescent="0.2">
      <c r="A2332" s="296">
        <v>41045</v>
      </c>
      <c r="B2332" s="297">
        <v>2293.21</v>
      </c>
      <c r="C2332" s="291">
        <f>INDEX('Task 1 Data Calculations'!$A$1:$BG$27151,MATCH($A2332,'Task 1 Data Calculations'!$A$1:$A$27151,0),MATCH('Task 2 My Portfolio Calculation'!$C$3,'Task 1 Data Calculations'!$A$1:$BG$1,0))</f>
        <v>1350.95</v>
      </c>
      <c r="D2332" s="297">
        <v>1802.69</v>
      </c>
      <c r="E2332" s="298">
        <f t="shared" si="288"/>
        <v>-4.0689646784972198E-3</v>
      </c>
      <c r="F2332" s="298">
        <f t="shared" si="290"/>
        <v>-2.993405660977238E-3</v>
      </c>
      <c r="G2332" s="298">
        <f t="shared" si="291"/>
        <v>-8.320552045680893E-5</v>
      </c>
      <c r="H2332" s="299">
        <f t="shared" si="292"/>
        <v>50.428412660316475</v>
      </c>
      <c r="I2332" s="304">
        <f t="shared" si="293"/>
        <v>50.64342909585708</v>
      </c>
      <c r="J2332" s="299">
        <f t="shared" si="294"/>
        <v>28.965968822801869</v>
      </c>
      <c r="K2332" s="303">
        <f t="shared" si="289"/>
        <v>130.03781057897544</v>
      </c>
      <c r="L2332" s="298">
        <f t="shared" si="295"/>
        <v>-2.764541868675406E-3</v>
      </c>
    </row>
    <row r="2333" spans="1:12" ht="30" customHeight="1" x14ac:dyDescent="0.2">
      <c r="A2333" s="296">
        <v>41046</v>
      </c>
      <c r="B2333" s="297">
        <v>2258.9299999999998</v>
      </c>
      <c r="C2333" s="291">
        <f>INDEX('Task 1 Data Calculations'!$A$1:$BG$27151,MATCH($A2333,'Task 1 Data Calculations'!$A$1:$A$27151,0),MATCH('Task 2 My Portfolio Calculation'!$C$3,'Task 1 Data Calculations'!$A$1:$BG$1,0))</f>
        <v>1342.05</v>
      </c>
      <c r="D2333" s="297">
        <v>1805.2</v>
      </c>
      <c r="E2333" s="298">
        <f t="shared" si="288"/>
        <v>-1.5061332917936264E-2</v>
      </c>
      <c r="F2333" s="298">
        <f t="shared" si="290"/>
        <v>-6.6097529911094575E-3</v>
      </c>
      <c r="G2333" s="298">
        <f t="shared" si="291"/>
        <v>1.3913951949436566E-3</v>
      </c>
      <c r="H2333" s="299">
        <f t="shared" si="292"/>
        <v>49.668893548716376</v>
      </c>
      <c r="I2333" s="304">
        <f t="shared" si="293"/>
        <v>50.308688538910701</v>
      </c>
      <c r="J2333" s="299">
        <f t="shared" si="294"/>
        <v>29.0062719326388</v>
      </c>
      <c r="K2333" s="303">
        <f t="shared" si="289"/>
        <v>128.98385402026588</v>
      </c>
      <c r="L2333" s="298">
        <f t="shared" si="295"/>
        <v>-8.105000799513323E-3</v>
      </c>
    </row>
    <row r="2334" spans="1:12" ht="30" customHeight="1" x14ac:dyDescent="0.2">
      <c r="A2334" s="296">
        <v>41047</v>
      </c>
      <c r="B2334" s="297">
        <v>2242.25</v>
      </c>
      <c r="C2334" s="291">
        <f>INDEX('Task 1 Data Calculations'!$A$1:$BG$27151,MATCH($A2334,'Task 1 Data Calculations'!$A$1:$A$27151,0),MATCH('Task 2 My Portfolio Calculation'!$C$3,'Task 1 Data Calculations'!$A$1:$BG$1,0))</f>
        <v>1337.42</v>
      </c>
      <c r="D2334" s="297">
        <v>1804.09</v>
      </c>
      <c r="E2334" s="298">
        <f t="shared" si="288"/>
        <v>-7.4114238273174692E-3</v>
      </c>
      <c r="F2334" s="298">
        <f t="shared" si="290"/>
        <v>-3.4559107645389495E-3</v>
      </c>
      <c r="G2334" s="298">
        <f t="shared" si="291"/>
        <v>-6.1507943944374846E-4</v>
      </c>
      <c r="H2334" s="299">
        <f t="shared" si="292"/>
        <v>49.300776327592921</v>
      </c>
      <c r="I2334" s="304">
        <f t="shared" si="293"/>
        <v>50.134826200639239</v>
      </c>
      <c r="J2334" s="299">
        <f t="shared" si="294"/>
        <v>28.988430771158122</v>
      </c>
      <c r="K2334" s="303">
        <f t="shared" si="289"/>
        <v>128.42403329939026</v>
      </c>
      <c r="L2334" s="298">
        <f t="shared" si="295"/>
        <v>-4.3402387463756667E-3</v>
      </c>
    </row>
    <row r="2335" spans="1:12" ht="30" customHeight="1" x14ac:dyDescent="0.2">
      <c r="A2335" s="296">
        <v>41048</v>
      </c>
      <c r="B2335" s="297">
        <v>2242.25</v>
      </c>
      <c r="C2335" s="291">
        <f>INDEX('Task 1 Data Calculations'!$A$1:$BG$27151,MATCH($A2335,'Task 1 Data Calculations'!$A$1:$A$27151,0),MATCH('Task 2 My Portfolio Calculation'!$C$3,'Task 1 Data Calculations'!$A$1:$BG$1,0))</f>
        <v>1337.42</v>
      </c>
      <c r="D2335" s="297">
        <v>1804.09</v>
      </c>
      <c r="E2335" s="298">
        <f t="shared" si="288"/>
        <v>0</v>
      </c>
      <c r="F2335" s="298">
        <f t="shared" si="290"/>
        <v>0</v>
      </c>
      <c r="G2335" s="298">
        <f t="shared" si="291"/>
        <v>0</v>
      </c>
      <c r="H2335" s="299">
        <f t="shared" si="292"/>
        <v>49.300776327592921</v>
      </c>
      <c r="I2335" s="304">
        <f t="shared" si="293"/>
        <v>50.134826200639239</v>
      </c>
      <c r="J2335" s="299">
        <f t="shared" si="294"/>
        <v>28.988430771158122</v>
      </c>
      <c r="K2335" s="303">
        <f t="shared" si="289"/>
        <v>128.42403329939026</v>
      </c>
      <c r="L2335" s="298">
        <f t="shared" si="295"/>
        <v>0</v>
      </c>
    </row>
    <row r="2336" spans="1:12" ht="30" customHeight="1" x14ac:dyDescent="0.2">
      <c r="A2336" s="296">
        <v>41049</v>
      </c>
      <c r="B2336" s="297">
        <v>2242.25</v>
      </c>
      <c r="C2336" s="291">
        <f>INDEX('Task 1 Data Calculations'!$A$1:$BG$27151,MATCH($A2336,'Task 1 Data Calculations'!$A$1:$A$27151,0),MATCH('Task 2 My Portfolio Calculation'!$C$3,'Task 1 Data Calculations'!$A$1:$BG$1,0))</f>
        <v>1337.42</v>
      </c>
      <c r="D2336" s="297">
        <v>1804.09</v>
      </c>
      <c r="E2336" s="298">
        <f t="shared" si="288"/>
        <v>0</v>
      </c>
      <c r="F2336" s="298">
        <f t="shared" si="290"/>
        <v>0</v>
      </c>
      <c r="G2336" s="298">
        <f t="shared" si="291"/>
        <v>0</v>
      </c>
      <c r="H2336" s="299">
        <f t="shared" si="292"/>
        <v>49.300776327592921</v>
      </c>
      <c r="I2336" s="304">
        <f t="shared" si="293"/>
        <v>50.134826200639239</v>
      </c>
      <c r="J2336" s="299">
        <f t="shared" si="294"/>
        <v>28.988430771158122</v>
      </c>
      <c r="K2336" s="303">
        <f t="shared" si="289"/>
        <v>128.42403329939026</v>
      </c>
      <c r="L2336" s="298">
        <f t="shared" si="295"/>
        <v>0</v>
      </c>
    </row>
    <row r="2337" spans="1:12" ht="30" customHeight="1" x14ac:dyDescent="0.2">
      <c r="A2337" s="296">
        <v>41050</v>
      </c>
      <c r="B2337" s="297">
        <v>2278.2399999999998</v>
      </c>
      <c r="C2337" s="291">
        <f>INDEX('Task 1 Data Calculations'!$A$1:$BG$27151,MATCH($A2337,'Task 1 Data Calculations'!$A$1:$A$27151,0),MATCH('Task 2 My Portfolio Calculation'!$C$3,'Task 1 Data Calculations'!$A$1:$BG$1,0))</f>
        <v>1333.49</v>
      </c>
      <c r="D2337" s="297">
        <v>1802.86</v>
      </c>
      <c r="E2337" s="298">
        <f t="shared" si="288"/>
        <v>1.592338903457181E-2</v>
      </c>
      <c r="F2337" s="298">
        <f t="shared" si="290"/>
        <v>-2.9428193658419767E-3</v>
      </c>
      <c r="G2337" s="298">
        <f t="shared" si="291"/>
        <v>-6.8201668871352243E-4</v>
      </c>
      <c r="H2337" s="299">
        <f t="shared" si="292"/>
        <v>50.085811768763591</v>
      </c>
      <c r="I2337" s="304">
        <f t="shared" si="293"/>
        <v>49.987288463192876</v>
      </c>
      <c r="J2337" s="299">
        <f t="shared" si="294"/>
        <v>28.968660177592575</v>
      </c>
      <c r="K2337" s="303">
        <f t="shared" si="289"/>
        <v>129.04176040954903</v>
      </c>
      <c r="L2337" s="298">
        <f t="shared" si="295"/>
        <v>4.8100584780629277E-3</v>
      </c>
    </row>
    <row r="2338" spans="1:12" ht="30" customHeight="1" x14ac:dyDescent="0.2">
      <c r="A2338" s="296">
        <v>41051</v>
      </c>
      <c r="B2338" s="297">
        <v>2279.4</v>
      </c>
      <c r="C2338" s="291">
        <f>INDEX('Task 1 Data Calculations'!$A$1:$BG$27151,MATCH($A2338,'Task 1 Data Calculations'!$A$1:$A$27151,0),MATCH('Task 2 My Portfolio Calculation'!$C$3,'Task 1 Data Calculations'!$A$1:$BG$1,0))</f>
        <v>1336.87</v>
      </c>
      <c r="D2338" s="297">
        <v>1798.53</v>
      </c>
      <c r="E2338" s="298">
        <f t="shared" si="288"/>
        <v>5.0903538895050388E-4</v>
      </c>
      <c r="F2338" s="298">
        <f t="shared" si="290"/>
        <v>2.5314952328910883E-3</v>
      </c>
      <c r="G2338" s="298">
        <f t="shared" si="291"/>
        <v>-2.404628260990129E-3</v>
      </c>
      <c r="H2338" s="299">
        <f t="shared" si="292"/>
        <v>50.11130721943821</v>
      </c>
      <c r="I2338" s="304">
        <f t="shared" si="293"/>
        <v>50.113831045642591</v>
      </c>
      <c r="J2338" s="299">
        <f t="shared" si="294"/>
        <v>28.899001318646519</v>
      </c>
      <c r="K2338" s="303">
        <f t="shared" si="289"/>
        <v>129.12413958372733</v>
      </c>
      <c r="L2338" s="298">
        <f t="shared" si="295"/>
        <v>6.3839158669912058E-4</v>
      </c>
    </row>
    <row r="2339" spans="1:12" ht="30" customHeight="1" x14ac:dyDescent="0.2">
      <c r="A2339" s="296">
        <v>41052</v>
      </c>
      <c r="B2339" s="297">
        <v>2283.36</v>
      </c>
      <c r="C2339" s="291">
        <f>INDEX('Task 1 Data Calculations'!$A$1:$BG$27151,MATCH($A2339,'Task 1 Data Calculations'!$A$1:$A$27151,0),MATCH('Task 2 My Portfolio Calculation'!$C$3,'Task 1 Data Calculations'!$A$1:$BG$1,0))</f>
        <v>1333.82</v>
      </c>
      <c r="D2339" s="297">
        <v>1802.85</v>
      </c>
      <c r="E2339" s="298">
        <f t="shared" si="288"/>
        <v>1.7357919304460644E-3</v>
      </c>
      <c r="F2339" s="298">
        <f t="shared" si="290"/>
        <v>-2.2840549266022192E-3</v>
      </c>
      <c r="G2339" s="298">
        <f t="shared" si="291"/>
        <v>2.3990815032086036E-3</v>
      </c>
      <c r="H2339" s="299">
        <f t="shared" si="292"/>
        <v>50.198290022133818</v>
      </c>
      <c r="I2339" s="304">
        <f t="shared" si="293"/>
        <v>49.999368302951879</v>
      </c>
      <c r="J2339" s="299">
        <f t="shared" si="294"/>
        <v>28.968332378171286</v>
      </c>
      <c r="K2339" s="303">
        <f t="shared" si="289"/>
        <v>129.16599070325699</v>
      </c>
      <c r="L2339" s="298">
        <f t="shared" si="295"/>
        <v>3.2411537970040099E-4</v>
      </c>
    </row>
    <row r="2340" spans="1:12" ht="30" customHeight="1" x14ac:dyDescent="0.2">
      <c r="A2340" s="296">
        <v>41053</v>
      </c>
      <c r="B2340" s="297">
        <v>2286.87</v>
      </c>
      <c r="C2340" s="291">
        <f>INDEX('Task 1 Data Calculations'!$A$1:$BG$27151,MATCH($A2340,'Task 1 Data Calculations'!$A$1:$A$27151,0),MATCH('Task 2 My Portfolio Calculation'!$C$3,'Task 1 Data Calculations'!$A$1:$BG$1,0))</f>
        <v>1334.1</v>
      </c>
      <c r="D2340" s="297">
        <v>1800.18</v>
      </c>
      <c r="E2340" s="298">
        <f t="shared" si="288"/>
        <v>1.5360280292759391E-3</v>
      </c>
      <c r="F2340" s="298">
        <f t="shared" si="290"/>
        <v>2.0990134713793103E-4</v>
      </c>
      <c r="G2340" s="298">
        <f t="shared" si="291"/>
        <v>-1.4820861823181175E-3</v>
      </c>
      <c r="H2340" s="299">
        <f t="shared" si="292"/>
        <v>50.275396002629542</v>
      </c>
      <c r="I2340" s="304">
        <f t="shared" si="293"/>
        <v>50.009863237714718</v>
      </c>
      <c r="J2340" s="299">
        <f t="shared" si="294"/>
        <v>28.925398813028799</v>
      </c>
      <c r="K2340" s="303">
        <f t="shared" si="289"/>
        <v>129.21065805337307</v>
      </c>
      <c r="L2340" s="298">
        <f t="shared" si="295"/>
        <v>3.4581355256810173E-4</v>
      </c>
    </row>
    <row r="2341" spans="1:12" ht="30" customHeight="1" x14ac:dyDescent="0.2">
      <c r="A2341" s="296">
        <v>41054</v>
      </c>
      <c r="B2341" s="297">
        <v>2281.92</v>
      </c>
      <c r="C2341" s="291">
        <f>INDEX('Task 1 Data Calculations'!$A$1:$BG$27151,MATCH($A2341,'Task 1 Data Calculations'!$A$1:$A$27151,0),MATCH('Task 2 My Portfolio Calculation'!$C$3,'Task 1 Data Calculations'!$A$1:$BG$1,0))</f>
        <v>1334.69</v>
      </c>
      <c r="D2341" s="297">
        <v>1800.93</v>
      </c>
      <c r="E2341" s="298">
        <f t="shared" si="288"/>
        <v>-2.1668765414182877E-3</v>
      </c>
      <c r="F2341" s="298">
        <f t="shared" si="290"/>
        <v>4.4214794690630737E-4</v>
      </c>
      <c r="G2341" s="298">
        <f t="shared" si="291"/>
        <v>4.1653824006701525E-4</v>
      </c>
      <c r="H2341" s="299">
        <f t="shared" si="292"/>
        <v>50.166455426420924</v>
      </c>
      <c r="I2341" s="304">
        <f t="shared" si="293"/>
        <v>50.031974996070339</v>
      </c>
      <c r="J2341" s="299">
        <f t="shared" si="294"/>
        <v>28.937447347743614</v>
      </c>
      <c r="K2341" s="303">
        <f t="shared" si="289"/>
        <v>129.13587777023488</v>
      </c>
      <c r="L2341" s="298">
        <f t="shared" si="295"/>
        <v>-5.7874701874277546E-4</v>
      </c>
    </row>
    <row r="2342" spans="1:12" ht="30" customHeight="1" x14ac:dyDescent="0.2">
      <c r="A2342" s="296">
        <v>41055</v>
      </c>
      <c r="B2342" s="297">
        <v>2281.92</v>
      </c>
      <c r="C2342" s="291">
        <f>INDEX('Task 1 Data Calculations'!$A$1:$BG$27151,MATCH($A2342,'Task 1 Data Calculations'!$A$1:$A$27151,0),MATCH('Task 2 My Portfolio Calculation'!$C$3,'Task 1 Data Calculations'!$A$1:$BG$1,0))</f>
        <v>1334.69</v>
      </c>
      <c r="D2342" s="297">
        <v>1800.93</v>
      </c>
      <c r="E2342" s="298">
        <f t="shared" si="288"/>
        <v>0</v>
      </c>
      <c r="F2342" s="298">
        <f t="shared" si="290"/>
        <v>0</v>
      </c>
      <c r="G2342" s="298">
        <f t="shared" si="291"/>
        <v>0</v>
      </c>
      <c r="H2342" s="299">
        <f t="shared" si="292"/>
        <v>50.166455426420924</v>
      </c>
      <c r="I2342" s="304">
        <f t="shared" si="293"/>
        <v>50.031974996070339</v>
      </c>
      <c r="J2342" s="299">
        <f t="shared" si="294"/>
        <v>28.937447347743614</v>
      </c>
      <c r="K2342" s="303">
        <f t="shared" si="289"/>
        <v>129.13587777023488</v>
      </c>
      <c r="L2342" s="298">
        <f t="shared" si="295"/>
        <v>0</v>
      </c>
    </row>
    <row r="2343" spans="1:12" ht="30" customHeight="1" x14ac:dyDescent="0.2">
      <c r="A2343" s="296">
        <v>41056</v>
      </c>
      <c r="B2343" s="297">
        <v>2281.92</v>
      </c>
      <c r="C2343" s="291">
        <f>INDEX('Task 1 Data Calculations'!$A$1:$BG$27151,MATCH($A2343,'Task 1 Data Calculations'!$A$1:$A$27151,0),MATCH('Task 2 My Portfolio Calculation'!$C$3,'Task 1 Data Calculations'!$A$1:$BG$1,0))</f>
        <v>1334.69</v>
      </c>
      <c r="D2343" s="297">
        <v>1800.93</v>
      </c>
      <c r="E2343" s="298">
        <f t="shared" si="288"/>
        <v>0</v>
      </c>
      <c r="F2343" s="298">
        <f t="shared" si="290"/>
        <v>0</v>
      </c>
      <c r="G2343" s="298">
        <f t="shared" si="291"/>
        <v>0</v>
      </c>
      <c r="H2343" s="299">
        <f t="shared" si="292"/>
        <v>50.166455426420924</v>
      </c>
      <c r="I2343" s="304">
        <f t="shared" si="293"/>
        <v>50.031974996070339</v>
      </c>
      <c r="J2343" s="299">
        <f t="shared" si="294"/>
        <v>28.937447347743614</v>
      </c>
      <c r="K2343" s="303">
        <f t="shared" si="289"/>
        <v>129.13587777023488</v>
      </c>
      <c r="L2343" s="298">
        <f t="shared" si="295"/>
        <v>0</v>
      </c>
    </row>
    <row r="2344" spans="1:12" ht="30" customHeight="1" x14ac:dyDescent="0.2">
      <c r="A2344" s="296">
        <v>41057</v>
      </c>
      <c r="B2344" s="297">
        <v>2281.92</v>
      </c>
      <c r="C2344" s="291">
        <f>INDEX('Task 1 Data Calculations'!$A$1:$BG$27151,MATCH($A2344,'Task 1 Data Calculations'!$A$1:$A$27151,0),MATCH('Task 2 My Portfolio Calculation'!$C$3,'Task 1 Data Calculations'!$A$1:$BG$1,0))</f>
        <v>1334.69</v>
      </c>
      <c r="D2344" s="297">
        <v>1800.93</v>
      </c>
      <c r="E2344" s="298">
        <f t="shared" si="288"/>
        <v>0</v>
      </c>
      <c r="F2344" s="298">
        <f t="shared" si="290"/>
        <v>0</v>
      </c>
      <c r="G2344" s="298">
        <f t="shared" si="291"/>
        <v>0</v>
      </c>
      <c r="H2344" s="299">
        <f t="shared" si="292"/>
        <v>50.166455426420924</v>
      </c>
      <c r="I2344" s="304">
        <f t="shared" si="293"/>
        <v>50.031974996070339</v>
      </c>
      <c r="J2344" s="299">
        <f t="shared" si="294"/>
        <v>28.937447347743614</v>
      </c>
      <c r="K2344" s="303">
        <f t="shared" si="289"/>
        <v>129.13587777023488</v>
      </c>
      <c r="L2344" s="298">
        <f t="shared" si="295"/>
        <v>0</v>
      </c>
    </row>
    <row r="2345" spans="1:12" ht="30" customHeight="1" x14ac:dyDescent="0.2">
      <c r="A2345" s="296">
        <v>41058</v>
      </c>
      <c r="B2345" s="297">
        <v>2307.5700000000002</v>
      </c>
      <c r="C2345" s="291">
        <f>INDEX('Task 1 Data Calculations'!$A$1:$BG$27151,MATCH($A2345,'Task 1 Data Calculations'!$A$1:$A$27151,0),MATCH('Task 2 My Portfolio Calculation'!$C$3,'Task 1 Data Calculations'!$A$1:$BG$1,0))</f>
        <v>1337.91</v>
      </c>
      <c r="D2345" s="297">
        <v>1801.99</v>
      </c>
      <c r="E2345" s="298">
        <f t="shared" si="288"/>
        <v>1.1177828938267392E-2</v>
      </c>
      <c r="F2345" s="298">
        <f t="shared" si="290"/>
        <v>2.4096397201533296E-3</v>
      </c>
      <c r="G2345" s="298">
        <f t="shared" si="291"/>
        <v>5.8841163866168371E-4</v>
      </c>
      <c r="H2345" s="299">
        <f t="shared" si="292"/>
        <v>50.727207483616674</v>
      </c>
      <c r="I2345" s="304">
        <f t="shared" si="293"/>
        <v>50.15253403029859</v>
      </c>
      <c r="J2345" s="299">
        <f t="shared" si="294"/>
        <v>28.954474478556186</v>
      </c>
      <c r="K2345" s="303">
        <f t="shared" si="289"/>
        <v>129.83421599247146</v>
      </c>
      <c r="L2345" s="298">
        <f t="shared" si="295"/>
        <v>5.4077784911106637E-3</v>
      </c>
    </row>
    <row r="2346" spans="1:12" ht="30" customHeight="1" x14ac:dyDescent="0.2">
      <c r="A2346" s="296">
        <v>41059</v>
      </c>
      <c r="B2346" s="297">
        <v>2275.19</v>
      </c>
      <c r="C2346" s="291">
        <f>INDEX('Task 1 Data Calculations'!$A$1:$BG$27151,MATCH($A2346,'Task 1 Data Calculations'!$A$1:$A$27151,0),MATCH('Task 2 My Portfolio Calculation'!$C$3,'Task 1 Data Calculations'!$A$1:$BG$1,0))</f>
        <v>1336.47</v>
      </c>
      <c r="D2346" s="297">
        <v>1808.79</v>
      </c>
      <c r="E2346" s="298">
        <f t="shared" si="288"/>
        <v>-1.4131457396946167E-2</v>
      </c>
      <c r="F2346" s="298">
        <f t="shared" si="290"/>
        <v>-1.076885213890232E-3</v>
      </c>
      <c r="G2346" s="298">
        <f t="shared" si="291"/>
        <v>3.7665036579592869E-3</v>
      </c>
      <c r="H2346" s="299">
        <f t="shared" si="292"/>
        <v>50.010358112195895</v>
      </c>
      <c r="I2346" s="304">
        <f t="shared" si="293"/>
        <v>50.098525507962229</v>
      </c>
      <c r="J2346" s="299">
        <f t="shared" si="294"/>
        <v>29.063531612593955</v>
      </c>
      <c r="K2346" s="303">
        <f t="shared" si="289"/>
        <v>129.17241523275209</v>
      </c>
      <c r="L2346" s="298">
        <f t="shared" si="295"/>
        <v>-5.0972754343719734E-3</v>
      </c>
    </row>
    <row r="2347" spans="1:12" ht="30" customHeight="1" x14ac:dyDescent="0.2">
      <c r="A2347" s="296">
        <v>41060</v>
      </c>
      <c r="B2347" s="297">
        <v>2270.25</v>
      </c>
      <c r="C2347" s="291">
        <f>INDEX('Task 1 Data Calculations'!$A$1:$BG$27151,MATCH($A2347,'Task 1 Data Calculations'!$A$1:$A$27151,0),MATCH('Task 2 My Portfolio Calculation'!$C$3,'Task 1 Data Calculations'!$A$1:$BG$1,0))</f>
        <v>1335.7</v>
      </c>
      <c r="D2347" s="297">
        <v>1811.06</v>
      </c>
      <c r="E2347" s="298">
        <f t="shared" si="288"/>
        <v>-2.1736078113222066E-3</v>
      </c>
      <c r="F2347" s="298">
        <f t="shared" si="290"/>
        <v>-5.7631065486994507E-4</v>
      </c>
      <c r="G2347" s="298">
        <f t="shared" si="291"/>
        <v>1.2541957802452328E-3</v>
      </c>
      <c r="H2347" s="299">
        <f t="shared" si="292"/>
        <v>49.901655207156203</v>
      </c>
      <c r="I2347" s="304">
        <f t="shared" si="293"/>
        <v>50.069653193918718</v>
      </c>
      <c r="J2347" s="299">
        <f t="shared" si="294"/>
        <v>29.099982971301493</v>
      </c>
      <c r="K2347" s="303">
        <f t="shared" si="289"/>
        <v>129.07129137237641</v>
      </c>
      <c r="L2347" s="298">
        <f t="shared" si="295"/>
        <v>-7.8285956172196084E-4</v>
      </c>
    </row>
    <row r="2348" spans="1:12" ht="30" customHeight="1" x14ac:dyDescent="0.2">
      <c r="A2348" s="296">
        <v>41061</v>
      </c>
      <c r="B2348" s="297">
        <v>2214.41</v>
      </c>
      <c r="C2348" s="291">
        <f>INDEX('Task 1 Data Calculations'!$A$1:$BG$27151,MATCH($A2348,'Task 1 Data Calculations'!$A$1:$A$27151,0),MATCH('Task 2 My Portfolio Calculation'!$C$3,'Task 1 Data Calculations'!$A$1:$BG$1,0))</f>
        <v>1328.89</v>
      </c>
      <c r="D2348" s="297">
        <v>1816.25</v>
      </c>
      <c r="E2348" s="298">
        <f t="shared" si="288"/>
        <v>-2.4903955260830207E-2</v>
      </c>
      <c r="F2348" s="298">
        <f t="shared" si="290"/>
        <v>-5.1114916946045207E-3</v>
      </c>
      <c r="G2348" s="298">
        <f t="shared" si="291"/>
        <v>2.8616266829699722E-3</v>
      </c>
      <c r="H2348" s="299">
        <f t="shared" si="292"/>
        <v>48.658906618435807</v>
      </c>
      <c r="I2348" s="304">
        <f t="shared" si="293"/>
        <v>49.813722577466272</v>
      </c>
      <c r="J2348" s="299">
        <f t="shared" si="294"/>
        <v>29.183256259046143</v>
      </c>
      <c r="K2348" s="303">
        <f t="shared" si="289"/>
        <v>127.65588545494822</v>
      </c>
      <c r="L2348" s="298">
        <f t="shared" si="295"/>
        <v>-1.0966078532093394E-2</v>
      </c>
    </row>
    <row r="2349" spans="1:12" ht="30" customHeight="1" x14ac:dyDescent="0.2">
      <c r="A2349" s="296">
        <v>41062</v>
      </c>
      <c r="B2349" s="297">
        <v>2214.41</v>
      </c>
      <c r="C2349" s="291">
        <f>INDEX('Task 1 Data Calculations'!$A$1:$BG$27151,MATCH($A2349,'Task 1 Data Calculations'!$A$1:$A$27151,0),MATCH('Task 2 My Portfolio Calculation'!$C$3,'Task 1 Data Calculations'!$A$1:$BG$1,0))</f>
        <v>1328.89</v>
      </c>
      <c r="D2349" s="297">
        <v>1816.25</v>
      </c>
      <c r="E2349" s="298">
        <f t="shared" si="288"/>
        <v>0</v>
      </c>
      <c r="F2349" s="298">
        <f t="shared" si="290"/>
        <v>0</v>
      </c>
      <c r="G2349" s="298">
        <f t="shared" si="291"/>
        <v>0</v>
      </c>
      <c r="H2349" s="299">
        <f t="shared" si="292"/>
        <v>48.658906618435807</v>
      </c>
      <c r="I2349" s="304">
        <f t="shared" si="293"/>
        <v>49.813722577466272</v>
      </c>
      <c r="J2349" s="299">
        <f t="shared" si="294"/>
        <v>29.183256259046143</v>
      </c>
      <c r="K2349" s="303">
        <f t="shared" si="289"/>
        <v>127.65588545494822</v>
      </c>
      <c r="L2349" s="298">
        <f t="shared" si="295"/>
        <v>0</v>
      </c>
    </row>
    <row r="2350" spans="1:12" ht="30" customHeight="1" x14ac:dyDescent="0.2">
      <c r="A2350" s="296">
        <v>41063</v>
      </c>
      <c r="B2350" s="297">
        <v>2214.41</v>
      </c>
      <c r="C2350" s="291">
        <f>INDEX('Task 1 Data Calculations'!$A$1:$BG$27151,MATCH($A2350,'Task 1 Data Calculations'!$A$1:$A$27151,0),MATCH('Task 2 My Portfolio Calculation'!$C$3,'Task 1 Data Calculations'!$A$1:$BG$1,0))</f>
        <v>1328.89</v>
      </c>
      <c r="D2350" s="297">
        <v>1816.25</v>
      </c>
      <c r="E2350" s="298">
        <f t="shared" si="288"/>
        <v>0</v>
      </c>
      <c r="F2350" s="298">
        <f t="shared" si="290"/>
        <v>0</v>
      </c>
      <c r="G2350" s="298">
        <f t="shared" si="291"/>
        <v>0</v>
      </c>
      <c r="H2350" s="299">
        <f t="shared" si="292"/>
        <v>48.658906618435807</v>
      </c>
      <c r="I2350" s="304">
        <f t="shared" si="293"/>
        <v>49.813722577466272</v>
      </c>
      <c r="J2350" s="299">
        <f t="shared" si="294"/>
        <v>29.183256259046143</v>
      </c>
      <c r="K2350" s="303">
        <f t="shared" si="289"/>
        <v>127.65588545494822</v>
      </c>
      <c r="L2350" s="298">
        <f t="shared" si="295"/>
        <v>0</v>
      </c>
    </row>
    <row r="2351" spans="1:12" ht="30" customHeight="1" x14ac:dyDescent="0.2">
      <c r="A2351" s="296">
        <v>41064</v>
      </c>
      <c r="B2351" s="297">
        <v>2214.6999999999998</v>
      </c>
      <c r="C2351" s="291">
        <f>INDEX('Task 1 Data Calculations'!$A$1:$BG$27151,MATCH($A2351,'Task 1 Data Calculations'!$A$1:$A$27151,0),MATCH('Task 2 My Portfolio Calculation'!$C$3,'Task 1 Data Calculations'!$A$1:$BG$1,0))</f>
        <v>1326.51</v>
      </c>
      <c r="D2351" s="297">
        <v>1812.2</v>
      </c>
      <c r="E2351" s="298">
        <f t="shared" si="288"/>
        <v>1.3095181669194647E-4</v>
      </c>
      <c r="F2351" s="298">
        <f t="shared" si="290"/>
        <v>-1.7925741035692449E-3</v>
      </c>
      <c r="G2351" s="298">
        <f t="shared" si="291"/>
        <v>-2.2323590965323721E-3</v>
      </c>
      <c r="H2351" s="299">
        <f t="shared" si="292"/>
        <v>48.665278590655731</v>
      </c>
      <c r="I2351" s="304">
        <f t="shared" si="293"/>
        <v>49.724427788371521</v>
      </c>
      <c r="J2351" s="299">
        <f t="shared" si="294"/>
        <v>29.118108751469826</v>
      </c>
      <c r="K2351" s="303">
        <f t="shared" si="289"/>
        <v>127.50781513049708</v>
      </c>
      <c r="L2351" s="298">
        <f t="shared" si="295"/>
        <v>-1.1599177266558281E-3</v>
      </c>
    </row>
    <row r="2352" spans="1:12" ht="30" customHeight="1" x14ac:dyDescent="0.2">
      <c r="A2352" s="296">
        <v>41065</v>
      </c>
      <c r="B2352" s="297">
        <v>2227.4499999999998</v>
      </c>
      <c r="C2352" s="291">
        <f>INDEX('Task 1 Data Calculations'!$A$1:$BG$27151,MATCH($A2352,'Task 1 Data Calculations'!$A$1:$A$27151,0),MATCH('Task 2 My Portfolio Calculation'!$C$3,'Task 1 Data Calculations'!$A$1:$BG$1,0))</f>
        <v>1323.66</v>
      </c>
      <c r="D2352" s="297">
        <v>1810.05</v>
      </c>
      <c r="E2352" s="298">
        <f t="shared" si="288"/>
        <v>5.7404792781208386E-3</v>
      </c>
      <c r="F2352" s="298">
        <f t="shared" si="290"/>
        <v>-2.1508062491591424E-3</v>
      </c>
      <c r="G2352" s="298">
        <f t="shared" si="291"/>
        <v>-1.1871076002408401E-3</v>
      </c>
      <c r="H2352" s="299">
        <f t="shared" si="292"/>
        <v>48.944640613969369</v>
      </c>
      <c r="I2352" s="304">
        <f t="shared" si="293"/>
        <v>49.61748017834843</v>
      </c>
      <c r="J2352" s="299">
        <f t="shared" si="294"/>
        <v>29.083542423266316</v>
      </c>
      <c r="K2352" s="303">
        <f t="shared" si="289"/>
        <v>127.64566321558411</v>
      </c>
      <c r="L2352" s="298">
        <f t="shared" si="295"/>
        <v>1.0810951857809592E-3</v>
      </c>
    </row>
    <row r="2353" spans="1:12" ht="30" customHeight="1" x14ac:dyDescent="0.2">
      <c r="A2353" s="296">
        <v>41066</v>
      </c>
      <c r="B2353" s="297">
        <v>2279.42</v>
      </c>
      <c r="C2353" s="291">
        <f>INDEX('Task 1 Data Calculations'!$A$1:$BG$27151,MATCH($A2353,'Task 1 Data Calculations'!$A$1:$A$27151,0),MATCH('Task 2 My Portfolio Calculation'!$C$3,'Task 1 Data Calculations'!$A$1:$BG$1,0))</f>
        <v>1329.59</v>
      </c>
      <c r="D2353" s="297">
        <v>1805.68</v>
      </c>
      <c r="E2353" s="298">
        <f t="shared" si="288"/>
        <v>2.3063591218056154E-2</v>
      </c>
      <c r="F2353" s="298">
        <f t="shared" si="290"/>
        <v>4.4699970782085038E-3</v>
      </c>
      <c r="G2353" s="298">
        <f t="shared" si="291"/>
        <v>-2.4172170642182962E-3</v>
      </c>
      <c r="H2353" s="299">
        <f t="shared" si="292"/>
        <v>50.073479797404623</v>
      </c>
      <c r="I2353" s="304">
        <f t="shared" si="293"/>
        <v>49.839270169773712</v>
      </c>
      <c r="J2353" s="299">
        <f t="shared" si="294"/>
        <v>29.013241188232879</v>
      </c>
      <c r="K2353" s="303">
        <f t="shared" si="289"/>
        <v>128.92599115541123</v>
      </c>
      <c r="L2353" s="298">
        <f t="shared" si="295"/>
        <v>1.0030328548371737E-2</v>
      </c>
    </row>
    <row r="2354" spans="1:12" ht="30" customHeight="1" x14ac:dyDescent="0.2">
      <c r="A2354" s="296">
        <v>41067</v>
      </c>
      <c r="B2354" s="297">
        <v>2279.2800000000002</v>
      </c>
      <c r="C2354" s="291">
        <f>INDEX('Task 1 Data Calculations'!$A$1:$BG$27151,MATCH($A2354,'Task 1 Data Calculations'!$A$1:$A$27151,0),MATCH('Task 2 My Portfolio Calculation'!$C$3,'Task 1 Data Calculations'!$A$1:$BG$1,0))</f>
        <v>1335.66</v>
      </c>
      <c r="D2354" s="297">
        <v>1806.28</v>
      </c>
      <c r="E2354" s="298">
        <f t="shared" si="288"/>
        <v>-6.142101916940339E-5</v>
      </c>
      <c r="F2354" s="298">
        <f t="shared" si="290"/>
        <v>4.5549276763575579E-3</v>
      </c>
      <c r="G2354" s="298">
        <f t="shared" si="291"/>
        <v>3.3222959585299598E-4</v>
      </c>
      <c r="H2354" s="299">
        <f t="shared" si="292"/>
        <v>50.070404233242108</v>
      </c>
      <c r="I2354" s="304">
        <f t="shared" si="293"/>
        <v>50.066284440839475</v>
      </c>
      <c r="J2354" s="299">
        <f t="shared" si="294"/>
        <v>29.022880245627231</v>
      </c>
      <c r="K2354" s="303">
        <f t="shared" si="289"/>
        <v>129.15956891970882</v>
      </c>
      <c r="L2354" s="298">
        <f t="shared" si="295"/>
        <v>1.8117197487047519E-3</v>
      </c>
    </row>
    <row r="2355" spans="1:12" ht="30" customHeight="1" x14ac:dyDescent="0.2">
      <c r="A2355" s="296">
        <v>41068</v>
      </c>
      <c r="B2355" s="297">
        <v>2297.8200000000002</v>
      </c>
      <c r="C2355" s="291">
        <f>INDEX('Task 1 Data Calculations'!$A$1:$BG$27151,MATCH($A2355,'Task 1 Data Calculations'!$A$1:$A$27151,0),MATCH('Task 2 My Portfolio Calculation'!$C$3,'Task 1 Data Calculations'!$A$1:$BG$1,0))</f>
        <v>1336.61</v>
      </c>
      <c r="D2355" s="297">
        <v>1806.59</v>
      </c>
      <c r="E2355" s="298">
        <f t="shared" si="288"/>
        <v>8.1012437562959956E-3</v>
      </c>
      <c r="F2355" s="298">
        <f t="shared" si="290"/>
        <v>7.110060285981587E-4</v>
      </c>
      <c r="G2355" s="298">
        <f t="shared" si="291"/>
        <v>1.7160872146556799E-4</v>
      </c>
      <c r="H2355" s="299">
        <f t="shared" si="292"/>
        <v>50.476036782911876</v>
      </c>
      <c r="I2355" s="304">
        <f t="shared" si="293"/>
        <v>50.101881870906425</v>
      </c>
      <c r="J2355" s="299">
        <f t="shared" si="294"/>
        <v>29.027860824999433</v>
      </c>
      <c r="K2355" s="303">
        <f t="shared" si="289"/>
        <v>129.60577947881774</v>
      </c>
      <c r="L2355" s="298">
        <f t="shared" si="295"/>
        <v>3.4547231989160913E-3</v>
      </c>
    </row>
    <row r="2356" spans="1:12" ht="30" customHeight="1" x14ac:dyDescent="0.2">
      <c r="A2356" s="296">
        <v>41069</v>
      </c>
      <c r="B2356" s="297">
        <v>2297.8200000000002</v>
      </c>
      <c r="C2356" s="291">
        <f>INDEX('Task 1 Data Calculations'!$A$1:$BG$27151,MATCH($A2356,'Task 1 Data Calculations'!$A$1:$A$27151,0),MATCH('Task 2 My Portfolio Calculation'!$C$3,'Task 1 Data Calculations'!$A$1:$BG$1,0))</f>
        <v>1336.61</v>
      </c>
      <c r="D2356" s="297">
        <v>1806.59</v>
      </c>
      <c r="E2356" s="298">
        <f t="shared" si="288"/>
        <v>0</v>
      </c>
      <c r="F2356" s="298">
        <f t="shared" si="290"/>
        <v>0</v>
      </c>
      <c r="G2356" s="298">
        <f t="shared" si="291"/>
        <v>0</v>
      </c>
      <c r="H2356" s="299">
        <f t="shared" si="292"/>
        <v>50.476036782911876</v>
      </c>
      <c r="I2356" s="304">
        <f t="shared" si="293"/>
        <v>50.101881870906425</v>
      </c>
      <c r="J2356" s="299">
        <f t="shared" si="294"/>
        <v>29.027860824999433</v>
      </c>
      <c r="K2356" s="303">
        <f t="shared" si="289"/>
        <v>129.60577947881774</v>
      </c>
      <c r="L2356" s="298">
        <f t="shared" si="295"/>
        <v>0</v>
      </c>
    </row>
    <row r="2357" spans="1:12" ht="30" customHeight="1" x14ac:dyDescent="0.2">
      <c r="A2357" s="296">
        <v>41070</v>
      </c>
      <c r="B2357" s="297">
        <v>2297.8200000000002</v>
      </c>
      <c r="C2357" s="291">
        <f>INDEX('Task 1 Data Calculations'!$A$1:$BG$27151,MATCH($A2357,'Task 1 Data Calculations'!$A$1:$A$27151,0),MATCH('Task 2 My Portfolio Calculation'!$C$3,'Task 1 Data Calculations'!$A$1:$BG$1,0))</f>
        <v>1336.61</v>
      </c>
      <c r="D2357" s="297">
        <v>1806.59</v>
      </c>
      <c r="E2357" s="298">
        <f t="shared" si="288"/>
        <v>0</v>
      </c>
      <c r="F2357" s="298">
        <f t="shared" si="290"/>
        <v>0</v>
      </c>
      <c r="G2357" s="298">
        <f t="shared" si="291"/>
        <v>0</v>
      </c>
      <c r="H2357" s="299">
        <f t="shared" si="292"/>
        <v>50.476036782911876</v>
      </c>
      <c r="I2357" s="304">
        <f t="shared" si="293"/>
        <v>50.101881870906425</v>
      </c>
      <c r="J2357" s="299">
        <f t="shared" si="294"/>
        <v>29.027860824999433</v>
      </c>
      <c r="K2357" s="303">
        <f t="shared" si="289"/>
        <v>129.60577947881774</v>
      </c>
      <c r="L2357" s="298">
        <f t="shared" si="295"/>
        <v>0</v>
      </c>
    </row>
    <row r="2358" spans="1:12" ht="30" customHeight="1" x14ac:dyDescent="0.2">
      <c r="A2358" s="296">
        <v>41071</v>
      </c>
      <c r="B2358" s="297">
        <v>2268.94</v>
      </c>
      <c r="C2358" s="291">
        <f>INDEX('Task 1 Data Calculations'!$A$1:$BG$27151,MATCH($A2358,'Task 1 Data Calculations'!$A$1:$A$27151,0),MATCH('Task 2 My Portfolio Calculation'!$C$3,'Task 1 Data Calculations'!$A$1:$BG$1,0))</f>
        <v>1339.48</v>
      </c>
      <c r="D2358" s="297">
        <v>1810.3</v>
      </c>
      <c r="E2358" s="298">
        <f t="shared" si="288"/>
        <v>-1.2648085296015294E-2</v>
      </c>
      <c r="F2358" s="298">
        <f t="shared" si="290"/>
        <v>2.1449212099226406E-3</v>
      </c>
      <c r="G2358" s="298">
        <f t="shared" si="291"/>
        <v>2.0514869410782743E-3</v>
      </c>
      <c r="H2358" s="299">
        <f t="shared" si="292"/>
        <v>49.837611564276806</v>
      </c>
      <c r="I2358" s="304">
        <f t="shared" si="293"/>
        <v>50.209346459988375</v>
      </c>
      <c r="J2358" s="299">
        <f t="shared" si="294"/>
        <v>29.087411102409359</v>
      </c>
      <c r="K2358" s="303">
        <f t="shared" si="289"/>
        <v>129.13436912667453</v>
      </c>
      <c r="L2358" s="298">
        <f t="shared" si="295"/>
        <v>-3.6372633538325721E-3</v>
      </c>
    </row>
    <row r="2359" spans="1:12" ht="30" customHeight="1" x14ac:dyDescent="0.2">
      <c r="A2359" s="296">
        <v>41072</v>
      </c>
      <c r="B2359" s="297">
        <v>2295.4</v>
      </c>
      <c r="C2359" s="291">
        <f>INDEX('Task 1 Data Calculations'!$A$1:$BG$27151,MATCH($A2359,'Task 1 Data Calculations'!$A$1:$A$27151,0),MATCH('Task 2 My Portfolio Calculation'!$C$3,'Task 1 Data Calculations'!$A$1:$BG$1,0))</f>
        <v>1337.6</v>
      </c>
      <c r="D2359" s="297">
        <v>1806.43</v>
      </c>
      <c r="E2359" s="298">
        <f t="shared" si="288"/>
        <v>1.159435818348043E-2</v>
      </c>
      <c r="F2359" s="298">
        <f t="shared" si="290"/>
        <v>-1.4045155983764405E-3</v>
      </c>
      <c r="G2359" s="298">
        <f t="shared" si="291"/>
        <v>-2.1400555070449586E-3</v>
      </c>
      <c r="H2359" s="299">
        <f t="shared" si="292"/>
        <v>50.415446683762205</v>
      </c>
      <c r="I2359" s="304">
        <f t="shared" si="293"/>
        <v>50.138826649701038</v>
      </c>
      <c r="J2359" s="299">
        <f t="shared" si="294"/>
        <v>29.025162428093967</v>
      </c>
      <c r="K2359" s="303">
        <f t="shared" si="289"/>
        <v>129.57943576155722</v>
      </c>
      <c r="L2359" s="298">
        <f t="shared" si="295"/>
        <v>3.4465389647438021E-3</v>
      </c>
    </row>
    <row r="2360" spans="1:12" ht="30" customHeight="1" x14ac:dyDescent="0.2">
      <c r="A2360" s="296">
        <v>41073</v>
      </c>
      <c r="B2360" s="297">
        <v>2280.13</v>
      </c>
      <c r="C2360" s="291">
        <f>INDEX('Task 1 Data Calculations'!$A$1:$BG$27151,MATCH($A2360,'Task 1 Data Calculations'!$A$1:$A$27151,0),MATCH('Task 2 My Portfolio Calculation'!$C$3,'Task 1 Data Calculations'!$A$1:$BG$1,0))</f>
        <v>1339.2</v>
      </c>
      <c r="D2360" s="297">
        <v>1810.06</v>
      </c>
      <c r="E2360" s="298">
        <f t="shared" si="288"/>
        <v>-6.67466137966024E-3</v>
      </c>
      <c r="F2360" s="298">
        <f t="shared" si="290"/>
        <v>1.1954574047737313E-3</v>
      </c>
      <c r="G2360" s="298">
        <f t="shared" si="291"/>
        <v>2.0074720068674026E-3</v>
      </c>
      <c r="H2360" s="299">
        <f t="shared" si="292"/>
        <v>50.078940648843776</v>
      </c>
      <c r="I2360" s="304">
        <f t="shared" si="293"/>
        <v>50.198765481286088</v>
      </c>
      <c r="J2360" s="299">
        <f t="shared" si="294"/>
        <v>29.083429629163149</v>
      </c>
      <c r="K2360" s="303">
        <f t="shared" si="289"/>
        <v>129.36113575929301</v>
      </c>
      <c r="L2360" s="298">
        <f t="shared" si="295"/>
        <v>-1.6846809139215173E-3</v>
      </c>
    </row>
    <row r="2361" spans="1:12" ht="30" customHeight="1" x14ac:dyDescent="0.2">
      <c r="A2361" s="296">
        <v>41074</v>
      </c>
      <c r="B2361" s="297">
        <v>2304.83</v>
      </c>
      <c r="C2361" s="291">
        <f>INDEX('Task 1 Data Calculations'!$A$1:$BG$27151,MATCH($A2361,'Task 1 Data Calculations'!$A$1:$A$27151,0),MATCH('Task 2 My Portfolio Calculation'!$C$3,'Task 1 Data Calculations'!$A$1:$BG$1,0))</f>
        <v>1340.06</v>
      </c>
      <c r="D2361" s="297">
        <v>1809.34</v>
      </c>
      <c r="E2361" s="298">
        <f t="shared" si="288"/>
        <v>1.0774462132479415E-2</v>
      </c>
      <c r="F2361" s="298">
        <f t="shared" si="290"/>
        <v>6.4196832672856231E-4</v>
      </c>
      <c r="G2361" s="298">
        <f t="shared" si="291"/>
        <v>-3.9785600347984443E-4</v>
      </c>
      <c r="H2361" s="299">
        <f t="shared" si="292"/>
        <v>50.618514298499427</v>
      </c>
      <c r="I2361" s="304">
        <f t="shared" si="293"/>
        <v>50.230991498765945</v>
      </c>
      <c r="J2361" s="299">
        <f t="shared" si="294"/>
        <v>29.071858612083403</v>
      </c>
      <c r="K2361" s="303">
        <f t="shared" si="289"/>
        <v>129.92136440934877</v>
      </c>
      <c r="L2361" s="298">
        <f t="shared" si="295"/>
        <v>4.3307338542404299E-3</v>
      </c>
    </row>
    <row r="2362" spans="1:12" ht="30" customHeight="1" x14ac:dyDescent="0.2">
      <c r="A2362" s="296">
        <v>41075</v>
      </c>
      <c r="B2362" s="297">
        <v>2328.66</v>
      </c>
      <c r="C2362" s="291">
        <f>INDEX('Task 1 Data Calculations'!$A$1:$BG$27151,MATCH($A2362,'Task 1 Data Calculations'!$A$1:$A$27151,0),MATCH('Task 2 My Portfolio Calculation'!$C$3,'Task 1 Data Calculations'!$A$1:$BG$1,0))</f>
        <v>1342.16</v>
      </c>
      <c r="D2362" s="297">
        <v>1811.9</v>
      </c>
      <c r="E2362" s="298">
        <f t="shared" si="288"/>
        <v>1.0286073826587937E-2</v>
      </c>
      <c r="F2362" s="298">
        <f t="shared" si="290"/>
        <v>1.5658674002055437E-3</v>
      </c>
      <c r="G2362" s="298">
        <f t="shared" si="291"/>
        <v>1.4138805638212848E-3</v>
      </c>
      <c r="H2362" s="299">
        <f t="shared" si="292"/>
        <v>51.139180073565988</v>
      </c>
      <c r="I2362" s="304">
        <f t="shared" si="293"/>
        <v>50.309646570833863</v>
      </c>
      <c r="J2362" s="299">
        <f t="shared" si="294"/>
        <v>29.112962747929188</v>
      </c>
      <c r="K2362" s="303">
        <f t="shared" si="289"/>
        <v>130.56178939232905</v>
      </c>
      <c r="L2362" s="298">
        <f t="shared" si="295"/>
        <v>4.929327719823383E-3</v>
      </c>
    </row>
    <row r="2363" spans="1:12" ht="30" customHeight="1" x14ac:dyDescent="0.2">
      <c r="A2363" s="296">
        <v>41076</v>
      </c>
      <c r="B2363" s="297">
        <v>2328.66</v>
      </c>
      <c r="C2363" s="291">
        <f>INDEX('Task 1 Data Calculations'!$A$1:$BG$27151,MATCH($A2363,'Task 1 Data Calculations'!$A$1:$A$27151,0),MATCH('Task 2 My Portfolio Calculation'!$C$3,'Task 1 Data Calculations'!$A$1:$BG$1,0))</f>
        <v>1342.16</v>
      </c>
      <c r="D2363" s="297">
        <v>1811.9</v>
      </c>
      <c r="E2363" s="298">
        <f t="shared" si="288"/>
        <v>0</v>
      </c>
      <c r="F2363" s="298">
        <f t="shared" si="290"/>
        <v>0</v>
      </c>
      <c r="G2363" s="298">
        <f t="shared" si="291"/>
        <v>0</v>
      </c>
      <c r="H2363" s="299">
        <f t="shared" si="292"/>
        <v>51.139180073565988</v>
      </c>
      <c r="I2363" s="304">
        <f t="shared" si="293"/>
        <v>50.309646570833863</v>
      </c>
      <c r="J2363" s="299">
        <f t="shared" si="294"/>
        <v>29.112962747929188</v>
      </c>
      <c r="K2363" s="303">
        <f t="shared" si="289"/>
        <v>130.56178939232905</v>
      </c>
      <c r="L2363" s="298">
        <f t="shared" si="295"/>
        <v>0</v>
      </c>
    </row>
    <row r="2364" spans="1:12" ht="30" customHeight="1" x14ac:dyDescent="0.2">
      <c r="A2364" s="296">
        <v>41077</v>
      </c>
      <c r="B2364" s="297">
        <v>2328.66</v>
      </c>
      <c r="C2364" s="291">
        <f>INDEX('Task 1 Data Calculations'!$A$1:$BG$27151,MATCH($A2364,'Task 1 Data Calculations'!$A$1:$A$27151,0),MATCH('Task 2 My Portfolio Calculation'!$C$3,'Task 1 Data Calculations'!$A$1:$BG$1,0))</f>
        <v>1342.16</v>
      </c>
      <c r="D2364" s="297">
        <v>1811.9</v>
      </c>
      <c r="E2364" s="298">
        <f t="shared" si="288"/>
        <v>0</v>
      </c>
      <c r="F2364" s="298">
        <f t="shared" si="290"/>
        <v>0</v>
      </c>
      <c r="G2364" s="298">
        <f t="shared" si="291"/>
        <v>0</v>
      </c>
      <c r="H2364" s="299">
        <f t="shared" si="292"/>
        <v>51.139180073565988</v>
      </c>
      <c r="I2364" s="304">
        <f t="shared" si="293"/>
        <v>50.309646570833863</v>
      </c>
      <c r="J2364" s="299">
        <f t="shared" si="294"/>
        <v>29.112962747929188</v>
      </c>
      <c r="K2364" s="303">
        <f t="shared" si="289"/>
        <v>130.56178939232905</v>
      </c>
      <c r="L2364" s="298">
        <f t="shared" si="295"/>
        <v>0</v>
      </c>
    </row>
    <row r="2365" spans="1:12" ht="30" customHeight="1" x14ac:dyDescent="0.2">
      <c r="A2365" s="296">
        <v>41078</v>
      </c>
      <c r="B2365" s="297">
        <v>2332.0700000000002</v>
      </c>
      <c r="C2365" s="291">
        <f>INDEX('Task 1 Data Calculations'!$A$1:$BG$27151,MATCH($A2365,'Task 1 Data Calculations'!$A$1:$A$27151,0),MATCH('Task 2 My Portfolio Calculation'!$C$3,'Task 1 Data Calculations'!$A$1:$BG$1,0))</f>
        <v>1344.56</v>
      </c>
      <c r="D2365" s="297">
        <v>1812.57</v>
      </c>
      <c r="E2365" s="298">
        <f t="shared" si="288"/>
        <v>1.4632903465608693E-3</v>
      </c>
      <c r="F2365" s="298">
        <f t="shared" si="290"/>
        <v>1.7865655061658622E-3</v>
      </c>
      <c r="G2365" s="298">
        <f t="shared" si="291"/>
        <v>3.6970923066342973E-4</v>
      </c>
      <c r="H2365" s="299">
        <f t="shared" si="292"/>
        <v>51.214011542098675</v>
      </c>
      <c r="I2365" s="304">
        <f t="shared" si="293"/>
        <v>50.399528050024713</v>
      </c>
      <c r="J2365" s="299">
        <f t="shared" si="294"/>
        <v>29.123726078989058</v>
      </c>
      <c r="K2365" s="303">
        <f t="shared" si="289"/>
        <v>130.73726567111245</v>
      </c>
      <c r="L2365" s="298">
        <f t="shared" si="295"/>
        <v>1.3440094502390192E-3</v>
      </c>
    </row>
    <row r="2366" spans="1:12" ht="30" customHeight="1" x14ac:dyDescent="0.2">
      <c r="A2366" s="296">
        <v>41079</v>
      </c>
      <c r="B2366" s="297">
        <v>2355.0100000000002</v>
      </c>
      <c r="C2366" s="291">
        <f>INDEX('Task 1 Data Calculations'!$A$1:$BG$27151,MATCH($A2366,'Task 1 Data Calculations'!$A$1:$A$27151,0),MATCH('Task 2 My Portfolio Calculation'!$C$3,'Task 1 Data Calculations'!$A$1:$BG$1,0))</f>
        <v>1350.51</v>
      </c>
      <c r="D2366" s="297">
        <v>1810.68</v>
      </c>
      <c r="E2366" s="298">
        <f t="shared" si="288"/>
        <v>9.7886885534678812E-3</v>
      </c>
      <c r="F2366" s="298">
        <f t="shared" si="290"/>
        <v>4.4154769018836214E-3</v>
      </c>
      <c r="G2366" s="298">
        <f t="shared" si="291"/>
        <v>-1.0432623591649819E-3</v>
      </c>
      <c r="H2366" s="299">
        <f t="shared" si="292"/>
        <v>51.715329550657991</v>
      </c>
      <c r="I2366" s="304">
        <f t="shared" si="293"/>
        <v>50.622066001995435</v>
      </c>
      <c r="J2366" s="299">
        <f t="shared" si="294"/>
        <v>29.093342391812218</v>
      </c>
      <c r="K2366" s="303">
        <f t="shared" si="289"/>
        <v>131.43073794446565</v>
      </c>
      <c r="L2366" s="298">
        <f t="shared" si="295"/>
        <v>5.3043198493818808E-3</v>
      </c>
    </row>
    <row r="2367" spans="1:12" ht="30" customHeight="1" x14ac:dyDescent="0.2">
      <c r="A2367" s="296">
        <v>41080</v>
      </c>
      <c r="B2367" s="297">
        <v>2351.14</v>
      </c>
      <c r="C2367" s="291">
        <f>INDEX('Task 1 Data Calculations'!$A$1:$BG$27151,MATCH($A2367,'Task 1 Data Calculations'!$A$1:$A$27151,0),MATCH('Task 2 My Portfolio Calculation'!$C$3,'Task 1 Data Calculations'!$A$1:$BG$1,0))</f>
        <v>1354.66</v>
      </c>
      <c r="D2367" s="297">
        <v>1810.11</v>
      </c>
      <c r="E2367" s="298">
        <f t="shared" si="288"/>
        <v>-1.6446568308827272E-3</v>
      </c>
      <c r="F2367" s="298">
        <f t="shared" si="290"/>
        <v>3.0682014480613575E-3</v>
      </c>
      <c r="G2367" s="298">
        <f t="shared" si="291"/>
        <v>-3.1484841965918214E-4</v>
      </c>
      <c r="H2367" s="299">
        <f t="shared" si="292"/>
        <v>51.630275580651144</v>
      </c>
      <c r="I2367" s="304">
        <f t="shared" si="293"/>
        <v>50.777384698206617</v>
      </c>
      <c r="J2367" s="299">
        <f t="shared" si="294"/>
        <v>29.08418239893755</v>
      </c>
      <c r="K2367" s="303">
        <f t="shared" si="289"/>
        <v>131.49184267779532</v>
      </c>
      <c r="L2367" s="298">
        <f t="shared" si="295"/>
        <v>4.6491965490972172E-4</v>
      </c>
    </row>
    <row r="2368" spans="1:12" ht="30" customHeight="1" x14ac:dyDescent="0.2">
      <c r="A2368" s="296">
        <v>41081</v>
      </c>
      <c r="B2368" s="297">
        <v>2299.16</v>
      </c>
      <c r="C2368" s="291">
        <f>INDEX('Task 1 Data Calculations'!$A$1:$BG$27151,MATCH($A2368,'Task 1 Data Calculations'!$A$1:$A$27151,0),MATCH('Task 2 My Portfolio Calculation'!$C$3,'Task 1 Data Calculations'!$A$1:$BG$1,0))</f>
        <v>1356.07</v>
      </c>
      <c r="D2368" s="297">
        <v>1812.92</v>
      </c>
      <c r="E2368" s="298">
        <f t="shared" si="288"/>
        <v>-2.2356478077298441E-2</v>
      </c>
      <c r="F2368" s="298">
        <f t="shared" si="290"/>
        <v>1.0403102685724798E-3</v>
      </c>
      <c r="G2368" s="298">
        <f t="shared" si="291"/>
        <v>1.551188128968588E-3</v>
      </c>
      <c r="H2368" s="299">
        <f t="shared" si="292"/>
        <v>50.476004456507439</v>
      </c>
      <c r="I2368" s="304">
        <f t="shared" si="293"/>
        <v>50.830208932919419</v>
      </c>
      <c r="J2368" s="299">
        <f t="shared" si="294"/>
        <v>29.129297437415534</v>
      </c>
      <c r="K2368" s="303">
        <f t="shared" si="289"/>
        <v>130.4355108268424</v>
      </c>
      <c r="L2368" s="298">
        <f t="shared" si="295"/>
        <v>-8.0334401696790219E-3</v>
      </c>
    </row>
    <row r="2369" spans="1:12" ht="30" customHeight="1" x14ac:dyDescent="0.2">
      <c r="A2369" s="296">
        <v>41082</v>
      </c>
      <c r="B2369" s="297">
        <v>2315.65</v>
      </c>
      <c r="C2369" s="291">
        <f>INDEX('Task 1 Data Calculations'!$A$1:$BG$27151,MATCH($A2369,'Task 1 Data Calculations'!$A$1:$A$27151,0),MATCH('Task 2 My Portfolio Calculation'!$C$3,'Task 1 Data Calculations'!$A$1:$BG$1,0))</f>
        <v>1355.58</v>
      </c>
      <c r="D2369" s="297">
        <v>1809.75</v>
      </c>
      <c r="E2369" s="298">
        <f t="shared" si="288"/>
        <v>7.1465868296727054E-3</v>
      </c>
      <c r="F2369" s="298">
        <f t="shared" si="290"/>
        <v>-3.614035774037091E-4</v>
      </c>
      <c r="G2369" s="298">
        <f t="shared" si="291"/>
        <v>-1.7500908496188915E-3</v>
      </c>
      <c r="H2369" s="299">
        <f t="shared" si="292"/>
        <v>50.836735605170816</v>
      </c>
      <c r="I2369" s="304">
        <f t="shared" si="293"/>
        <v>50.811838713570886</v>
      </c>
      <c r="J2369" s="299">
        <f t="shared" si="294"/>
        <v>29.078318520514486</v>
      </c>
      <c r="K2369" s="303">
        <f t="shared" si="289"/>
        <v>130.72689283925621</v>
      </c>
      <c r="L2369" s="298">
        <f t="shared" si="295"/>
        <v>2.2339162898715914E-3</v>
      </c>
    </row>
    <row r="2370" spans="1:12" ht="30" customHeight="1" x14ac:dyDescent="0.2">
      <c r="A2370" s="296">
        <v>41083</v>
      </c>
      <c r="B2370" s="297">
        <v>2315.65</v>
      </c>
      <c r="C2370" s="291">
        <f>INDEX('Task 1 Data Calculations'!$A$1:$BG$27151,MATCH($A2370,'Task 1 Data Calculations'!$A$1:$A$27151,0),MATCH('Task 2 My Portfolio Calculation'!$C$3,'Task 1 Data Calculations'!$A$1:$BG$1,0))</f>
        <v>1355.58</v>
      </c>
      <c r="D2370" s="297">
        <v>1809.75</v>
      </c>
      <c r="E2370" s="298">
        <f t="shared" si="288"/>
        <v>0</v>
      </c>
      <c r="F2370" s="298">
        <f t="shared" si="290"/>
        <v>0</v>
      </c>
      <c r="G2370" s="298">
        <f t="shared" si="291"/>
        <v>0</v>
      </c>
      <c r="H2370" s="299">
        <f t="shared" si="292"/>
        <v>50.836735605170816</v>
      </c>
      <c r="I2370" s="304">
        <f t="shared" si="293"/>
        <v>50.811838713570886</v>
      </c>
      <c r="J2370" s="299">
        <f t="shared" si="294"/>
        <v>29.078318520514486</v>
      </c>
      <c r="K2370" s="303">
        <f t="shared" si="289"/>
        <v>130.72689283925621</v>
      </c>
      <c r="L2370" s="298">
        <f t="shared" si="295"/>
        <v>0</v>
      </c>
    </row>
    <row r="2371" spans="1:12" ht="30" customHeight="1" x14ac:dyDescent="0.2">
      <c r="A2371" s="296">
        <v>41084</v>
      </c>
      <c r="B2371" s="297">
        <v>2315.65</v>
      </c>
      <c r="C2371" s="291">
        <f>INDEX('Task 1 Data Calculations'!$A$1:$BG$27151,MATCH($A2371,'Task 1 Data Calculations'!$A$1:$A$27151,0),MATCH('Task 2 My Portfolio Calculation'!$C$3,'Task 1 Data Calculations'!$A$1:$BG$1,0))</f>
        <v>1355.58</v>
      </c>
      <c r="D2371" s="297">
        <v>1809.75</v>
      </c>
      <c r="E2371" s="298">
        <f t="shared" si="288"/>
        <v>0</v>
      </c>
      <c r="F2371" s="298">
        <f t="shared" si="290"/>
        <v>0</v>
      </c>
      <c r="G2371" s="298">
        <f t="shared" si="291"/>
        <v>0</v>
      </c>
      <c r="H2371" s="299">
        <f t="shared" si="292"/>
        <v>50.836735605170816</v>
      </c>
      <c r="I2371" s="304">
        <f t="shared" si="293"/>
        <v>50.811838713570886</v>
      </c>
      <c r="J2371" s="299">
        <f t="shared" si="294"/>
        <v>29.078318520514486</v>
      </c>
      <c r="K2371" s="303">
        <f t="shared" si="289"/>
        <v>130.72689283925621</v>
      </c>
      <c r="L2371" s="298">
        <f t="shared" si="295"/>
        <v>0</v>
      </c>
    </row>
    <row r="2372" spans="1:12" ht="30" customHeight="1" x14ac:dyDescent="0.2">
      <c r="A2372" s="296">
        <v>41085</v>
      </c>
      <c r="B2372" s="297">
        <v>2278.98</v>
      </c>
      <c r="C2372" s="291">
        <f>INDEX('Task 1 Data Calculations'!$A$1:$BG$27151,MATCH($A2372,'Task 1 Data Calculations'!$A$1:$A$27151,0),MATCH('Task 2 My Portfolio Calculation'!$C$3,'Task 1 Data Calculations'!$A$1:$BG$1,0))</f>
        <v>1354.44</v>
      </c>
      <c r="D2372" s="297">
        <v>1814.38</v>
      </c>
      <c r="E2372" s="298">
        <f t="shared" si="288"/>
        <v>-1.5962451219169026E-2</v>
      </c>
      <c r="F2372" s="298">
        <f t="shared" si="290"/>
        <v>-8.4132225388966096E-4</v>
      </c>
      <c r="G2372" s="298">
        <f t="shared" si="291"/>
        <v>2.5550973717396548E-3</v>
      </c>
      <c r="H2372" s="299">
        <f t="shared" si="292"/>
        <v>50.025256692931478</v>
      </c>
      <c r="I2372" s="304">
        <f t="shared" si="293"/>
        <v>50.769089582900108</v>
      </c>
      <c r="J2372" s="299">
        <f t="shared" si="294"/>
        <v>29.152616455740862</v>
      </c>
      <c r="K2372" s="303">
        <f t="shared" si="289"/>
        <v>129.94696273157246</v>
      </c>
      <c r="L2372" s="298">
        <f t="shared" si="295"/>
        <v>-5.9661030010310714E-3</v>
      </c>
    </row>
    <row r="2373" spans="1:12" ht="30" customHeight="1" x14ac:dyDescent="0.2">
      <c r="A2373" s="296">
        <v>41086</v>
      </c>
      <c r="B2373" s="297">
        <v>2289.86</v>
      </c>
      <c r="C2373" s="291">
        <f>INDEX('Task 1 Data Calculations'!$A$1:$BG$27151,MATCH($A2373,'Task 1 Data Calculations'!$A$1:$A$27151,0),MATCH('Task 2 My Portfolio Calculation'!$C$3,'Task 1 Data Calculations'!$A$1:$BG$1,0))</f>
        <v>1355.22</v>
      </c>
      <c r="D2373" s="297">
        <v>1812.79</v>
      </c>
      <c r="E2373" s="298">
        <f t="shared" ref="E2373:E2436" si="296">LN(B2373/B2372)</f>
        <v>4.7627058799369591E-3</v>
      </c>
      <c r="F2373" s="298">
        <f t="shared" si="290"/>
        <v>5.7571800266038918E-4</v>
      </c>
      <c r="G2373" s="298">
        <f t="shared" si="291"/>
        <v>-8.7671661479552031E-4</v>
      </c>
      <c r="H2373" s="299">
        <f t="shared" si="292"/>
        <v>50.263512277128257</v>
      </c>
      <c r="I2373" s="304">
        <f t="shared" si="293"/>
        <v>50.79831826175166</v>
      </c>
      <c r="J2373" s="299">
        <f t="shared" si="294"/>
        <v>29.127057872529353</v>
      </c>
      <c r="K2373" s="303">
        <f t="shared" ref="K2373:K2436" si="297">SUM(H2373:J2373)</f>
        <v>130.18888841140927</v>
      </c>
      <c r="L2373" s="298">
        <f t="shared" si="295"/>
        <v>1.8617263131924802E-3</v>
      </c>
    </row>
    <row r="2374" spans="1:12" ht="30" customHeight="1" x14ac:dyDescent="0.2">
      <c r="A2374" s="296">
        <v>41087</v>
      </c>
      <c r="B2374" s="297">
        <v>2310.98</v>
      </c>
      <c r="C2374" s="291">
        <f>INDEX('Task 1 Data Calculations'!$A$1:$BG$27151,MATCH($A2374,'Task 1 Data Calculations'!$A$1:$A$27151,0),MATCH('Task 2 My Portfolio Calculation'!$C$3,'Task 1 Data Calculations'!$A$1:$BG$1,0))</f>
        <v>1357.22</v>
      </c>
      <c r="D2374" s="297">
        <v>1813.49</v>
      </c>
      <c r="E2374" s="298">
        <f t="shared" si="296"/>
        <v>9.1809966664448753E-3</v>
      </c>
      <c r="F2374" s="298">
        <f t="shared" ref="F2374:F2437" si="298">IFERROR(LN(C2374/C2373),0)</f>
        <v>1.4746872649352132E-3</v>
      </c>
      <c r="G2374" s="298">
        <f t="shared" ref="G2374:G2437" si="299">LN(D2374/D2373)</f>
        <v>3.8607057849618495E-4</v>
      </c>
      <c r="H2374" s="299">
        <f t="shared" ref="H2374:H2437" si="300">$H2373*(1+$E2374)</f>
        <v>50.724981415788385</v>
      </c>
      <c r="I2374" s="304">
        <f t="shared" ref="I2374:I2437" si="301">$I2373*(1+$F2374)</f>
        <v>50.873229894772386</v>
      </c>
      <c r="J2374" s="299">
        <f t="shared" ref="J2374:J2437" si="302">$J2373*(1+$G2374)</f>
        <v>29.138302972612092</v>
      </c>
      <c r="K2374" s="303">
        <f t="shared" si="297"/>
        <v>130.73651428317285</v>
      </c>
      <c r="L2374" s="298">
        <f t="shared" ref="L2374:L2437" si="303">(K2374-K2373)/K2373</f>
        <v>4.2063948655359585E-3</v>
      </c>
    </row>
    <row r="2375" spans="1:12" ht="30" customHeight="1" x14ac:dyDescent="0.2">
      <c r="A2375" s="296">
        <v>41088</v>
      </c>
      <c r="B2375" s="297">
        <v>2306.2199999999998</v>
      </c>
      <c r="C2375" s="291">
        <f>INDEX('Task 1 Data Calculations'!$A$1:$BG$27151,MATCH($A2375,'Task 1 Data Calculations'!$A$1:$A$27151,0),MATCH('Task 2 My Portfolio Calculation'!$C$3,'Task 1 Data Calculations'!$A$1:$BG$1,0))</f>
        <v>1358.64</v>
      </c>
      <c r="D2375" s="297">
        <v>1815.88</v>
      </c>
      <c r="E2375" s="298">
        <f t="shared" si="296"/>
        <v>-2.0618564005588022E-3</v>
      </c>
      <c r="F2375" s="298">
        <f t="shared" si="298"/>
        <v>1.0457093733834202E-3</v>
      </c>
      <c r="G2375" s="298">
        <f t="shared" si="299"/>
        <v>1.3170331740603716E-3</v>
      </c>
      <c r="H2375" s="299">
        <f t="shared" si="300"/>
        <v>50.620393788188018</v>
      </c>
      <c r="I2375" s="304">
        <f t="shared" si="301"/>
        <v>50.926428508127636</v>
      </c>
      <c r="J2375" s="299">
        <f t="shared" si="302"/>
        <v>29.176679084262844</v>
      </c>
      <c r="K2375" s="303">
        <f t="shared" si="297"/>
        <v>130.72350138057851</v>
      </c>
      <c r="L2375" s="298">
        <f t="shared" si="303"/>
        <v>-9.9535333840664424E-5</v>
      </c>
    </row>
    <row r="2376" spans="1:12" ht="30" customHeight="1" x14ac:dyDescent="0.2">
      <c r="A2376" s="296">
        <v>41089</v>
      </c>
      <c r="B2376" s="297">
        <v>2363.79</v>
      </c>
      <c r="C2376" s="291">
        <f>INDEX('Task 1 Data Calculations'!$A$1:$BG$27151,MATCH($A2376,'Task 1 Data Calculations'!$A$1:$A$27151,0),MATCH('Task 2 My Portfolio Calculation'!$C$3,'Task 1 Data Calculations'!$A$1:$BG$1,0))</f>
        <v>1363.9</v>
      </c>
      <c r="D2376" s="297">
        <v>1811.77</v>
      </c>
      <c r="E2376" s="298">
        <f t="shared" si="296"/>
        <v>2.4656442518690612E-2</v>
      </c>
      <c r="F2376" s="298">
        <f t="shared" si="298"/>
        <v>3.8640435363153482E-3</v>
      </c>
      <c r="G2376" s="298">
        <f t="shared" si="299"/>
        <v>-2.2659307036490854E-3</v>
      </c>
      <c r="H2376" s="299">
        <f t="shared" si="300"/>
        <v>51.86851261789996</v>
      </c>
      <c r="I2376" s="304">
        <f t="shared" si="301"/>
        <v>51.123210445032093</v>
      </c>
      <c r="J2376" s="299">
        <f t="shared" si="302"/>
        <v>29.110566751295295</v>
      </c>
      <c r="K2376" s="303">
        <f t="shared" si="297"/>
        <v>132.10228981422733</v>
      </c>
      <c r="L2376" s="298">
        <f t="shared" si="303"/>
        <v>1.054736462141357E-2</v>
      </c>
    </row>
    <row r="2377" spans="1:12" ht="30" customHeight="1" x14ac:dyDescent="0.2">
      <c r="A2377" s="296">
        <v>41090</v>
      </c>
      <c r="B2377" s="297">
        <v>2363.79</v>
      </c>
      <c r="C2377" s="291">
        <f>INDEX('Task 1 Data Calculations'!$A$1:$BG$27151,MATCH($A2377,'Task 1 Data Calculations'!$A$1:$A$27151,0),MATCH('Task 2 My Portfolio Calculation'!$C$3,'Task 1 Data Calculations'!$A$1:$BG$1,0))</f>
        <v>1363.9</v>
      </c>
      <c r="D2377" s="297">
        <v>1811.77</v>
      </c>
      <c r="E2377" s="298">
        <f t="shared" si="296"/>
        <v>0</v>
      </c>
      <c r="F2377" s="298">
        <f t="shared" si="298"/>
        <v>0</v>
      </c>
      <c r="G2377" s="298">
        <f t="shared" si="299"/>
        <v>0</v>
      </c>
      <c r="H2377" s="299">
        <f t="shared" si="300"/>
        <v>51.86851261789996</v>
      </c>
      <c r="I2377" s="304">
        <f t="shared" si="301"/>
        <v>51.123210445032093</v>
      </c>
      <c r="J2377" s="299">
        <f t="shared" si="302"/>
        <v>29.110566751295295</v>
      </c>
      <c r="K2377" s="303">
        <f t="shared" si="297"/>
        <v>132.10228981422733</v>
      </c>
      <c r="L2377" s="298">
        <f t="shared" si="303"/>
        <v>0</v>
      </c>
    </row>
    <row r="2378" spans="1:12" ht="30" customHeight="1" x14ac:dyDescent="0.2">
      <c r="A2378" s="296">
        <v>41091</v>
      </c>
      <c r="B2378" s="297">
        <v>2363.79</v>
      </c>
      <c r="C2378" s="291">
        <f>INDEX('Task 1 Data Calculations'!$A$1:$BG$27151,MATCH($A2378,'Task 1 Data Calculations'!$A$1:$A$27151,0),MATCH('Task 2 My Portfolio Calculation'!$C$3,'Task 1 Data Calculations'!$A$1:$BG$1,0))</f>
        <v>1363.9</v>
      </c>
      <c r="D2378" s="297">
        <v>1811.77</v>
      </c>
      <c r="E2378" s="298">
        <f t="shared" si="296"/>
        <v>0</v>
      </c>
      <c r="F2378" s="298">
        <f t="shared" si="298"/>
        <v>0</v>
      </c>
      <c r="G2378" s="298">
        <f t="shared" si="299"/>
        <v>0</v>
      </c>
      <c r="H2378" s="299">
        <f t="shared" si="300"/>
        <v>51.86851261789996</v>
      </c>
      <c r="I2378" s="304">
        <f t="shared" si="301"/>
        <v>51.123210445032093</v>
      </c>
      <c r="J2378" s="299">
        <f t="shared" si="302"/>
        <v>29.110566751295295</v>
      </c>
      <c r="K2378" s="303">
        <f t="shared" si="297"/>
        <v>132.10228981422733</v>
      </c>
      <c r="L2378" s="298">
        <f t="shared" si="303"/>
        <v>0</v>
      </c>
    </row>
    <row r="2379" spans="1:12" ht="30" customHeight="1" x14ac:dyDescent="0.2">
      <c r="A2379" s="296">
        <v>41092</v>
      </c>
      <c r="B2379" s="297">
        <v>2369.75</v>
      </c>
      <c r="C2379" s="291">
        <f>INDEX('Task 1 Data Calculations'!$A$1:$BG$27151,MATCH($A2379,'Task 1 Data Calculations'!$A$1:$A$27151,0),MATCH('Task 2 My Portfolio Calculation'!$C$3,'Task 1 Data Calculations'!$A$1:$BG$1,0))</f>
        <v>1367.03</v>
      </c>
      <c r="D2379" s="297">
        <v>1817.9</v>
      </c>
      <c r="E2379" s="298">
        <f t="shared" si="296"/>
        <v>2.5182012403108861E-3</v>
      </c>
      <c r="F2379" s="298">
        <f t="shared" si="298"/>
        <v>2.2922604171746858E-3</v>
      </c>
      <c r="G2379" s="298">
        <f t="shared" si="299"/>
        <v>3.3777207449135942E-3</v>
      </c>
      <c r="H2379" s="299">
        <f t="shared" si="300"/>
        <v>51.999127970707434</v>
      </c>
      <c r="I2379" s="304">
        <f t="shared" si="301"/>
        <v>51.24039815673413</v>
      </c>
      <c r="J2379" s="299">
        <f t="shared" si="302"/>
        <v>29.208894116507334</v>
      </c>
      <c r="K2379" s="303">
        <f t="shared" si="297"/>
        <v>132.4484202439489</v>
      </c>
      <c r="L2379" s="298">
        <f t="shared" si="303"/>
        <v>2.6201697957569468E-3</v>
      </c>
    </row>
    <row r="2380" spans="1:12" ht="30" customHeight="1" x14ac:dyDescent="0.2">
      <c r="A2380" s="296">
        <v>41093</v>
      </c>
      <c r="B2380" s="297">
        <v>2385.06</v>
      </c>
      <c r="C2380" s="291">
        <f>INDEX('Task 1 Data Calculations'!$A$1:$BG$27151,MATCH($A2380,'Task 1 Data Calculations'!$A$1:$A$27151,0),MATCH('Task 2 My Portfolio Calculation'!$C$3,'Task 1 Data Calculations'!$A$1:$BG$1,0))</f>
        <v>1369.1</v>
      </c>
      <c r="D2380" s="297">
        <v>1815.19</v>
      </c>
      <c r="E2380" s="298">
        <f t="shared" si="296"/>
        <v>6.4398169055570236E-3</v>
      </c>
      <c r="F2380" s="298">
        <f t="shared" si="298"/>
        <v>1.5130862897059264E-3</v>
      </c>
      <c r="G2380" s="298">
        <f t="shared" si="299"/>
        <v>-1.4918433083760444E-3</v>
      </c>
      <c r="H2380" s="299">
        <f t="shared" si="300"/>
        <v>52.333992834087418</v>
      </c>
      <c r="I2380" s="304">
        <f t="shared" si="301"/>
        <v>51.317929300664154</v>
      </c>
      <c r="J2380" s="299">
        <f t="shared" si="302"/>
        <v>29.165319023274559</v>
      </c>
      <c r="K2380" s="303">
        <f t="shared" si="297"/>
        <v>132.81724115802612</v>
      </c>
      <c r="L2380" s="298">
        <f t="shared" si="303"/>
        <v>2.7846380756970097E-3</v>
      </c>
    </row>
    <row r="2381" spans="1:12" ht="30" customHeight="1" x14ac:dyDescent="0.2">
      <c r="A2381" s="296">
        <v>41094</v>
      </c>
      <c r="B2381" s="297">
        <v>2385.06</v>
      </c>
      <c r="C2381" s="291">
        <f>INDEX('Task 1 Data Calculations'!$A$1:$BG$27151,MATCH($A2381,'Task 1 Data Calculations'!$A$1:$A$27151,0),MATCH('Task 2 My Portfolio Calculation'!$C$3,'Task 1 Data Calculations'!$A$1:$BG$1,0))</f>
        <v>1369.1</v>
      </c>
      <c r="D2381" s="297">
        <v>1815.19</v>
      </c>
      <c r="E2381" s="298">
        <f t="shared" si="296"/>
        <v>0</v>
      </c>
      <c r="F2381" s="298">
        <f t="shared" si="298"/>
        <v>0</v>
      </c>
      <c r="G2381" s="298">
        <f t="shared" si="299"/>
        <v>0</v>
      </c>
      <c r="H2381" s="299">
        <f t="shared" si="300"/>
        <v>52.333992834087418</v>
      </c>
      <c r="I2381" s="304">
        <f t="shared" si="301"/>
        <v>51.317929300664154</v>
      </c>
      <c r="J2381" s="299">
        <f t="shared" si="302"/>
        <v>29.165319023274559</v>
      </c>
      <c r="K2381" s="303">
        <f t="shared" si="297"/>
        <v>132.81724115802612</v>
      </c>
      <c r="L2381" s="298">
        <f t="shared" si="303"/>
        <v>0</v>
      </c>
    </row>
    <row r="2382" spans="1:12" ht="30" customHeight="1" x14ac:dyDescent="0.2">
      <c r="A2382" s="296">
        <v>41095</v>
      </c>
      <c r="B2382" s="297">
        <v>2373.91</v>
      </c>
      <c r="C2382" s="291">
        <f>INDEX('Task 1 Data Calculations'!$A$1:$BG$27151,MATCH($A2382,'Task 1 Data Calculations'!$A$1:$A$27151,0),MATCH('Task 2 My Portfolio Calculation'!$C$3,'Task 1 Data Calculations'!$A$1:$BG$1,0))</f>
        <v>1370.71</v>
      </c>
      <c r="D2382" s="297">
        <v>1817.69</v>
      </c>
      <c r="E2382" s="298">
        <f t="shared" si="296"/>
        <v>-4.6858964869653449E-3</v>
      </c>
      <c r="F2382" s="298">
        <f t="shared" si="298"/>
        <v>1.1752641134365758E-3</v>
      </c>
      <c r="G2382" s="298">
        <f t="shared" si="299"/>
        <v>1.3763187303934853E-3</v>
      </c>
      <c r="H2382" s="299">
        <f t="shared" si="300"/>
        <v>52.088761160917294</v>
      </c>
      <c r="I2382" s="304">
        <f t="shared" si="301"/>
        <v>51.378241421347099</v>
      </c>
      <c r="J2382" s="299">
        <f t="shared" si="302"/>
        <v>29.205459798124192</v>
      </c>
      <c r="K2382" s="303">
        <f t="shared" si="297"/>
        <v>132.67246238038859</v>
      </c>
      <c r="L2382" s="298">
        <f t="shared" si="303"/>
        <v>-1.0900601185147979E-3</v>
      </c>
    </row>
    <row r="2383" spans="1:12" ht="30" customHeight="1" x14ac:dyDescent="0.2">
      <c r="A2383" s="296">
        <v>41096</v>
      </c>
      <c r="B2383" s="297">
        <v>2352.34</v>
      </c>
      <c r="C2383" s="291">
        <f>INDEX('Task 1 Data Calculations'!$A$1:$BG$27151,MATCH($A2383,'Task 1 Data Calculations'!$A$1:$A$27151,0),MATCH('Task 2 My Portfolio Calculation'!$C$3,'Task 1 Data Calculations'!$A$1:$BG$1,0))</f>
        <v>1371.52</v>
      </c>
      <c r="D2383" s="297">
        <v>1821.26</v>
      </c>
      <c r="E2383" s="298">
        <f t="shared" si="296"/>
        <v>-9.1278073575711619E-3</v>
      </c>
      <c r="F2383" s="298">
        <f t="shared" si="298"/>
        <v>5.9076009201063486E-4</v>
      </c>
      <c r="G2383" s="298">
        <f t="shared" si="299"/>
        <v>1.9621050826925035E-3</v>
      </c>
      <c r="H2383" s="299">
        <f t="shared" si="300"/>
        <v>51.613304983545909</v>
      </c>
      <c r="I2383" s="304">
        <f t="shared" si="301"/>
        <v>51.408593635976516</v>
      </c>
      <c r="J2383" s="299">
        <f t="shared" si="302"/>
        <v>29.262763979236464</v>
      </c>
      <c r="K2383" s="303">
        <f t="shared" si="297"/>
        <v>132.2846625987589</v>
      </c>
      <c r="L2383" s="298">
        <f t="shared" si="303"/>
        <v>-2.9229862374742454E-3</v>
      </c>
    </row>
    <row r="2384" spans="1:12" ht="30" customHeight="1" x14ac:dyDescent="0.2">
      <c r="A2384" s="296">
        <v>41097</v>
      </c>
      <c r="B2384" s="297">
        <v>2352.34</v>
      </c>
      <c r="C2384" s="291">
        <f>INDEX('Task 1 Data Calculations'!$A$1:$BG$27151,MATCH($A2384,'Task 1 Data Calculations'!$A$1:$A$27151,0),MATCH('Task 2 My Portfolio Calculation'!$C$3,'Task 1 Data Calculations'!$A$1:$BG$1,0))</f>
        <v>1371.52</v>
      </c>
      <c r="D2384" s="297">
        <v>1821.26</v>
      </c>
      <c r="E2384" s="298">
        <f t="shared" si="296"/>
        <v>0</v>
      </c>
      <c r="F2384" s="298">
        <f t="shared" si="298"/>
        <v>0</v>
      </c>
      <c r="G2384" s="298">
        <f t="shared" si="299"/>
        <v>0</v>
      </c>
      <c r="H2384" s="299">
        <f t="shared" si="300"/>
        <v>51.613304983545909</v>
      </c>
      <c r="I2384" s="304">
        <f t="shared" si="301"/>
        <v>51.408593635976516</v>
      </c>
      <c r="J2384" s="299">
        <f t="shared" si="302"/>
        <v>29.262763979236464</v>
      </c>
      <c r="K2384" s="303">
        <f t="shared" si="297"/>
        <v>132.2846625987589</v>
      </c>
      <c r="L2384" s="298">
        <f t="shared" si="303"/>
        <v>0</v>
      </c>
    </row>
    <row r="2385" spans="1:12" ht="30" customHeight="1" x14ac:dyDescent="0.2">
      <c r="A2385" s="296">
        <v>41098</v>
      </c>
      <c r="B2385" s="297">
        <v>2352.34</v>
      </c>
      <c r="C2385" s="291">
        <f>INDEX('Task 1 Data Calculations'!$A$1:$BG$27151,MATCH($A2385,'Task 1 Data Calculations'!$A$1:$A$27151,0),MATCH('Task 2 My Portfolio Calculation'!$C$3,'Task 1 Data Calculations'!$A$1:$BG$1,0))</f>
        <v>1371.52</v>
      </c>
      <c r="D2385" s="297">
        <v>1821.26</v>
      </c>
      <c r="E2385" s="298">
        <f t="shared" si="296"/>
        <v>0</v>
      </c>
      <c r="F2385" s="298">
        <f t="shared" si="298"/>
        <v>0</v>
      </c>
      <c r="G2385" s="298">
        <f t="shared" si="299"/>
        <v>0</v>
      </c>
      <c r="H2385" s="299">
        <f t="shared" si="300"/>
        <v>51.613304983545909</v>
      </c>
      <c r="I2385" s="304">
        <f t="shared" si="301"/>
        <v>51.408593635976516</v>
      </c>
      <c r="J2385" s="299">
        <f t="shared" si="302"/>
        <v>29.262763979236464</v>
      </c>
      <c r="K2385" s="303">
        <f t="shared" si="297"/>
        <v>132.2846625987589</v>
      </c>
      <c r="L2385" s="298">
        <f t="shared" si="303"/>
        <v>0</v>
      </c>
    </row>
    <row r="2386" spans="1:12" ht="30" customHeight="1" x14ac:dyDescent="0.2">
      <c r="A2386" s="296">
        <v>41099</v>
      </c>
      <c r="B2386" s="297">
        <v>2348.52</v>
      </c>
      <c r="C2386" s="291">
        <f>INDEX('Task 1 Data Calculations'!$A$1:$BG$27151,MATCH($A2386,'Task 1 Data Calculations'!$A$1:$A$27151,0),MATCH('Task 2 My Portfolio Calculation'!$C$3,'Task 1 Data Calculations'!$A$1:$BG$1,0))</f>
        <v>1372.27</v>
      </c>
      <c r="D2386" s="297">
        <v>1824.08</v>
      </c>
      <c r="E2386" s="298">
        <f t="shared" si="296"/>
        <v>-1.6252348892934504E-3</v>
      </c>
      <c r="F2386" s="298">
        <f t="shared" si="298"/>
        <v>5.4668908238546276E-4</v>
      </c>
      <c r="G2386" s="298">
        <f t="shared" si="299"/>
        <v>1.547181092866868E-3</v>
      </c>
      <c r="H2386" s="299">
        <f t="shared" si="300"/>
        <v>51.529421239534905</v>
      </c>
      <c r="I2386" s="304">
        <f t="shared" si="301"/>
        <v>51.436698152858099</v>
      </c>
      <c r="J2386" s="299">
        <f t="shared" si="302"/>
        <v>29.308038774390166</v>
      </c>
      <c r="K2386" s="303">
        <f t="shared" si="297"/>
        <v>132.27415816678317</v>
      </c>
      <c r="L2386" s="298">
        <f t="shared" si="303"/>
        <v>-7.9407784465492071E-5</v>
      </c>
    </row>
    <row r="2387" spans="1:12" ht="30" customHeight="1" x14ac:dyDescent="0.2">
      <c r="A2387" s="296">
        <v>41100</v>
      </c>
      <c r="B2387" s="297">
        <v>2329.46</v>
      </c>
      <c r="C2387" s="291">
        <f>INDEX('Task 1 Data Calculations'!$A$1:$BG$27151,MATCH($A2387,'Task 1 Data Calculations'!$A$1:$A$27151,0),MATCH('Task 2 My Portfolio Calculation'!$C$3,'Task 1 Data Calculations'!$A$1:$BG$1,0))</f>
        <v>1374.15</v>
      </c>
      <c r="D2387" s="297">
        <v>1826.45</v>
      </c>
      <c r="E2387" s="298">
        <f t="shared" si="296"/>
        <v>-8.14886146220355E-3</v>
      </c>
      <c r="F2387" s="298">
        <f t="shared" si="298"/>
        <v>1.3690552017843062E-3</v>
      </c>
      <c r="G2387" s="298">
        <f t="shared" si="299"/>
        <v>1.2984417785776548E-3</v>
      </c>
      <c r="H2387" s="299">
        <f t="shared" si="300"/>
        <v>51.109515124626405</v>
      </c>
      <c r="I2387" s="304">
        <f t="shared" si="301"/>
        <v>51.507117832026871</v>
      </c>
      <c r="J2387" s="299">
        <f t="shared" si="302"/>
        <v>29.346093556383011</v>
      </c>
      <c r="K2387" s="303">
        <f t="shared" si="297"/>
        <v>131.96272651303627</v>
      </c>
      <c r="L2387" s="298">
        <f t="shared" si="303"/>
        <v>-2.3544406410374781E-3</v>
      </c>
    </row>
    <row r="2388" spans="1:12" ht="30" customHeight="1" x14ac:dyDescent="0.2">
      <c r="A2388" s="296">
        <v>41101</v>
      </c>
      <c r="B2388" s="297">
        <v>2329.71</v>
      </c>
      <c r="C2388" s="291">
        <f>INDEX('Task 1 Data Calculations'!$A$1:$BG$27151,MATCH($A2388,'Task 1 Data Calculations'!$A$1:$A$27151,0),MATCH('Task 2 My Portfolio Calculation'!$C$3,'Task 1 Data Calculations'!$A$1:$BG$1,0))</f>
        <v>1375.27</v>
      </c>
      <c r="D2388" s="297">
        <v>1827.34</v>
      </c>
      <c r="E2388" s="298">
        <f t="shared" si="296"/>
        <v>1.0731525153193929E-4</v>
      </c>
      <c r="F2388" s="298">
        <f t="shared" si="298"/>
        <v>8.1471733089248904E-4</v>
      </c>
      <c r="G2388" s="298">
        <f t="shared" si="299"/>
        <v>4.8716539133434293E-4</v>
      </c>
      <c r="H2388" s="299">
        <f t="shared" si="300"/>
        <v>51.114999955097673</v>
      </c>
      <c r="I2388" s="304">
        <f t="shared" si="301"/>
        <v>51.54908157358895</v>
      </c>
      <c r="J2388" s="299">
        <f t="shared" si="302"/>
        <v>29.36038995753454</v>
      </c>
      <c r="K2388" s="303">
        <f t="shared" si="297"/>
        <v>132.02447148622116</v>
      </c>
      <c r="L2388" s="298">
        <f t="shared" si="303"/>
        <v>4.6789707075949846E-4</v>
      </c>
    </row>
    <row r="2389" spans="1:12" ht="30" customHeight="1" x14ac:dyDescent="0.2">
      <c r="A2389" s="296">
        <v>41102</v>
      </c>
      <c r="B2389" s="297">
        <v>2318.09</v>
      </c>
      <c r="C2389" s="291">
        <f>INDEX('Task 1 Data Calculations'!$A$1:$BG$27151,MATCH($A2389,'Task 1 Data Calculations'!$A$1:$A$27151,0),MATCH('Task 2 My Portfolio Calculation'!$C$3,'Task 1 Data Calculations'!$A$1:$BG$1,0))</f>
        <v>1373.97</v>
      </c>
      <c r="D2389" s="297">
        <v>1828.73</v>
      </c>
      <c r="E2389" s="298">
        <f t="shared" si="296"/>
        <v>-5.0002255736079117E-3</v>
      </c>
      <c r="F2389" s="298">
        <f t="shared" si="298"/>
        <v>-9.4571597742718798E-4</v>
      </c>
      <c r="G2389" s="298">
        <f t="shared" si="299"/>
        <v>7.6037935103656217E-4</v>
      </c>
      <c r="H2389" s="299">
        <f t="shared" si="300"/>
        <v>50.859413425127229</v>
      </c>
      <c r="I2389" s="304">
        <f t="shared" si="301"/>
        <v>51.500330783523111</v>
      </c>
      <c r="J2389" s="299">
        <f t="shared" si="302"/>
        <v>29.382714991796629</v>
      </c>
      <c r="K2389" s="303">
        <f t="shared" si="297"/>
        <v>131.74245920044697</v>
      </c>
      <c r="L2389" s="298">
        <f t="shared" si="303"/>
        <v>-2.1360607060155429E-3</v>
      </c>
    </row>
    <row r="2390" spans="1:12" ht="30" customHeight="1" x14ac:dyDescent="0.2">
      <c r="A2390" s="296">
        <v>41103</v>
      </c>
      <c r="B2390" s="297">
        <v>2356.4</v>
      </c>
      <c r="C2390" s="291">
        <f>INDEX('Task 1 Data Calculations'!$A$1:$BG$27151,MATCH($A2390,'Task 1 Data Calculations'!$A$1:$A$27151,0),MATCH('Task 2 My Portfolio Calculation'!$C$3,'Task 1 Data Calculations'!$A$1:$BG$1,0))</f>
        <v>1374.25</v>
      </c>
      <c r="D2390" s="297">
        <v>1828.15</v>
      </c>
      <c r="E2390" s="298">
        <f t="shared" si="296"/>
        <v>1.6391459926933794E-2</v>
      </c>
      <c r="F2390" s="298">
        <f t="shared" si="298"/>
        <v>2.0376825797705506E-4</v>
      </c>
      <c r="G2390" s="298">
        <f t="shared" si="299"/>
        <v>-3.1721030215014313E-4</v>
      </c>
      <c r="H2390" s="299">
        <f t="shared" si="300"/>
        <v>51.693073462192558</v>
      </c>
      <c r="I2390" s="304">
        <f t="shared" si="301"/>
        <v>51.510824916212108</v>
      </c>
      <c r="J2390" s="299">
        <f t="shared" si="302"/>
        <v>29.373394491896089</v>
      </c>
      <c r="K2390" s="303">
        <f t="shared" si="297"/>
        <v>132.57729287030074</v>
      </c>
      <c r="L2390" s="298">
        <f t="shared" si="303"/>
        <v>6.3368611374071925E-3</v>
      </c>
    </row>
    <row r="2391" spans="1:12" ht="30" customHeight="1" x14ac:dyDescent="0.2">
      <c r="A2391" s="296">
        <v>41104</v>
      </c>
      <c r="B2391" s="297">
        <v>2356.4</v>
      </c>
      <c r="C2391" s="291">
        <f>INDEX('Task 1 Data Calculations'!$A$1:$BG$27151,MATCH($A2391,'Task 1 Data Calculations'!$A$1:$A$27151,0),MATCH('Task 2 My Portfolio Calculation'!$C$3,'Task 1 Data Calculations'!$A$1:$BG$1,0))</f>
        <v>1374.25</v>
      </c>
      <c r="D2391" s="297">
        <v>1828.15</v>
      </c>
      <c r="E2391" s="298">
        <f t="shared" si="296"/>
        <v>0</v>
      </c>
      <c r="F2391" s="298">
        <f t="shared" si="298"/>
        <v>0</v>
      </c>
      <c r="G2391" s="298">
        <f t="shared" si="299"/>
        <v>0</v>
      </c>
      <c r="H2391" s="299">
        <f t="shared" si="300"/>
        <v>51.693073462192558</v>
      </c>
      <c r="I2391" s="304">
        <f t="shared" si="301"/>
        <v>51.510824916212108</v>
      </c>
      <c r="J2391" s="299">
        <f t="shared" si="302"/>
        <v>29.373394491896089</v>
      </c>
      <c r="K2391" s="303">
        <f t="shared" si="297"/>
        <v>132.57729287030074</v>
      </c>
      <c r="L2391" s="298">
        <f t="shared" si="303"/>
        <v>0</v>
      </c>
    </row>
    <row r="2392" spans="1:12" ht="30" customHeight="1" x14ac:dyDescent="0.2">
      <c r="A2392" s="296">
        <v>41105</v>
      </c>
      <c r="B2392" s="297">
        <v>2356.4</v>
      </c>
      <c r="C2392" s="291">
        <f>INDEX('Task 1 Data Calculations'!$A$1:$BG$27151,MATCH($A2392,'Task 1 Data Calculations'!$A$1:$A$27151,0),MATCH('Task 2 My Portfolio Calculation'!$C$3,'Task 1 Data Calculations'!$A$1:$BG$1,0))</f>
        <v>1374.25</v>
      </c>
      <c r="D2392" s="297">
        <v>1828.15</v>
      </c>
      <c r="E2392" s="298">
        <f t="shared" si="296"/>
        <v>0</v>
      </c>
      <c r="F2392" s="298">
        <f t="shared" si="298"/>
        <v>0</v>
      </c>
      <c r="G2392" s="298">
        <f t="shared" si="299"/>
        <v>0</v>
      </c>
      <c r="H2392" s="299">
        <f t="shared" si="300"/>
        <v>51.693073462192558</v>
      </c>
      <c r="I2392" s="304">
        <f t="shared" si="301"/>
        <v>51.510824916212108</v>
      </c>
      <c r="J2392" s="299">
        <f t="shared" si="302"/>
        <v>29.373394491896089</v>
      </c>
      <c r="K2392" s="303">
        <f t="shared" si="297"/>
        <v>132.57729287030074</v>
      </c>
      <c r="L2392" s="298">
        <f t="shared" si="303"/>
        <v>0</v>
      </c>
    </row>
    <row r="2393" spans="1:12" ht="30" customHeight="1" x14ac:dyDescent="0.2">
      <c r="A2393" s="296">
        <v>41106</v>
      </c>
      <c r="B2393" s="297">
        <v>2350.94</v>
      </c>
      <c r="C2393" s="291">
        <f>INDEX('Task 1 Data Calculations'!$A$1:$BG$27151,MATCH($A2393,'Task 1 Data Calculations'!$A$1:$A$27151,0),MATCH('Task 2 My Portfolio Calculation'!$C$3,'Task 1 Data Calculations'!$A$1:$BG$1,0))</f>
        <v>1375.41</v>
      </c>
      <c r="D2393" s="297">
        <v>1831.64</v>
      </c>
      <c r="E2393" s="298">
        <f t="shared" si="296"/>
        <v>-2.3197824880007252E-3</v>
      </c>
      <c r="F2393" s="298">
        <f t="shared" si="298"/>
        <v>8.4374073072073495E-4</v>
      </c>
      <c r="G2393" s="298">
        <f t="shared" si="299"/>
        <v>1.907213833523713E-3</v>
      </c>
      <c r="H2393" s="299">
        <f t="shared" si="300"/>
        <v>51.573156775624028</v>
      </c>
      <c r="I2393" s="304">
        <f t="shared" si="301"/>
        <v>51.554286697266939</v>
      </c>
      <c r="J2393" s="299">
        <f t="shared" si="302"/>
        <v>29.42941583620858</v>
      </c>
      <c r="K2393" s="303">
        <f t="shared" si="297"/>
        <v>132.55685930909956</v>
      </c>
      <c r="L2393" s="298">
        <f t="shared" si="303"/>
        <v>-1.5412564820706676E-4</v>
      </c>
    </row>
    <row r="2394" spans="1:12" ht="30" customHeight="1" x14ac:dyDescent="0.2">
      <c r="A2394" s="296">
        <v>41107</v>
      </c>
      <c r="B2394" s="297">
        <v>2368.36</v>
      </c>
      <c r="C2394" s="291">
        <f>INDEX('Task 1 Data Calculations'!$A$1:$BG$27151,MATCH($A2394,'Task 1 Data Calculations'!$A$1:$A$27151,0),MATCH('Task 2 My Portfolio Calculation'!$C$3,'Task 1 Data Calculations'!$A$1:$BG$1,0))</f>
        <v>1376.35</v>
      </c>
      <c r="D2394" s="297">
        <v>1829.95</v>
      </c>
      <c r="E2394" s="298">
        <f t="shared" si="296"/>
        <v>7.3824843164544294E-3</v>
      </c>
      <c r="F2394" s="298">
        <f t="shared" si="298"/>
        <v>6.8319914277608393E-4</v>
      </c>
      <c r="G2394" s="298">
        <f t="shared" si="299"/>
        <v>-9.2309631608401756E-4</v>
      </c>
      <c r="H2394" s="299">
        <f t="shared" si="300"/>
        <v>51.95389479667012</v>
      </c>
      <c r="I2394" s="304">
        <f t="shared" si="301"/>
        <v>51.589508541744941</v>
      </c>
      <c r="J2394" s="299">
        <f t="shared" si="302"/>
        <v>29.40224965086567</v>
      </c>
      <c r="K2394" s="303">
        <f t="shared" si="297"/>
        <v>132.94565298928075</v>
      </c>
      <c r="L2394" s="298">
        <f t="shared" si="303"/>
        <v>2.9330332825295833E-3</v>
      </c>
    </row>
    <row r="2395" spans="1:12" ht="30" customHeight="1" x14ac:dyDescent="0.2">
      <c r="A2395" s="296">
        <v>41108</v>
      </c>
      <c r="B2395" s="297">
        <v>2384.54</v>
      </c>
      <c r="C2395" s="291">
        <f>INDEX('Task 1 Data Calculations'!$A$1:$BG$27151,MATCH($A2395,'Task 1 Data Calculations'!$A$1:$A$27151,0),MATCH('Task 2 My Portfolio Calculation'!$C$3,'Task 1 Data Calculations'!$A$1:$BG$1,0))</f>
        <v>1378.56</v>
      </c>
      <c r="D2395" s="297">
        <v>1833.42</v>
      </c>
      <c r="E2395" s="298">
        <f t="shared" si="296"/>
        <v>6.8085011268362835E-3</v>
      </c>
      <c r="F2395" s="298">
        <f t="shared" si="298"/>
        <v>1.6044084736475698E-3</v>
      </c>
      <c r="G2395" s="298">
        <f t="shared" si="299"/>
        <v>1.894431104573834E-3</v>
      </c>
      <c r="H2395" s="299">
        <f t="shared" si="300"/>
        <v>52.307622947936778</v>
      </c>
      <c r="I2395" s="304">
        <f t="shared" si="301"/>
        <v>51.67227918640063</v>
      </c>
      <c r="J2395" s="299">
        <f t="shared" si="302"/>
        <v>29.457950187148718</v>
      </c>
      <c r="K2395" s="303">
        <f t="shared" si="297"/>
        <v>133.43785232148613</v>
      </c>
      <c r="L2395" s="298">
        <f t="shared" si="303"/>
        <v>3.7022596913723338E-3</v>
      </c>
    </row>
    <row r="2396" spans="1:12" ht="30" customHeight="1" x14ac:dyDescent="0.2">
      <c r="A2396" s="296">
        <v>41109</v>
      </c>
      <c r="B2396" s="297">
        <v>2391.27</v>
      </c>
      <c r="C2396" s="291">
        <f>INDEX('Task 1 Data Calculations'!$A$1:$BG$27151,MATCH($A2396,'Task 1 Data Calculations'!$A$1:$A$27151,0),MATCH('Task 2 My Portfolio Calculation'!$C$3,'Task 1 Data Calculations'!$A$1:$BG$1,0))</f>
        <v>1381.5</v>
      </c>
      <c r="D2396" s="297">
        <v>1832.51</v>
      </c>
      <c r="E2396" s="298">
        <f t="shared" si="296"/>
        <v>2.818371943114286E-3</v>
      </c>
      <c r="F2396" s="298">
        <f t="shared" si="298"/>
        <v>2.1303892755569296E-3</v>
      </c>
      <c r="G2396" s="298">
        <f t="shared" si="299"/>
        <v>-4.9646339056727583E-4</v>
      </c>
      <c r="H2396" s="299">
        <f t="shared" si="300"/>
        <v>52.455045284864248</v>
      </c>
      <c r="I2396" s="304">
        <f t="shared" si="301"/>
        <v>51.78236125582292</v>
      </c>
      <c r="J2396" s="299">
        <f t="shared" si="302"/>
        <v>29.443325393319643</v>
      </c>
      <c r="K2396" s="303">
        <f t="shared" si="297"/>
        <v>133.68073193400681</v>
      </c>
      <c r="L2396" s="298">
        <f t="shared" si="303"/>
        <v>1.8201702762385748E-3</v>
      </c>
    </row>
    <row r="2397" spans="1:12" ht="30" customHeight="1" x14ac:dyDescent="0.2">
      <c r="A2397" s="296">
        <v>41110</v>
      </c>
      <c r="B2397" s="297">
        <v>2367.2600000000002</v>
      </c>
      <c r="C2397" s="291">
        <f>INDEX('Task 1 Data Calculations'!$A$1:$BG$27151,MATCH($A2397,'Task 1 Data Calculations'!$A$1:$A$27151,0),MATCH('Task 2 My Portfolio Calculation'!$C$3,'Task 1 Data Calculations'!$A$1:$BG$1,0))</f>
        <v>1381.83</v>
      </c>
      <c r="D2397" s="297">
        <v>1836.06</v>
      </c>
      <c r="E2397" s="298">
        <f t="shared" si="296"/>
        <v>-1.0091437380340096E-2</v>
      </c>
      <c r="F2397" s="298">
        <f t="shared" si="298"/>
        <v>2.3884226753130789E-4</v>
      </c>
      <c r="G2397" s="298">
        <f t="shared" si="299"/>
        <v>1.9353596131888896E-3</v>
      </c>
      <c r="H2397" s="299">
        <f t="shared" si="300"/>
        <v>51.925698480089132</v>
      </c>
      <c r="I2397" s="304">
        <f t="shared" si="301"/>
        <v>51.794729072403385</v>
      </c>
      <c r="J2397" s="299">
        <f t="shared" si="302"/>
        <v>29.500308816163852</v>
      </c>
      <c r="K2397" s="303">
        <f t="shared" si="297"/>
        <v>133.22073636865636</v>
      </c>
      <c r="L2397" s="298">
        <f t="shared" si="303"/>
        <v>-3.4410012474911968E-3</v>
      </c>
    </row>
    <row r="2398" spans="1:12" ht="30" customHeight="1" x14ac:dyDescent="0.2">
      <c r="A2398" s="296">
        <v>41111</v>
      </c>
      <c r="B2398" s="297">
        <v>2367.2600000000002</v>
      </c>
      <c r="C2398" s="291">
        <f>INDEX('Task 1 Data Calculations'!$A$1:$BG$27151,MATCH($A2398,'Task 1 Data Calculations'!$A$1:$A$27151,0),MATCH('Task 2 My Portfolio Calculation'!$C$3,'Task 1 Data Calculations'!$A$1:$BG$1,0))</f>
        <v>1381.83</v>
      </c>
      <c r="D2398" s="297">
        <v>1836.06</v>
      </c>
      <c r="E2398" s="298">
        <f t="shared" si="296"/>
        <v>0</v>
      </c>
      <c r="F2398" s="298">
        <f t="shared" si="298"/>
        <v>0</v>
      </c>
      <c r="G2398" s="298">
        <f t="shared" si="299"/>
        <v>0</v>
      </c>
      <c r="H2398" s="299">
        <f t="shared" si="300"/>
        <v>51.925698480089132</v>
      </c>
      <c r="I2398" s="304">
        <f t="shared" si="301"/>
        <v>51.794729072403385</v>
      </c>
      <c r="J2398" s="299">
        <f t="shared" si="302"/>
        <v>29.500308816163852</v>
      </c>
      <c r="K2398" s="303">
        <f t="shared" si="297"/>
        <v>133.22073636865636</v>
      </c>
      <c r="L2398" s="298">
        <f t="shared" si="303"/>
        <v>0</v>
      </c>
    </row>
    <row r="2399" spans="1:12" ht="30" customHeight="1" x14ac:dyDescent="0.2">
      <c r="A2399" s="296">
        <v>41112</v>
      </c>
      <c r="B2399" s="297">
        <v>2367.2600000000002</v>
      </c>
      <c r="C2399" s="291">
        <f>INDEX('Task 1 Data Calculations'!$A$1:$BG$27151,MATCH($A2399,'Task 1 Data Calculations'!$A$1:$A$27151,0),MATCH('Task 2 My Portfolio Calculation'!$C$3,'Task 1 Data Calculations'!$A$1:$BG$1,0))</f>
        <v>1381.83</v>
      </c>
      <c r="D2399" s="297">
        <v>1836.06</v>
      </c>
      <c r="E2399" s="298">
        <f t="shared" si="296"/>
        <v>0</v>
      </c>
      <c r="F2399" s="298">
        <f t="shared" si="298"/>
        <v>0</v>
      </c>
      <c r="G2399" s="298">
        <f t="shared" si="299"/>
        <v>0</v>
      </c>
      <c r="H2399" s="299">
        <f t="shared" si="300"/>
        <v>51.925698480089132</v>
      </c>
      <c r="I2399" s="304">
        <f t="shared" si="301"/>
        <v>51.794729072403385</v>
      </c>
      <c r="J2399" s="299">
        <f t="shared" si="302"/>
        <v>29.500308816163852</v>
      </c>
      <c r="K2399" s="303">
        <f t="shared" si="297"/>
        <v>133.22073636865636</v>
      </c>
      <c r="L2399" s="298">
        <f t="shared" si="303"/>
        <v>0</v>
      </c>
    </row>
    <row r="2400" spans="1:12" ht="30" customHeight="1" x14ac:dyDescent="0.2">
      <c r="A2400" s="296">
        <v>41113</v>
      </c>
      <c r="B2400" s="297">
        <v>2346.2199999999998</v>
      </c>
      <c r="C2400" s="291">
        <f>INDEX('Task 1 Data Calculations'!$A$1:$BG$27151,MATCH($A2400,'Task 1 Data Calculations'!$A$1:$A$27151,0),MATCH('Task 2 My Portfolio Calculation'!$C$3,'Task 1 Data Calculations'!$A$1:$BG$1,0))</f>
        <v>1379.33</v>
      </c>
      <c r="D2400" s="297">
        <v>1836.79</v>
      </c>
      <c r="E2400" s="298">
        <f t="shared" si="296"/>
        <v>-8.9276457078389417E-3</v>
      </c>
      <c r="F2400" s="298">
        <f t="shared" si="298"/>
        <v>-1.8108336229336101E-3</v>
      </c>
      <c r="G2400" s="298">
        <f t="shared" si="299"/>
        <v>3.9751147452934341E-4</v>
      </c>
      <c r="H2400" s="299">
        <f t="shared" si="300"/>
        <v>51.462124240926819</v>
      </c>
      <c r="I2400" s="304">
        <f t="shared" si="301"/>
        <v>51.700937435508337</v>
      </c>
      <c r="J2400" s="299">
        <f t="shared" si="302"/>
        <v>29.512035527420437</v>
      </c>
      <c r="K2400" s="303">
        <f t="shared" si="297"/>
        <v>132.67509720385559</v>
      </c>
      <c r="L2400" s="298">
        <f t="shared" si="303"/>
        <v>-4.095752505757437E-3</v>
      </c>
    </row>
    <row r="2401" spans="1:12" ht="30" customHeight="1" x14ac:dyDescent="0.2">
      <c r="A2401" s="296">
        <v>41114</v>
      </c>
      <c r="B2401" s="297">
        <v>2325.02</v>
      </c>
      <c r="C2401" s="291">
        <f>INDEX('Task 1 Data Calculations'!$A$1:$BG$27151,MATCH($A2401,'Task 1 Data Calculations'!$A$1:$A$27151,0),MATCH('Task 2 My Portfolio Calculation'!$C$3,'Task 1 Data Calculations'!$A$1:$BG$1,0))</f>
        <v>1379.32</v>
      </c>
      <c r="D2401" s="297">
        <v>1838.57</v>
      </c>
      <c r="E2401" s="298">
        <f t="shared" si="296"/>
        <v>-9.076881322761559E-3</v>
      </c>
      <c r="F2401" s="298">
        <f t="shared" si="298"/>
        <v>-7.2499229696158112E-6</v>
      </c>
      <c r="G2401" s="298">
        <f t="shared" si="299"/>
        <v>9.6861267422388396E-4</v>
      </c>
      <c r="H2401" s="299">
        <f t="shared" si="300"/>
        <v>50.995008646574718</v>
      </c>
      <c r="I2401" s="304">
        <f t="shared" si="301"/>
        <v>51.700562607694472</v>
      </c>
      <c r="J2401" s="299">
        <f t="shared" si="302"/>
        <v>29.540621259074442</v>
      </c>
      <c r="K2401" s="303">
        <f t="shared" si="297"/>
        <v>132.23619251334364</v>
      </c>
      <c r="L2401" s="298">
        <f t="shared" si="303"/>
        <v>-3.3081165928039165E-3</v>
      </c>
    </row>
    <row r="2402" spans="1:12" ht="30" customHeight="1" x14ac:dyDescent="0.2">
      <c r="A2402" s="296">
        <v>41115</v>
      </c>
      <c r="B2402" s="297">
        <v>2324.33</v>
      </c>
      <c r="C2402" s="291">
        <f>INDEX('Task 1 Data Calculations'!$A$1:$BG$27151,MATCH($A2402,'Task 1 Data Calculations'!$A$1:$A$27151,0),MATCH('Task 2 My Portfolio Calculation'!$C$3,'Task 1 Data Calculations'!$A$1:$BG$1,0))</f>
        <v>1378.63</v>
      </c>
      <c r="D2402" s="297">
        <v>1838.88</v>
      </c>
      <c r="E2402" s="298">
        <f t="shared" si="296"/>
        <v>-2.9681568609195535E-4</v>
      </c>
      <c r="F2402" s="298">
        <f t="shared" si="298"/>
        <v>-5.0037166329790531E-4</v>
      </c>
      <c r="G2402" s="298">
        <f t="shared" si="299"/>
        <v>1.685950866685693E-4</v>
      </c>
      <c r="H2402" s="299">
        <f t="shared" si="300"/>
        <v>50.979872528096017</v>
      </c>
      <c r="I2402" s="304">
        <f t="shared" si="301"/>
        <v>51.674693111189022</v>
      </c>
      <c r="J2402" s="299">
        <f t="shared" si="302"/>
        <v>29.545601662675857</v>
      </c>
      <c r="K2402" s="303">
        <f t="shared" si="297"/>
        <v>132.2001673019609</v>
      </c>
      <c r="L2402" s="298">
        <f t="shared" si="303"/>
        <v>-2.7243079748458818E-4</v>
      </c>
    </row>
    <row r="2403" spans="1:12" ht="30" customHeight="1" x14ac:dyDescent="0.2">
      <c r="A2403" s="296">
        <v>41116</v>
      </c>
      <c r="B2403" s="297">
        <v>2362.85</v>
      </c>
      <c r="C2403" s="291">
        <f>INDEX('Task 1 Data Calculations'!$A$1:$BG$27151,MATCH($A2403,'Task 1 Data Calculations'!$A$1:$A$27151,0),MATCH('Task 2 My Portfolio Calculation'!$C$3,'Task 1 Data Calculations'!$A$1:$BG$1,0))</f>
        <v>1380.82</v>
      </c>
      <c r="D2403" s="297">
        <v>1838.29</v>
      </c>
      <c r="E2403" s="298">
        <f t="shared" si="296"/>
        <v>1.6436692094288764E-2</v>
      </c>
      <c r="F2403" s="298">
        <f t="shared" si="298"/>
        <v>1.5872731593592232E-3</v>
      </c>
      <c r="G2403" s="298">
        <f t="shared" si="299"/>
        <v>-3.2089895493718934E-4</v>
      </c>
      <c r="H2403" s="299">
        <f t="shared" si="300"/>
        <v>51.817812995846417</v>
      </c>
      <c r="I2403" s="304">
        <f t="shared" si="301"/>
        <v>51.756714964582535</v>
      </c>
      <c r="J2403" s="299">
        <f t="shared" si="302"/>
        <v>29.536120509979316</v>
      </c>
      <c r="K2403" s="303">
        <f t="shared" si="297"/>
        <v>133.11064847040828</v>
      </c>
      <c r="L2403" s="298">
        <f t="shared" si="303"/>
        <v>6.8871408185719515E-3</v>
      </c>
    </row>
    <row r="2404" spans="1:12" ht="30" customHeight="1" x14ac:dyDescent="0.2">
      <c r="A2404" s="296">
        <v>41117</v>
      </c>
      <c r="B2404" s="297">
        <v>2408.0700000000002</v>
      </c>
      <c r="C2404" s="291">
        <f>INDEX('Task 1 Data Calculations'!$A$1:$BG$27151,MATCH($A2404,'Task 1 Data Calculations'!$A$1:$A$27151,0),MATCH('Task 2 My Portfolio Calculation'!$C$3,'Task 1 Data Calculations'!$A$1:$BG$1,0))</f>
        <v>1383.36</v>
      </c>
      <c r="D2404" s="297">
        <v>1830.47</v>
      </c>
      <c r="E2404" s="298">
        <f t="shared" si="296"/>
        <v>1.8957079230443402E-2</v>
      </c>
      <c r="F2404" s="298">
        <f t="shared" si="298"/>
        <v>1.8377968981062125E-3</v>
      </c>
      <c r="G2404" s="298">
        <f t="shared" si="299"/>
        <v>-4.2630272042847844E-3</v>
      </c>
      <c r="H2404" s="299">
        <f t="shared" si="300"/>
        <v>52.800127382356976</v>
      </c>
      <c r="I2404" s="304">
        <f t="shared" si="301"/>
        <v>51.851833294800613</v>
      </c>
      <c r="J2404" s="299">
        <f t="shared" si="302"/>
        <v>29.410207224736244</v>
      </c>
      <c r="K2404" s="303">
        <f t="shared" si="297"/>
        <v>134.06216790189384</v>
      </c>
      <c r="L2404" s="298">
        <f t="shared" si="303"/>
        <v>7.1483344301872011E-3</v>
      </c>
    </row>
    <row r="2405" spans="1:12" ht="30" customHeight="1" x14ac:dyDescent="0.2">
      <c r="A2405" s="296">
        <v>41118</v>
      </c>
      <c r="B2405" s="297">
        <v>2408.0700000000002</v>
      </c>
      <c r="C2405" s="291">
        <f>INDEX('Task 1 Data Calculations'!$A$1:$BG$27151,MATCH($A2405,'Task 1 Data Calculations'!$A$1:$A$27151,0),MATCH('Task 2 My Portfolio Calculation'!$C$3,'Task 1 Data Calculations'!$A$1:$BG$1,0))</f>
        <v>1383.36</v>
      </c>
      <c r="D2405" s="297">
        <v>1830.47</v>
      </c>
      <c r="E2405" s="298">
        <f t="shared" si="296"/>
        <v>0</v>
      </c>
      <c r="F2405" s="298">
        <f t="shared" si="298"/>
        <v>0</v>
      </c>
      <c r="G2405" s="298">
        <f t="shared" si="299"/>
        <v>0</v>
      </c>
      <c r="H2405" s="299">
        <f t="shared" si="300"/>
        <v>52.800127382356976</v>
      </c>
      <c r="I2405" s="304">
        <f t="shared" si="301"/>
        <v>51.851833294800613</v>
      </c>
      <c r="J2405" s="299">
        <f t="shared" si="302"/>
        <v>29.410207224736244</v>
      </c>
      <c r="K2405" s="303">
        <f t="shared" si="297"/>
        <v>134.06216790189384</v>
      </c>
      <c r="L2405" s="298">
        <f t="shared" si="303"/>
        <v>0</v>
      </c>
    </row>
    <row r="2406" spans="1:12" ht="30" customHeight="1" x14ac:dyDescent="0.2">
      <c r="A2406" s="296">
        <v>41119</v>
      </c>
      <c r="B2406" s="297">
        <v>2408.0700000000002</v>
      </c>
      <c r="C2406" s="291">
        <f>INDEX('Task 1 Data Calculations'!$A$1:$BG$27151,MATCH($A2406,'Task 1 Data Calculations'!$A$1:$A$27151,0),MATCH('Task 2 My Portfolio Calculation'!$C$3,'Task 1 Data Calculations'!$A$1:$BG$1,0))</f>
        <v>1383.36</v>
      </c>
      <c r="D2406" s="297">
        <v>1830.47</v>
      </c>
      <c r="E2406" s="298">
        <f t="shared" si="296"/>
        <v>0</v>
      </c>
      <c r="F2406" s="298">
        <f t="shared" si="298"/>
        <v>0</v>
      </c>
      <c r="G2406" s="298">
        <f t="shared" si="299"/>
        <v>0</v>
      </c>
      <c r="H2406" s="299">
        <f t="shared" si="300"/>
        <v>52.800127382356976</v>
      </c>
      <c r="I2406" s="304">
        <f t="shared" si="301"/>
        <v>51.851833294800613</v>
      </c>
      <c r="J2406" s="299">
        <f t="shared" si="302"/>
        <v>29.410207224736244</v>
      </c>
      <c r="K2406" s="303">
        <f t="shared" si="297"/>
        <v>134.06216790189384</v>
      </c>
      <c r="L2406" s="298">
        <f t="shared" si="303"/>
        <v>0</v>
      </c>
    </row>
    <row r="2407" spans="1:12" ht="30" customHeight="1" x14ac:dyDescent="0.2">
      <c r="A2407" s="296">
        <v>41120</v>
      </c>
      <c r="B2407" s="297">
        <v>2406.9899999999998</v>
      </c>
      <c r="C2407" s="291">
        <f>INDEX('Task 1 Data Calculations'!$A$1:$BG$27151,MATCH($A2407,'Task 1 Data Calculations'!$A$1:$A$27151,0),MATCH('Task 2 My Portfolio Calculation'!$C$3,'Task 1 Data Calculations'!$A$1:$BG$1,0))</f>
        <v>1387.08</v>
      </c>
      <c r="D2407" s="297">
        <v>1835.48</v>
      </c>
      <c r="E2407" s="298">
        <f t="shared" si="296"/>
        <v>-4.4859254842579468E-4</v>
      </c>
      <c r="F2407" s="298">
        <f t="shared" si="298"/>
        <v>2.6854956149093331E-3</v>
      </c>
      <c r="G2407" s="298">
        <f t="shared" si="299"/>
        <v>2.7332632027324117E-3</v>
      </c>
      <c r="H2407" s="299">
        <f t="shared" si="300"/>
        <v>52.776441638657317</v>
      </c>
      <c r="I2407" s="304">
        <f t="shared" si="301"/>
        <v>51.991081165738812</v>
      </c>
      <c r="J2407" s="299">
        <f t="shared" si="302"/>
        <v>29.490593061928347</v>
      </c>
      <c r="K2407" s="303">
        <f t="shared" si="297"/>
        <v>134.25811586632446</v>
      </c>
      <c r="L2407" s="298">
        <f t="shared" si="303"/>
        <v>1.4616201386062145E-3</v>
      </c>
    </row>
    <row r="2408" spans="1:12" ht="30" customHeight="1" x14ac:dyDescent="0.2">
      <c r="A2408" s="296">
        <v>41121</v>
      </c>
      <c r="B2408" s="297">
        <v>2396.62</v>
      </c>
      <c r="C2408" s="291">
        <f>INDEX('Task 1 Data Calculations'!$A$1:$BG$27151,MATCH($A2408,'Task 1 Data Calculations'!$A$1:$A$27151,0),MATCH('Task 2 My Portfolio Calculation'!$C$3,'Task 1 Data Calculations'!$A$1:$BG$1,0))</f>
        <v>1389.85</v>
      </c>
      <c r="D2408" s="297">
        <v>1836.76</v>
      </c>
      <c r="E2408" s="298">
        <f t="shared" si="296"/>
        <v>-4.3175928559775903E-3</v>
      </c>
      <c r="F2408" s="298">
        <f t="shared" si="298"/>
        <v>1.9950095383975187E-3</v>
      </c>
      <c r="G2408" s="298">
        <f t="shared" si="299"/>
        <v>6.9712222068152633E-4</v>
      </c>
      <c r="H2408" s="299">
        <f t="shared" si="300"/>
        <v>52.548574451274334</v>
      </c>
      <c r="I2408" s="304">
        <f t="shared" si="301"/>
        <v>52.094803868576065</v>
      </c>
      <c r="J2408" s="299">
        <f t="shared" si="302"/>
        <v>29.511151609652895</v>
      </c>
      <c r="K2408" s="303">
        <f t="shared" si="297"/>
        <v>134.1545299295033</v>
      </c>
      <c r="L2408" s="298">
        <f t="shared" si="303"/>
        <v>-7.7154320357287185E-4</v>
      </c>
    </row>
    <row r="2409" spans="1:12" ht="30" customHeight="1" x14ac:dyDescent="0.2">
      <c r="A2409" s="296">
        <v>41122</v>
      </c>
      <c r="B2409" s="297">
        <v>2389.73</v>
      </c>
      <c r="C2409" s="291">
        <f>INDEX('Task 1 Data Calculations'!$A$1:$BG$27151,MATCH($A2409,'Task 1 Data Calculations'!$A$1:$A$27151,0),MATCH('Task 2 My Portfolio Calculation'!$C$3,'Task 1 Data Calculations'!$A$1:$BG$1,0))</f>
        <v>1391.97</v>
      </c>
      <c r="D2409" s="297">
        <v>1833.8</v>
      </c>
      <c r="E2409" s="298">
        <f t="shared" si="296"/>
        <v>-2.8790225366448498E-3</v>
      </c>
      <c r="F2409" s="298">
        <f t="shared" si="298"/>
        <v>1.5241823054115053E-3</v>
      </c>
      <c r="G2409" s="298">
        <f t="shared" si="299"/>
        <v>-1.6128332688402304E-3</v>
      </c>
      <c r="H2409" s="299">
        <f t="shared" si="300"/>
        <v>52.397285921160552</v>
      </c>
      <c r="I2409" s="304">
        <f t="shared" si="301"/>
        <v>52.174205846836429</v>
      </c>
      <c r="J2409" s="299">
        <f t="shared" si="302"/>
        <v>29.463555042535059</v>
      </c>
      <c r="K2409" s="303">
        <f t="shared" si="297"/>
        <v>134.03504681053204</v>
      </c>
      <c r="L2409" s="298">
        <f t="shared" si="303"/>
        <v>-8.9063797572878998E-4</v>
      </c>
    </row>
    <row r="2410" spans="1:12" ht="30" customHeight="1" x14ac:dyDescent="0.2">
      <c r="A2410" s="296">
        <v>41123</v>
      </c>
      <c r="B2410" s="297">
        <v>2372.31</v>
      </c>
      <c r="C2410" s="291">
        <f>INDEX('Task 1 Data Calculations'!$A$1:$BG$27151,MATCH($A2410,'Task 1 Data Calculations'!$A$1:$A$27151,0),MATCH('Task 2 My Portfolio Calculation'!$C$3,'Task 1 Data Calculations'!$A$1:$BG$1,0))</f>
        <v>1392.2</v>
      </c>
      <c r="D2410" s="297">
        <v>1837.81</v>
      </c>
      <c r="E2410" s="298">
        <f t="shared" si="296"/>
        <v>-7.3162248546860048E-3</v>
      </c>
      <c r="F2410" s="298">
        <f t="shared" si="298"/>
        <v>1.6521979658076416E-4</v>
      </c>
      <c r="G2410" s="298">
        <f t="shared" si="299"/>
        <v>2.1843287246774848E-3</v>
      </c>
      <c r="H2410" s="299">
        <f t="shared" si="300"/>
        <v>52.013935595586069</v>
      </c>
      <c r="I2410" s="304">
        <f t="shared" si="301"/>
        <v>52.1828260585132</v>
      </c>
      <c r="J2410" s="299">
        <f t="shared" si="302"/>
        <v>29.527913132145585</v>
      </c>
      <c r="K2410" s="303">
        <f t="shared" si="297"/>
        <v>133.72467478624486</v>
      </c>
      <c r="L2410" s="298">
        <f t="shared" si="303"/>
        <v>-2.315603505745095E-3</v>
      </c>
    </row>
    <row r="2411" spans="1:12" ht="30" customHeight="1" x14ac:dyDescent="0.2">
      <c r="A2411" s="296">
        <v>41124</v>
      </c>
      <c r="B2411" s="297">
        <v>2417.77</v>
      </c>
      <c r="C2411" s="291">
        <f>INDEX('Task 1 Data Calculations'!$A$1:$BG$27151,MATCH($A2411,'Task 1 Data Calculations'!$A$1:$A$27151,0),MATCH('Task 2 My Portfolio Calculation'!$C$3,'Task 1 Data Calculations'!$A$1:$BG$1,0))</f>
        <v>1394.44</v>
      </c>
      <c r="D2411" s="297">
        <v>1831.58</v>
      </c>
      <c r="E2411" s="298">
        <f t="shared" si="296"/>
        <v>1.8981463738818715E-2</v>
      </c>
      <c r="F2411" s="298">
        <f t="shared" si="298"/>
        <v>1.6076712330691171E-3</v>
      </c>
      <c r="G2411" s="298">
        <f t="shared" si="299"/>
        <v>-3.3956630318741567E-3</v>
      </c>
      <c r="H2411" s="299">
        <f t="shared" si="300"/>
        <v>53.001236228006945</v>
      </c>
      <c r="I2411" s="304">
        <f t="shared" si="301"/>
        <v>52.266718886827718</v>
      </c>
      <c r="J2411" s="299">
        <f t="shared" si="302"/>
        <v>29.427646289114367</v>
      </c>
      <c r="K2411" s="303">
        <f t="shared" si="297"/>
        <v>134.69560140394904</v>
      </c>
      <c r="L2411" s="298">
        <f t="shared" si="303"/>
        <v>7.2606392145367245E-3</v>
      </c>
    </row>
    <row r="2412" spans="1:12" ht="30" customHeight="1" x14ac:dyDescent="0.2">
      <c r="A2412" s="296">
        <v>41125</v>
      </c>
      <c r="B2412" s="297">
        <v>2417.77</v>
      </c>
      <c r="C2412" s="291">
        <f>INDEX('Task 1 Data Calculations'!$A$1:$BG$27151,MATCH($A2412,'Task 1 Data Calculations'!$A$1:$A$27151,0),MATCH('Task 2 My Portfolio Calculation'!$C$3,'Task 1 Data Calculations'!$A$1:$BG$1,0))</f>
        <v>1394.44</v>
      </c>
      <c r="D2412" s="297">
        <v>1831.58</v>
      </c>
      <c r="E2412" s="298">
        <f t="shared" si="296"/>
        <v>0</v>
      </c>
      <c r="F2412" s="298">
        <f t="shared" si="298"/>
        <v>0</v>
      </c>
      <c r="G2412" s="298">
        <f t="shared" si="299"/>
        <v>0</v>
      </c>
      <c r="H2412" s="299">
        <f t="shared" si="300"/>
        <v>53.001236228006945</v>
      </c>
      <c r="I2412" s="304">
        <f t="shared" si="301"/>
        <v>52.266718886827718</v>
      </c>
      <c r="J2412" s="299">
        <f t="shared" si="302"/>
        <v>29.427646289114367</v>
      </c>
      <c r="K2412" s="303">
        <f t="shared" si="297"/>
        <v>134.69560140394904</v>
      </c>
      <c r="L2412" s="298">
        <f t="shared" si="303"/>
        <v>0</v>
      </c>
    </row>
    <row r="2413" spans="1:12" ht="30" customHeight="1" x14ac:dyDescent="0.2">
      <c r="A2413" s="296">
        <v>41126</v>
      </c>
      <c r="B2413" s="297">
        <v>2417.77</v>
      </c>
      <c r="C2413" s="291">
        <f>INDEX('Task 1 Data Calculations'!$A$1:$BG$27151,MATCH($A2413,'Task 1 Data Calculations'!$A$1:$A$27151,0),MATCH('Task 2 My Portfolio Calculation'!$C$3,'Task 1 Data Calculations'!$A$1:$BG$1,0))</f>
        <v>1394.44</v>
      </c>
      <c r="D2413" s="297">
        <v>1831.58</v>
      </c>
      <c r="E2413" s="298">
        <f t="shared" si="296"/>
        <v>0</v>
      </c>
      <c r="F2413" s="298">
        <f t="shared" si="298"/>
        <v>0</v>
      </c>
      <c r="G2413" s="298">
        <f t="shared" si="299"/>
        <v>0</v>
      </c>
      <c r="H2413" s="299">
        <f t="shared" si="300"/>
        <v>53.001236228006945</v>
      </c>
      <c r="I2413" s="304">
        <f t="shared" si="301"/>
        <v>52.266718886827718</v>
      </c>
      <c r="J2413" s="299">
        <f t="shared" si="302"/>
        <v>29.427646289114367</v>
      </c>
      <c r="K2413" s="303">
        <f t="shared" si="297"/>
        <v>134.69560140394904</v>
      </c>
      <c r="L2413" s="298">
        <f t="shared" si="303"/>
        <v>0</v>
      </c>
    </row>
    <row r="2414" spans="1:12" ht="30" customHeight="1" x14ac:dyDescent="0.2">
      <c r="A2414" s="296">
        <v>41127</v>
      </c>
      <c r="B2414" s="297">
        <v>2423.46</v>
      </c>
      <c r="C2414" s="291">
        <f>INDEX('Task 1 Data Calculations'!$A$1:$BG$27151,MATCH($A2414,'Task 1 Data Calculations'!$A$1:$A$27151,0),MATCH('Task 2 My Portfolio Calculation'!$C$3,'Task 1 Data Calculations'!$A$1:$BG$1,0))</f>
        <v>1397.2</v>
      </c>
      <c r="D2414" s="297">
        <v>1833.85</v>
      </c>
      <c r="E2414" s="298">
        <f t="shared" si="296"/>
        <v>2.3506433778272768E-3</v>
      </c>
      <c r="F2414" s="298">
        <f t="shared" si="298"/>
        <v>1.9773329650417527E-3</v>
      </c>
      <c r="G2414" s="298">
        <f t="shared" si="299"/>
        <v>1.2385997223824253E-3</v>
      </c>
      <c r="H2414" s="299">
        <f t="shared" si="300"/>
        <v>53.125823232962972</v>
      </c>
      <c r="I2414" s="304">
        <f t="shared" si="301"/>
        <v>52.370067593057207</v>
      </c>
      <c r="J2414" s="299">
        <f t="shared" si="302"/>
        <v>29.464095363638435</v>
      </c>
      <c r="K2414" s="303">
        <f t="shared" si="297"/>
        <v>134.95998618965859</v>
      </c>
      <c r="L2414" s="298">
        <f t="shared" si="303"/>
        <v>1.9628316214771431E-3</v>
      </c>
    </row>
    <row r="2415" spans="1:12" ht="30" customHeight="1" x14ac:dyDescent="0.2">
      <c r="A2415" s="296">
        <v>41128</v>
      </c>
      <c r="B2415" s="297">
        <v>2435.88</v>
      </c>
      <c r="C2415" s="291">
        <f>INDEX('Task 1 Data Calculations'!$A$1:$BG$27151,MATCH($A2415,'Task 1 Data Calculations'!$A$1:$A$27151,0),MATCH('Task 2 My Portfolio Calculation'!$C$3,'Task 1 Data Calculations'!$A$1:$BG$1,0))</f>
        <v>1399.06</v>
      </c>
      <c r="D2415" s="297">
        <v>1829.16</v>
      </c>
      <c r="E2415" s="298">
        <f t="shared" si="296"/>
        <v>5.1118164381290477E-3</v>
      </c>
      <c r="F2415" s="298">
        <f t="shared" si="298"/>
        <v>1.3303485901332863E-3</v>
      </c>
      <c r="G2415" s="298">
        <f t="shared" si="299"/>
        <v>-2.5607369692355925E-3</v>
      </c>
      <c r="H2415" s="299">
        <f t="shared" si="300"/>
        <v>53.397392689454364</v>
      </c>
      <c r="I2415" s="304">
        <f t="shared" si="301"/>
        <v>52.439738038644812</v>
      </c>
      <c r="J2415" s="299">
        <f t="shared" si="302"/>
        <v>29.388645565375683</v>
      </c>
      <c r="K2415" s="303">
        <f t="shared" si="297"/>
        <v>135.22577629347484</v>
      </c>
      <c r="L2415" s="298">
        <f t="shared" si="303"/>
        <v>1.969399311013044E-3</v>
      </c>
    </row>
    <row r="2416" spans="1:12" ht="30" customHeight="1" x14ac:dyDescent="0.2">
      <c r="A2416" s="296">
        <v>41129</v>
      </c>
      <c r="B2416" s="297">
        <v>2438.16</v>
      </c>
      <c r="C2416" s="291">
        <f>INDEX('Task 1 Data Calculations'!$A$1:$BG$27151,MATCH($A2416,'Task 1 Data Calculations'!$A$1:$A$27151,0),MATCH('Task 2 My Portfolio Calculation'!$C$3,'Task 1 Data Calculations'!$A$1:$BG$1,0))</f>
        <v>1399.3</v>
      </c>
      <c r="D2416" s="297">
        <v>1828.07</v>
      </c>
      <c r="E2416" s="298">
        <f t="shared" si="296"/>
        <v>9.3556891872240296E-4</v>
      </c>
      <c r="F2416" s="298">
        <f t="shared" si="298"/>
        <v>1.7152903885733279E-4</v>
      </c>
      <c r="G2416" s="298">
        <f t="shared" si="299"/>
        <v>-5.9607956419154354E-4</v>
      </c>
      <c r="H2416" s="299">
        <f t="shared" si="300"/>
        <v>53.447349630395436</v>
      </c>
      <c r="I2416" s="304">
        <f t="shared" si="301"/>
        <v>52.448732976508509</v>
      </c>
      <c r="J2416" s="299">
        <f t="shared" si="302"/>
        <v>29.371127594334894</v>
      </c>
      <c r="K2416" s="303">
        <f t="shared" si="297"/>
        <v>135.26721020123884</v>
      </c>
      <c r="L2416" s="298">
        <f t="shared" si="303"/>
        <v>3.0640539769636796E-4</v>
      </c>
    </row>
    <row r="2417" spans="1:12" ht="30" customHeight="1" x14ac:dyDescent="0.2">
      <c r="A2417" s="296">
        <v>41130</v>
      </c>
      <c r="B2417" s="297">
        <v>2440.23</v>
      </c>
      <c r="C2417" s="291">
        <f>INDEX('Task 1 Data Calculations'!$A$1:$BG$27151,MATCH($A2417,'Task 1 Data Calculations'!$A$1:$A$27151,0),MATCH('Task 2 My Portfolio Calculation'!$C$3,'Task 1 Data Calculations'!$A$1:$BG$1,0))</f>
        <v>1399.01</v>
      </c>
      <c r="D2417" s="297">
        <v>1827.84</v>
      </c>
      <c r="E2417" s="298">
        <f t="shared" si="296"/>
        <v>8.4864068851948774E-4</v>
      </c>
      <c r="F2417" s="298">
        <f t="shared" si="298"/>
        <v>-2.072679589024928E-4</v>
      </c>
      <c r="G2417" s="298">
        <f t="shared" si="299"/>
        <v>-1.2582366650352157E-4</v>
      </c>
      <c r="H2417" s="299">
        <f t="shared" si="300"/>
        <v>53.49270722598532</v>
      </c>
      <c r="I2417" s="304">
        <f t="shared" si="301"/>
        <v>52.437862034677451</v>
      </c>
      <c r="J2417" s="299">
        <f t="shared" si="302"/>
        <v>29.367432011371633</v>
      </c>
      <c r="K2417" s="303">
        <f t="shared" si="297"/>
        <v>135.29800127203441</v>
      </c>
      <c r="L2417" s="298">
        <f t="shared" si="303"/>
        <v>2.2763144704296379E-4</v>
      </c>
    </row>
    <row r="2418" spans="1:12" ht="30" customHeight="1" x14ac:dyDescent="0.2">
      <c r="A2418" s="296">
        <v>41131</v>
      </c>
      <c r="B2418" s="297">
        <v>2445.64</v>
      </c>
      <c r="C2418" s="291">
        <f>INDEX('Task 1 Data Calculations'!$A$1:$BG$27151,MATCH($A2418,'Task 1 Data Calculations'!$A$1:$A$27151,0),MATCH('Task 2 My Portfolio Calculation'!$C$3,'Task 1 Data Calculations'!$A$1:$BG$1,0))</f>
        <v>1397.83</v>
      </c>
      <c r="D2418" s="297">
        <v>1830.06</v>
      </c>
      <c r="E2418" s="298">
        <f t="shared" si="296"/>
        <v>2.2145502074313803E-3</v>
      </c>
      <c r="F2418" s="298">
        <f t="shared" si="298"/>
        <v>-8.4380949215167483E-4</v>
      </c>
      <c r="G2418" s="298">
        <f t="shared" si="299"/>
        <v>1.2138113521788956E-3</v>
      </c>
      <c r="H2418" s="299">
        <f t="shared" si="300"/>
        <v>53.611169511868688</v>
      </c>
      <c r="I2418" s="304">
        <f t="shared" si="301"/>
        <v>52.393614468944449</v>
      </c>
      <c r="J2418" s="299">
        <f t="shared" si="302"/>
        <v>29.403078533731378</v>
      </c>
      <c r="K2418" s="303">
        <f t="shared" si="297"/>
        <v>135.40786251454452</v>
      </c>
      <c r="L2418" s="298">
        <f t="shared" si="303"/>
        <v>8.1199457107438105E-4</v>
      </c>
    </row>
    <row r="2419" spans="1:12" ht="30" customHeight="1" x14ac:dyDescent="0.2">
      <c r="A2419" s="296">
        <v>41132</v>
      </c>
      <c r="B2419" s="297">
        <v>2445.64</v>
      </c>
      <c r="C2419" s="291">
        <f>INDEX('Task 1 Data Calculations'!$A$1:$BG$27151,MATCH($A2419,'Task 1 Data Calculations'!$A$1:$A$27151,0),MATCH('Task 2 My Portfolio Calculation'!$C$3,'Task 1 Data Calculations'!$A$1:$BG$1,0))</f>
        <v>1397.83</v>
      </c>
      <c r="D2419" s="297">
        <v>1830.06</v>
      </c>
      <c r="E2419" s="298">
        <f t="shared" si="296"/>
        <v>0</v>
      </c>
      <c r="F2419" s="298">
        <f t="shared" si="298"/>
        <v>0</v>
      </c>
      <c r="G2419" s="298">
        <f t="shared" si="299"/>
        <v>0</v>
      </c>
      <c r="H2419" s="299">
        <f t="shared" si="300"/>
        <v>53.611169511868688</v>
      </c>
      <c r="I2419" s="304">
        <f t="shared" si="301"/>
        <v>52.393614468944449</v>
      </c>
      <c r="J2419" s="299">
        <f t="shared" si="302"/>
        <v>29.403078533731378</v>
      </c>
      <c r="K2419" s="303">
        <f t="shared" si="297"/>
        <v>135.40786251454452</v>
      </c>
      <c r="L2419" s="298">
        <f t="shared" si="303"/>
        <v>0</v>
      </c>
    </row>
    <row r="2420" spans="1:12" ht="30" customHeight="1" x14ac:dyDescent="0.2">
      <c r="A2420" s="296">
        <v>41133</v>
      </c>
      <c r="B2420" s="297">
        <v>2445.64</v>
      </c>
      <c r="C2420" s="291">
        <f>INDEX('Task 1 Data Calculations'!$A$1:$BG$27151,MATCH($A2420,'Task 1 Data Calculations'!$A$1:$A$27151,0),MATCH('Task 2 My Portfolio Calculation'!$C$3,'Task 1 Data Calculations'!$A$1:$BG$1,0))</f>
        <v>1397.83</v>
      </c>
      <c r="D2420" s="297">
        <v>1830.06</v>
      </c>
      <c r="E2420" s="298">
        <f t="shared" si="296"/>
        <v>0</v>
      </c>
      <c r="F2420" s="298">
        <f t="shared" si="298"/>
        <v>0</v>
      </c>
      <c r="G2420" s="298">
        <f t="shared" si="299"/>
        <v>0</v>
      </c>
      <c r="H2420" s="299">
        <f t="shared" si="300"/>
        <v>53.611169511868688</v>
      </c>
      <c r="I2420" s="304">
        <f t="shared" si="301"/>
        <v>52.393614468944449</v>
      </c>
      <c r="J2420" s="299">
        <f t="shared" si="302"/>
        <v>29.403078533731378</v>
      </c>
      <c r="K2420" s="303">
        <f t="shared" si="297"/>
        <v>135.40786251454452</v>
      </c>
      <c r="L2420" s="298">
        <f t="shared" si="303"/>
        <v>0</v>
      </c>
    </row>
    <row r="2421" spans="1:12" ht="30" customHeight="1" x14ac:dyDescent="0.2">
      <c r="A2421" s="296">
        <v>41134</v>
      </c>
      <c r="B2421" s="297">
        <v>2443.0500000000002</v>
      </c>
      <c r="C2421" s="291">
        <f>INDEX('Task 1 Data Calculations'!$A$1:$BG$27151,MATCH($A2421,'Task 1 Data Calculations'!$A$1:$A$27151,0),MATCH('Task 2 My Portfolio Calculation'!$C$3,'Task 1 Data Calculations'!$A$1:$BG$1,0))</f>
        <v>1398.53</v>
      </c>
      <c r="D2421" s="297">
        <v>1829.94</v>
      </c>
      <c r="E2421" s="298">
        <f t="shared" si="296"/>
        <v>-1.0595886596702778E-3</v>
      </c>
      <c r="F2421" s="298">
        <f t="shared" si="298"/>
        <v>5.0065085655733867E-4</v>
      </c>
      <c r="G2421" s="298">
        <f t="shared" si="299"/>
        <v>-6.5573770515197236E-5</v>
      </c>
      <c r="H2421" s="299">
        <f t="shared" si="300"/>
        <v>53.554363724622249</v>
      </c>
      <c r="I2421" s="304">
        <f t="shared" si="301"/>
        <v>52.419845376906459</v>
      </c>
      <c r="J2421" s="299">
        <f t="shared" si="302"/>
        <v>29.401150463007166</v>
      </c>
      <c r="K2421" s="303">
        <f t="shared" si="297"/>
        <v>135.37535956453587</v>
      </c>
      <c r="L2421" s="298">
        <f t="shared" si="303"/>
        <v>-2.4003739077675375E-4</v>
      </c>
    </row>
    <row r="2422" spans="1:12" ht="30" customHeight="1" x14ac:dyDescent="0.2">
      <c r="A2422" s="296">
        <v>41135</v>
      </c>
      <c r="B2422" s="297">
        <v>2443.16</v>
      </c>
      <c r="C2422" s="291">
        <f>INDEX('Task 1 Data Calculations'!$A$1:$BG$27151,MATCH($A2422,'Task 1 Data Calculations'!$A$1:$A$27151,0),MATCH('Task 2 My Portfolio Calculation'!$C$3,'Task 1 Data Calculations'!$A$1:$BG$1,0))</f>
        <v>1397.98</v>
      </c>
      <c r="D2422" s="297">
        <v>1824.96</v>
      </c>
      <c r="E2422" s="298">
        <f t="shared" si="296"/>
        <v>4.5024671480825269E-5</v>
      </c>
      <c r="F2422" s="298">
        <f t="shared" si="298"/>
        <v>-3.9334742739446623E-4</v>
      </c>
      <c r="G2422" s="298">
        <f t="shared" si="299"/>
        <v>-2.7251104445450503E-3</v>
      </c>
      <c r="H2422" s="299">
        <f t="shared" si="300"/>
        <v>53.55677499225532</v>
      </c>
      <c r="I2422" s="304">
        <f t="shared" si="301"/>
        <v>52.399226165583038</v>
      </c>
      <c r="J2422" s="299">
        <f t="shared" si="302"/>
        <v>29.321029080798784</v>
      </c>
      <c r="K2422" s="303">
        <f t="shared" si="297"/>
        <v>135.27703023863714</v>
      </c>
      <c r="L2422" s="298">
        <f t="shared" si="303"/>
        <v>-7.2634581518401294E-4</v>
      </c>
    </row>
    <row r="2423" spans="1:12" ht="30" customHeight="1" x14ac:dyDescent="0.2">
      <c r="A2423" s="296">
        <v>41136</v>
      </c>
      <c r="B2423" s="297">
        <v>2446.8200000000002</v>
      </c>
      <c r="C2423" s="291">
        <f>INDEX('Task 1 Data Calculations'!$A$1:$BG$27151,MATCH($A2423,'Task 1 Data Calculations'!$A$1:$A$27151,0),MATCH('Task 2 My Portfolio Calculation'!$C$3,'Task 1 Data Calculations'!$A$1:$BG$1,0))</f>
        <v>1396.58</v>
      </c>
      <c r="D2423" s="297">
        <v>1819.1</v>
      </c>
      <c r="E2423" s="298">
        <f t="shared" si="296"/>
        <v>1.4969389173175593E-3</v>
      </c>
      <c r="F2423" s="298">
        <f t="shared" si="298"/>
        <v>-1.0019467230057695E-3</v>
      </c>
      <c r="G2423" s="298">
        <f t="shared" si="299"/>
        <v>-3.216195700003656E-3</v>
      </c>
      <c r="H2423" s="299">
        <f t="shared" si="300"/>
        <v>53.636946213027251</v>
      </c>
      <c r="I2423" s="304">
        <f t="shared" si="301"/>
        <v>52.346724932638395</v>
      </c>
      <c r="J2423" s="299">
        <f t="shared" si="302"/>
        <v>29.226726913149438</v>
      </c>
      <c r="K2423" s="303">
        <f t="shared" si="297"/>
        <v>135.21039805881509</v>
      </c>
      <c r="L2423" s="298">
        <f t="shared" si="303"/>
        <v>-4.9256093000051449E-4</v>
      </c>
    </row>
    <row r="2424" spans="1:12" ht="30" customHeight="1" x14ac:dyDescent="0.2">
      <c r="A2424" s="296">
        <v>41137</v>
      </c>
      <c r="B2424" s="297">
        <v>2464.38</v>
      </c>
      <c r="C2424" s="291">
        <f>INDEX('Task 1 Data Calculations'!$A$1:$BG$27151,MATCH($A2424,'Task 1 Data Calculations'!$A$1:$A$27151,0),MATCH('Task 2 My Portfolio Calculation'!$C$3,'Task 1 Data Calculations'!$A$1:$BG$1,0))</f>
        <v>1396.08</v>
      </c>
      <c r="D2424" s="297">
        <v>1816.69</v>
      </c>
      <c r="E2424" s="298">
        <f t="shared" si="296"/>
        <v>7.1510322653513562E-3</v>
      </c>
      <c r="F2424" s="298">
        <f t="shared" si="298"/>
        <v>-3.5808154615495828E-4</v>
      </c>
      <c r="G2424" s="298">
        <f t="shared" si="299"/>
        <v>-1.3257093247770121E-3</v>
      </c>
      <c r="H2424" s="299">
        <f t="shared" si="300"/>
        <v>54.02050574601153</v>
      </c>
      <c r="I2424" s="304">
        <f t="shared" si="301"/>
        <v>52.327980536438368</v>
      </c>
      <c r="J2424" s="299">
        <f t="shared" si="302"/>
        <v>29.187980768747963</v>
      </c>
      <c r="K2424" s="303">
        <f t="shared" si="297"/>
        <v>135.53646705119786</v>
      </c>
      <c r="L2424" s="298">
        <f t="shared" si="303"/>
        <v>2.4115674316773782E-3</v>
      </c>
    </row>
    <row r="2425" spans="1:12" ht="30" customHeight="1" x14ac:dyDescent="0.2">
      <c r="A2425" s="296">
        <v>41138</v>
      </c>
      <c r="B2425" s="297">
        <v>2469</v>
      </c>
      <c r="C2425" s="291">
        <f>INDEX('Task 1 Data Calculations'!$A$1:$BG$27151,MATCH($A2425,'Task 1 Data Calculations'!$A$1:$A$27151,0),MATCH('Task 2 My Portfolio Calculation'!$C$3,'Task 1 Data Calculations'!$A$1:$BG$1,0))</f>
        <v>1396.82</v>
      </c>
      <c r="D2425" s="297">
        <v>1818.48</v>
      </c>
      <c r="E2425" s="298">
        <f t="shared" si="296"/>
        <v>1.8729558033501841E-3</v>
      </c>
      <c r="F2425" s="298">
        <f t="shared" si="298"/>
        <v>5.2991515436753758E-4</v>
      </c>
      <c r="G2425" s="298">
        <f t="shared" si="299"/>
        <v>9.8482334783419083E-4</v>
      </c>
      <c r="H2425" s="299">
        <f t="shared" si="300"/>
        <v>54.121683765748429</v>
      </c>
      <c r="I2425" s="304">
        <f t="shared" si="301"/>
        <v>52.355709926322078</v>
      </c>
      <c r="J2425" s="299">
        <f t="shared" si="302"/>
        <v>29.216725773685162</v>
      </c>
      <c r="K2425" s="303">
        <f t="shared" si="297"/>
        <v>135.69411946575568</v>
      </c>
      <c r="L2425" s="298">
        <f t="shared" si="303"/>
        <v>1.1631734099890932E-3</v>
      </c>
    </row>
    <row r="2426" spans="1:12" ht="30" customHeight="1" x14ac:dyDescent="0.2">
      <c r="A2426" s="296">
        <v>41139</v>
      </c>
      <c r="B2426" s="297">
        <v>2469</v>
      </c>
      <c r="C2426" s="291">
        <f>INDEX('Task 1 Data Calculations'!$A$1:$BG$27151,MATCH($A2426,'Task 1 Data Calculations'!$A$1:$A$27151,0),MATCH('Task 2 My Portfolio Calculation'!$C$3,'Task 1 Data Calculations'!$A$1:$BG$1,0))</f>
        <v>1396.82</v>
      </c>
      <c r="D2426" s="297">
        <v>1818.48</v>
      </c>
      <c r="E2426" s="298">
        <f t="shared" si="296"/>
        <v>0</v>
      </c>
      <c r="F2426" s="298">
        <f t="shared" si="298"/>
        <v>0</v>
      </c>
      <c r="G2426" s="298">
        <f t="shared" si="299"/>
        <v>0</v>
      </c>
      <c r="H2426" s="299">
        <f t="shared" si="300"/>
        <v>54.121683765748429</v>
      </c>
      <c r="I2426" s="304">
        <f t="shared" si="301"/>
        <v>52.355709926322078</v>
      </c>
      <c r="J2426" s="299">
        <f t="shared" si="302"/>
        <v>29.216725773685162</v>
      </c>
      <c r="K2426" s="303">
        <f t="shared" si="297"/>
        <v>135.69411946575568</v>
      </c>
      <c r="L2426" s="298">
        <f t="shared" si="303"/>
        <v>0</v>
      </c>
    </row>
    <row r="2427" spans="1:12" ht="30" customHeight="1" x14ac:dyDescent="0.2">
      <c r="A2427" s="296">
        <v>41140</v>
      </c>
      <c r="B2427" s="297">
        <v>2469</v>
      </c>
      <c r="C2427" s="291">
        <f>INDEX('Task 1 Data Calculations'!$A$1:$BG$27151,MATCH($A2427,'Task 1 Data Calculations'!$A$1:$A$27151,0),MATCH('Task 2 My Portfolio Calculation'!$C$3,'Task 1 Data Calculations'!$A$1:$BG$1,0))</f>
        <v>1396.82</v>
      </c>
      <c r="D2427" s="297">
        <v>1818.48</v>
      </c>
      <c r="E2427" s="298">
        <f t="shared" si="296"/>
        <v>0</v>
      </c>
      <c r="F2427" s="298">
        <f t="shared" si="298"/>
        <v>0</v>
      </c>
      <c r="G2427" s="298">
        <f t="shared" si="299"/>
        <v>0</v>
      </c>
      <c r="H2427" s="299">
        <f t="shared" si="300"/>
        <v>54.121683765748429</v>
      </c>
      <c r="I2427" s="304">
        <f t="shared" si="301"/>
        <v>52.355709926322078</v>
      </c>
      <c r="J2427" s="299">
        <f t="shared" si="302"/>
        <v>29.216725773685162</v>
      </c>
      <c r="K2427" s="303">
        <f t="shared" si="297"/>
        <v>135.69411946575568</v>
      </c>
      <c r="L2427" s="298">
        <f t="shared" si="303"/>
        <v>0</v>
      </c>
    </row>
    <row r="2428" spans="1:12" ht="30" customHeight="1" x14ac:dyDescent="0.2">
      <c r="A2428" s="296">
        <v>41141</v>
      </c>
      <c r="B2428" s="297">
        <v>2468.9899999999998</v>
      </c>
      <c r="C2428" s="291">
        <f>INDEX('Task 1 Data Calculations'!$A$1:$BG$27151,MATCH($A2428,'Task 1 Data Calculations'!$A$1:$A$27151,0),MATCH('Task 2 My Portfolio Calculation'!$C$3,'Task 1 Data Calculations'!$A$1:$BG$1,0))</f>
        <v>1398.59</v>
      </c>
      <c r="D2428" s="297">
        <v>1819.4</v>
      </c>
      <c r="E2428" s="298">
        <f t="shared" si="296"/>
        <v>-4.0502309644606409E-6</v>
      </c>
      <c r="F2428" s="298">
        <f t="shared" si="298"/>
        <v>1.2663618120715805E-3</v>
      </c>
      <c r="G2428" s="298">
        <f t="shared" si="299"/>
        <v>5.0578909673382124E-4</v>
      </c>
      <c r="H2428" s="299">
        <f t="shared" si="300"/>
        <v>54.12146456042899</v>
      </c>
      <c r="I2428" s="304">
        <f t="shared" si="301"/>
        <v>52.422011198016669</v>
      </c>
      <c r="J2428" s="299">
        <f t="shared" si="302"/>
        <v>29.231503275023751</v>
      </c>
      <c r="K2428" s="303">
        <f t="shared" si="297"/>
        <v>135.77497903346941</v>
      </c>
      <c r="L2428" s="298">
        <f t="shared" si="303"/>
        <v>5.9589588725056386E-4</v>
      </c>
    </row>
    <row r="2429" spans="1:12" ht="30" customHeight="1" x14ac:dyDescent="0.2">
      <c r="A2429" s="296">
        <v>41142</v>
      </c>
      <c r="B2429" s="297">
        <v>2460.41</v>
      </c>
      <c r="C2429" s="291">
        <f>INDEX('Task 1 Data Calculations'!$A$1:$BG$27151,MATCH($A2429,'Task 1 Data Calculations'!$A$1:$A$27151,0),MATCH('Task 2 My Portfolio Calculation'!$C$3,'Task 1 Data Calculations'!$A$1:$BG$1,0))</f>
        <v>1400.69</v>
      </c>
      <c r="D2429" s="297">
        <v>1820.43</v>
      </c>
      <c r="E2429" s="298">
        <f t="shared" si="296"/>
        <v>-3.4811574084857434E-3</v>
      </c>
      <c r="F2429" s="298">
        <f t="shared" si="298"/>
        <v>1.500386094962089E-3</v>
      </c>
      <c r="G2429" s="298">
        <f t="shared" si="299"/>
        <v>5.6596051326215848E-4</v>
      </c>
      <c r="H2429" s="299">
        <f t="shared" si="300"/>
        <v>53.933059223116352</v>
      </c>
      <c r="I2429" s="304">
        <f t="shared" si="301"/>
        <v>52.50066445468812</v>
      </c>
      <c r="J2429" s="299">
        <f t="shared" si="302"/>
        <v>29.24804715162071</v>
      </c>
      <c r="K2429" s="303">
        <f t="shared" si="297"/>
        <v>135.68177082942518</v>
      </c>
      <c r="L2429" s="298">
        <f t="shared" si="303"/>
        <v>-6.8649028493868961E-4</v>
      </c>
    </row>
    <row r="2430" spans="1:12" ht="30" customHeight="1" x14ac:dyDescent="0.2">
      <c r="A2430" s="296">
        <v>41143</v>
      </c>
      <c r="B2430" s="297">
        <v>2461.12</v>
      </c>
      <c r="C2430" s="291">
        <f>INDEX('Task 1 Data Calculations'!$A$1:$BG$27151,MATCH($A2430,'Task 1 Data Calculations'!$A$1:$A$27151,0),MATCH('Task 2 My Portfolio Calculation'!$C$3,'Task 1 Data Calculations'!$A$1:$BG$1,0))</f>
        <v>1401.65</v>
      </c>
      <c r="D2430" s="297">
        <v>1827.04</v>
      </c>
      <c r="E2430" s="298">
        <f t="shared" si="296"/>
        <v>2.8852816295965556E-4</v>
      </c>
      <c r="F2430" s="298">
        <f t="shared" si="298"/>
        <v>6.851417298068881E-4</v>
      </c>
      <c r="G2430" s="298">
        <f t="shared" si="299"/>
        <v>3.624434052114228E-3</v>
      </c>
      <c r="H2430" s="299">
        <f t="shared" si="300"/>
        <v>53.948620429616795</v>
      </c>
      <c r="I2430" s="304">
        <f t="shared" si="301"/>
        <v>52.536634850748612</v>
      </c>
      <c r="J2430" s="299">
        <f t="shared" si="302"/>
        <v>29.354054769674889</v>
      </c>
      <c r="K2430" s="303">
        <f t="shared" si="297"/>
        <v>135.8393100500403</v>
      </c>
      <c r="L2430" s="298">
        <f t="shared" si="303"/>
        <v>1.1610934884773432E-3</v>
      </c>
    </row>
    <row r="2431" spans="1:12" ht="30" customHeight="1" x14ac:dyDescent="0.2">
      <c r="A2431" s="296">
        <v>41144</v>
      </c>
      <c r="B2431" s="297">
        <v>2441.29</v>
      </c>
      <c r="C2431" s="291">
        <f>INDEX('Task 1 Data Calculations'!$A$1:$BG$27151,MATCH($A2431,'Task 1 Data Calculations'!$A$1:$A$27151,0),MATCH('Task 2 My Portfolio Calculation'!$C$3,'Task 1 Data Calculations'!$A$1:$BG$1,0))</f>
        <v>1402.61</v>
      </c>
      <c r="D2431" s="297">
        <v>1830.19</v>
      </c>
      <c r="E2431" s="298">
        <f t="shared" si="296"/>
        <v>-8.0899427633906416E-3</v>
      </c>
      <c r="F2431" s="298">
        <f t="shared" si="298"/>
        <v>6.8467263199700496E-4</v>
      </c>
      <c r="G2431" s="298">
        <f t="shared" si="299"/>
        <v>1.722615629284379E-3</v>
      </c>
      <c r="H2431" s="299">
        <f t="shared" si="300"/>
        <v>53.512179178177313</v>
      </c>
      <c r="I2431" s="304">
        <f t="shared" si="301"/>
        <v>52.572605246808138</v>
      </c>
      <c r="J2431" s="299">
        <f t="shared" si="302"/>
        <v>29.404620523204002</v>
      </c>
      <c r="K2431" s="303">
        <f t="shared" si="297"/>
        <v>135.48940494818947</v>
      </c>
      <c r="L2431" s="298">
        <f t="shared" si="303"/>
        <v>-2.5758751404282385E-3</v>
      </c>
    </row>
    <row r="2432" spans="1:12" ht="30" customHeight="1" x14ac:dyDescent="0.2">
      <c r="A2432" s="296">
        <v>41145</v>
      </c>
      <c r="B2432" s="297">
        <v>2457.4</v>
      </c>
      <c r="C2432" s="291">
        <f>INDEX('Task 1 Data Calculations'!$A$1:$BG$27151,MATCH($A2432,'Task 1 Data Calculations'!$A$1:$A$27151,0),MATCH('Task 2 My Portfolio Calculation'!$C$3,'Task 1 Data Calculations'!$A$1:$BG$1,0))</f>
        <v>1402.82</v>
      </c>
      <c r="D2432" s="297">
        <v>1828.83</v>
      </c>
      <c r="E2432" s="298">
        <f t="shared" si="296"/>
        <v>6.5772923281725449E-3</v>
      </c>
      <c r="F2432" s="298">
        <f t="shared" si="298"/>
        <v>1.4970967045500091E-4</v>
      </c>
      <c r="G2432" s="298">
        <f t="shared" si="299"/>
        <v>-7.4336847714841117E-4</v>
      </c>
      <c r="H2432" s="299">
        <f t="shared" si="300"/>
        <v>53.864144423749735</v>
      </c>
      <c r="I2432" s="304">
        <f t="shared" si="301"/>
        <v>52.580475874214599</v>
      </c>
      <c r="J2432" s="299">
        <f t="shared" si="302"/>
        <v>29.382762055224543</v>
      </c>
      <c r="K2432" s="303">
        <f t="shared" si="297"/>
        <v>135.82738235318888</v>
      </c>
      <c r="L2432" s="298">
        <f t="shared" si="303"/>
        <v>2.4944932419523717E-3</v>
      </c>
    </row>
    <row r="2433" spans="1:12" ht="30" customHeight="1" x14ac:dyDescent="0.2">
      <c r="A2433" s="296">
        <v>41146</v>
      </c>
      <c r="B2433" s="297">
        <v>2457.4</v>
      </c>
      <c r="C2433" s="291">
        <f>INDEX('Task 1 Data Calculations'!$A$1:$BG$27151,MATCH($A2433,'Task 1 Data Calculations'!$A$1:$A$27151,0),MATCH('Task 2 My Portfolio Calculation'!$C$3,'Task 1 Data Calculations'!$A$1:$BG$1,0))</f>
        <v>1402.82</v>
      </c>
      <c r="D2433" s="297">
        <v>1828.83</v>
      </c>
      <c r="E2433" s="298">
        <f t="shared" si="296"/>
        <v>0</v>
      </c>
      <c r="F2433" s="298">
        <f t="shared" si="298"/>
        <v>0</v>
      </c>
      <c r="G2433" s="298">
        <f t="shared" si="299"/>
        <v>0</v>
      </c>
      <c r="H2433" s="299">
        <f t="shared" si="300"/>
        <v>53.864144423749735</v>
      </c>
      <c r="I2433" s="304">
        <f t="shared" si="301"/>
        <v>52.580475874214599</v>
      </c>
      <c r="J2433" s="299">
        <f t="shared" si="302"/>
        <v>29.382762055224543</v>
      </c>
      <c r="K2433" s="303">
        <f t="shared" si="297"/>
        <v>135.82738235318888</v>
      </c>
      <c r="L2433" s="298">
        <f t="shared" si="303"/>
        <v>0</v>
      </c>
    </row>
    <row r="2434" spans="1:12" ht="30" customHeight="1" x14ac:dyDescent="0.2">
      <c r="A2434" s="296">
        <v>41147</v>
      </c>
      <c r="B2434" s="297">
        <v>2457.4</v>
      </c>
      <c r="C2434" s="291">
        <f>INDEX('Task 1 Data Calculations'!$A$1:$BG$27151,MATCH($A2434,'Task 1 Data Calculations'!$A$1:$A$27151,0),MATCH('Task 2 My Portfolio Calculation'!$C$3,'Task 1 Data Calculations'!$A$1:$BG$1,0))</f>
        <v>1402.82</v>
      </c>
      <c r="D2434" s="297">
        <v>1828.83</v>
      </c>
      <c r="E2434" s="298">
        <f t="shared" si="296"/>
        <v>0</v>
      </c>
      <c r="F2434" s="298">
        <f t="shared" si="298"/>
        <v>0</v>
      </c>
      <c r="G2434" s="298">
        <f t="shared" si="299"/>
        <v>0</v>
      </c>
      <c r="H2434" s="299">
        <f t="shared" si="300"/>
        <v>53.864144423749735</v>
      </c>
      <c r="I2434" s="304">
        <f t="shared" si="301"/>
        <v>52.580475874214599</v>
      </c>
      <c r="J2434" s="299">
        <f t="shared" si="302"/>
        <v>29.382762055224543</v>
      </c>
      <c r="K2434" s="303">
        <f t="shared" si="297"/>
        <v>135.82738235318888</v>
      </c>
      <c r="L2434" s="298">
        <f t="shared" si="303"/>
        <v>0</v>
      </c>
    </row>
    <row r="2435" spans="1:12" ht="30" customHeight="1" x14ac:dyDescent="0.2">
      <c r="A2435" s="296">
        <v>41148</v>
      </c>
      <c r="B2435" s="297">
        <v>2456.2199999999998</v>
      </c>
      <c r="C2435" s="291">
        <f>INDEX('Task 1 Data Calculations'!$A$1:$BG$27151,MATCH($A2435,'Task 1 Data Calculations'!$A$1:$A$27151,0),MATCH('Task 2 My Portfolio Calculation'!$C$3,'Task 1 Data Calculations'!$A$1:$BG$1,0))</f>
        <v>1404.22</v>
      </c>
      <c r="D2435" s="297">
        <v>1831.31</v>
      </c>
      <c r="E2435" s="298">
        <f t="shared" si="296"/>
        <v>-4.8029763094598472E-4</v>
      </c>
      <c r="F2435" s="298">
        <f t="shared" si="298"/>
        <v>9.9749210277176093E-4</v>
      </c>
      <c r="G2435" s="298">
        <f t="shared" si="299"/>
        <v>1.3551396282783662E-3</v>
      </c>
      <c r="H2435" s="299">
        <f t="shared" si="300"/>
        <v>53.838273602790075</v>
      </c>
      <c r="I2435" s="304">
        <f t="shared" si="301"/>
        <v>52.63292448365911</v>
      </c>
      <c r="J2435" s="299">
        <f t="shared" si="302"/>
        <v>29.422579800473848</v>
      </c>
      <c r="K2435" s="303">
        <f t="shared" si="297"/>
        <v>135.89377788692303</v>
      </c>
      <c r="L2435" s="298">
        <f t="shared" si="303"/>
        <v>4.8882289111267093E-4</v>
      </c>
    </row>
    <row r="2436" spans="1:12" ht="30" customHeight="1" x14ac:dyDescent="0.2">
      <c r="A2436" s="296">
        <v>41149</v>
      </c>
      <c r="B2436" s="297">
        <v>2454.39</v>
      </c>
      <c r="C2436" s="291">
        <f>INDEX('Task 1 Data Calculations'!$A$1:$BG$27151,MATCH($A2436,'Task 1 Data Calculations'!$A$1:$A$27151,0),MATCH('Task 2 My Portfolio Calculation'!$C$3,'Task 1 Data Calculations'!$A$1:$BG$1,0))</f>
        <v>1404.54</v>
      </c>
      <c r="D2436" s="297">
        <v>1832.39</v>
      </c>
      <c r="E2436" s="298">
        <f t="shared" si="296"/>
        <v>-7.4532495340293506E-4</v>
      </c>
      <c r="F2436" s="298">
        <f t="shared" si="298"/>
        <v>2.2785855778659699E-4</v>
      </c>
      <c r="G2436" s="298">
        <f t="shared" si="299"/>
        <v>5.8956794021527699E-4</v>
      </c>
      <c r="H2436" s="299">
        <f t="shared" si="300"/>
        <v>53.798146594025781</v>
      </c>
      <c r="I2436" s="304">
        <f t="shared" si="301"/>
        <v>52.64491734592405</v>
      </c>
      <c r="J2436" s="299">
        <f t="shared" si="302"/>
        <v>29.439926410242631</v>
      </c>
      <c r="K2436" s="303">
        <f t="shared" si="297"/>
        <v>135.88299035019247</v>
      </c>
      <c r="L2436" s="298">
        <f t="shared" si="303"/>
        <v>-7.9382124025849642E-5</v>
      </c>
    </row>
    <row r="2437" spans="1:12" ht="30" customHeight="1" x14ac:dyDescent="0.2">
      <c r="A2437" s="296">
        <v>41150</v>
      </c>
      <c r="B2437" s="297">
        <v>2457.0500000000002</v>
      </c>
      <c r="C2437" s="291">
        <f>INDEX('Task 1 Data Calculations'!$A$1:$BG$27151,MATCH($A2437,'Task 1 Data Calculations'!$A$1:$A$27151,0),MATCH('Task 2 My Portfolio Calculation'!$C$3,'Task 1 Data Calculations'!$A$1:$BG$1,0))</f>
        <v>1405.29</v>
      </c>
      <c r="D2437" s="297">
        <v>1830.89</v>
      </c>
      <c r="E2437" s="298">
        <f t="shared" ref="E2437:E2500" si="304">LN(B2437/B2436)</f>
        <v>1.08318548534845E-3</v>
      </c>
      <c r="F2437" s="298">
        <f t="shared" si="298"/>
        <v>5.338401382373023E-4</v>
      </c>
      <c r="G2437" s="298">
        <f t="shared" si="299"/>
        <v>-8.1893826506983041E-4</v>
      </c>
      <c r="H2437" s="299">
        <f t="shared" si="300"/>
        <v>53.856419965555069</v>
      </c>
      <c r="I2437" s="304">
        <f t="shared" si="301"/>
        <v>52.673021315877492</v>
      </c>
      <c r="J2437" s="299">
        <f t="shared" si="302"/>
        <v>29.415816927984444</v>
      </c>
      <c r="K2437" s="303">
        <f t="shared" ref="K2437:K2500" si="305">SUM(H2437:J2437)</f>
        <v>135.94525820941701</v>
      </c>
      <c r="L2437" s="298">
        <f t="shared" si="303"/>
        <v>4.5824616505759285E-4</v>
      </c>
    </row>
    <row r="2438" spans="1:12" ht="30" customHeight="1" x14ac:dyDescent="0.2">
      <c r="A2438" s="296">
        <v>41151</v>
      </c>
      <c r="B2438" s="297">
        <v>2438.1999999999998</v>
      </c>
      <c r="C2438" s="291">
        <f>INDEX('Task 1 Data Calculations'!$A$1:$BG$27151,MATCH($A2438,'Task 1 Data Calculations'!$A$1:$A$27151,0),MATCH('Task 2 My Portfolio Calculation'!$C$3,'Task 1 Data Calculations'!$A$1:$BG$1,0))</f>
        <v>1405.29</v>
      </c>
      <c r="D2438" s="297">
        <v>1833.41</v>
      </c>
      <c r="E2438" s="298">
        <f t="shared" si="304"/>
        <v>-7.7013812034246037E-3</v>
      </c>
      <c r="F2438" s="298">
        <f t="shared" ref="F2438:F2501" si="306">IFERROR(LN(C2438/C2437),0)</f>
        <v>0</v>
      </c>
      <c r="G2438" s="298">
        <f t="shared" ref="G2438:G2501" si="307">LN(D2438/D2437)</f>
        <v>1.3754334510174984E-3</v>
      </c>
      <c r="H2438" s="299">
        <f t="shared" ref="H2438:H2501" si="308">$H2437*(1+$E2438)</f>
        <v>53.441651145148604</v>
      </c>
      <c r="I2438" s="304">
        <f t="shared" ref="I2438:I2501" si="309">$I2437*(1+$F2438)</f>
        <v>52.673021315877492</v>
      </c>
      <c r="J2438" s="299">
        <f t="shared" ref="J2438:J2501" si="310">$J2437*(1+$G2438)</f>
        <v>29.456276426576199</v>
      </c>
      <c r="K2438" s="303">
        <f t="shared" si="305"/>
        <v>135.5709488876023</v>
      </c>
      <c r="L2438" s="298">
        <f t="shared" ref="L2438:L2501" si="311">(K2438-K2437)/K2437</f>
        <v>-2.7533826978952181E-3</v>
      </c>
    </row>
    <row r="2439" spans="1:12" ht="30" customHeight="1" x14ac:dyDescent="0.2">
      <c r="A2439" s="296">
        <v>41152</v>
      </c>
      <c r="B2439" s="297">
        <v>2450.6</v>
      </c>
      <c r="C2439" s="291">
        <f>INDEX('Task 1 Data Calculations'!$A$1:$BG$27151,MATCH($A2439,'Task 1 Data Calculations'!$A$1:$A$27151,0),MATCH('Task 2 My Portfolio Calculation'!$C$3,'Task 1 Data Calculations'!$A$1:$BG$1,0))</f>
        <v>1406.12</v>
      </c>
      <c r="D2439" s="297">
        <v>1837.96</v>
      </c>
      <c r="E2439" s="298">
        <f t="shared" si="304"/>
        <v>5.0728303843003255E-3</v>
      </c>
      <c r="F2439" s="298">
        <f t="shared" si="306"/>
        <v>5.9045107196287942E-4</v>
      </c>
      <c r="G2439" s="298">
        <f t="shared" si="307"/>
        <v>2.4786400332678792E-3</v>
      </c>
      <c r="H2439" s="299">
        <f t="shared" si="308"/>
        <v>53.712751576864896</v>
      </c>
      <c r="I2439" s="304">
        <f t="shared" si="309"/>
        <v>52.704122157776979</v>
      </c>
      <c r="J2439" s="299">
        <f t="shared" si="310"/>
        <v>29.529287932558116</v>
      </c>
      <c r="K2439" s="303">
        <f t="shared" si="305"/>
        <v>135.94616166719999</v>
      </c>
      <c r="L2439" s="298">
        <f t="shared" si="311"/>
        <v>2.767648841262934E-3</v>
      </c>
    </row>
    <row r="2440" spans="1:12" ht="30" customHeight="1" x14ac:dyDescent="0.2">
      <c r="A2440" s="296">
        <v>41153</v>
      </c>
      <c r="B2440" s="297">
        <v>2450.6</v>
      </c>
      <c r="C2440" s="291">
        <f>INDEX('Task 1 Data Calculations'!$A$1:$BG$27151,MATCH($A2440,'Task 1 Data Calculations'!$A$1:$A$27151,0),MATCH('Task 2 My Portfolio Calculation'!$C$3,'Task 1 Data Calculations'!$A$1:$BG$1,0))</f>
        <v>1406.12</v>
      </c>
      <c r="D2440" s="297">
        <v>1837.96</v>
      </c>
      <c r="E2440" s="298">
        <f t="shared" si="304"/>
        <v>0</v>
      </c>
      <c r="F2440" s="298">
        <f t="shared" si="306"/>
        <v>0</v>
      </c>
      <c r="G2440" s="298">
        <f t="shared" si="307"/>
        <v>0</v>
      </c>
      <c r="H2440" s="299">
        <f t="shared" si="308"/>
        <v>53.712751576864896</v>
      </c>
      <c r="I2440" s="304">
        <f t="shared" si="309"/>
        <v>52.704122157776979</v>
      </c>
      <c r="J2440" s="299">
        <f t="shared" si="310"/>
        <v>29.529287932558116</v>
      </c>
      <c r="K2440" s="303">
        <f t="shared" si="305"/>
        <v>135.94616166719999</v>
      </c>
      <c r="L2440" s="298">
        <f t="shared" si="311"/>
        <v>0</v>
      </c>
    </row>
    <row r="2441" spans="1:12" ht="30" customHeight="1" x14ac:dyDescent="0.2">
      <c r="A2441" s="296">
        <v>41154</v>
      </c>
      <c r="B2441" s="297">
        <v>2450.6</v>
      </c>
      <c r="C2441" s="291">
        <f>INDEX('Task 1 Data Calculations'!$A$1:$BG$27151,MATCH($A2441,'Task 1 Data Calculations'!$A$1:$A$27151,0),MATCH('Task 2 My Portfolio Calculation'!$C$3,'Task 1 Data Calculations'!$A$1:$BG$1,0))</f>
        <v>1406.12</v>
      </c>
      <c r="D2441" s="297">
        <v>1837.96</v>
      </c>
      <c r="E2441" s="298">
        <f t="shared" si="304"/>
        <v>0</v>
      </c>
      <c r="F2441" s="298">
        <f t="shared" si="306"/>
        <v>0</v>
      </c>
      <c r="G2441" s="298">
        <f t="shared" si="307"/>
        <v>0</v>
      </c>
      <c r="H2441" s="299">
        <f t="shared" si="308"/>
        <v>53.712751576864896</v>
      </c>
      <c r="I2441" s="304">
        <f t="shared" si="309"/>
        <v>52.704122157776979</v>
      </c>
      <c r="J2441" s="299">
        <f t="shared" si="310"/>
        <v>29.529287932558116</v>
      </c>
      <c r="K2441" s="303">
        <f t="shared" si="305"/>
        <v>135.94616166719999</v>
      </c>
      <c r="L2441" s="298">
        <f t="shared" si="311"/>
        <v>0</v>
      </c>
    </row>
    <row r="2442" spans="1:12" ht="30" customHeight="1" x14ac:dyDescent="0.2">
      <c r="A2442" s="296">
        <v>41155</v>
      </c>
      <c r="B2442" s="297">
        <v>2450.6</v>
      </c>
      <c r="C2442" s="291">
        <f>INDEX('Task 1 Data Calculations'!$A$1:$BG$27151,MATCH($A2442,'Task 1 Data Calculations'!$A$1:$A$27151,0),MATCH('Task 2 My Portfolio Calculation'!$C$3,'Task 1 Data Calculations'!$A$1:$BG$1,0))</f>
        <v>1406.12</v>
      </c>
      <c r="D2442" s="297">
        <v>1837.96</v>
      </c>
      <c r="E2442" s="298">
        <f t="shared" si="304"/>
        <v>0</v>
      </c>
      <c r="F2442" s="298">
        <f t="shared" si="306"/>
        <v>0</v>
      </c>
      <c r="G2442" s="298">
        <f t="shared" si="307"/>
        <v>0</v>
      </c>
      <c r="H2442" s="299">
        <f t="shared" si="308"/>
        <v>53.712751576864896</v>
      </c>
      <c r="I2442" s="304">
        <f t="shared" si="309"/>
        <v>52.704122157776979</v>
      </c>
      <c r="J2442" s="299">
        <f t="shared" si="310"/>
        <v>29.529287932558116</v>
      </c>
      <c r="K2442" s="303">
        <f t="shared" si="305"/>
        <v>135.94616166719999</v>
      </c>
      <c r="L2442" s="298">
        <f t="shared" si="311"/>
        <v>0</v>
      </c>
    </row>
    <row r="2443" spans="1:12" ht="30" customHeight="1" x14ac:dyDescent="0.2">
      <c r="A2443" s="296">
        <v>41156</v>
      </c>
      <c r="B2443" s="297">
        <v>2447.8000000000002</v>
      </c>
      <c r="C2443" s="291">
        <f>INDEX('Task 1 Data Calculations'!$A$1:$BG$27151,MATCH($A2443,'Task 1 Data Calculations'!$A$1:$A$27151,0),MATCH('Task 2 My Portfolio Calculation'!$C$3,'Task 1 Data Calculations'!$A$1:$BG$1,0))</f>
        <v>1407.89</v>
      </c>
      <c r="D2443" s="297">
        <v>1837.51</v>
      </c>
      <c r="E2443" s="298">
        <f t="shared" si="304"/>
        <v>-1.1432305671079258E-3</v>
      </c>
      <c r="F2443" s="298">
        <f t="shared" si="306"/>
        <v>1.2579914310362488E-3</v>
      </c>
      <c r="G2443" s="298">
        <f t="shared" si="307"/>
        <v>-2.4486664412907809E-4</v>
      </c>
      <c r="H2443" s="299">
        <f t="shared" si="308"/>
        <v>53.651345517418747</v>
      </c>
      <c r="I2443" s="304">
        <f t="shared" si="309"/>
        <v>52.77042349183175</v>
      </c>
      <c r="J2443" s="299">
        <f t="shared" si="310"/>
        <v>29.522057194918549</v>
      </c>
      <c r="K2443" s="303">
        <f t="shared" si="305"/>
        <v>135.94382620416906</v>
      </c>
      <c r="L2443" s="298">
        <f t="shared" si="311"/>
        <v>-1.7179323066499147E-5</v>
      </c>
    </row>
    <row r="2444" spans="1:12" ht="30" customHeight="1" x14ac:dyDescent="0.2">
      <c r="A2444" s="296">
        <v>41157</v>
      </c>
      <c r="B2444" s="297">
        <v>2445.81</v>
      </c>
      <c r="C2444" s="291">
        <f>INDEX('Task 1 Data Calculations'!$A$1:$BG$27151,MATCH($A2444,'Task 1 Data Calculations'!$A$1:$A$27151,0),MATCH('Task 2 My Portfolio Calculation'!$C$3,'Task 1 Data Calculations'!$A$1:$BG$1,0))</f>
        <v>1409.06</v>
      </c>
      <c r="D2444" s="297">
        <v>1836.82</v>
      </c>
      <c r="E2444" s="298">
        <f t="shared" si="304"/>
        <v>-8.1330555957395451E-4</v>
      </c>
      <c r="F2444" s="298">
        <f t="shared" si="306"/>
        <v>8.306857184390698E-4</v>
      </c>
      <c r="G2444" s="298">
        <f t="shared" si="307"/>
        <v>-3.7557868134375963E-4</v>
      </c>
      <c r="H2444" s="299">
        <f t="shared" si="308"/>
        <v>53.607710579830808</v>
      </c>
      <c r="I2444" s="304">
        <f t="shared" si="309"/>
        <v>52.814259128982393</v>
      </c>
      <c r="J2444" s="299">
        <f t="shared" si="310"/>
        <v>29.510969339606728</v>
      </c>
      <c r="K2444" s="303">
        <f t="shared" si="305"/>
        <v>135.93293904841994</v>
      </c>
      <c r="L2444" s="298">
        <f t="shared" si="311"/>
        <v>-8.008569460716816E-5</v>
      </c>
    </row>
    <row r="2445" spans="1:12" ht="30" customHeight="1" x14ac:dyDescent="0.2">
      <c r="A2445" s="296">
        <v>41158</v>
      </c>
      <c r="B2445" s="297">
        <v>2496.12</v>
      </c>
      <c r="C2445" s="291">
        <f>INDEX('Task 1 Data Calculations'!$A$1:$BG$27151,MATCH($A2445,'Task 1 Data Calculations'!$A$1:$A$27151,0),MATCH('Task 2 My Portfolio Calculation'!$C$3,'Task 1 Data Calculations'!$A$1:$BG$1,0))</f>
        <v>1412.06</v>
      </c>
      <c r="D2445" s="297">
        <v>1831.63</v>
      </c>
      <c r="E2445" s="298">
        <f t="shared" si="304"/>
        <v>2.036116986807273E-2</v>
      </c>
      <c r="F2445" s="298">
        <f t="shared" si="306"/>
        <v>2.1268156837257958E-3</v>
      </c>
      <c r="G2445" s="298">
        <f t="shared" si="307"/>
        <v>-2.8295347968269493E-3</v>
      </c>
      <c r="H2445" s="299">
        <f t="shared" si="308"/>
        <v>54.699226281185226</v>
      </c>
      <c r="I2445" s="304">
        <f t="shared" si="309"/>
        <v>52.92658532362227</v>
      </c>
      <c r="J2445" s="299">
        <f t="shared" si="310"/>
        <v>29.42746702497222</v>
      </c>
      <c r="K2445" s="303">
        <f t="shared" si="305"/>
        <v>137.05327862977973</v>
      </c>
      <c r="L2445" s="298">
        <f t="shared" si="311"/>
        <v>8.2418550588442465E-3</v>
      </c>
    </row>
    <row r="2446" spans="1:12" ht="30" customHeight="1" x14ac:dyDescent="0.2">
      <c r="A2446" s="296">
        <v>41159</v>
      </c>
      <c r="B2446" s="297">
        <v>2506.37</v>
      </c>
      <c r="C2446" s="291">
        <f>INDEX('Task 1 Data Calculations'!$A$1:$BG$27151,MATCH($A2446,'Task 1 Data Calculations'!$A$1:$A$27151,0),MATCH('Task 2 My Portfolio Calculation'!$C$3,'Task 1 Data Calculations'!$A$1:$BG$1,0))</f>
        <v>1416.89</v>
      </c>
      <c r="D2446" s="297">
        <v>1833.08</v>
      </c>
      <c r="E2446" s="298">
        <f t="shared" si="304"/>
        <v>4.097964951169316E-3</v>
      </c>
      <c r="F2446" s="298">
        <f t="shared" si="306"/>
        <v>3.4146978159487937E-3</v>
      </c>
      <c r="G2446" s="298">
        <f t="shared" si="307"/>
        <v>7.9133141540061781E-4</v>
      </c>
      <c r="H2446" s="299">
        <f t="shared" si="308"/>
        <v>54.923381793341598</v>
      </c>
      <c r="I2446" s="304">
        <f t="shared" si="309"/>
        <v>53.107313618932473</v>
      </c>
      <c r="J2446" s="299">
        <f t="shared" si="310"/>
        <v>29.450753904104747</v>
      </c>
      <c r="K2446" s="303">
        <f t="shared" si="305"/>
        <v>137.48144931637881</v>
      </c>
      <c r="L2446" s="298">
        <f t="shared" si="311"/>
        <v>3.1241185244148769E-3</v>
      </c>
    </row>
    <row r="2447" spans="1:12" ht="30" customHeight="1" x14ac:dyDescent="0.2">
      <c r="A2447" s="296">
        <v>41160</v>
      </c>
      <c r="B2447" s="297">
        <v>2506.37</v>
      </c>
      <c r="C2447" s="291">
        <f>INDEX('Task 1 Data Calculations'!$A$1:$BG$27151,MATCH($A2447,'Task 1 Data Calculations'!$A$1:$A$27151,0),MATCH('Task 2 My Portfolio Calculation'!$C$3,'Task 1 Data Calculations'!$A$1:$BG$1,0))</f>
        <v>1416.89</v>
      </c>
      <c r="D2447" s="297">
        <v>1833.08</v>
      </c>
      <c r="E2447" s="298">
        <f t="shared" si="304"/>
        <v>0</v>
      </c>
      <c r="F2447" s="298">
        <f t="shared" si="306"/>
        <v>0</v>
      </c>
      <c r="G2447" s="298">
        <f t="shared" si="307"/>
        <v>0</v>
      </c>
      <c r="H2447" s="299">
        <f t="shared" si="308"/>
        <v>54.923381793341598</v>
      </c>
      <c r="I2447" s="304">
        <f t="shared" si="309"/>
        <v>53.107313618932473</v>
      </c>
      <c r="J2447" s="299">
        <f t="shared" si="310"/>
        <v>29.450753904104747</v>
      </c>
      <c r="K2447" s="303">
        <f t="shared" si="305"/>
        <v>137.48144931637881</v>
      </c>
      <c r="L2447" s="298">
        <f t="shared" si="311"/>
        <v>0</v>
      </c>
    </row>
    <row r="2448" spans="1:12" ht="30" customHeight="1" x14ac:dyDescent="0.2">
      <c r="A2448" s="296">
        <v>41161</v>
      </c>
      <c r="B2448" s="297">
        <v>2506.37</v>
      </c>
      <c r="C2448" s="291">
        <f>INDEX('Task 1 Data Calculations'!$A$1:$BG$27151,MATCH($A2448,'Task 1 Data Calculations'!$A$1:$A$27151,0),MATCH('Task 2 My Portfolio Calculation'!$C$3,'Task 1 Data Calculations'!$A$1:$BG$1,0))</f>
        <v>1416.89</v>
      </c>
      <c r="D2448" s="297">
        <v>1833.08</v>
      </c>
      <c r="E2448" s="298">
        <f t="shared" si="304"/>
        <v>0</v>
      </c>
      <c r="F2448" s="298">
        <f t="shared" si="306"/>
        <v>0</v>
      </c>
      <c r="G2448" s="298">
        <f t="shared" si="307"/>
        <v>0</v>
      </c>
      <c r="H2448" s="299">
        <f t="shared" si="308"/>
        <v>54.923381793341598</v>
      </c>
      <c r="I2448" s="304">
        <f t="shared" si="309"/>
        <v>53.107313618932473</v>
      </c>
      <c r="J2448" s="299">
        <f t="shared" si="310"/>
        <v>29.450753904104747</v>
      </c>
      <c r="K2448" s="303">
        <f t="shared" si="305"/>
        <v>137.48144931637881</v>
      </c>
      <c r="L2448" s="298">
        <f t="shared" si="311"/>
        <v>0</v>
      </c>
    </row>
    <row r="2449" spans="1:12" ht="30" customHeight="1" x14ac:dyDescent="0.2">
      <c r="A2449" s="296">
        <v>41162</v>
      </c>
      <c r="B2449" s="297">
        <v>2491.11</v>
      </c>
      <c r="C2449" s="291">
        <f>INDEX('Task 1 Data Calculations'!$A$1:$BG$27151,MATCH($A2449,'Task 1 Data Calculations'!$A$1:$A$27151,0),MATCH('Task 2 My Portfolio Calculation'!$C$3,'Task 1 Data Calculations'!$A$1:$BG$1,0))</f>
        <v>1419.54</v>
      </c>
      <c r="D2449" s="297">
        <v>1832.14</v>
      </c>
      <c r="E2449" s="298">
        <f t="shared" si="304"/>
        <v>-6.107096948404213E-3</v>
      </c>
      <c r="F2449" s="298">
        <f t="shared" si="306"/>
        <v>1.8685465680676825E-3</v>
      </c>
      <c r="G2449" s="298">
        <f t="shared" si="307"/>
        <v>-5.1292965803370854E-4</v>
      </c>
      <c r="H2449" s="299">
        <f t="shared" si="308"/>
        <v>54.587959375995446</v>
      </c>
      <c r="I2449" s="304">
        <f t="shared" si="309"/>
        <v>53.206547107534426</v>
      </c>
      <c r="J2449" s="299">
        <f t="shared" si="310"/>
        <v>29.435647738975881</v>
      </c>
      <c r="K2449" s="303">
        <f t="shared" si="305"/>
        <v>137.23015422250575</v>
      </c>
      <c r="L2449" s="298">
        <f t="shared" si="311"/>
        <v>-1.8278472850164396E-3</v>
      </c>
    </row>
    <row r="2450" spans="1:12" ht="30" customHeight="1" x14ac:dyDescent="0.2">
      <c r="A2450" s="296">
        <v>41163</v>
      </c>
      <c r="B2450" s="297">
        <v>2498.9499999999998</v>
      </c>
      <c r="C2450" s="291">
        <f>INDEX('Task 1 Data Calculations'!$A$1:$BG$27151,MATCH($A2450,'Task 1 Data Calculations'!$A$1:$A$27151,0),MATCH('Task 2 My Portfolio Calculation'!$C$3,'Task 1 Data Calculations'!$A$1:$BG$1,0))</f>
        <v>1421.79</v>
      </c>
      <c r="D2450" s="297">
        <v>1832</v>
      </c>
      <c r="E2450" s="298">
        <f t="shared" si="304"/>
        <v>3.1422493720862036E-3</v>
      </c>
      <c r="F2450" s="298">
        <f t="shared" si="306"/>
        <v>1.5837656803741437E-3</v>
      </c>
      <c r="G2450" s="298">
        <f t="shared" si="307"/>
        <v>-7.6416294174435836E-5</v>
      </c>
      <c r="H2450" s="299">
        <f t="shared" si="308"/>
        <v>54.759488357068143</v>
      </c>
      <c r="I2450" s="304">
        <f t="shared" si="309"/>
        <v>53.290813810814548</v>
      </c>
      <c r="J2450" s="299">
        <f t="shared" si="310"/>
        <v>29.433398375859046</v>
      </c>
      <c r="K2450" s="303">
        <f t="shared" si="305"/>
        <v>137.48370054374175</v>
      </c>
      <c r="L2450" s="298">
        <f t="shared" si="311"/>
        <v>1.8475991859988729E-3</v>
      </c>
    </row>
    <row r="2451" spans="1:12" ht="30" customHeight="1" x14ac:dyDescent="0.2">
      <c r="A2451" s="296">
        <v>41164</v>
      </c>
      <c r="B2451" s="297">
        <v>2504.84</v>
      </c>
      <c r="C2451" s="291">
        <f>INDEX('Task 1 Data Calculations'!$A$1:$BG$27151,MATCH($A2451,'Task 1 Data Calculations'!$A$1:$A$27151,0),MATCH('Task 2 My Portfolio Calculation'!$C$3,'Task 1 Data Calculations'!$A$1:$BG$1,0))</f>
        <v>1426.72</v>
      </c>
      <c r="D2451" s="297">
        <v>1828.38</v>
      </c>
      <c r="E2451" s="298">
        <f t="shared" si="304"/>
        <v>2.3542165919685741E-3</v>
      </c>
      <c r="F2451" s="298">
        <f t="shared" si="306"/>
        <v>3.461462253942798E-3</v>
      </c>
      <c r="G2451" s="298">
        <f t="shared" si="307"/>
        <v>-1.9779373617990511E-3</v>
      </c>
      <c r="H2451" s="299">
        <f t="shared" si="308"/>
        <v>54.88840405312606</v>
      </c>
      <c r="I2451" s="304">
        <f t="shared" si="309"/>
        <v>53.47527795130258</v>
      </c>
      <c r="J2451" s="299">
        <f t="shared" si="310"/>
        <v>29.37518095752672</v>
      </c>
      <c r="K2451" s="303">
        <f t="shared" si="305"/>
        <v>137.73886296195536</v>
      </c>
      <c r="L2451" s="298">
        <f t="shared" si="311"/>
        <v>1.8559466846212278E-3</v>
      </c>
    </row>
    <row r="2452" spans="1:12" ht="30" customHeight="1" x14ac:dyDescent="0.2">
      <c r="A2452" s="296">
        <v>41165</v>
      </c>
      <c r="B2452" s="297">
        <v>2546.0300000000002</v>
      </c>
      <c r="C2452" s="291">
        <f>INDEX('Task 1 Data Calculations'!$A$1:$BG$27151,MATCH($A2452,'Task 1 Data Calculations'!$A$1:$A$27151,0),MATCH('Task 2 My Portfolio Calculation'!$C$3,'Task 1 Data Calculations'!$A$1:$BG$1,0))</f>
        <v>1428.7</v>
      </c>
      <c r="D2452" s="297">
        <v>1830.76</v>
      </c>
      <c r="E2452" s="298">
        <f t="shared" si="304"/>
        <v>1.6310423013690453E-2</v>
      </c>
      <c r="F2452" s="298">
        <f t="shared" si="306"/>
        <v>1.3868364845431962E-3</v>
      </c>
      <c r="G2452" s="298">
        <f t="shared" si="307"/>
        <v>1.3008522962351559E-3</v>
      </c>
      <c r="H2452" s="299">
        <f t="shared" si="308"/>
        <v>55.783657141778903</v>
      </c>
      <c r="I2452" s="304">
        <f t="shared" si="309"/>
        <v>53.549439417786537</v>
      </c>
      <c r="J2452" s="299">
        <f t="shared" si="310"/>
        <v>29.413393729127645</v>
      </c>
      <c r="K2452" s="303">
        <f t="shared" si="305"/>
        <v>138.74649028869308</v>
      </c>
      <c r="L2452" s="298">
        <f t="shared" si="311"/>
        <v>7.3154903784564719E-3</v>
      </c>
    </row>
    <row r="2453" spans="1:12" ht="30" customHeight="1" x14ac:dyDescent="0.2">
      <c r="A2453" s="296">
        <v>41166</v>
      </c>
      <c r="B2453" s="297">
        <v>2556.13</v>
      </c>
      <c r="C2453" s="291">
        <f>INDEX('Task 1 Data Calculations'!$A$1:$BG$27151,MATCH($A2453,'Task 1 Data Calculations'!$A$1:$A$27151,0),MATCH('Task 2 My Portfolio Calculation'!$C$3,'Task 1 Data Calculations'!$A$1:$BG$1,0))</f>
        <v>1434.29</v>
      </c>
      <c r="D2453" s="297">
        <v>1825.83</v>
      </c>
      <c r="E2453" s="298">
        <f t="shared" si="304"/>
        <v>3.9591126866903694E-3</v>
      </c>
      <c r="F2453" s="298">
        <f t="shared" si="306"/>
        <v>3.9050133626390118E-3</v>
      </c>
      <c r="G2453" s="298">
        <f t="shared" si="307"/>
        <v>-2.6965030190541999E-3</v>
      </c>
      <c r="H2453" s="299">
        <f t="shared" si="308"/>
        <v>56.004510926478915</v>
      </c>
      <c r="I2453" s="304">
        <f t="shared" si="309"/>
        <v>53.758550694274824</v>
      </c>
      <c r="J2453" s="299">
        <f t="shared" si="310"/>
        <v>29.33408042413642</v>
      </c>
      <c r="K2453" s="303">
        <f t="shared" si="305"/>
        <v>139.09714204489018</v>
      </c>
      <c r="L2453" s="298">
        <f t="shared" si="311"/>
        <v>2.5272837926745813E-3</v>
      </c>
    </row>
    <row r="2454" spans="1:12" ht="30" customHeight="1" x14ac:dyDescent="0.2">
      <c r="A2454" s="296">
        <v>41167</v>
      </c>
      <c r="B2454" s="297">
        <v>2556.13</v>
      </c>
      <c r="C2454" s="291">
        <f>INDEX('Task 1 Data Calculations'!$A$1:$BG$27151,MATCH($A2454,'Task 1 Data Calculations'!$A$1:$A$27151,0),MATCH('Task 2 My Portfolio Calculation'!$C$3,'Task 1 Data Calculations'!$A$1:$BG$1,0))</f>
        <v>1434.29</v>
      </c>
      <c r="D2454" s="297">
        <v>1825.83</v>
      </c>
      <c r="E2454" s="298">
        <f t="shared" si="304"/>
        <v>0</v>
      </c>
      <c r="F2454" s="298">
        <f t="shared" si="306"/>
        <v>0</v>
      </c>
      <c r="G2454" s="298">
        <f t="shared" si="307"/>
        <v>0</v>
      </c>
      <c r="H2454" s="299">
        <f t="shared" si="308"/>
        <v>56.004510926478915</v>
      </c>
      <c r="I2454" s="304">
        <f t="shared" si="309"/>
        <v>53.758550694274824</v>
      </c>
      <c r="J2454" s="299">
        <f t="shared" si="310"/>
        <v>29.33408042413642</v>
      </c>
      <c r="K2454" s="303">
        <f t="shared" si="305"/>
        <v>139.09714204489018</v>
      </c>
      <c r="L2454" s="298">
        <f t="shared" si="311"/>
        <v>0</v>
      </c>
    </row>
    <row r="2455" spans="1:12" ht="30" customHeight="1" x14ac:dyDescent="0.2">
      <c r="A2455" s="296">
        <v>41168</v>
      </c>
      <c r="B2455" s="297">
        <v>2556.13</v>
      </c>
      <c r="C2455" s="291">
        <f>INDEX('Task 1 Data Calculations'!$A$1:$BG$27151,MATCH($A2455,'Task 1 Data Calculations'!$A$1:$A$27151,0),MATCH('Task 2 My Portfolio Calculation'!$C$3,'Task 1 Data Calculations'!$A$1:$BG$1,0))</f>
        <v>1434.29</v>
      </c>
      <c r="D2455" s="297">
        <v>1825.83</v>
      </c>
      <c r="E2455" s="298">
        <f t="shared" si="304"/>
        <v>0</v>
      </c>
      <c r="F2455" s="298">
        <f t="shared" si="306"/>
        <v>0</v>
      </c>
      <c r="G2455" s="298">
        <f t="shared" si="307"/>
        <v>0</v>
      </c>
      <c r="H2455" s="299">
        <f t="shared" si="308"/>
        <v>56.004510926478915</v>
      </c>
      <c r="I2455" s="304">
        <f t="shared" si="309"/>
        <v>53.758550694274824</v>
      </c>
      <c r="J2455" s="299">
        <f t="shared" si="310"/>
        <v>29.33408042413642</v>
      </c>
      <c r="K2455" s="303">
        <f t="shared" si="305"/>
        <v>139.09714204489018</v>
      </c>
      <c r="L2455" s="298">
        <f t="shared" si="311"/>
        <v>0</v>
      </c>
    </row>
    <row r="2456" spans="1:12" ht="30" customHeight="1" x14ac:dyDescent="0.2">
      <c r="A2456" s="296">
        <v>41169</v>
      </c>
      <c r="B2456" s="297">
        <v>2548.2600000000002</v>
      </c>
      <c r="C2456" s="291">
        <f>INDEX('Task 1 Data Calculations'!$A$1:$BG$27151,MATCH($A2456,'Task 1 Data Calculations'!$A$1:$A$27151,0),MATCH('Task 2 My Portfolio Calculation'!$C$3,'Task 1 Data Calculations'!$A$1:$BG$1,0))</f>
        <v>1435.51</v>
      </c>
      <c r="D2456" s="297">
        <v>1828.32</v>
      </c>
      <c r="E2456" s="298">
        <f t="shared" si="304"/>
        <v>-3.0836226213670427E-3</v>
      </c>
      <c r="F2456" s="298">
        <f t="shared" si="306"/>
        <v>8.5023351696592671E-4</v>
      </c>
      <c r="G2456" s="298">
        <f t="shared" si="307"/>
        <v>1.3628342489461647E-3</v>
      </c>
      <c r="H2456" s="299">
        <f t="shared" si="308"/>
        <v>55.831814149687425</v>
      </c>
      <c r="I2456" s="304">
        <f t="shared" si="309"/>
        <v>53.804258015898611</v>
      </c>
      <c r="J2456" s="299">
        <f t="shared" si="310"/>
        <v>29.374057913599778</v>
      </c>
      <c r="K2456" s="303">
        <f t="shared" si="305"/>
        <v>139.01013007918581</v>
      </c>
      <c r="L2456" s="298">
        <f t="shared" si="311"/>
        <v>-6.255481918980199E-4</v>
      </c>
    </row>
    <row r="2457" spans="1:12" ht="30" customHeight="1" x14ac:dyDescent="0.2">
      <c r="A2457" s="296">
        <v>41170</v>
      </c>
      <c r="B2457" s="297">
        <v>2545.0500000000002</v>
      </c>
      <c r="C2457" s="291">
        <f>INDEX('Task 1 Data Calculations'!$A$1:$BG$27151,MATCH($A2457,'Task 1 Data Calculations'!$A$1:$A$27151,0),MATCH('Task 2 My Portfolio Calculation'!$C$3,'Task 1 Data Calculations'!$A$1:$BG$1,0))</f>
        <v>1436.09</v>
      </c>
      <c r="D2457" s="297">
        <v>1829.49</v>
      </c>
      <c r="E2457" s="298">
        <f t="shared" si="304"/>
        <v>-1.2604771455123785E-3</v>
      </c>
      <c r="F2457" s="298">
        <f t="shared" si="306"/>
        <v>4.0395598822048044E-4</v>
      </c>
      <c r="G2457" s="298">
        <f t="shared" si="307"/>
        <v>6.397270716094254E-4</v>
      </c>
      <c r="H2457" s="299">
        <f t="shared" si="308"/>
        <v>55.761439423959253</v>
      </c>
      <c r="I2457" s="304">
        <f t="shared" si="309"/>
        <v>53.825992568115893</v>
      </c>
      <c r="J2457" s="299">
        <f t="shared" si="310"/>
        <v>29.39284929365013</v>
      </c>
      <c r="K2457" s="303">
        <f t="shared" si="305"/>
        <v>138.98028128572528</v>
      </c>
      <c r="L2457" s="298">
        <f t="shared" si="311"/>
        <v>-2.1472387259494974E-4</v>
      </c>
    </row>
    <row r="2458" spans="1:12" ht="30" customHeight="1" x14ac:dyDescent="0.2">
      <c r="A2458" s="296">
        <v>41171</v>
      </c>
      <c r="B2458" s="297">
        <v>2548.11</v>
      </c>
      <c r="C2458" s="291">
        <f>INDEX('Task 1 Data Calculations'!$A$1:$BG$27151,MATCH($A2458,'Task 1 Data Calculations'!$A$1:$A$27151,0),MATCH('Task 2 My Portfolio Calculation'!$C$3,'Task 1 Data Calculations'!$A$1:$BG$1,0))</f>
        <v>1436.35</v>
      </c>
      <c r="D2458" s="297">
        <v>1831.81</v>
      </c>
      <c r="E2458" s="298">
        <f t="shared" si="304"/>
        <v>1.2016117177495813E-3</v>
      </c>
      <c r="F2458" s="298">
        <f t="shared" si="306"/>
        <v>1.8103076179827571E-4</v>
      </c>
      <c r="G2458" s="298">
        <f t="shared" si="307"/>
        <v>1.2673095952298553E-3</v>
      </c>
      <c r="H2458" s="299">
        <f t="shared" si="308"/>
        <v>55.828443022969665</v>
      </c>
      <c r="I2458" s="304">
        <f t="shared" si="309"/>
        <v>53.835736728555041</v>
      </c>
      <c r="J2458" s="299">
        <f t="shared" si="310"/>
        <v>29.430099133591117</v>
      </c>
      <c r="K2458" s="303">
        <f t="shared" si="305"/>
        <v>139.09427888511581</v>
      </c>
      <c r="L2458" s="298">
        <f t="shared" si="311"/>
        <v>8.2024297501719252E-4</v>
      </c>
    </row>
    <row r="2459" spans="1:12" ht="30" customHeight="1" x14ac:dyDescent="0.2">
      <c r="A2459" s="296">
        <v>41172</v>
      </c>
      <c r="B2459" s="297">
        <v>2547.11</v>
      </c>
      <c r="C2459" s="291">
        <f>INDEX('Task 1 Data Calculations'!$A$1:$BG$27151,MATCH($A2459,'Task 1 Data Calculations'!$A$1:$A$27151,0),MATCH('Task 2 My Portfolio Calculation'!$C$3,'Task 1 Data Calculations'!$A$1:$BG$1,0))</f>
        <v>1434.69</v>
      </c>
      <c r="D2459" s="297">
        <v>1832.67</v>
      </c>
      <c r="E2459" s="298">
        <f t="shared" si="304"/>
        <v>-3.9252476353896924E-4</v>
      </c>
      <c r="F2459" s="298">
        <f t="shared" si="306"/>
        <v>-1.1563755189616593E-3</v>
      </c>
      <c r="G2459" s="298">
        <f t="shared" si="307"/>
        <v>4.6937083340014581E-4</v>
      </c>
      <c r="H2459" s="299">
        <f t="shared" si="308"/>
        <v>55.806528976573325</v>
      </c>
      <c r="I2459" s="304">
        <f t="shared" si="309"/>
        <v>53.773482400556873</v>
      </c>
      <c r="J2459" s="299">
        <f t="shared" si="310"/>
        <v>29.443912763748497</v>
      </c>
      <c r="K2459" s="303">
        <f t="shared" si="305"/>
        <v>139.02392414087871</v>
      </c>
      <c r="L2459" s="298">
        <f t="shared" si="311"/>
        <v>-5.0580616831276469E-4</v>
      </c>
    </row>
    <row r="2460" spans="1:12" ht="30" customHeight="1" x14ac:dyDescent="0.2">
      <c r="A2460" s="296">
        <v>41173</v>
      </c>
      <c r="B2460" s="297">
        <v>2546.92</v>
      </c>
      <c r="C2460" s="291">
        <f>INDEX('Task 1 Data Calculations'!$A$1:$BG$27151,MATCH($A2460,'Task 1 Data Calculations'!$A$1:$A$27151,0),MATCH('Task 2 My Portfolio Calculation'!$C$3,'Task 1 Data Calculations'!$A$1:$BG$1,0))</f>
        <v>1434.04</v>
      </c>
      <c r="D2460" s="297">
        <v>1834.08</v>
      </c>
      <c r="E2460" s="298">
        <f t="shared" si="304"/>
        <v>-7.4597126474790822E-5</v>
      </c>
      <c r="F2460" s="298">
        <f t="shared" si="306"/>
        <v>-4.5316220845016317E-4</v>
      </c>
      <c r="G2460" s="298">
        <f t="shared" si="307"/>
        <v>7.6907346805651716E-4</v>
      </c>
      <c r="H2460" s="299">
        <f t="shared" si="308"/>
        <v>55.802365969873136</v>
      </c>
      <c r="I2460" s="304">
        <f t="shared" si="309"/>
        <v>53.749114290516182</v>
      </c>
      <c r="J2460" s="299">
        <f t="shared" si="310"/>
        <v>29.466557295850865</v>
      </c>
      <c r="K2460" s="303">
        <f t="shared" si="305"/>
        <v>139.01803755624019</v>
      </c>
      <c r="L2460" s="298">
        <f t="shared" si="311"/>
        <v>-4.234224199104259E-5</v>
      </c>
    </row>
    <row r="2461" spans="1:12" ht="30" customHeight="1" x14ac:dyDescent="0.2">
      <c r="A2461" s="296">
        <v>41174</v>
      </c>
      <c r="B2461" s="297">
        <v>2546.92</v>
      </c>
      <c r="C2461" s="291">
        <f>INDEX('Task 1 Data Calculations'!$A$1:$BG$27151,MATCH($A2461,'Task 1 Data Calculations'!$A$1:$A$27151,0),MATCH('Task 2 My Portfolio Calculation'!$C$3,'Task 1 Data Calculations'!$A$1:$BG$1,0))</f>
        <v>1434.04</v>
      </c>
      <c r="D2461" s="297">
        <v>1834.08</v>
      </c>
      <c r="E2461" s="298">
        <f t="shared" si="304"/>
        <v>0</v>
      </c>
      <c r="F2461" s="298">
        <f t="shared" si="306"/>
        <v>0</v>
      </c>
      <c r="G2461" s="298">
        <f t="shared" si="307"/>
        <v>0</v>
      </c>
      <c r="H2461" s="299">
        <f t="shared" si="308"/>
        <v>55.802365969873136</v>
      </c>
      <c r="I2461" s="304">
        <f t="shared" si="309"/>
        <v>53.749114290516182</v>
      </c>
      <c r="J2461" s="299">
        <f t="shared" si="310"/>
        <v>29.466557295850865</v>
      </c>
      <c r="K2461" s="303">
        <f t="shared" si="305"/>
        <v>139.01803755624019</v>
      </c>
      <c r="L2461" s="298">
        <f t="shared" si="311"/>
        <v>0</v>
      </c>
    </row>
    <row r="2462" spans="1:12" ht="30" customHeight="1" x14ac:dyDescent="0.2">
      <c r="A2462" s="296">
        <v>41175</v>
      </c>
      <c r="B2462" s="297">
        <v>2546.92</v>
      </c>
      <c r="C2462" s="291">
        <f>INDEX('Task 1 Data Calculations'!$A$1:$BG$27151,MATCH($A2462,'Task 1 Data Calculations'!$A$1:$A$27151,0),MATCH('Task 2 My Portfolio Calculation'!$C$3,'Task 1 Data Calculations'!$A$1:$BG$1,0))</f>
        <v>1434.04</v>
      </c>
      <c r="D2462" s="297">
        <v>1834.08</v>
      </c>
      <c r="E2462" s="298">
        <f t="shared" si="304"/>
        <v>0</v>
      </c>
      <c r="F2462" s="298">
        <f t="shared" si="306"/>
        <v>0</v>
      </c>
      <c r="G2462" s="298">
        <f t="shared" si="307"/>
        <v>0</v>
      </c>
      <c r="H2462" s="299">
        <f t="shared" si="308"/>
        <v>55.802365969873136</v>
      </c>
      <c r="I2462" s="304">
        <f t="shared" si="309"/>
        <v>53.749114290516182</v>
      </c>
      <c r="J2462" s="299">
        <f t="shared" si="310"/>
        <v>29.466557295850865</v>
      </c>
      <c r="K2462" s="303">
        <f t="shared" si="305"/>
        <v>139.01803755624019</v>
      </c>
      <c r="L2462" s="298">
        <f t="shared" si="311"/>
        <v>0</v>
      </c>
    </row>
    <row r="2463" spans="1:12" ht="30" customHeight="1" x14ac:dyDescent="0.2">
      <c r="A2463" s="296">
        <v>41176</v>
      </c>
      <c r="B2463" s="297">
        <v>2541.23</v>
      </c>
      <c r="C2463" s="291">
        <f>INDEX('Task 1 Data Calculations'!$A$1:$BG$27151,MATCH($A2463,'Task 1 Data Calculations'!$A$1:$A$27151,0),MATCH('Task 2 My Portfolio Calculation'!$C$3,'Task 1 Data Calculations'!$A$1:$BG$1,0))</f>
        <v>1432.12</v>
      </c>
      <c r="D2463" s="297">
        <v>1836.91</v>
      </c>
      <c r="E2463" s="298">
        <f t="shared" si="304"/>
        <v>-2.2365702158538554E-3</v>
      </c>
      <c r="F2463" s="298">
        <f t="shared" si="306"/>
        <v>-1.3397718809823897E-3</v>
      </c>
      <c r="G2463" s="298">
        <f t="shared" si="307"/>
        <v>1.5418187249894367E-3</v>
      </c>
      <c r="H2463" s="299">
        <f t="shared" si="308"/>
        <v>55.677560060170741</v>
      </c>
      <c r="I2463" s="304">
        <f t="shared" si="309"/>
        <v>53.677102738562034</v>
      </c>
      <c r="J2463" s="299">
        <f t="shared" si="310"/>
        <v>29.51198938565058</v>
      </c>
      <c r="K2463" s="303">
        <f t="shared" si="305"/>
        <v>138.86665218438336</v>
      </c>
      <c r="L2463" s="298">
        <f t="shared" si="311"/>
        <v>-1.0889620837554216E-3</v>
      </c>
    </row>
    <row r="2464" spans="1:12" ht="30" customHeight="1" x14ac:dyDescent="0.2">
      <c r="A2464" s="296">
        <v>41177</v>
      </c>
      <c r="B2464" s="297">
        <v>2514.83</v>
      </c>
      <c r="C2464" s="291">
        <f>INDEX('Task 1 Data Calculations'!$A$1:$BG$27151,MATCH($A2464,'Task 1 Data Calculations'!$A$1:$A$27151,0),MATCH('Task 2 My Portfolio Calculation'!$C$3,'Task 1 Data Calculations'!$A$1:$BG$1,0))</f>
        <v>1429.97</v>
      </c>
      <c r="D2464" s="297">
        <v>1838.88</v>
      </c>
      <c r="E2464" s="298">
        <f t="shared" si="304"/>
        <v>-1.0443008953107066E-2</v>
      </c>
      <c r="F2464" s="298">
        <f t="shared" si="306"/>
        <v>-1.502398879431004E-3</v>
      </c>
      <c r="G2464" s="298">
        <f t="shared" si="307"/>
        <v>1.0718785287598307E-3</v>
      </c>
      <c r="H2464" s="299">
        <f t="shared" si="308"/>
        <v>55.096118801975223</v>
      </c>
      <c r="I2464" s="304">
        <f t="shared" si="309"/>
        <v>53.596458319556511</v>
      </c>
      <c r="J2464" s="299">
        <f t="shared" si="310"/>
        <v>29.543622653414044</v>
      </c>
      <c r="K2464" s="303">
        <f t="shared" si="305"/>
        <v>138.23619977494579</v>
      </c>
      <c r="L2464" s="298">
        <f t="shared" si="311"/>
        <v>-4.5399842188207215E-3</v>
      </c>
    </row>
    <row r="2465" spans="1:12" ht="30" customHeight="1" x14ac:dyDescent="0.2">
      <c r="A2465" s="296">
        <v>41178</v>
      </c>
      <c r="B2465" s="297">
        <v>2500.92</v>
      </c>
      <c r="C2465" s="291">
        <f>INDEX('Task 1 Data Calculations'!$A$1:$BG$27151,MATCH($A2465,'Task 1 Data Calculations'!$A$1:$A$27151,0),MATCH('Task 2 My Portfolio Calculation'!$C$3,'Task 1 Data Calculations'!$A$1:$BG$1,0))</f>
        <v>1422.1</v>
      </c>
      <c r="D2465" s="297">
        <v>1841.9</v>
      </c>
      <c r="E2465" s="298">
        <f t="shared" si="304"/>
        <v>-5.5465426549337381E-3</v>
      </c>
      <c r="F2465" s="298">
        <f t="shared" si="306"/>
        <v>-5.5188126342607131E-3</v>
      </c>
      <c r="G2465" s="298">
        <f t="shared" si="307"/>
        <v>1.6409569046087575E-3</v>
      </c>
      <c r="H2465" s="299">
        <f t="shared" si="308"/>
        <v>54.790525828918774</v>
      </c>
      <c r="I2465" s="304">
        <f t="shared" si="309"/>
        <v>53.300669508230918</v>
      </c>
      <c r="J2465" s="299">
        <f t="shared" si="310"/>
        <v>29.592102464994319</v>
      </c>
      <c r="K2465" s="303">
        <f t="shared" si="305"/>
        <v>137.68329780214401</v>
      </c>
      <c r="L2465" s="298">
        <f t="shared" si="311"/>
        <v>-3.9996901947675382E-3</v>
      </c>
    </row>
    <row r="2466" spans="1:12" ht="30" customHeight="1" x14ac:dyDescent="0.2">
      <c r="A2466" s="296">
        <v>41179</v>
      </c>
      <c r="B2466" s="297">
        <v>2525.23</v>
      </c>
      <c r="C2466" s="291">
        <f>INDEX('Task 1 Data Calculations'!$A$1:$BG$27151,MATCH($A2466,'Task 1 Data Calculations'!$A$1:$A$27151,0),MATCH('Task 2 My Portfolio Calculation'!$C$3,'Task 1 Data Calculations'!$A$1:$BG$1,0))</f>
        <v>1424.72</v>
      </c>
      <c r="D2466" s="297">
        <v>1840.12</v>
      </c>
      <c r="E2466" s="298">
        <f t="shared" si="304"/>
        <v>9.6734835091106045E-3</v>
      </c>
      <c r="F2466" s="298">
        <f t="shared" si="306"/>
        <v>1.8406507890997273E-3</v>
      </c>
      <c r="G2466" s="298">
        <f t="shared" si="307"/>
        <v>-9.6686065728332504E-4</v>
      </c>
      <c r="H2466" s="299">
        <f t="shared" si="308"/>
        <v>55.320541076980319</v>
      </c>
      <c r="I2466" s="304">
        <f t="shared" si="309"/>
        <v>53.398777427620793</v>
      </c>
      <c r="J2466" s="299">
        <f t="shared" si="310"/>
        <v>29.563491025354619</v>
      </c>
      <c r="K2466" s="303">
        <f t="shared" si="305"/>
        <v>138.28280952995573</v>
      </c>
      <c r="L2466" s="298">
        <f t="shared" si="311"/>
        <v>4.3542807107455903E-3</v>
      </c>
    </row>
    <row r="2467" spans="1:12" ht="30" customHeight="1" x14ac:dyDescent="0.2">
      <c r="A2467" s="296">
        <v>41180</v>
      </c>
      <c r="B2467" s="297">
        <v>2513.9299999999998</v>
      </c>
      <c r="C2467" s="291">
        <f>INDEX('Task 1 Data Calculations'!$A$1:$BG$27151,MATCH($A2467,'Task 1 Data Calculations'!$A$1:$A$27151,0),MATCH('Task 2 My Portfolio Calculation'!$C$3,'Task 1 Data Calculations'!$A$1:$BG$1,0))</f>
        <v>1425.69</v>
      </c>
      <c r="D2467" s="297">
        <v>1840.49</v>
      </c>
      <c r="E2467" s="298">
        <f t="shared" si="304"/>
        <v>-4.4848819806609513E-3</v>
      </c>
      <c r="F2467" s="298">
        <f t="shared" si="306"/>
        <v>6.8060386922837353E-4</v>
      </c>
      <c r="G2467" s="298">
        <f t="shared" si="307"/>
        <v>2.0105363037454014E-4</v>
      </c>
      <c r="H2467" s="299">
        <f t="shared" si="308"/>
        <v>55.072434979143758</v>
      </c>
      <c r="I2467" s="304">
        <f t="shared" si="309"/>
        <v>53.435120842150098</v>
      </c>
      <c r="J2467" s="299">
        <f t="shared" si="310"/>
        <v>29.56943487255181</v>
      </c>
      <c r="K2467" s="303">
        <f t="shared" si="305"/>
        <v>138.07699069384569</v>
      </c>
      <c r="L2467" s="298">
        <f t="shared" si="311"/>
        <v>-1.4883906163727081E-3</v>
      </c>
    </row>
    <row r="2468" spans="1:12" ht="30" customHeight="1" x14ac:dyDescent="0.2">
      <c r="A2468" s="296">
        <v>41181</v>
      </c>
      <c r="B2468" s="297">
        <v>2513.9299999999998</v>
      </c>
      <c r="C2468" s="291">
        <f>INDEX('Task 1 Data Calculations'!$A$1:$BG$27151,MATCH($A2468,'Task 1 Data Calculations'!$A$1:$A$27151,0),MATCH('Task 2 My Portfolio Calculation'!$C$3,'Task 1 Data Calculations'!$A$1:$BG$1,0))</f>
        <v>1425.69</v>
      </c>
      <c r="D2468" s="297">
        <v>1840.49</v>
      </c>
      <c r="E2468" s="298">
        <f t="shared" si="304"/>
        <v>0</v>
      </c>
      <c r="F2468" s="298">
        <f t="shared" si="306"/>
        <v>0</v>
      </c>
      <c r="G2468" s="298">
        <f t="shared" si="307"/>
        <v>0</v>
      </c>
      <c r="H2468" s="299">
        <f t="shared" si="308"/>
        <v>55.072434979143758</v>
      </c>
      <c r="I2468" s="304">
        <f t="shared" si="309"/>
        <v>53.435120842150098</v>
      </c>
      <c r="J2468" s="299">
        <f t="shared" si="310"/>
        <v>29.56943487255181</v>
      </c>
      <c r="K2468" s="303">
        <f t="shared" si="305"/>
        <v>138.07699069384569</v>
      </c>
      <c r="L2468" s="298">
        <f t="shared" si="311"/>
        <v>0</v>
      </c>
    </row>
    <row r="2469" spans="1:12" ht="30" customHeight="1" x14ac:dyDescent="0.2">
      <c r="A2469" s="296">
        <v>41182</v>
      </c>
      <c r="B2469" s="297">
        <v>2513.9299999999998</v>
      </c>
      <c r="C2469" s="291">
        <f>INDEX('Task 1 Data Calculations'!$A$1:$BG$27151,MATCH($A2469,'Task 1 Data Calculations'!$A$1:$A$27151,0),MATCH('Task 2 My Portfolio Calculation'!$C$3,'Task 1 Data Calculations'!$A$1:$BG$1,0))</f>
        <v>1425.69</v>
      </c>
      <c r="D2469" s="297">
        <v>1840.49</v>
      </c>
      <c r="E2469" s="298">
        <f t="shared" si="304"/>
        <v>0</v>
      </c>
      <c r="F2469" s="298">
        <f t="shared" si="306"/>
        <v>0</v>
      </c>
      <c r="G2469" s="298">
        <f t="shared" si="307"/>
        <v>0</v>
      </c>
      <c r="H2469" s="299">
        <f t="shared" si="308"/>
        <v>55.072434979143758</v>
      </c>
      <c r="I2469" s="304">
        <f t="shared" si="309"/>
        <v>53.435120842150098</v>
      </c>
      <c r="J2469" s="299">
        <f t="shared" si="310"/>
        <v>29.56943487255181</v>
      </c>
      <c r="K2469" s="303">
        <f t="shared" si="305"/>
        <v>138.07699069384569</v>
      </c>
      <c r="L2469" s="298">
        <f t="shared" si="311"/>
        <v>0</v>
      </c>
    </row>
    <row r="2470" spans="1:12" ht="30" customHeight="1" x14ac:dyDescent="0.2">
      <c r="A2470" s="296">
        <v>41183</v>
      </c>
      <c r="B2470" s="297">
        <v>2520.71</v>
      </c>
      <c r="C2470" s="291">
        <f>INDEX('Task 1 Data Calculations'!$A$1:$BG$27151,MATCH($A2470,'Task 1 Data Calculations'!$A$1:$A$27151,0),MATCH('Task 2 My Portfolio Calculation'!$C$3,'Task 1 Data Calculations'!$A$1:$BG$1,0))</f>
        <v>1427.59</v>
      </c>
      <c r="D2470" s="297">
        <v>1841.77</v>
      </c>
      <c r="E2470" s="298">
        <f t="shared" si="304"/>
        <v>2.6933421649062211E-3</v>
      </c>
      <c r="F2470" s="298">
        <f t="shared" si="306"/>
        <v>1.3318007912539547E-3</v>
      </c>
      <c r="G2470" s="298">
        <f t="shared" si="307"/>
        <v>6.9522524295191851E-4</v>
      </c>
      <c r="H2470" s="299">
        <f t="shared" si="308"/>
        <v>55.220763890397144</v>
      </c>
      <c r="I2470" s="304">
        <f t="shared" si="309"/>
        <v>53.506285778368422</v>
      </c>
      <c r="J2470" s="299">
        <f t="shared" si="310"/>
        <v>29.589992290095033</v>
      </c>
      <c r="K2470" s="303">
        <f t="shared" si="305"/>
        <v>138.31704195886061</v>
      </c>
      <c r="L2470" s="298">
        <f t="shared" si="311"/>
        <v>1.7385319871808748E-3</v>
      </c>
    </row>
    <row r="2471" spans="1:12" ht="30" customHeight="1" x14ac:dyDescent="0.2">
      <c r="A2471" s="296">
        <v>41184</v>
      </c>
      <c r="B2471" s="297">
        <v>2523.08</v>
      </c>
      <c r="C2471" s="291">
        <f>INDEX('Task 1 Data Calculations'!$A$1:$BG$27151,MATCH($A2471,'Task 1 Data Calculations'!$A$1:$A$27151,0),MATCH('Task 2 My Portfolio Calculation'!$C$3,'Task 1 Data Calculations'!$A$1:$BG$1,0))</f>
        <v>1428.15</v>
      </c>
      <c r="D2471" s="297">
        <v>1842.55</v>
      </c>
      <c r="E2471" s="298">
        <f t="shared" si="304"/>
        <v>9.3976956789460007E-4</v>
      </c>
      <c r="F2471" s="298">
        <f t="shared" si="306"/>
        <v>3.9219257157740387E-4</v>
      </c>
      <c r="G2471" s="298">
        <f t="shared" si="307"/>
        <v>4.2341599625078446E-4</v>
      </c>
      <c r="H2471" s="299">
        <f t="shared" si="308"/>
        <v>55.272658683817227</v>
      </c>
      <c r="I2471" s="304">
        <f t="shared" si="309"/>
        <v>53.527270546183388</v>
      </c>
      <c r="J2471" s="299">
        <f t="shared" si="310"/>
        <v>29.602521166159597</v>
      </c>
      <c r="K2471" s="303">
        <f t="shared" si="305"/>
        <v>138.40245039616022</v>
      </c>
      <c r="L2471" s="298">
        <f t="shared" si="311"/>
        <v>6.1748311046883465E-4</v>
      </c>
    </row>
    <row r="2472" spans="1:12" ht="30" customHeight="1" x14ac:dyDescent="0.2">
      <c r="A2472" s="296">
        <v>41185</v>
      </c>
      <c r="B2472" s="297">
        <v>2532.79</v>
      </c>
      <c r="C2472" s="291">
        <f>INDEX('Task 1 Data Calculations'!$A$1:$BG$27151,MATCH($A2472,'Task 1 Data Calculations'!$A$1:$A$27151,0),MATCH('Task 2 My Portfolio Calculation'!$C$3,'Task 1 Data Calculations'!$A$1:$BG$1,0))</f>
        <v>1428.92</v>
      </c>
      <c r="D2472" s="297">
        <v>1842.48</v>
      </c>
      <c r="E2472" s="298">
        <f t="shared" si="304"/>
        <v>3.8410844971827848E-3</v>
      </c>
      <c r="F2472" s="298">
        <f t="shared" si="306"/>
        <v>5.3901375790077911E-4</v>
      </c>
      <c r="G2472" s="298">
        <f t="shared" si="307"/>
        <v>-3.7991549598439122E-5</v>
      </c>
      <c r="H2472" s="299">
        <f t="shared" si="308"/>
        <v>55.484965636205715</v>
      </c>
      <c r="I2472" s="304">
        <f t="shared" si="309"/>
        <v>53.556122481430663</v>
      </c>
      <c r="J2472" s="299">
        <f t="shared" si="310"/>
        <v>29.601396520508473</v>
      </c>
      <c r="K2472" s="303">
        <f t="shared" si="305"/>
        <v>138.64248463814485</v>
      </c>
      <c r="L2472" s="298">
        <f t="shared" si="311"/>
        <v>1.7343207529748367E-3</v>
      </c>
    </row>
    <row r="2473" spans="1:12" ht="30" customHeight="1" x14ac:dyDescent="0.2">
      <c r="A2473" s="296">
        <v>41186</v>
      </c>
      <c r="B2473" s="297">
        <v>2550.98</v>
      </c>
      <c r="C2473" s="291">
        <f>INDEX('Task 1 Data Calculations'!$A$1:$BG$27151,MATCH($A2473,'Task 1 Data Calculations'!$A$1:$A$27151,0),MATCH('Task 2 My Portfolio Calculation'!$C$3,'Task 1 Data Calculations'!$A$1:$BG$1,0))</f>
        <v>1431</v>
      </c>
      <c r="D2473" s="297">
        <v>1839.81</v>
      </c>
      <c r="E2473" s="298">
        <f t="shared" si="304"/>
        <v>7.1561371290249365E-3</v>
      </c>
      <c r="F2473" s="298">
        <f t="shared" si="306"/>
        <v>1.4545863987400808E-3</v>
      </c>
      <c r="G2473" s="298">
        <f t="shared" si="307"/>
        <v>-1.4501847860573316E-3</v>
      </c>
      <c r="H2473" s="299">
        <f t="shared" si="308"/>
        <v>55.882023658897637</v>
      </c>
      <c r="I2473" s="304">
        <f t="shared" si="309"/>
        <v>53.634024488761412</v>
      </c>
      <c r="J2473" s="299">
        <f t="shared" si="310"/>
        <v>29.558469025628384</v>
      </c>
      <c r="K2473" s="303">
        <f t="shared" si="305"/>
        <v>139.07451717328743</v>
      </c>
      <c r="L2473" s="298">
        <f t="shared" si="311"/>
        <v>3.1161626702679323E-3</v>
      </c>
    </row>
    <row r="2474" spans="1:12" ht="30" customHeight="1" x14ac:dyDescent="0.2">
      <c r="A2474" s="296">
        <v>41187</v>
      </c>
      <c r="B2474" s="297">
        <v>2551.0300000000002</v>
      </c>
      <c r="C2474" s="291">
        <f>INDEX('Task 1 Data Calculations'!$A$1:$BG$27151,MATCH($A2474,'Task 1 Data Calculations'!$A$1:$A$27151,0),MATCH('Task 2 My Portfolio Calculation'!$C$3,'Task 1 Data Calculations'!$A$1:$BG$1,0))</f>
        <v>1432.79</v>
      </c>
      <c r="D2474" s="297">
        <v>1836.51</v>
      </c>
      <c r="E2474" s="298">
        <f t="shared" si="304"/>
        <v>1.9600118385306023E-5</v>
      </c>
      <c r="F2474" s="298">
        <f t="shared" si="306"/>
        <v>1.2500918245452542E-3</v>
      </c>
      <c r="G2474" s="298">
        <f t="shared" si="307"/>
        <v>-1.7952740165857479E-3</v>
      </c>
      <c r="H2474" s="299">
        <f t="shared" si="308"/>
        <v>55.883118953176954</v>
      </c>
      <c r="I2474" s="304">
        <f t="shared" si="309"/>
        <v>53.701071944292273</v>
      </c>
      <c r="J2474" s="299">
        <f t="shared" si="310"/>
        <v>29.505403474216617</v>
      </c>
      <c r="K2474" s="303">
        <f t="shared" si="305"/>
        <v>139.08959437168585</v>
      </c>
      <c r="L2474" s="298">
        <f t="shared" si="311"/>
        <v>1.0841093469071297E-4</v>
      </c>
    </row>
    <row r="2475" spans="1:12" ht="30" customHeight="1" x14ac:dyDescent="0.2">
      <c r="A2475" s="296">
        <v>41188</v>
      </c>
      <c r="B2475" s="297">
        <v>2551.0300000000002</v>
      </c>
      <c r="C2475" s="291">
        <f>INDEX('Task 1 Data Calculations'!$A$1:$BG$27151,MATCH($A2475,'Task 1 Data Calculations'!$A$1:$A$27151,0),MATCH('Task 2 My Portfolio Calculation'!$C$3,'Task 1 Data Calculations'!$A$1:$BG$1,0))</f>
        <v>1432.79</v>
      </c>
      <c r="D2475" s="297">
        <v>1836.51</v>
      </c>
      <c r="E2475" s="298">
        <f t="shared" si="304"/>
        <v>0</v>
      </c>
      <c r="F2475" s="298">
        <f t="shared" si="306"/>
        <v>0</v>
      </c>
      <c r="G2475" s="298">
        <f t="shared" si="307"/>
        <v>0</v>
      </c>
      <c r="H2475" s="299">
        <f t="shared" si="308"/>
        <v>55.883118953176954</v>
      </c>
      <c r="I2475" s="304">
        <f t="shared" si="309"/>
        <v>53.701071944292273</v>
      </c>
      <c r="J2475" s="299">
        <f t="shared" si="310"/>
        <v>29.505403474216617</v>
      </c>
      <c r="K2475" s="303">
        <f t="shared" si="305"/>
        <v>139.08959437168585</v>
      </c>
      <c r="L2475" s="298">
        <f t="shared" si="311"/>
        <v>0</v>
      </c>
    </row>
    <row r="2476" spans="1:12" ht="30" customHeight="1" x14ac:dyDescent="0.2">
      <c r="A2476" s="296">
        <v>41189</v>
      </c>
      <c r="B2476" s="297">
        <v>2551.0300000000002</v>
      </c>
      <c r="C2476" s="291">
        <f>INDEX('Task 1 Data Calculations'!$A$1:$BG$27151,MATCH($A2476,'Task 1 Data Calculations'!$A$1:$A$27151,0),MATCH('Task 2 My Portfolio Calculation'!$C$3,'Task 1 Data Calculations'!$A$1:$BG$1,0))</f>
        <v>1432.79</v>
      </c>
      <c r="D2476" s="297">
        <v>1836.51</v>
      </c>
      <c r="E2476" s="298">
        <f t="shared" si="304"/>
        <v>0</v>
      </c>
      <c r="F2476" s="298">
        <f t="shared" si="306"/>
        <v>0</v>
      </c>
      <c r="G2476" s="298">
        <f t="shared" si="307"/>
        <v>0</v>
      </c>
      <c r="H2476" s="299">
        <f t="shared" si="308"/>
        <v>55.883118953176954</v>
      </c>
      <c r="I2476" s="304">
        <f t="shared" si="309"/>
        <v>53.701071944292273</v>
      </c>
      <c r="J2476" s="299">
        <f t="shared" si="310"/>
        <v>29.505403474216617</v>
      </c>
      <c r="K2476" s="303">
        <f t="shared" si="305"/>
        <v>139.08959437168585</v>
      </c>
      <c r="L2476" s="298">
        <f t="shared" si="311"/>
        <v>0</v>
      </c>
    </row>
    <row r="2477" spans="1:12" ht="30" customHeight="1" x14ac:dyDescent="0.2">
      <c r="A2477" s="296">
        <v>41190</v>
      </c>
      <c r="B2477" s="297">
        <v>2542.21</v>
      </c>
      <c r="C2477" s="291">
        <f>INDEX('Task 1 Data Calculations'!$A$1:$BG$27151,MATCH($A2477,'Task 1 Data Calculations'!$A$1:$A$27151,0),MATCH('Task 2 My Portfolio Calculation'!$C$3,'Task 1 Data Calculations'!$A$1:$BG$1,0))</f>
        <v>1432.79</v>
      </c>
      <c r="D2477" s="297">
        <v>1836.51</v>
      </c>
      <c r="E2477" s="298">
        <f t="shared" si="304"/>
        <v>-3.4634177130927314E-3</v>
      </c>
      <c r="F2477" s="298">
        <f t="shared" si="306"/>
        <v>0</v>
      </c>
      <c r="G2477" s="298">
        <f t="shared" si="307"/>
        <v>0</v>
      </c>
      <c r="H2477" s="299">
        <f t="shared" si="308"/>
        <v>55.689572369131653</v>
      </c>
      <c r="I2477" s="304">
        <f t="shared" si="309"/>
        <v>53.701071944292273</v>
      </c>
      <c r="J2477" s="299">
        <f t="shared" si="310"/>
        <v>29.505403474216617</v>
      </c>
      <c r="K2477" s="303">
        <f t="shared" si="305"/>
        <v>138.89604778764055</v>
      </c>
      <c r="L2477" s="298">
        <f t="shared" si="311"/>
        <v>-1.3915245415705468E-3</v>
      </c>
    </row>
    <row r="2478" spans="1:12" ht="30" customHeight="1" x14ac:dyDescent="0.2">
      <c r="A2478" s="296">
        <v>41191</v>
      </c>
      <c r="B2478" s="297">
        <v>2517.14</v>
      </c>
      <c r="C2478" s="291">
        <f>INDEX('Task 1 Data Calculations'!$A$1:$BG$27151,MATCH($A2478,'Task 1 Data Calculations'!$A$1:$A$27151,0),MATCH('Task 2 My Portfolio Calculation'!$C$3,'Task 1 Data Calculations'!$A$1:$BG$1,0))</f>
        <v>1432.87</v>
      </c>
      <c r="D2478" s="297">
        <v>1838.06</v>
      </c>
      <c r="E2478" s="298">
        <f t="shared" si="304"/>
        <v>-9.91044509321699E-3</v>
      </c>
      <c r="F2478" s="298">
        <f t="shared" si="306"/>
        <v>5.5833560171724055E-5</v>
      </c>
      <c r="G2478" s="298">
        <f t="shared" si="307"/>
        <v>8.4363617616789086E-4</v>
      </c>
      <c r="H2478" s="299">
        <f t="shared" si="308"/>
        <v>55.137663919902636</v>
      </c>
      <c r="I2478" s="304">
        <f t="shared" si="309"/>
        <v>53.70407026632396</v>
      </c>
      <c r="J2478" s="299">
        <f t="shared" si="310"/>
        <v>29.530295299979898</v>
      </c>
      <c r="K2478" s="303">
        <f t="shared" si="305"/>
        <v>138.37202948620649</v>
      </c>
      <c r="L2478" s="298">
        <f t="shared" si="311"/>
        <v>-3.772737308085577E-3</v>
      </c>
    </row>
    <row r="2479" spans="1:12" ht="30" customHeight="1" x14ac:dyDescent="0.2">
      <c r="A2479" s="296">
        <v>41192</v>
      </c>
      <c r="B2479" s="297">
        <v>2501.75</v>
      </c>
      <c r="C2479" s="291">
        <f>INDEX('Task 1 Data Calculations'!$A$1:$BG$27151,MATCH($A2479,'Task 1 Data Calculations'!$A$1:$A$27151,0),MATCH('Task 2 My Portfolio Calculation'!$C$3,'Task 1 Data Calculations'!$A$1:$BG$1,0))</f>
        <v>1431.77</v>
      </c>
      <c r="D2479" s="297">
        <v>1839.97</v>
      </c>
      <c r="E2479" s="298">
        <f t="shared" si="304"/>
        <v>-6.1328493898677216E-3</v>
      </c>
      <c r="F2479" s="298">
        <f t="shared" si="306"/>
        <v>-7.679848456105514E-4</v>
      </c>
      <c r="G2479" s="298">
        <f t="shared" si="307"/>
        <v>1.0385995610103561E-3</v>
      </c>
      <c r="H2479" s="299">
        <f t="shared" si="308"/>
        <v>54.799512931372732</v>
      </c>
      <c r="I2479" s="304">
        <f t="shared" si="309"/>
        <v>53.662826354211816</v>
      </c>
      <c r="J2479" s="299">
        <f t="shared" si="310"/>
        <v>29.56096545171496</v>
      </c>
      <c r="K2479" s="303">
        <f t="shared" si="305"/>
        <v>138.0233047372995</v>
      </c>
      <c r="L2479" s="298">
        <f t="shared" si="311"/>
        <v>-2.5201968215820022E-3</v>
      </c>
    </row>
    <row r="2480" spans="1:12" ht="30" customHeight="1" x14ac:dyDescent="0.2">
      <c r="A2480" s="296">
        <v>41193</v>
      </c>
      <c r="B2480" s="297">
        <v>2502.66</v>
      </c>
      <c r="C2480" s="291">
        <f>INDEX('Task 1 Data Calculations'!$A$1:$BG$27151,MATCH($A2480,'Task 1 Data Calculations'!$A$1:$A$27151,0),MATCH('Task 2 My Portfolio Calculation'!$C$3,'Task 1 Data Calculations'!$A$1:$BG$1,0))</f>
        <v>1434.68</v>
      </c>
      <c r="D2480" s="297">
        <v>1841.94</v>
      </c>
      <c r="E2480" s="298">
        <f t="shared" si="304"/>
        <v>3.6367923892324691E-4</v>
      </c>
      <c r="F2480" s="298">
        <f t="shared" si="306"/>
        <v>2.0303867150649598E-3</v>
      </c>
      <c r="G2480" s="298">
        <f t="shared" si="307"/>
        <v>1.0700968725409377E-3</v>
      </c>
      <c r="H2480" s="299">
        <f t="shared" si="308"/>
        <v>54.819442376528976</v>
      </c>
      <c r="I2480" s="304">
        <f t="shared" si="309"/>
        <v>53.771782643934252</v>
      </c>
      <c r="J2480" s="299">
        <f t="shared" si="310"/>
        <v>29.592598548394133</v>
      </c>
      <c r="K2480" s="303">
        <f t="shared" si="305"/>
        <v>138.18382356885735</v>
      </c>
      <c r="L2480" s="298">
        <f t="shared" si="311"/>
        <v>1.1629835400867121E-3</v>
      </c>
    </row>
    <row r="2481" spans="1:12" ht="30" customHeight="1" x14ac:dyDescent="0.2">
      <c r="A2481" s="296">
        <v>41194</v>
      </c>
      <c r="B2481" s="297">
        <v>2495.2800000000002</v>
      </c>
      <c r="C2481" s="291">
        <f>INDEX('Task 1 Data Calculations'!$A$1:$BG$27151,MATCH($A2481,'Task 1 Data Calculations'!$A$1:$A$27151,0),MATCH('Task 2 My Portfolio Calculation'!$C$3,'Task 1 Data Calculations'!$A$1:$BG$1,0))</f>
        <v>1435.08</v>
      </c>
      <c r="D2481" s="297">
        <v>1843.4</v>
      </c>
      <c r="E2481" s="298">
        <f t="shared" si="304"/>
        <v>-2.9532188716640518E-3</v>
      </c>
      <c r="F2481" s="298">
        <f t="shared" si="306"/>
        <v>2.7876895809424883E-4</v>
      </c>
      <c r="G2481" s="298">
        <f t="shared" si="307"/>
        <v>7.9232856473511058E-4</v>
      </c>
      <c r="H2481" s="299">
        <f t="shared" si="308"/>
        <v>54.657548564768511</v>
      </c>
      <c r="I2481" s="304">
        <f t="shared" si="309"/>
        <v>53.786772547756776</v>
      </c>
      <c r="J2481" s="299">
        <f t="shared" si="310"/>
        <v>29.616045609528765</v>
      </c>
      <c r="K2481" s="303">
        <f t="shared" si="305"/>
        <v>138.06036672205406</v>
      </c>
      <c r="L2481" s="298">
        <f t="shared" si="311"/>
        <v>-8.9342474115122761E-4</v>
      </c>
    </row>
    <row r="2482" spans="1:12" ht="30" customHeight="1" x14ac:dyDescent="0.2">
      <c r="A2482" s="296">
        <v>41195</v>
      </c>
      <c r="B2482" s="297">
        <v>2495.2800000000002</v>
      </c>
      <c r="C2482" s="291">
        <f>INDEX('Task 1 Data Calculations'!$A$1:$BG$27151,MATCH($A2482,'Task 1 Data Calculations'!$A$1:$A$27151,0),MATCH('Task 2 My Portfolio Calculation'!$C$3,'Task 1 Data Calculations'!$A$1:$BG$1,0))</f>
        <v>1435.08</v>
      </c>
      <c r="D2482" s="297">
        <v>1843.4</v>
      </c>
      <c r="E2482" s="298">
        <f t="shared" si="304"/>
        <v>0</v>
      </c>
      <c r="F2482" s="298">
        <f t="shared" si="306"/>
        <v>0</v>
      </c>
      <c r="G2482" s="298">
        <f t="shared" si="307"/>
        <v>0</v>
      </c>
      <c r="H2482" s="299">
        <f t="shared" si="308"/>
        <v>54.657548564768511</v>
      </c>
      <c r="I2482" s="304">
        <f t="shared" si="309"/>
        <v>53.786772547756776</v>
      </c>
      <c r="J2482" s="299">
        <f t="shared" si="310"/>
        <v>29.616045609528765</v>
      </c>
      <c r="K2482" s="303">
        <f t="shared" si="305"/>
        <v>138.06036672205406</v>
      </c>
      <c r="L2482" s="298">
        <f t="shared" si="311"/>
        <v>0</v>
      </c>
    </row>
    <row r="2483" spans="1:12" ht="30" customHeight="1" x14ac:dyDescent="0.2">
      <c r="A2483" s="296">
        <v>41196</v>
      </c>
      <c r="B2483" s="297">
        <v>2495.2800000000002</v>
      </c>
      <c r="C2483" s="291">
        <f>INDEX('Task 1 Data Calculations'!$A$1:$BG$27151,MATCH($A2483,'Task 1 Data Calculations'!$A$1:$A$27151,0),MATCH('Task 2 My Portfolio Calculation'!$C$3,'Task 1 Data Calculations'!$A$1:$BG$1,0))</f>
        <v>1435.08</v>
      </c>
      <c r="D2483" s="297">
        <v>1843.4</v>
      </c>
      <c r="E2483" s="298">
        <f t="shared" si="304"/>
        <v>0</v>
      </c>
      <c r="F2483" s="298">
        <f t="shared" si="306"/>
        <v>0</v>
      </c>
      <c r="G2483" s="298">
        <f t="shared" si="307"/>
        <v>0</v>
      </c>
      <c r="H2483" s="299">
        <f t="shared" si="308"/>
        <v>54.657548564768511</v>
      </c>
      <c r="I2483" s="304">
        <f t="shared" si="309"/>
        <v>53.786772547756776</v>
      </c>
      <c r="J2483" s="299">
        <f t="shared" si="310"/>
        <v>29.616045609528765</v>
      </c>
      <c r="K2483" s="303">
        <f t="shared" si="305"/>
        <v>138.06036672205406</v>
      </c>
      <c r="L2483" s="298">
        <f t="shared" si="311"/>
        <v>0</v>
      </c>
    </row>
    <row r="2484" spans="1:12" ht="30" customHeight="1" x14ac:dyDescent="0.2">
      <c r="A2484" s="296">
        <v>41197</v>
      </c>
      <c r="B2484" s="297">
        <v>2515.44</v>
      </c>
      <c r="C2484" s="291">
        <f>INDEX('Task 1 Data Calculations'!$A$1:$BG$27151,MATCH($A2484,'Task 1 Data Calculations'!$A$1:$A$27151,0),MATCH('Task 2 My Portfolio Calculation'!$C$3,'Task 1 Data Calculations'!$A$1:$BG$1,0))</f>
        <v>1437.7</v>
      </c>
      <c r="D2484" s="297">
        <v>1843.48</v>
      </c>
      <c r="E2484" s="298">
        <f t="shared" si="304"/>
        <v>8.0467911922070152E-3</v>
      </c>
      <c r="F2484" s="298">
        <f t="shared" si="306"/>
        <v>1.8240176598304225E-3</v>
      </c>
      <c r="G2484" s="298">
        <f t="shared" si="307"/>
        <v>4.3397127117006345E-5</v>
      </c>
      <c r="H2484" s="299">
        <f t="shared" si="308"/>
        <v>55.097366445147124</v>
      </c>
      <c r="I2484" s="304">
        <f t="shared" si="309"/>
        <v>53.884880570749161</v>
      </c>
      <c r="J2484" s="299">
        <f t="shared" si="310"/>
        <v>29.617330860824783</v>
      </c>
      <c r="K2484" s="303">
        <f t="shared" si="305"/>
        <v>138.59957787672107</v>
      </c>
      <c r="L2484" s="298">
        <f t="shared" si="311"/>
        <v>3.9056187338149403E-3</v>
      </c>
    </row>
    <row r="2485" spans="1:12" ht="30" customHeight="1" x14ac:dyDescent="0.2">
      <c r="A2485" s="296">
        <v>41198</v>
      </c>
      <c r="B2485" s="297">
        <v>2541.2800000000002</v>
      </c>
      <c r="C2485" s="291">
        <f>INDEX('Task 1 Data Calculations'!$A$1:$BG$27151,MATCH($A2485,'Task 1 Data Calculations'!$A$1:$A$27151,0),MATCH('Task 2 My Portfolio Calculation'!$C$3,'Task 1 Data Calculations'!$A$1:$BG$1,0))</f>
        <v>1440.15</v>
      </c>
      <c r="D2485" s="297">
        <v>1840.83</v>
      </c>
      <c r="E2485" s="298">
        <f t="shared" si="304"/>
        <v>1.0220152556813385E-2</v>
      </c>
      <c r="F2485" s="298">
        <f t="shared" si="306"/>
        <v>1.7026603831956629E-3</v>
      </c>
      <c r="G2485" s="298">
        <f t="shared" si="307"/>
        <v>-1.4385328362637065E-3</v>
      </c>
      <c r="H2485" s="299">
        <f t="shared" si="308"/>
        <v>55.660469935695176</v>
      </c>
      <c r="I2485" s="304">
        <f t="shared" si="309"/>
        <v>53.976628222150197</v>
      </c>
      <c r="J2485" s="299">
        <f t="shared" si="310"/>
        <v>29.574725357858998</v>
      </c>
      <c r="K2485" s="303">
        <f t="shared" si="305"/>
        <v>139.21182351570437</v>
      </c>
      <c r="L2485" s="298">
        <f t="shared" si="311"/>
        <v>4.4173701562631373E-3</v>
      </c>
    </row>
    <row r="2486" spans="1:12" ht="30" customHeight="1" x14ac:dyDescent="0.2">
      <c r="A2486" s="296">
        <v>41199</v>
      </c>
      <c r="B2486" s="297">
        <v>2552.0500000000002</v>
      </c>
      <c r="C2486" s="291">
        <f>INDEX('Task 1 Data Calculations'!$A$1:$BG$27151,MATCH($A2486,'Task 1 Data Calculations'!$A$1:$A$27151,0),MATCH('Task 2 My Portfolio Calculation'!$C$3,'Task 1 Data Calculations'!$A$1:$BG$1,0))</f>
        <v>1443.21</v>
      </c>
      <c r="D2486" s="297">
        <v>1836.58</v>
      </c>
      <c r="E2486" s="298">
        <f t="shared" si="304"/>
        <v>4.2290666623945516E-3</v>
      </c>
      <c r="F2486" s="298">
        <f t="shared" si="306"/>
        <v>2.1225245191742502E-3</v>
      </c>
      <c r="G2486" s="298">
        <f t="shared" si="307"/>
        <v>-2.3114104177543687E-3</v>
      </c>
      <c r="H2486" s="299">
        <f t="shared" si="308"/>
        <v>55.895861773513438</v>
      </c>
      <c r="I2486" s="304">
        <f t="shared" si="309"/>
        <v>54.091194939014066</v>
      </c>
      <c r="J2486" s="299">
        <f t="shared" si="310"/>
        <v>29.506366029564617</v>
      </c>
      <c r="K2486" s="303">
        <f t="shared" si="305"/>
        <v>139.49342274209212</v>
      </c>
      <c r="L2486" s="298">
        <f t="shared" si="311"/>
        <v>2.0228111325327745E-3</v>
      </c>
    </row>
    <row r="2487" spans="1:12" ht="30" customHeight="1" x14ac:dyDescent="0.2">
      <c r="A2487" s="296">
        <v>41200</v>
      </c>
      <c r="B2487" s="297">
        <v>2545.9499999999998</v>
      </c>
      <c r="C2487" s="291">
        <f>INDEX('Task 1 Data Calculations'!$A$1:$BG$27151,MATCH($A2487,'Task 1 Data Calculations'!$A$1:$A$27151,0),MATCH('Task 2 My Portfolio Calculation'!$C$3,'Task 1 Data Calculations'!$A$1:$BG$1,0))</f>
        <v>1444.63</v>
      </c>
      <c r="D2487" s="297">
        <v>1836.16</v>
      </c>
      <c r="E2487" s="298">
        <f t="shared" si="304"/>
        <v>-2.3930964735895443E-3</v>
      </c>
      <c r="F2487" s="298">
        <f t="shared" si="306"/>
        <v>9.8343406452236428E-4</v>
      </c>
      <c r="G2487" s="298">
        <f t="shared" si="307"/>
        <v>-2.2871207971742694E-4</v>
      </c>
      <c r="H2487" s="299">
        <f t="shared" si="308"/>
        <v>55.762097583814992</v>
      </c>
      <c r="I2487" s="304">
        <f t="shared" si="309"/>
        <v>54.144390062707807</v>
      </c>
      <c r="J2487" s="299">
        <f t="shared" si="310"/>
        <v>29.499617567225091</v>
      </c>
      <c r="K2487" s="303">
        <f t="shared" si="305"/>
        <v>139.40610521374791</v>
      </c>
      <c r="L2487" s="298">
        <f t="shared" si="311"/>
        <v>-6.259616161663448E-4</v>
      </c>
    </row>
    <row r="2488" spans="1:12" ht="30" customHeight="1" x14ac:dyDescent="0.2">
      <c r="A2488" s="296">
        <v>41201</v>
      </c>
      <c r="B2488" s="297">
        <v>2503.8000000000002</v>
      </c>
      <c r="C2488" s="291">
        <f>INDEX('Task 1 Data Calculations'!$A$1:$BG$27151,MATCH($A2488,'Task 1 Data Calculations'!$A$1:$A$27151,0),MATCH('Task 2 My Portfolio Calculation'!$C$3,'Task 1 Data Calculations'!$A$1:$BG$1,0))</f>
        <v>1443.9</v>
      </c>
      <c r="D2488" s="297">
        <v>1840.01</v>
      </c>
      <c r="E2488" s="298">
        <f t="shared" si="304"/>
        <v>-1.669428345008803E-2</v>
      </c>
      <c r="F2488" s="298">
        <f t="shared" si="306"/>
        <v>-5.0544741826567807E-4</v>
      </c>
      <c r="G2488" s="298">
        <f t="shared" si="307"/>
        <v>2.0945720179262727E-3</v>
      </c>
      <c r="H2488" s="299">
        <f t="shared" si="308"/>
        <v>54.831189320979313</v>
      </c>
      <c r="I2488" s="304">
        <f t="shared" si="309"/>
        <v>54.117022920537046</v>
      </c>
      <c r="J2488" s="299">
        <f t="shared" si="310"/>
        <v>29.561406640720925</v>
      </c>
      <c r="K2488" s="303">
        <f t="shared" si="305"/>
        <v>138.50961888223728</v>
      </c>
      <c r="L2488" s="298">
        <f t="shared" si="311"/>
        <v>-6.4307537330310595E-3</v>
      </c>
    </row>
    <row r="2489" spans="1:12" ht="30" customHeight="1" x14ac:dyDescent="0.2">
      <c r="A2489" s="296">
        <v>41202</v>
      </c>
      <c r="B2489" s="297">
        <v>2503.8000000000002</v>
      </c>
      <c r="C2489" s="291">
        <f>INDEX('Task 1 Data Calculations'!$A$1:$BG$27151,MATCH($A2489,'Task 1 Data Calculations'!$A$1:$A$27151,0),MATCH('Task 2 My Portfolio Calculation'!$C$3,'Task 1 Data Calculations'!$A$1:$BG$1,0))</f>
        <v>1443.9</v>
      </c>
      <c r="D2489" s="297">
        <v>1840.01</v>
      </c>
      <c r="E2489" s="298">
        <f t="shared" si="304"/>
        <v>0</v>
      </c>
      <c r="F2489" s="298">
        <f t="shared" si="306"/>
        <v>0</v>
      </c>
      <c r="G2489" s="298">
        <f t="shared" si="307"/>
        <v>0</v>
      </c>
      <c r="H2489" s="299">
        <f t="shared" si="308"/>
        <v>54.831189320979313</v>
      </c>
      <c r="I2489" s="304">
        <f t="shared" si="309"/>
        <v>54.117022920537046</v>
      </c>
      <c r="J2489" s="299">
        <f t="shared" si="310"/>
        <v>29.561406640720925</v>
      </c>
      <c r="K2489" s="303">
        <f t="shared" si="305"/>
        <v>138.50961888223728</v>
      </c>
      <c r="L2489" s="298">
        <f t="shared" si="311"/>
        <v>0</v>
      </c>
    </row>
    <row r="2490" spans="1:12" ht="30" customHeight="1" x14ac:dyDescent="0.2">
      <c r="A2490" s="296">
        <v>41203</v>
      </c>
      <c r="B2490" s="297">
        <v>2503.8000000000002</v>
      </c>
      <c r="C2490" s="291">
        <f>INDEX('Task 1 Data Calculations'!$A$1:$BG$27151,MATCH($A2490,'Task 1 Data Calculations'!$A$1:$A$27151,0),MATCH('Task 2 My Portfolio Calculation'!$C$3,'Task 1 Data Calculations'!$A$1:$BG$1,0))</f>
        <v>1443.9</v>
      </c>
      <c r="D2490" s="297">
        <v>1840.01</v>
      </c>
      <c r="E2490" s="298">
        <f t="shared" si="304"/>
        <v>0</v>
      </c>
      <c r="F2490" s="298">
        <f t="shared" si="306"/>
        <v>0</v>
      </c>
      <c r="G2490" s="298">
        <f t="shared" si="307"/>
        <v>0</v>
      </c>
      <c r="H2490" s="299">
        <f t="shared" si="308"/>
        <v>54.831189320979313</v>
      </c>
      <c r="I2490" s="304">
        <f t="shared" si="309"/>
        <v>54.117022920537046</v>
      </c>
      <c r="J2490" s="299">
        <f t="shared" si="310"/>
        <v>29.561406640720925</v>
      </c>
      <c r="K2490" s="303">
        <f t="shared" si="305"/>
        <v>138.50961888223728</v>
      </c>
      <c r="L2490" s="298">
        <f t="shared" si="311"/>
        <v>0</v>
      </c>
    </row>
    <row r="2491" spans="1:12" ht="30" customHeight="1" x14ac:dyDescent="0.2">
      <c r="A2491" s="296">
        <v>41204</v>
      </c>
      <c r="B2491" s="297">
        <v>2504.96</v>
      </c>
      <c r="C2491" s="291">
        <f>INDEX('Task 1 Data Calculations'!$A$1:$BG$27151,MATCH($A2491,'Task 1 Data Calculations'!$A$1:$A$27151,0),MATCH('Task 2 My Portfolio Calculation'!$C$3,'Task 1 Data Calculations'!$A$1:$BG$1,0))</f>
        <v>1444.22</v>
      </c>
      <c r="D2491" s="297">
        <v>1838.18</v>
      </c>
      <c r="E2491" s="298">
        <f t="shared" si="304"/>
        <v>4.6318850204001612E-4</v>
      </c>
      <c r="F2491" s="298">
        <f t="shared" si="306"/>
        <v>2.2159744145623135E-4</v>
      </c>
      <c r="G2491" s="298">
        <f t="shared" si="307"/>
        <v>-9.9505471495237182E-4</v>
      </c>
      <c r="H2491" s="299">
        <f t="shared" si="308"/>
        <v>54.856586497425972</v>
      </c>
      <c r="I2491" s="304">
        <f t="shared" si="309"/>
        <v>54.129015114355468</v>
      </c>
      <c r="J2491" s="299">
        <f t="shared" si="310"/>
        <v>29.531991423662451</v>
      </c>
      <c r="K2491" s="303">
        <f t="shared" si="305"/>
        <v>138.51759303544389</v>
      </c>
      <c r="L2491" s="298">
        <f t="shared" si="311"/>
        <v>5.7571115067450409E-5</v>
      </c>
    </row>
    <row r="2492" spans="1:12" ht="30" customHeight="1" x14ac:dyDescent="0.2">
      <c r="A2492" s="296">
        <v>41205</v>
      </c>
      <c r="B2492" s="297">
        <v>2468.7800000000002</v>
      </c>
      <c r="C2492" s="291">
        <f>INDEX('Task 1 Data Calculations'!$A$1:$BG$27151,MATCH($A2492,'Task 1 Data Calculations'!$A$1:$A$27151,0),MATCH('Task 2 My Portfolio Calculation'!$C$3,'Task 1 Data Calculations'!$A$1:$BG$1,0))</f>
        <v>1440.34</v>
      </c>
      <c r="D2492" s="297">
        <v>1839.28</v>
      </c>
      <c r="E2492" s="298">
        <f t="shared" si="304"/>
        <v>-1.4548664853269465E-2</v>
      </c>
      <c r="F2492" s="298">
        <f t="shared" si="306"/>
        <v>-2.690186607313958E-3</v>
      </c>
      <c r="G2492" s="298">
        <f t="shared" si="307"/>
        <v>5.9823901976181878E-4</v>
      </c>
      <c r="H2492" s="299">
        <f t="shared" si="308"/>
        <v>54.058496405480533</v>
      </c>
      <c r="I2492" s="304">
        <f t="shared" si="309"/>
        <v>53.983397962827738</v>
      </c>
      <c r="J2492" s="299">
        <f t="shared" si="310"/>
        <v>29.549658613263357</v>
      </c>
      <c r="K2492" s="303">
        <f t="shared" si="305"/>
        <v>137.59155298157162</v>
      </c>
      <c r="L2492" s="298">
        <f t="shared" si="311"/>
        <v>-6.6853605638044506E-3</v>
      </c>
    </row>
    <row r="2493" spans="1:12" ht="30" customHeight="1" x14ac:dyDescent="0.2">
      <c r="A2493" s="296">
        <v>41206</v>
      </c>
      <c r="B2493" s="297">
        <v>2461.1799999999998</v>
      </c>
      <c r="C2493" s="291">
        <f>INDEX('Task 1 Data Calculations'!$A$1:$BG$27151,MATCH($A2493,'Task 1 Data Calculations'!$A$1:$A$27151,0),MATCH('Task 2 My Portfolio Calculation'!$C$3,'Task 1 Data Calculations'!$A$1:$BG$1,0))</f>
        <v>1440.92</v>
      </c>
      <c r="D2493" s="297">
        <v>1839.08</v>
      </c>
      <c r="E2493" s="298">
        <f t="shared" si="304"/>
        <v>-3.0831917583555709E-3</v>
      </c>
      <c r="F2493" s="298">
        <f t="shared" si="306"/>
        <v>4.0260164499863902E-4</v>
      </c>
      <c r="G2493" s="298">
        <f t="shared" si="307"/>
        <v>-1.0874411433204149E-4</v>
      </c>
      <c r="H2493" s="299">
        <f t="shared" si="308"/>
        <v>53.891823694894057</v>
      </c>
      <c r="I2493" s="304">
        <f t="shared" si="309"/>
        <v>54.005131767650191</v>
      </c>
      <c r="J2493" s="299">
        <f t="shared" si="310"/>
        <v>29.546445261808643</v>
      </c>
      <c r="K2493" s="303">
        <f t="shared" si="305"/>
        <v>137.4434007243529</v>
      </c>
      <c r="L2493" s="298">
        <f t="shared" si="311"/>
        <v>-1.0767540158411379E-3</v>
      </c>
    </row>
    <row r="2494" spans="1:12" ht="30" customHeight="1" x14ac:dyDescent="0.2">
      <c r="A2494" s="296">
        <v>41207</v>
      </c>
      <c r="B2494" s="297">
        <v>2468.6</v>
      </c>
      <c r="C2494" s="291">
        <f>INDEX('Task 1 Data Calculations'!$A$1:$BG$27151,MATCH($A2494,'Task 1 Data Calculations'!$A$1:$A$27151,0),MATCH('Task 2 My Portfolio Calculation'!$C$3,'Task 1 Data Calculations'!$A$1:$BG$1,0))</f>
        <v>1441.32</v>
      </c>
      <c r="D2494" s="297">
        <v>1835.2</v>
      </c>
      <c r="E2494" s="298">
        <f t="shared" si="304"/>
        <v>3.0102785938512424E-3</v>
      </c>
      <c r="F2494" s="298">
        <f t="shared" si="306"/>
        <v>2.7756189808465759E-4</v>
      </c>
      <c r="G2494" s="298">
        <f t="shared" si="307"/>
        <v>-2.1119791862426887E-3</v>
      </c>
      <c r="H2494" s="299">
        <f t="shared" si="308"/>
        <v>54.054053098146404</v>
      </c>
      <c r="I2494" s="304">
        <f t="shared" si="309"/>
        <v>54.020121534529927</v>
      </c>
      <c r="J2494" s="299">
        <f t="shared" si="310"/>
        <v>29.484043784388241</v>
      </c>
      <c r="K2494" s="303">
        <f t="shared" si="305"/>
        <v>137.55821841706458</v>
      </c>
      <c r="L2494" s="298">
        <f t="shared" si="311"/>
        <v>8.3538163423322676E-4</v>
      </c>
    </row>
    <row r="2495" spans="1:12" ht="30" customHeight="1" x14ac:dyDescent="0.2">
      <c r="A2495" s="296">
        <v>41208</v>
      </c>
      <c r="B2495" s="297">
        <v>2466.8000000000002</v>
      </c>
      <c r="C2495" s="291">
        <f>INDEX('Task 1 Data Calculations'!$A$1:$BG$27151,MATCH($A2495,'Task 1 Data Calculations'!$A$1:$A$27151,0),MATCH('Task 2 My Portfolio Calculation'!$C$3,'Task 1 Data Calculations'!$A$1:$BG$1,0))</f>
        <v>1439.18</v>
      </c>
      <c r="D2495" s="297">
        <v>1839.56</v>
      </c>
      <c r="E2495" s="298">
        <f t="shared" si="304"/>
        <v>-7.2942419249043874E-4</v>
      </c>
      <c r="F2495" s="298">
        <f t="shared" si="306"/>
        <v>-1.4858534238619057E-3</v>
      </c>
      <c r="G2495" s="298">
        <f t="shared" si="307"/>
        <v>2.3729451969009929E-3</v>
      </c>
      <c r="H2495" s="299">
        <f t="shared" si="308"/>
        <v>54.014624764114451</v>
      </c>
      <c r="I2495" s="304">
        <f t="shared" si="309"/>
        <v>53.939855551990412</v>
      </c>
      <c r="J2495" s="299">
        <f t="shared" si="310"/>
        <v>29.554007804471624</v>
      </c>
      <c r="K2495" s="303">
        <f t="shared" si="305"/>
        <v>137.50848812057649</v>
      </c>
      <c r="L2495" s="298">
        <f t="shared" si="311"/>
        <v>-3.6152181280303496E-4</v>
      </c>
    </row>
    <row r="2496" spans="1:12" ht="30" customHeight="1" x14ac:dyDescent="0.2">
      <c r="A2496" s="296">
        <v>41209</v>
      </c>
      <c r="B2496" s="297">
        <v>2466.8000000000002</v>
      </c>
      <c r="C2496" s="291">
        <f>INDEX('Task 1 Data Calculations'!$A$1:$BG$27151,MATCH($A2496,'Task 1 Data Calculations'!$A$1:$A$27151,0),MATCH('Task 2 My Portfolio Calculation'!$C$3,'Task 1 Data Calculations'!$A$1:$BG$1,0))</f>
        <v>1439.18</v>
      </c>
      <c r="D2496" s="297">
        <v>1839.56</v>
      </c>
      <c r="E2496" s="298">
        <f t="shared" si="304"/>
        <v>0</v>
      </c>
      <c r="F2496" s="298">
        <f t="shared" si="306"/>
        <v>0</v>
      </c>
      <c r="G2496" s="298">
        <f t="shared" si="307"/>
        <v>0</v>
      </c>
      <c r="H2496" s="299">
        <f t="shared" si="308"/>
        <v>54.014624764114451</v>
      </c>
      <c r="I2496" s="304">
        <f t="shared" si="309"/>
        <v>53.939855551990412</v>
      </c>
      <c r="J2496" s="299">
        <f t="shared" si="310"/>
        <v>29.554007804471624</v>
      </c>
      <c r="K2496" s="303">
        <f t="shared" si="305"/>
        <v>137.50848812057649</v>
      </c>
      <c r="L2496" s="298">
        <f t="shared" si="311"/>
        <v>0</v>
      </c>
    </row>
    <row r="2497" spans="1:12" ht="30" customHeight="1" x14ac:dyDescent="0.2">
      <c r="A2497" s="296">
        <v>41210</v>
      </c>
      <c r="B2497" s="297">
        <v>2466.8000000000002</v>
      </c>
      <c r="C2497" s="291">
        <f>INDEX('Task 1 Data Calculations'!$A$1:$BG$27151,MATCH($A2497,'Task 1 Data Calculations'!$A$1:$A$27151,0),MATCH('Task 2 My Portfolio Calculation'!$C$3,'Task 1 Data Calculations'!$A$1:$BG$1,0))</f>
        <v>1439.18</v>
      </c>
      <c r="D2497" s="297">
        <v>1839.56</v>
      </c>
      <c r="E2497" s="298">
        <f t="shared" si="304"/>
        <v>0</v>
      </c>
      <c r="F2497" s="298">
        <f t="shared" si="306"/>
        <v>0</v>
      </c>
      <c r="G2497" s="298">
        <f t="shared" si="307"/>
        <v>0</v>
      </c>
      <c r="H2497" s="299">
        <f t="shared" si="308"/>
        <v>54.014624764114451</v>
      </c>
      <c r="I2497" s="304">
        <f t="shared" si="309"/>
        <v>53.939855551990412</v>
      </c>
      <c r="J2497" s="299">
        <f t="shared" si="310"/>
        <v>29.554007804471624</v>
      </c>
      <c r="K2497" s="303">
        <f t="shared" si="305"/>
        <v>137.50848812057649</v>
      </c>
      <c r="L2497" s="298">
        <f t="shared" si="311"/>
        <v>0</v>
      </c>
    </row>
    <row r="2498" spans="1:12" ht="30" customHeight="1" x14ac:dyDescent="0.2">
      <c r="A2498" s="296">
        <v>41211</v>
      </c>
      <c r="B2498" s="297">
        <v>2466.8000000000002</v>
      </c>
      <c r="C2498" s="291">
        <f>INDEX('Task 1 Data Calculations'!$A$1:$BG$27151,MATCH($A2498,'Task 1 Data Calculations'!$A$1:$A$27151,0),MATCH('Task 2 My Portfolio Calculation'!$C$3,'Task 1 Data Calculations'!$A$1:$BG$1,0))</f>
        <v>1438.59</v>
      </c>
      <c r="D2498" s="297">
        <v>1841.32</v>
      </c>
      <c r="E2498" s="298">
        <f t="shared" si="304"/>
        <v>0</v>
      </c>
      <c r="F2498" s="298">
        <f t="shared" si="306"/>
        <v>-4.1003972399929076E-4</v>
      </c>
      <c r="G2498" s="298">
        <f t="shared" si="307"/>
        <v>9.5629313323239385E-4</v>
      </c>
      <c r="H2498" s="299">
        <f t="shared" si="308"/>
        <v>54.014624764114451</v>
      </c>
      <c r="I2498" s="304">
        <f t="shared" si="309"/>
        <v>53.917738068507312</v>
      </c>
      <c r="J2498" s="299">
        <f t="shared" si="310"/>
        <v>29.582270099194535</v>
      </c>
      <c r="K2498" s="303">
        <f t="shared" si="305"/>
        <v>137.51463293181629</v>
      </c>
      <c r="L2498" s="298">
        <f t="shared" si="311"/>
        <v>4.4686777694905922E-5</v>
      </c>
    </row>
    <row r="2499" spans="1:12" ht="30" customHeight="1" x14ac:dyDescent="0.2">
      <c r="A2499" s="296">
        <v>41212</v>
      </c>
      <c r="B2499" s="297">
        <v>2466.8000000000002</v>
      </c>
      <c r="C2499" s="291">
        <f>INDEX('Task 1 Data Calculations'!$A$1:$BG$27151,MATCH($A2499,'Task 1 Data Calculations'!$A$1:$A$27151,0),MATCH('Task 2 My Portfolio Calculation'!$C$3,'Task 1 Data Calculations'!$A$1:$BG$1,0))</f>
        <v>1438.59</v>
      </c>
      <c r="D2499" s="297">
        <v>1841.32</v>
      </c>
      <c r="E2499" s="298">
        <f t="shared" si="304"/>
        <v>0</v>
      </c>
      <c r="F2499" s="298">
        <f t="shared" si="306"/>
        <v>0</v>
      </c>
      <c r="G2499" s="298">
        <f t="shared" si="307"/>
        <v>0</v>
      </c>
      <c r="H2499" s="299">
        <f t="shared" si="308"/>
        <v>54.014624764114451</v>
      </c>
      <c r="I2499" s="304">
        <f t="shared" si="309"/>
        <v>53.917738068507312</v>
      </c>
      <c r="J2499" s="299">
        <f t="shared" si="310"/>
        <v>29.582270099194535</v>
      </c>
      <c r="K2499" s="303">
        <f t="shared" si="305"/>
        <v>137.51463293181629</v>
      </c>
      <c r="L2499" s="298">
        <f t="shared" si="311"/>
        <v>0</v>
      </c>
    </row>
    <row r="2500" spans="1:12" ht="30" customHeight="1" x14ac:dyDescent="0.2">
      <c r="A2500" s="296">
        <v>41213</v>
      </c>
      <c r="B2500" s="297">
        <v>2467.5100000000002</v>
      </c>
      <c r="C2500" s="291">
        <f>INDEX('Task 1 Data Calculations'!$A$1:$BG$27151,MATCH($A2500,'Task 1 Data Calculations'!$A$1:$A$27151,0),MATCH('Task 2 My Portfolio Calculation'!$C$3,'Task 1 Data Calculations'!$A$1:$BG$1,0))</f>
        <v>1438.21</v>
      </c>
      <c r="D2500" s="297">
        <v>1844.11</v>
      </c>
      <c r="E2500" s="298">
        <f t="shared" si="304"/>
        <v>2.8778086699056182E-4</v>
      </c>
      <c r="F2500" s="298">
        <f t="shared" si="306"/>
        <v>-2.6418242645302053E-4</v>
      </c>
      <c r="G2500" s="298">
        <f t="shared" si="307"/>
        <v>1.5140705605508095E-3</v>
      </c>
      <c r="H2500" s="299">
        <f t="shared" si="308"/>
        <v>54.030169139659236</v>
      </c>
      <c r="I2500" s="304">
        <f t="shared" si="309"/>
        <v>53.903493949635518</v>
      </c>
      <c r="J2500" s="299">
        <f t="shared" si="310"/>
        <v>29.627059743465985</v>
      </c>
      <c r="K2500" s="303">
        <f t="shared" si="305"/>
        <v>137.56072283276075</v>
      </c>
      <c r="L2500" s="298">
        <f t="shared" si="311"/>
        <v>3.3516361104133881E-4</v>
      </c>
    </row>
    <row r="2501" spans="1:12" ht="30" customHeight="1" x14ac:dyDescent="0.2">
      <c r="A2501" s="296">
        <v>41214</v>
      </c>
      <c r="B2501" s="297">
        <v>2494.67</v>
      </c>
      <c r="C2501" s="291">
        <f>INDEX('Task 1 Data Calculations'!$A$1:$BG$27151,MATCH($A2501,'Task 1 Data Calculations'!$A$1:$A$27151,0),MATCH('Task 2 My Portfolio Calculation'!$C$3,'Task 1 Data Calculations'!$A$1:$BG$1,0))</f>
        <v>1439.92</v>
      </c>
      <c r="D2501" s="297">
        <v>1841.72</v>
      </c>
      <c r="E2501" s="298">
        <f t="shared" ref="E2501:E2564" si="312">LN(B2501/B2500)</f>
        <v>1.0946910924508488E-2</v>
      </c>
      <c r="F2501" s="298">
        <f t="shared" si="306"/>
        <v>1.1882716911387967E-3</v>
      </c>
      <c r="G2501" s="298">
        <f t="shared" si="307"/>
        <v>-1.2968586912400857E-3</v>
      </c>
      <c r="H2501" s="299">
        <f t="shared" si="308"/>
        <v>54.621632588467207</v>
      </c>
      <c r="I2501" s="304">
        <f t="shared" si="309"/>
        <v>53.967545945549347</v>
      </c>
      <c r="J2501" s="299">
        <f t="shared" si="310"/>
        <v>29.588637633541783</v>
      </c>
      <c r="K2501" s="303">
        <f t="shared" ref="K2501:K2564" si="313">SUM(H2501:J2501)</f>
        <v>138.17781616755835</v>
      </c>
      <c r="L2501" s="298">
        <f t="shared" si="311"/>
        <v>4.485970428839867E-3</v>
      </c>
    </row>
    <row r="2502" spans="1:12" ht="30" customHeight="1" x14ac:dyDescent="0.2">
      <c r="A2502" s="296">
        <v>41215</v>
      </c>
      <c r="B2502" s="297">
        <v>2471.3000000000002</v>
      </c>
      <c r="C2502" s="291">
        <f>INDEX('Task 1 Data Calculations'!$A$1:$BG$27151,MATCH($A2502,'Task 1 Data Calculations'!$A$1:$A$27151,0),MATCH('Task 2 My Portfolio Calculation'!$C$3,'Task 1 Data Calculations'!$A$1:$BG$1,0))</f>
        <v>1441.38</v>
      </c>
      <c r="D2502" s="297">
        <v>1841.23</v>
      </c>
      <c r="E2502" s="298">
        <f t="shared" si="312"/>
        <v>-9.4121279529164863E-3</v>
      </c>
      <c r="F2502" s="298">
        <f t="shared" ref="F2502:F2565" si="314">IFERROR(LN(C2502/C2501),0)</f>
        <v>1.0134315239350101E-3</v>
      </c>
      <c r="G2502" s="298">
        <f t="shared" ref="G2502:G2565" si="315">LN(D2502/D2501)</f>
        <v>-2.660910427191091E-4</v>
      </c>
      <c r="H2502" s="299">
        <f t="shared" ref="H2502:H2565" si="316">$H2501*(1+$E2502)</f>
        <v>54.107526793547365</v>
      </c>
      <c r="I2502" s="304">
        <f t="shared" ref="I2502:I2565" si="317">$I2501*(1+$F2502)</f>
        <v>54.022238357879978</v>
      </c>
      <c r="J2502" s="299">
        <f t="shared" ref="J2502:J2565" si="318">$J2501*(1+$G2502)</f>
        <v>29.580764362101235</v>
      </c>
      <c r="K2502" s="303">
        <f t="shared" si="313"/>
        <v>137.71052951352857</v>
      </c>
      <c r="L2502" s="298">
        <f t="shared" ref="L2502:L2565" si="319">(K2502-K2501)/K2501</f>
        <v>-3.3817776759703052E-3</v>
      </c>
    </row>
    <row r="2503" spans="1:12" ht="30" customHeight="1" x14ac:dyDescent="0.2">
      <c r="A2503" s="296">
        <v>41216</v>
      </c>
      <c r="B2503" s="297">
        <v>2471.3000000000002</v>
      </c>
      <c r="C2503" s="291">
        <f>INDEX('Task 1 Data Calculations'!$A$1:$BG$27151,MATCH($A2503,'Task 1 Data Calculations'!$A$1:$A$27151,0),MATCH('Task 2 My Portfolio Calculation'!$C$3,'Task 1 Data Calculations'!$A$1:$BG$1,0))</f>
        <v>1441.38</v>
      </c>
      <c r="D2503" s="297">
        <v>1841.23</v>
      </c>
      <c r="E2503" s="298">
        <f t="shared" si="312"/>
        <v>0</v>
      </c>
      <c r="F2503" s="298">
        <f t="shared" si="314"/>
        <v>0</v>
      </c>
      <c r="G2503" s="298">
        <f t="shared" si="315"/>
        <v>0</v>
      </c>
      <c r="H2503" s="299">
        <f t="shared" si="316"/>
        <v>54.107526793547365</v>
      </c>
      <c r="I2503" s="304">
        <f t="shared" si="317"/>
        <v>54.022238357879978</v>
      </c>
      <c r="J2503" s="299">
        <f t="shared" si="318"/>
        <v>29.580764362101235</v>
      </c>
      <c r="K2503" s="303">
        <f t="shared" si="313"/>
        <v>137.71052951352857</v>
      </c>
      <c r="L2503" s="298">
        <f t="shared" si="319"/>
        <v>0</v>
      </c>
    </row>
    <row r="2504" spans="1:12" ht="30" customHeight="1" x14ac:dyDescent="0.2">
      <c r="A2504" s="296">
        <v>41217</v>
      </c>
      <c r="B2504" s="297">
        <v>2471.3000000000002</v>
      </c>
      <c r="C2504" s="291">
        <f>INDEX('Task 1 Data Calculations'!$A$1:$BG$27151,MATCH($A2504,'Task 1 Data Calculations'!$A$1:$A$27151,0),MATCH('Task 2 My Portfolio Calculation'!$C$3,'Task 1 Data Calculations'!$A$1:$BG$1,0))</f>
        <v>1441.38</v>
      </c>
      <c r="D2504" s="297">
        <v>1841.23</v>
      </c>
      <c r="E2504" s="298">
        <f t="shared" si="312"/>
        <v>0</v>
      </c>
      <c r="F2504" s="298">
        <f t="shared" si="314"/>
        <v>0</v>
      </c>
      <c r="G2504" s="298">
        <f t="shared" si="315"/>
        <v>0</v>
      </c>
      <c r="H2504" s="299">
        <f t="shared" si="316"/>
        <v>54.107526793547365</v>
      </c>
      <c r="I2504" s="304">
        <f t="shared" si="317"/>
        <v>54.022238357879978</v>
      </c>
      <c r="J2504" s="299">
        <f t="shared" si="318"/>
        <v>29.580764362101235</v>
      </c>
      <c r="K2504" s="303">
        <f t="shared" si="313"/>
        <v>137.71052951352857</v>
      </c>
      <c r="L2504" s="298">
        <f t="shared" si="319"/>
        <v>0</v>
      </c>
    </row>
    <row r="2505" spans="1:12" ht="30" customHeight="1" x14ac:dyDescent="0.2">
      <c r="A2505" s="296">
        <v>41218</v>
      </c>
      <c r="B2505" s="297">
        <v>2476.94</v>
      </c>
      <c r="C2505" s="291">
        <f>INDEX('Task 1 Data Calculations'!$A$1:$BG$27151,MATCH($A2505,'Task 1 Data Calculations'!$A$1:$A$27151,0),MATCH('Task 2 My Portfolio Calculation'!$C$3,'Task 1 Data Calculations'!$A$1:$BG$1,0))</f>
        <v>1442.31</v>
      </c>
      <c r="D2505" s="297">
        <v>1844.04</v>
      </c>
      <c r="E2505" s="298">
        <f t="shared" si="312"/>
        <v>2.2795993898393554E-3</v>
      </c>
      <c r="F2505" s="298">
        <f t="shared" si="314"/>
        <v>6.4500694058126917E-4</v>
      </c>
      <c r="G2505" s="298">
        <f t="shared" si="315"/>
        <v>1.5249903234102386E-3</v>
      </c>
      <c r="H2505" s="299">
        <f t="shared" si="316"/>
        <v>54.230870278611654</v>
      </c>
      <c r="I2505" s="304">
        <f t="shared" si="317"/>
        <v>54.057083076566542</v>
      </c>
      <c r="J2505" s="299">
        <f t="shared" si="318"/>
        <v>29.625874741512519</v>
      </c>
      <c r="K2505" s="303">
        <f t="shared" si="313"/>
        <v>137.91382809669071</v>
      </c>
      <c r="L2505" s="298">
        <f t="shared" si="319"/>
        <v>1.4762747908987277E-3</v>
      </c>
    </row>
    <row r="2506" spans="1:12" ht="30" customHeight="1" x14ac:dyDescent="0.2">
      <c r="A2506" s="296">
        <v>41219</v>
      </c>
      <c r="B2506" s="297">
        <v>2496.46</v>
      </c>
      <c r="C2506" s="291">
        <f>INDEX('Task 1 Data Calculations'!$A$1:$BG$27151,MATCH($A2506,'Task 1 Data Calculations'!$A$1:$A$27151,0),MATCH('Task 2 My Portfolio Calculation'!$C$3,'Task 1 Data Calculations'!$A$1:$BG$1,0))</f>
        <v>1444.06</v>
      </c>
      <c r="D2506" s="297">
        <v>1839.41</v>
      </c>
      <c r="E2506" s="298">
        <f t="shared" si="312"/>
        <v>7.8498010351399847E-3</v>
      </c>
      <c r="F2506" s="298">
        <f t="shared" si="314"/>
        <v>1.2125959003396383E-3</v>
      </c>
      <c r="G2506" s="298">
        <f t="shared" si="315"/>
        <v>-2.5139488460235431E-3</v>
      </c>
      <c r="H2506" s="299">
        <f t="shared" si="316"/>
        <v>54.656571820261242</v>
      </c>
      <c r="I2506" s="304">
        <f t="shared" si="317"/>
        <v>54.12263247388951</v>
      </c>
      <c r="J2506" s="299">
        <f t="shared" si="318"/>
        <v>29.551396807893656</v>
      </c>
      <c r="K2506" s="303">
        <f t="shared" si="313"/>
        <v>138.33060110204443</v>
      </c>
      <c r="L2506" s="298">
        <f t="shared" si="319"/>
        <v>3.0219812697934896E-3</v>
      </c>
    </row>
    <row r="2507" spans="1:12" ht="30" customHeight="1" x14ac:dyDescent="0.2">
      <c r="A2507" s="296">
        <v>41220</v>
      </c>
      <c r="B2507" s="297">
        <v>2439.48</v>
      </c>
      <c r="C2507" s="291">
        <f>INDEX('Task 1 Data Calculations'!$A$1:$BG$27151,MATCH($A2507,'Task 1 Data Calculations'!$A$1:$A$27151,0),MATCH('Task 2 My Portfolio Calculation'!$C$3,'Task 1 Data Calculations'!$A$1:$BG$1,0))</f>
        <v>1442.6</v>
      </c>
      <c r="D2507" s="297">
        <v>1845.46</v>
      </c>
      <c r="E2507" s="298">
        <f t="shared" si="312"/>
        <v>-2.3088826559926418E-2</v>
      </c>
      <c r="F2507" s="298">
        <f t="shared" si="314"/>
        <v>-1.0115497665075456E-3</v>
      </c>
      <c r="G2507" s="298">
        <f t="shared" si="315"/>
        <v>3.2837008829471178E-3</v>
      </c>
      <c r="H2507" s="299">
        <f t="shared" si="316"/>
        <v>53.394615713143068</v>
      </c>
      <c r="I2507" s="304">
        <f t="shared" si="317"/>
        <v>54.067884737647773</v>
      </c>
      <c r="J2507" s="299">
        <f t="shared" si="318"/>
        <v>29.648434755684058</v>
      </c>
      <c r="K2507" s="303">
        <f t="shared" si="313"/>
        <v>137.11093520647489</v>
      </c>
      <c r="L2507" s="298">
        <f t="shared" si="319"/>
        <v>-8.817036041575535E-3</v>
      </c>
    </row>
    <row r="2508" spans="1:12" ht="30" customHeight="1" x14ac:dyDescent="0.2">
      <c r="A2508" s="296">
        <v>41221</v>
      </c>
      <c r="B2508" s="297">
        <v>2409.7199999999998</v>
      </c>
      <c r="C2508" s="291">
        <f>INDEX('Task 1 Data Calculations'!$A$1:$BG$27151,MATCH($A2508,'Task 1 Data Calculations'!$A$1:$A$27151,0),MATCH('Task 2 My Portfolio Calculation'!$C$3,'Task 1 Data Calculations'!$A$1:$BG$1,0))</f>
        <v>1441.63</v>
      </c>
      <c r="D2508" s="297">
        <v>1847.77</v>
      </c>
      <c r="E2508" s="298">
        <f t="shared" si="312"/>
        <v>-1.2274343658604452E-2</v>
      </c>
      <c r="F2508" s="298">
        <f t="shared" si="314"/>
        <v>-6.7262322115128187E-4</v>
      </c>
      <c r="G2508" s="298">
        <f t="shared" si="315"/>
        <v>1.2509376893573775E-3</v>
      </c>
      <c r="H2508" s="299">
        <f t="shared" si="316"/>
        <v>52.739231850360831</v>
      </c>
      <c r="I2508" s="304">
        <f t="shared" si="317"/>
        <v>54.031517422854705</v>
      </c>
      <c r="J2508" s="299">
        <f t="shared" si="318"/>
        <v>29.685523100150398</v>
      </c>
      <c r="K2508" s="303">
        <f t="shared" si="313"/>
        <v>136.45627237336592</v>
      </c>
      <c r="L2508" s="298">
        <f t="shared" si="319"/>
        <v>-4.7746945356555081E-3</v>
      </c>
    </row>
    <row r="2509" spans="1:12" ht="30" customHeight="1" x14ac:dyDescent="0.2">
      <c r="A2509" s="296">
        <v>41222</v>
      </c>
      <c r="B2509" s="297">
        <v>2413.92</v>
      </c>
      <c r="C2509" s="291">
        <f>INDEX('Task 1 Data Calculations'!$A$1:$BG$27151,MATCH($A2509,'Task 1 Data Calculations'!$A$1:$A$27151,0),MATCH('Task 2 My Portfolio Calculation'!$C$3,'Task 1 Data Calculations'!$A$1:$BG$1,0))</f>
        <v>1437.54</v>
      </c>
      <c r="D2509" s="297">
        <v>1847.32</v>
      </c>
      <c r="E2509" s="298">
        <f t="shared" si="312"/>
        <v>1.7414239293958478E-3</v>
      </c>
      <c r="F2509" s="298">
        <f t="shared" si="314"/>
        <v>-2.841098477097335E-3</v>
      </c>
      <c r="G2509" s="298">
        <f t="shared" si="315"/>
        <v>-2.435664637260769E-4</v>
      </c>
      <c r="H2509" s="299">
        <f t="shared" si="316"/>
        <v>52.831073210723005</v>
      </c>
      <c r="I2509" s="304">
        <f t="shared" si="317"/>
        <v>53.878008560989372</v>
      </c>
      <c r="J2509" s="299">
        <f t="shared" si="318"/>
        <v>29.678292702265036</v>
      </c>
      <c r="K2509" s="303">
        <f t="shared" si="313"/>
        <v>136.38737447397742</v>
      </c>
      <c r="L2509" s="298">
        <f t="shared" si="319"/>
        <v>-5.0490826247977412E-4</v>
      </c>
    </row>
    <row r="2510" spans="1:12" ht="30" customHeight="1" x14ac:dyDescent="0.2">
      <c r="A2510" s="296">
        <v>41223</v>
      </c>
      <c r="B2510" s="297">
        <v>2413.92</v>
      </c>
      <c r="C2510" s="291">
        <f>INDEX('Task 1 Data Calculations'!$A$1:$BG$27151,MATCH($A2510,'Task 1 Data Calculations'!$A$1:$A$27151,0),MATCH('Task 2 My Portfolio Calculation'!$C$3,'Task 1 Data Calculations'!$A$1:$BG$1,0))</f>
        <v>1437.54</v>
      </c>
      <c r="D2510" s="297">
        <v>1847.32</v>
      </c>
      <c r="E2510" s="298">
        <f t="shared" si="312"/>
        <v>0</v>
      </c>
      <c r="F2510" s="298">
        <f t="shared" si="314"/>
        <v>0</v>
      </c>
      <c r="G2510" s="298">
        <f t="shared" si="315"/>
        <v>0</v>
      </c>
      <c r="H2510" s="299">
        <f t="shared" si="316"/>
        <v>52.831073210723005</v>
      </c>
      <c r="I2510" s="304">
        <f t="shared" si="317"/>
        <v>53.878008560989372</v>
      </c>
      <c r="J2510" s="299">
        <f t="shared" si="318"/>
        <v>29.678292702265036</v>
      </c>
      <c r="K2510" s="303">
        <f t="shared" si="313"/>
        <v>136.38737447397742</v>
      </c>
      <c r="L2510" s="298">
        <f t="shared" si="319"/>
        <v>0</v>
      </c>
    </row>
    <row r="2511" spans="1:12" ht="30" customHeight="1" x14ac:dyDescent="0.2">
      <c r="A2511" s="296">
        <v>41224</v>
      </c>
      <c r="B2511" s="297">
        <v>2413.92</v>
      </c>
      <c r="C2511" s="291">
        <f>INDEX('Task 1 Data Calculations'!$A$1:$BG$27151,MATCH($A2511,'Task 1 Data Calculations'!$A$1:$A$27151,0),MATCH('Task 2 My Portfolio Calculation'!$C$3,'Task 1 Data Calculations'!$A$1:$BG$1,0))</f>
        <v>1437.54</v>
      </c>
      <c r="D2511" s="297">
        <v>1847.32</v>
      </c>
      <c r="E2511" s="298">
        <f t="shared" si="312"/>
        <v>0</v>
      </c>
      <c r="F2511" s="298">
        <f t="shared" si="314"/>
        <v>0</v>
      </c>
      <c r="G2511" s="298">
        <f t="shared" si="315"/>
        <v>0</v>
      </c>
      <c r="H2511" s="299">
        <f t="shared" si="316"/>
        <v>52.831073210723005</v>
      </c>
      <c r="I2511" s="304">
        <f t="shared" si="317"/>
        <v>53.878008560989372</v>
      </c>
      <c r="J2511" s="299">
        <f t="shared" si="318"/>
        <v>29.678292702265036</v>
      </c>
      <c r="K2511" s="303">
        <f t="shared" si="313"/>
        <v>136.38737447397742</v>
      </c>
      <c r="L2511" s="298">
        <f t="shared" si="319"/>
        <v>0</v>
      </c>
    </row>
    <row r="2512" spans="1:12" ht="30" customHeight="1" x14ac:dyDescent="0.2">
      <c r="A2512" s="296">
        <v>41225</v>
      </c>
      <c r="B2512" s="297">
        <v>2414.2399999999998</v>
      </c>
      <c r="C2512" s="291">
        <f>INDEX('Task 1 Data Calculations'!$A$1:$BG$27151,MATCH($A2512,'Task 1 Data Calculations'!$A$1:$A$27151,0),MATCH('Task 2 My Portfolio Calculation'!$C$3,'Task 1 Data Calculations'!$A$1:$BG$1,0))</f>
        <v>1437.54</v>
      </c>
      <c r="D2512" s="297">
        <v>1847.32</v>
      </c>
      <c r="E2512" s="298">
        <f t="shared" si="312"/>
        <v>1.3255567357679741E-4</v>
      </c>
      <c r="F2512" s="298">
        <f t="shared" si="314"/>
        <v>0</v>
      </c>
      <c r="G2512" s="298">
        <f t="shared" si="315"/>
        <v>0</v>
      </c>
      <c r="H2512" s="299">
        <f t="shared" si="316"/>
        <v>52.838076269218234</v>
      </c>
      <c r="I2512" s="304">
        <f t="shared" si="317"/>
        <v>53.878008560989372</v>
      </c>
      <c r="J2512" s="299">
        <f t="shared" si="318"/>
        <v>29.678292702265036</v>
      </c>
      <c r="K2512" s="303">
        <f t="shared" si="313"/>
        <v>136.39437753247265</v>
      </c>
      <c r="L2512" s="298">
        <f t="shared" si="319"/>
        <v>5.1346823870162372E-5</v>
      </c>
    </row>
    <row r="2513" spans="1:12" ht="30" customHeight="1" x14ac:dyDescent="0.2">
      <c r="A2513" s="296">
        <v>41226</v>
      </c>
      <c r="B2513" s="297">
        <v>2405.38</v>
      </c>
      <c r="C2513" s="291">
        <f>INDEX('Task 1 Data Calculations'!$A$1:$BG$27151,MATCH($A2513,'Task 1 Data Calculations'!$A$1:$A$27151,0),MATCH('Task 2 My Portfolio Calculation'!$C$3,'Task 1 Data Calculations'!$A$1:$BG$1,0))</f>
        <v>1435.95</v>
      </c>
      <c r="D2513" s="297">
        <v>1848.02</v>
      </c>
      <c r="E2513" s="298">
        <f t="shared" si="312"/>
        <v>-3.6766425488176735E-3</v>
      </c>
      <c r="F2513" s="298">
        <f t="shared" si="314"/>
        <v>-1.1066683108516958E-3</v>
      </c>
      <c r="G2513" s="298">
        <f t="shared" si="315"/>
        <v>3.7885553609295366E-4</v>
      </c>
      <c r="H2513" s="299">
        <f t="shared" si="316"/>
        <v>52.643809549809149</v>
      </c>
      <c r="I2513" s="304">
        <f t="shared" si="317"/>
        <v>53.818383476263129</v>
      </c>
      <c r="J2513" s="299">
        <f t="shared" si="318"/>
        <v>29.689536487757074</v>
      </c>
      <c r="K2513" s="303">
        <f t="shared" si="313"/>
        <v>136.15172951382934</v>
      </c>
      <c r="L2513" s="298">
        <f t="shared" si="319"/>
        <v>-1.7790177500941254E-3</v>
      </c>
    </row>
    <row r="2514" spans="1:12" ht="30" customHeight="1" x14ac:dyDescent="0.2">
      <c r="A2514" s="296">
        <v>41227</v>
      </c>
      <c r="B2514" s="297">
        <v>2372.94</v>
      </c>
      <c r="C2514" s="291">
        <f>INDEX('Task 1 Data Calculations'!$A$1:$BG$27151,MATCH($A2514,'Task 1 Data Calculations'!$A$1:$A$27151,0),MATCH('Task 2 My Portfolio Calculation'!$C$3,'Task 1 Data Calculations'!$A$1:$BG$1,0))</f>
        <v>1434.43</v>
      </c>
      <c r="D2514" s="297">
        <v>1847.49</v>
      </c>
      <c r="E2514" s="298">
        <f t="shared" si="312"/>
        <v>-1.3578202550480221E-2</v>
      </c>
      <c r="F2514" s="298">
        <f t="shared" si="314"/>
        <v>-1.0590933201035013E-3</v>
      </c>
      <c r="G2514" s="298">
        <f t="shared" si="315"/>
        <v>-2.8683456607269851E-4</v>
      </c>
      <c r="H2514" s="299">
        <f t="shared" si="316"/>
        <v>51.929001240712935</v>
      </c>
      <c r="I2514" s="304">
        <f t="shared" si="317"/>
        <v>53.761384785824653</v>
      </c>
      <c r="J2514" s="299">
        <f t="shared" si="318"/>
        <v>29.681020502441708</v>
      </c>
      <c r="K2514" s="303">
        <f t="shared" si="313"/>
        <v>135.37140652897929</v>
      </c>
      <c r="L2514" s="298">
        <f t="shared" si="319"/>
        <v>-5.7312748625112783E-3</v>
      </c>
    </row>
    <row r="2515" spans="1:12" ht="30" customHeight="1" x14ac:dyDescent="0.2">
      <c r="A2515" s="296">
        <v>41228</v>
      </c>
      <c r="B2515" s="297">
        <v>2369.3200000000002</v>
      </c>
      <c r="C2515" s="291">
        <f>INDEX('Task 1 Data Calculations'!$A$1:$BG$27151,MATCH($A2515,'Task 1 Data Calculations'!$A$1:$A$27151,0),MATCH('Task 2 My Portfolio Calculation'!$C$3,'Task 1 Data Calculations'!$A$1:$BG$1,0))</f>
        <v>1428.72</v>
      </c>
      <c r="D2515" s="297">
        <v>1846.99</v>
      </c>
      <c r="E2515" s="298">
        <f t="shared" si="312"/>
        <v>-1.5266985374597828E-3</v>
      </c>
      <c r="F2515" s="298">
        <f t="shared" si="314"/>
        <v>-3.9886192271240753E-3</v>
      </c>
      <c r="G2515" s="298">
        <f t="shared" si="315"/>
        <v>-2.7067408839824634E-4</v>
      </c>
      <c r="H2515" s="299">
        <f t="shared" si="316"/>
        <v>51.84972131046699</v>
      </c>
      <c r="I2515" s="304">
        <f t="shared" si="317"/>
        <v>53.546951092791097</v>
      </c>
      <c r="J2515" s="299">
        <f t="shared" si="318"/>
        <v>29.672986619274482</v>
      </c>
      <c r="K2515" s="303">
        <f t="shared" si="313"/>
        <v>135.06965902253256</v>
      </c>
      <c r="L2515" s="298">
        <f t="shared" si="319"/>
        <v>-2.2290342856276278E-3</v>
      </c>
    </row>
    <row r="2516" spans="1:12" ht="30" customHeight="1" x14ac:dyDescent="0.2">
      <c r="A2516" s="296">
        <v>41229</v>
      </c>
      <c r="B2516" s="297">
        <v>2381.02</v>
      </c>
      <c r="C2516" s="291">
        <f>INDEX('Task 1 Data Calculations'!$A$1:$BG$27151,MATCH($A2516,'Task 1 Data Calculations'!$A$1:$A$27151,0),MATCH('Task 2 My Portfolio Calculation'!$C$3,'Task 1 Data Calculations'!$A$1:$BG$1,0))</f>
        <v>1427.61</v>
      </c>
      <c r="D2516" s="297">
        <v>1847.53</v>
      </c>
      <c r="E2516" s="298">
        <f t="shared" si="312"/>
        <v>4.9259731550042943E-3</v>
      </c>
      <c r="F2516" s="298">
        <f t="shared" si="314"/>
        <v>-7.7722115853339011E-4</v>
      </c>
      <c r="G2516" s="298">
        <f t="shared" si="315"/>
        <v>2.9232485077648794E-4</v>
      </c>
      <c r="H2516" s="299">
        <f t="shared" si="316"/>
        <v>52.105131645736797</v>
      </c>
      <c r="I2516" s="304">
        <f t="shared" si="317"/>
        <v>53.505333269426828</v>
      </c>
      <c r="J2516" s="299">
        <f t="shared" si="318"/>
        <v>29.681660770660052</v>
      </c>
      <c r="K2516" s="303">
        <f t="shared" si="313"/>
        <v>135.29212568582366</v>
      </c>
      <c r="L2516" s="298">
        <f t="shared" si="319"/>
        <v>1.6470513429961994E-3</v>
      </c>
    </row>
    <row r="2517" spans="1:12" ht="30" customHeight="1" x14ac:dyDescent="0.2">
      <c r="A2517" s="296">
        <v>41230</v>
      </c>
      <c r="B2517" s="297">
        <v>2381.02</v>
      </c>
      <c r="C2517" s="291">
        <f>INDEX('Task 1 Data Calculations'!$A$1:$BG$27151,MATCH($A2517,'Task 1 Data Calculations'!$A$1:$A$27151,0),MATCH('Task 2 My Portfolio Calculation'!$C$3,'Task 1 Data Calculations'!$A$1:$BG$1,0))</f>
        <v>1427.61</v>
      </c>
      <c r="D2517" s="297">
        <v>1847.53</v>
      </c>
      <c r="E2517" s="298">
        <f t="shared" si="312"/>
        <v>0</v>
      </c>
      <c r="F2517" s="298">
        <f t="shared" si="314"/>
        <v>0</v>
      </c>
      <c r="G2517" s="298">
        <f t="shared" si="315"/>
        <v>0</v>
      </c>
      <c r="H2517" s="299">
        <f t="shared" si="316"/>
        <v>52.105131645736797</v>
      </c>
      <c r="I2517" s="304">
        <f t="shared" si="317"/>
        <v>53.505333269426828</v>
      </c>
      <c r="J2517" s="299">
        <f t="shared" si="318"/>
        <v>29.681660770660052</v>
      </c>
      <c r="K2517" s="303">
        <f t="shared" si="313"/>
        <v>135.29212568582366</v>
      </c>
      <c r="L2517" s="298">
        <f t="shared" si="319"/>
        <v>0</v>
      </c>
    </row>
    <row r="2518" spans="1:12" ht="30" customHeight="1" x14ac:dyDescent="0.2">
      <c r="A2518" s="296">
        <v>41231</v>
      </c>
      <c r="B2518" s="297">
        <v>2381.02</v>
      </c>
      <c r="C2518" s="291">
        <f>INDEX('Task 1 Data Calculations'!$A$1:$BG$27151,MATCH($A2518,'Task 1 Data Calculations'!$A$1:$A$27151,0),MATCH('Task 2 My Portfolio Calculation'!$C$3,'Task 1 Data Calculations'!$A$1:$BG$1,0))</f>
        <v>1427.61</v>
      </c>
      <c r="D2518" s="297">
        <v>1847.53</v>
      </c>
      <c r="E2518" s="298">
        <f t="shared" si="312"/>
        <v>0</v>
      </c>
      <c r="F2518" s="298">
        <f t="shared" si="314"/>
        <v>0</v>
      </c>
      <c r="G2518" s="298">
        <f t="shared" si="315"/>
        <v>0</v>
      </c>
      <c r="H2518" s="299">
        <f t="shared" si="316"/>
        <v>52.105131645736797</v>
      </c>
      <c r="I2518" s="304">
        <f t="shared" si="317"/>
        <v>53.505333269426828</v>
      </c>
      <c r="J2518" s="299">
        <f t="shared" si="318"/>
        <v>29.681660770660052</v>
      </c>
      <c r="K2518" s="303">
        <f t="shared" si="313"/>
        <v>135.29212568582366</v>
      </c>
      <c r="L2518" s="298">
        <f t="shared" si="319"/>
        <v>0</v>
      </c>
    </row>
    <row r="2519" spans="1:12" ht="30" customHeight="1" x14ac:dyDescent="0.2">
      <c r="A2519" s="296">
        <v>41232</v>
      </c>
      <c r="B2519" s="297">
        <v>2428.4699999999998</v>
      </c>
      <c r="C2519" s="291">
        <f>INDEX('Task 1 Data Calculations'!$A$1:$BG$27151,MATCH($A2519,'Task 1 Data Calculations'!$A$1:$A$27151,0),MATCH('Task 2 My Portfolio Calculation'!$C$3,'Task 1 Data Calculations'!$A$1:$BG$1,0))</f>
        <v>1432.19</v>
      </c>
      <c r="D2519" s="297">
        <v>1846.03</v>
      </c>
      <c r="E2519" s="298">
        <f t="shared" si="312"/>
        <v>1.9732462121400098E-2</v>
      </c>
      <c r="F2519" s="298">
        <f t="shared" si="314"/>
        <v>3.2030239287055891E-3</v>
      </c>
      <c r="G2519" s="298">
        <f t="shared" si="315"/>
        <v>-8.1222456516946706E-4</v>
      </c>
      <c r="H2519" s="299">
        <f t="shared" si="316"/>
        <v>53.133294182266866</v>
      </c>
      <c r="I2519" s="304">
        <f t="shared" si="317"/>
        <v>53.676712132202169</v>
      </c>
      <c r="J2519" s="299">
        <f t="shared" si="318"/>
        <v>29.657552596647093</v>
      </c>
      <c r="K2519" s="303">
        <f t="shared" si="313"/>
        <v>136.46755891111613</v>
      </c>
      <c r="L2519" s="298">
        <f t="shared" si="319"/>
        <v>8.6881126254314683E-3</v>
      </c>
    </row>
    <row r="2520" spans="1:12" ht="30" customHeight="1" x14ac:dyDescent="0.2">
      <c r="A2520" s="296">
        <v>41233</v>
      </c>
      <c r="B2520" s="297">
        <v>2430.29</v>
      </c>
      <c r="C2520" s="291">
        <f>INDEX('Task 1 Data Calculations'!$A$1:$BG$27151,MATCH($A2520,'Task 1 Data Calculations'!$A$1:$A$27151,0),MATCH('Task 2 My Portfolio Calculation'!$C$3,'Task 1 Data Calculations'!$A$1:$BG$1,0))</f>
        <v>1434.67</v>
      </c>
      <c r="D2520" s="297">
        <v>1843.57</v>
      </c>
      <c r="E2520" s="298">
        <f t="shared" si="312"/>
        <v>7.4916237275435911E-4</v>
      </c>
      <c r="F2520" s="298">
        <f t="shared" si="314"/>
        <v>1.7301163074693025E-3</v>
      </c>
      <c r="G2520" s="298">
        <f t="shared" si="315"/>
        <v>-1.3334780813766772E-3</v>
      </c>
      <c r="H2520" s="299">
        <f t="shared" si="316"/>
        <v>53.173099647008712</v>
      </c>
      <c r="I2520" s="304">
        <f t="shared" si="317"/>
        <v>53.769579087193421</v>
      </c>
      <c r="J2520" s="299">
        <f t="shared" si="318"/>
        <v>29.61800490031219</v>
      </c>
      <c r="K2520" s="303">
        <f t="shared" si="313"/>
        <v>136.56068363451433</v>
      </c>
      <c r="L2520" s="298">
        <f t="shared" si="319"/>
        <v>6.8239458623905449E-4</v>
      </c>
    </row>
    <row r="2521" spans="1:12" ht="30" customHeight="1" x14ac:dyDescent="0.2">
      <c r="A2521" s="296">
        <v>41234</v>
      </c>
      <c r="B2521" s="297">
        <v>2435.9699999999998</v>
      </c>
      <c r="C2521" s="291">
        <f>INDEX('Task 1 Data Calculations'!$A$1:$BG$27151,MATCH($A2521,'Task 1 Data Calculations'!$A$1:$A$27151,0),MATCH('Task 2 My Portfolio Calculation'!$C$3,'Task 1 Data Calculations'!$A$1:$BG$1,0))</f>
        <v>1436.27</v>
      </c>
      <c r="D2521" s="297">
        <v>1841.96</v>
      </c>
      <c r="E2521" s="298">
        <f t="shared" si="312"/>
        <v>2.3344427052758433E-3</v>
      </c>
      <c r="F2521" s="298">
        <f t="shared" si="314"/>
        <v>1.1146176274317661E-3</v>
      </c>
      <c r="G2521" s="298">
        <f t="shared" si="315"/>
        <v>-8.736871507833223E-4</v>
      </c>
      <c r="H2521" s="299">
        <f t="shared" si="316"/>
        <v>53.297229201596579</v>
      </c>
      <c r="I2521" s="304">
        <f t="shared" si="317"/>
        <v>53.829511607863587</v>
      </c>
      <c r="J2521" s="299">
        <f t="shared" si="318"/>
        <v>29.59212802999895</v>
      </c>
      <c r="K2521" s="303">
        <f t="shared" si="313"/>
        <v>136.71886883945911</v>
      </c>
      <c r="L2521" s="298">
        <f t="shared" si="319"/>
        <v>1.1583510036324402E-3</v>
      </c>
    </row>
    <row r="2522" spans="1:12" ht="30" customHeight="1" x14ac:dyDescent="0.2">
      <c r="A2522" s="296">
        <v>41235</v>
      </c>
      <c r="B2522" s="297">
        <v>2435.9699999999998</v>
      </c>
      <c r="C2522" s="291">
        <f>INDEX('Task 1 Data Calculations'!$A$1:$BG$27151,MATCH($A2522,'Task 1 Data Calculations'!$A$1:$A$27151,0),MATCH('Task 2 My Portfolio Calculation'!$C$3,'Task 1 Data Calculations'!$A$1:$BG$1,0))</f>
        <v>1436.27</v>
      </c>
      <c r="D2522" s="297">
        <v>1841.96</v>
      </c>
      <c r="E2522" s="298">
        <f t="shared" si="312"/>
        <v>0</v>
      </c>
      <c r="F2522" s="298">
        <f t="shared" si="314"/>
        <v>0</v>
      </c>
      <c r="G2522" s="298">
        <f t="shared" si="315"/>
        <v>0</v>
      </c>
      <c r="H2522" s="299">
        <f t="shared" si="316"/>
        <v>53.297229201596579</v>
      </c>
      <c r="I2522" s="304">
        <f t="shared" si="317"/>
        <v>53.829511607863587</v>
      </c>
      <c r="J2522" s="299">
        <f t="shared" si="318"/>
        <v>29.59212802999895</v>
      </c>
      <c r="K2522" s="303">
        <f t="shared" si="313"/>
        <v>136.71886883945911</v>
      </c>
      <c r="L2522" s="298">
        <f t="shared" si="319"/>
        <v>0</v>
      </c>
    </row>
    <row r="2523" spans="1:12" ht="30" customHeight="1" x14ac:dyDescent="0.2">
      <c r="A2523" s="296">
        <v>41236</v>
      </c>
      <c r="B2523" s="297">
        <v>2468.06</v>
      </c>
      <c r="C2523" s="291">
        <f>INDEX('Task 1 Data Calculations'!$A$1:$BG$27151,MATCH($A2523,'Task 1 Data Calculations'!$A$1:$A$27151,0),MATCH('Task 2 My Portfolio Calculation'!$C$3,'Task 1 Data Calculations'!$A$1:$BG$1,0))</f>
        <v>1437.59</v>
      </c>
      <c r="D2523" s="297">
        <v>1841.95</v>
      </c>
      <c r="E2523" s="298">
        <f t="shared" si="312"/>
        <v>1.3087382429892713E-2</v>
      </c>
      <c r="F2523" s="298">
        <f t="shared" si="314"/>
        <v>9.1862518899733824E-4</v>
      </c>
      <c r="G2523" s="298">
        <f t="shared" si="315"/>
        <v>-5.429014280992982E-6</v>
      </c>
      <c r="H2523" s="299">
        <f t="shared" si="316"/>
        <v>53.994750422611517</v>
      </c>
      <c r="I2523" s="304">
        <f t="shared" si="317"/>
        <v>53.878960753138003</v>
      </c>
      <c r="J2523" s="299">
        <f t="shared" si="318"/>
        <v>29.59196737391327</v>
      </c>
      <c r="K2523" s="303">
        <f t="shared" si="313"/>
        <v>137.46567854966278</v>
      </c>
      <c r="L2523" s="298">
        <f t="shared" si="319"/>
        <v>5.4623748465956988E-3</v>
      </c>
    </row>
    <row r="2524" spans="1:12" ht="30" customHeight="1" x14ac:dyDescent="0.2">
      <c r="A2524" s="296">
        <v>41237</v>
      </c>
      <c r="B2524" s="297">
        <v>2468.06</v>
      </c>
      <c r="C2524" s="291">
        <f>INDEX('Task 1 Data Calculations'!$A$1:$BG$27151,MATCH($A2524,'Task 1 Data Calculations'!$A$1:$A$27151,0),MATCH('Task 2 My Portfolio Calculation'!$C$3,'Task 1 Data Calculations'!$A$1:$BG$1,0))</f>
        <v>1437.59</v>
      </c>
      <c r="D2524" s="297">
        <v>1841.95</v>
      </c>
      <c r="E2524" s="298">
        <f t="shared" si="312"/>
        <v>0</v>
      </c>
      <c r="F2524" s="298">
        <f t="shared" si="314"/>
        <v>0</v>
      </c>
      <c r="G2524" s="298">
        <f t="shared" si="315"/>
        <v>0</v>
      </c>
      <c r="H2524" s="299">
        <f t="shared" si="316"/>
        <v>53.994750422611517</v>
      </c>
      <c r="I2524" s="304">
        <f t="shared" si="317"/>
        <v>53.878960753138003</v>
      </c>
      <c r="J2524" s="299">
        <f t="shared" si="318"/>
        <v>29.59196737391327</v>
      </c>
      <c r="K2524" s="303">
        <f t="shared" si="313"/>
        <v>137.46567854966278</v>
      </c>
      <c r="L2524" s="298">
        <f t="shared" si="319"/>
        <v>0</v>
      </c>
    </row>
    <row r="2525" spans="1:12" ht="30" customHeight="1" x14ac:dyDescent="0.2">
      <c r="A2525" s="296">
        <v>41238</v>
      </c>
      <c r="B2525" s="297">
        <v>2468.06</v>
      </c>
      <c r="C2525" s="291">
        <f>INDEX('Task 1 Data Calculations'!$A$1:$BG$27151,MATCH($A2525,'Task 1 Data Calculations'!$A$1:$A$27151,0),MATCH('Task 2 My Portfolio Calculation'!$C$3,'Task 1 Data Calculations'!$A$1:$BG$1,0))</f>
        <v>1437.59</v>
      </c>
      <c r="D2525" s="297">
        <v>1841.95</v>
      </c>
      <c r="E2525" s="298">
        <f t="shared" si="312"/>
        <v>0</v>
      </c>
      <c r="F2525" s="298">
        <f t="shared" si="314"/>
        <v>0</v>
      </c>
      <c r="G2525" s="298">
        <f t="shared" si="315"/>
        <v>0</v>
      </c>
      <c r="H2525" s="299">
        <f t="shared" si="316"/>
        <v>53.994750422611517</v>
      </c>
      <c r="I2525" s="304">
        <f t="shared" si="317"/>
        <v>53.878960753138003</v>
      </c>
      <c r="J2525" s="299">
        <f t="shared" si="318"/>
        <v>29.59196737391327</v>
      </c>
      <c r="K2525" s="303">
        <f t="shared" si="313"/>
        <v>137.46567854966278</v>
      </c>
      <c r="L2525" s="298">
        <f t="shared" si="319"/>
        <v>0</v>
      </c>
    </row>
    <row r="2526" spans="1:12" ht="30" customHeight="1" x14ac:dyDescent="0.2">
      <c r="A2526" s="296">
        <v>41239</v>
      </c>
      <c r="B2526" s="297">
        <v>2463.12</v>
      </c>
      <c r="C2526" s="291">
        <f>INDEX('Task 1 Data Calculations'!$A$1:$BG$27151,MATCH($A2526,'Task 1 Data Calculations'!$A$1:$A$27151,0),MATCH('Task 2 My Portfolio Calculation'!$C$3,'Task 1 Data Calculations'!$A$1:$BG$1,0))</f>
        <v>1440.3</v>
      </c>
      <c r="D2526" s="297">
        <v>1844.1</v>
      </c>
      <c r="E2526" s="298">
        <f t="shared" si="312"/>
        <v>-2.0035779073420555E-3</v>
      </c>
      <c r="F2526" s="298">
        <f t="shared" si="314"/>
        <v>1.8833247976892699E-3</v>
      </c>
      <c r="G2526" s="298">
        <f t="shared" si="315"/>
        <v>1.1665605424892203E-3</v>
      </c>
      <c r="H2526" s="299">
        <f t="shared" si="316"/>
        <v>53.886567733552326</v>
      </c>
      <c r="I2526" s="304">
        <f t="shared" si="317"/>
        <v>53.980432335998117</v>
      </c>
      <c r="J2526" s="299">
        <f t="shared" si="318"/>
        <v>29.626488195426308</v>
      </c>
      <c r="K2526" s="303">
        <f t="shared" si="313"/>
        <v>137.49348826497675</v>
      </c>
      <c r="L2526" s="298">
        <f t="shared" si="319"/>
        <v>2.0230297196632325E-4</v>
      </c>
    </row>
    <row r="2527" spans="1:12" ht="30" customHeight="1" x14ac:dyDescent="0.2">
      <c r="A2527" s="296">
        <v>41240</v>
      </c>
      <c r="B2527" s="297">
        <v>2450.48</v>
      </c>
      <c r="C2527" s="291">
        <f>INDEX('Task 1 Data Calculations'!$A$1:$BG$27151,MATCH($A2527,'Task 1 Data Calculations'!$A$1:$A$27151,0),MATCH('Task 2 My Portfolio Calculation'!$C$3,'Task 1 Data Calculations'!$A$1:$BG$1,0))</f>
        <v>1442.75</v>
      </c>
      <c r="D2527" s="297">
        <v>1845.39</v>
      </c>
      <c r="E2527" s="298">
        <f t="shared" si="312"/>
        <v>-5.1449152889459053E-3</v>
      </c>
      <c r="F2527" s="298">
        <f t="shared" si="314"/>
        <v>1.6995893860715671E-3</v>
      </c>
      <c r="G2527" s="298">
        <f t="shared" si="315"/>
        <v>6.9928366932411261E-4</v>
      </c>
      <c r="H2527" s="299">
        <f t="shared" si="316"/>
        <v>53.609325907351156</v>
      </c>
      <c r="I2527" s="304">
        <f t="shared" si="317"/>
        <v>54.07217690585194</v>
      </c>
      <c r="J2527" s="299">
        <f t="shared" si="318"/>
        <v>29.647205514800792</v>
      </c>
      <c r="K2527" s="303">
        <f t="shared" si="313"/>
        <v>137.3287083280039</v>
      </c>
      <c r="L2527" s="298">
        <f t="shared" si="319"/>
        <v>-1.1984562982014523E-3</v>
      </c>
    </row>
    <row r="2528" spans="1:12" ht="30" customHeight="1" x14ac:dyDescent="0.2">
      <c r="A2528" s="296">
        <v>41241</v>
      </c>
      <c r="B2528" s="297">
        <v>2470.4699999999998</v>
      </c>
      <c r="C2528" s="291">
        <f>INDEX('Task 1 Data Calculations'!$A$1:$BG$27151,MATCH($A2528,'Task 1 Data Calculations'!$A$1:$A$27151,0),MATCH('Task 2 My Portfolio Calculation'!$C$3,'Task 1 Data Calculations'!$A$1:$BG$1,0))</f>
        <v>1443.6</v>
      </c>
      <c r="D2528" s="297">
        <v>1846.45</v>
      </c>
      <c r="E2528" s="298">
        <f t="shared" si="312"/>
        <v>8.1244922046197956E-3</v>
      </c>
      <c r="F2528" s="298">
        <f t="shared" si="314"/>
        <v>5.8897917755765402E-4</v>
      </c>
      <c r="G2528" s="298">
        <f t="shared" si="315"/>
        <v>5.7423941943733473E-4</v>
      </c>
      <c r="H2528" s="299">
        <f t="shared" si="316"/>
        <v>54.044874457780352</v>
      </c>
      <c r="I2528" s="304">
        <f t="shared" si="317"/>
        <v>54.104024292134703</v>
      </c>
      <c r="J2528" s="299">
        <f t="shared" si="318"/>
        <v>29.664230108883547</v>
      </c>
      <c r="K2528" s="303">
        <f t="shared" si="313"/>
        <v>137.81312885879859</v>
      </c>
      <c r="L2528" s="298">
        <f t="shared" si="319"/>
        <v>3.5274527569113616E-3</v>
      </c>
    </row>
    <row r="2529" spans="1:12" ht="30" customHeight="1" x14ac:dyDescent="0.2">
      <c r="A2529" s="296">
        <v>41242</v>
      </c>
      <c r="B2529" s="297">
        <v>2481.42</v>
      </c>
      <c r="C2529" s="291">
        <f>INDEX('Task 1 Data Calculations'!$A$1:$BG$27151,MATCH($A2529,'Task 1 Data Calculations'!$A$1:$A$27151,0),MATCH('Task 2 My Portfolio Calculation'!$C$3,'Task 1 Data Calculations'!$A$1:$BG$1,0))</f>
        <v>1447.43</v>
      </c>
      <c r="D2529" s="297">
        <v>1846.25</v>
      </c>
      <c r="E2529" s="298">
        <f t="shared" si="312"/>
        <v>4.4225610211954553E-3</v>
      </c>
      <c r="F2529" s="298">
        <f t="shared" si="314"/>
        <v>2.6495762691021406E-3</v>
      </c>
      <c r="G2529" s="298">
        <f t="shared" si="315"/>
        <v>-1.083218242454612E-4</v>
      </c>
      <c r="H2529" s="299">
        <f t="shared" si="316"/>
        <v>54.283891212952732</v>
      </c>
      <c r="I2529" s="304">
        <f t="shared" si="317"/>
        <v>54.24737703096207</v>
      </c>
      <c r="J2529" s="299">
        <f t="shared" si="318"/>
        <v>29.661016825363316</v>
      </c>
      <c r="K2529" s="303">
        <f t="shared" si="313"/>
        <v>138.19228506927811</v>
      </c>
      <c r="L2529" s="298">
        <f t="shared" si="319"/>
        <v>2.7512343244742669E-3</v>
      </c>
    </row>
    <row r="2530" spans="1:12" ht="30" customHeight="1" x14ac:dyDescent="0.2">
      <c r="A2530" s="296">
        <v>41243</v>
      </c>
      <c r="B2530" s="297">
        <v>2481.8200000000002</v>
      </c>
      <c r="C2530" s="291">
        <f>INDEX('Task 1 Data Calculations'!$A$1:$BG$27151,MATCH($A2530,'Task 1 Data Calculations'!$A$1:$A$27151,0),MATCH('Task 2 My Portfolio Calculation'!$C$3,'Task 1 Data Calculations'!$A$1:$BG$1,0))</f>
        <v>1449.72</v>
      </c>
      <c r="D2530" s="297">
        <v>1847.02</v>
      </c>
      <c r="E2530" s="298">
        <f t="shared" si="312"/>
        <v>1.6118503270681222E-4</v>
      </c>
      <c r="F2530" s="298">
        <f t="shared" si="314"/>
        <v>1.5808642817373255E-3</v>
      </c>
      <c r="G2530" s="298">
        <f t="shared" si="315"/>
        <v>4.1697466535422015E-4</v>
      </c>
      <c r="H2530" s="299">
        <f t="shared" si="316"/>
        <v>54.292640963733341</v>
      </c>
      <c r="I2530" s="304">
        <f t="shared" si="317"/>
        <v>54.333134771688265</v>
      </c>
      <c r="J2530" s="299">
        <f t="shared" si="318"/>
        <v>29.673384717928137</v>
      </c>
      <c r="K2530" s="303">
        <f t="shared" si="313"/>
        <v>138.29916045334974</v>
      </c>
      <c r="L2530" s="298">
        <f t="shared" si="319"/>
        <v>7.7338169795839113E-4</v>
      </c>
    </row>
    <row r="2531" spans="1:12" ht="30" customHeight="1" x14ac:dyDescent="0.2">
      <c r="A2531" s="296">
        <v>41244</v>
      </c>
      <c r="B2531" s="297">
        <v>2481.8200000000002</v>
      </c>
      <c r="C2531" s="291">
        <f>INDEX('Task 1 Data Calculations'!$A$1:$BG$27151,MATCH($A2531,'Task 1 Data Calculations'!$A$1:$A$27151,0),MATCH('Task 2 My Portfolio Calculation'!$C$3,'Task 1 Data Calculations'!$A$1:$BG$1,0))</f>
        <v>1449.72</v>
      </c>
      <c r="D2531" s="297">
        <v>1847.02</v>
      </c>
      <c r="E2531" s="298">
        <f t="shared" si="312"/>
        <v>0</v>
      </c>
      <c r="F2531" s="298">
        <f t="shared" si="314"/>
        <v>0</v>
      </c>
      <c r="G2531" s="298">
        <f t="shared" si="315"/>
        <v>0</v>
      </c>
      <c r="H2531" s="299">
        <f t="shared" si="316"/>
        <v>54.292640963733341</v>
      </c>
      <c r="I2531" s="304">
        <f t="shared" si="317"/>
        <v>54.333134771688265</v>
      </c>
      <c r="J2531" s="299">
        <f t="shared" si="318"/>
        <v>29.673384717928137</v>
      </c>
      <c r="K2531" s="303">
        <f t="shared" si="313"/>
        <v>138.29916045334974</v>
      </c>
      <c r="L2531" s="298">
        <f t="shared" si="319"/>
        <v>0</v>
      </c>
    </row>
    <row r="2532" spans="1:12" ht="30" customHeight="1" x14ac:dyDescent="0.2">
      <c r="A2532" s="296">
        <v>41245</v>
      </c>
      <c r="B2532" s="297">
        <v>2481.8200000000002</v>
      </c>
      <c r="C2532" s="291">
        <f>INDEX('Task 1 Data Calculations'!$A$1:$BG$27151,MATCH($A2532,'Task 1 Data Calculations'!$A$1:$A$27151,0),MATCH('Task 2 My Portfolio Calculation'!$C$3,'Task 1 Data Calculations'!$A$1:$BG$1,0))</f>
        <v>1449.72</v>
      </c>
      <c r="D2532" s="297">
        <v>1847.02</v>
      </c>
      <c r="E2532" s="298">
        <f t="shared" si="312"/>
        <v>0</v>
      </c>
      <c r="F2532" s="298">
        <f t="shared" si="314"/>
        <v>0</v>
      </c>
      <c r="G2532" s="298">
        <f t="shared" si="315"/>
        <v>0</v>
      </c>
      <c r="H2532" s="299">
        <f t="shared" si="316"/>
        <v>54.292640963733341</v>
      </c>
      <c r="I2532" s="304">
        <f t="shared" si="317"/>
        <v>54.333134771688265</v>
      </c>
      <c r="J2532" s="299">
        <f t="shared" si="318"/>
        <v>29.673384717928137</v>
      </c>
      <c r="K2532" s="303">
        <f t="shared" si="313"/>
        <v>138.29916045334974</v>
      </c>
      <c r="L2532" s="298">
        <f t="shared" si="319"/>
        <v>0</v>
      </c>
    </row>
    <row r="2533" spans="1:12" ht="30" customHeight="1" x14ac:dyDescent="0.2">
      <c r="A2533" s="296">
        <v>41246</v>
      </c>
      <c r="B2533" s="297">
        <v>2470.0700000000002</v>
      </c>
      <c r="C2533" s="291">
        <f>INDEX('Task 1 Data Calculations'!$A$1:$BG$27151,MATCH($A2533,'Task 1 Data Calculations'!$A$1:$A$27151,0),MATCH('Task 2 My Portfolio Calculation'!$C$3,'Task 1 Data Calculations'!$A$1:$BG$1,0))</f>
        <v>1452.27</v>
      </c>
      <c r="D2533" s="297">
        <v>1846.37</v>
      </c>
      <c r="E2533" s="298">
        <f t="shared" si="312"/>
        <v>-4.7456716737228084E-3</v>
      </c>
      <c r="F2533" s="298">
        <f t="shared" si="314"/>
        <v>1.7574151918564975E-3</v>
      </c>
      <c r="G2533" s="298">
        <f t="shared" si="315"/>
        <v>-3.5198016278310693E-4</v>
      </c>
      <c r="H2533" s="299">
        <f t="shared" si="316"/>
        <v>54.034985915420144</v>
      </c>
      <c r="I2533" s="304">
        <f t="shared" si="317"/>
        <v>54.428620648157214</v>
      </c>
      <c r="J2533" s="299">
        <f t="shared" si="318"/>
        <v>29.662940275144795</v>
      </c>
      <c r="K2533" s="303">
        <f t="shared" si="313"/>
        <v>138.12654683872216</v>
      </c>
      <c r="L2533" s="298">
        <f t="shared" si="319"/>
        <v>-1.2481175884347048E-3</v>
      </c>
    </row>
    <row r="2534" spans="1:12" ht="30" customHeight="1" x14ac:dyDescent="0.2">
      <c r="A2534" s="296">
        <v>41247</v>
      </c>
      <c r="B2534" s="297">
        <v>2465.9</v>
      </c>
      <c r="C2534" s="291">
        <f>INDEX('Task 1 Data Calculations'!$A$1:$BG$27151,MATCH($A2534,'Task 1 Data Calculations'!$A$1:$A$27151,0),MATCH('Task 2 My Portfolio Calculation'!$C$3,'Task 1 Data Calculations'!$A$1:$BG$1,0))</f>
        <v>1454.17</v>
      </c>
      <c r="D2534" s="297">
        <v>1848.27</v>
      </c>
      <c r="E2534" s="298">
        <f t="shared" si="312"/>
        <v>-1.6896378997723334E-3</v>
      </c>
      <c r="F2534" s="298">
        <f t="shared" si="314"/>
        <v>1.3074415922266166E-3</v>
      </c>
      <c r="G2534" s="298">
        <f t="shared" si="315"/>
        <v>1.0285170774379316E-3</v>
      </c>
      <c r="H2534" s="299">
        <f t="shared" si="316"/>
        <v>53.94368635530379</v>
      </c>
      <c r="I2534" s="304">
        <f t="shared" si="317"/>
        <v>54.49978289060013</v>
      </c>
      <c r="J2534" s="299">
        <f t="shared" si="318"/>
        <v>29.693449115784805</v>
      </c>
      <c r="K2534" s="303">
        <f t="shared" si="313"/>
        <v>138.13691836168871</v>
      </c>
      <c r="L2534" s="298">
        <f t="shared" si="319"/>
        <v>7.5087108191164504E-5</v>
      </c>
    </row>
    <row r="2535" spans="1:12" ht="30" customHeight="1" x14ac:dyDescent="0.2">
      <c r="A2535" s="296">
        <v>41248</v>
      </c>
      <c r="B2535" s="297">
        <v>2470.59</v>
      </c>
      <c r="C2535" s="291">
        <f>INDEX('Task 1 Data Calculations'!$A$1:$BG$27151,MATCH($A2535,'Task 1 Data Calculations'!$A$1:$A$27151,0),MATCH('Task 2 My Portfolio Calculation'!$C$3,'Task 1 Data Calculations'!$A$1:$BG$1,0))</f>
        <v>1458.75</v>
      </c>
      <c r="D2535" s="297">
        <v>1849.11</v>
      </c>
      <c r="E2535" s="298">
        <f t="shared" si="312"/>
        <v>1.900136093098727E-3</v>
      </c>
      <c r="F2535" s="298">
        <f t="shared" si="314"/>
        <v>3.1446134972096655E-3</v>
      </c>
      <c r="G2535" s="298">
        <f t="shared" si="315"/>
        <v>4.5437580906033655E-4</v>
      </c>
      <c r="H2535" s="299">
        <f t="shared" si="316"/>
        <v>54.046186700742304</v>
      </c>
      <c r="I2535" s="304">
        <f t="shared" si="317"/>
        <v>54.671163643472909</v>
      </c>
      <c r="J2535" s="299">
        <f t="shared" si="318"/>
        <v>29.70694110075058</v>
      </c>
      <c r="K2535" s="303">
        <f t="shared" si="313"/>
        <v>138.4242914449658</v>
      </c>
      <c r="L2535" s="298">
        <f t="shared" si="319"/>
        <v>2.0803496030268312E-3</v>
      </c>
    </row>
    <row r="2536" spans="1:12" ht="30" customHeight="1" x14ac:dyDescent="0.2">
      <c r="A2536" s="296">
        <v>41249</v>
      </c>
      <c r="B2536" s="297">
        <v>2479.4</v>
      </c>
      <c r="C2536" s="291">
        <f>INDEX('Task 1 Data Calculations'!$A$1:$BG$27151,MATCH($A2536,'Task 1 Data Calculations'!$A$1:$A$27151,0),MATCH('Task 2 My Portfolio Calculation'!$C$3,'Task 1 Data Calculations'!$A$1:$BG$1,0))</f>
        <v>1460.79</v>
      </c>
      <c r="D2536" s="297">
        <v>1849.38</v>
      </c>
      <c r="E2536" s="298">
        <f t="shared" si="312"/>
        <v>3.5596069092980465E-3</v>
      </c>
      <c r="F2536" s="298">
        <f t="shared" si="314"/>
        <v>1.3974806524327708E-3</v>
      </c>
      <c r="G2536" s="298">
        <f t="shared" si="315"/>
        <v>1.4600553224690426E-4</v>
      </c>
      <c r="H2536" s="299">
        <f t="shared" si="316"/>
        <v>54.238569880343476</v>
      </c>
      <c r="I2536" s="304">
        <f t="shared" si="317"/>
        <v>54.747565536910649</v>
      </c>
      <c r="J2536" s="299">
        <f t="shared" si="318"/>
        <v>29.71127847849742</v>
      </c>
      <c r="K2536" s="303">
        <f t="shared" si="313"/>
        <v>138.69741389575154</v>
      </c>
      <c r="L2536" s="298">
        <f t="shared" si="319"/>
        <v>1.9730818047518908E-3</v>
      </c>
    </row>
    <row r="2537" spans="1:12" ht="30" customHeight="1" x14ac:dyDescent="0.2">
      <c r="A2537" s="296">
        <v>41250</v>
      </c>
      <c r="B2537" s="297">
        <v>2486.84</v>
      </c>
      <c r="C2537" s="291">
        <f>INDEX('Task 1 Data Calculations'!$A$1:$BG$27151,MATCH($A2537,'Task 1 Data Calculations'!$A$1:$A$27151,0),MATCH('Task 2 My Portfolio Calculation'!$C$3,'Task 1 Data Calculations'!$A$1:$BG$1,0))</f>
        <v>1462.87</v>
      </c>
      <c r="D2537" s="297">
        <v>1846.72</v>
      </c>
      <c r="E2537" s="298">
        <f t="shared" si="312"/>
        <v>2.9962327901971019E-3</v>
      </c>
      <c r="F2537" s="298">
        <f t="shared" si="314"/>
        <v>1.4228743088633485E-3</v>
      </c>
      <c r="G2537" s="298">
        <f t="shared" si="315"/>
        <v>-1.4393552443043385E-3</v>
      </c>
      <c r="H2537" s="299">
        <f t="shared" si="316"/>
        <v>54.40108126191236</v>
      </c>
      <c r="I2537" s="304">
        <f t="shared" si="317"/>
        <v>54.825464441385932</v>
      </c>
      <c r="J2537" s="299">
        <f t="shared" si="318"/>
        <v>29.668513394004407</v>
      </c>
      <c r="K2537" s="303">
        <f t="shared" si="313"/>
        <v>138.89505909730269</v>
      </c>
      <c r="L2537" s="298">
        <f t="shared" si="319"/>
        <v>1.4250099983818671E-3</v>
      </c>
    </row>
    <row r="2538" spans="1:12" ht="30" customHeight="1" x14ac:dyDescent="0.2">
      <c r="A2538" s="296">
        <v>41251</v>
      </c>
      <c r="B2538" s="297">
        <v>2486.84</v>
      </c>
      <c r="C2538" s="291">
        <f>INDEX('Task 1 Data Calculations'!$A$1:$BG$27151,MATCH($A2538,'Task 1 Data Calculations'!$A$1:$A$27151,0),MATCH('Task 2 My Portfolio Calculation'!$C$3,'Task 1 Data Calculations'!$A$1:$BG$1,0))</f>
        <v>1462.87</v>
      </c>
      <c r="D2538" s="297">
        <v>1846.72</v>
      </c>
      <c r="E2538" s="298">
        <f t="shared" si="312"/>
        <v>0</v>
      </c>
      <c r="F2538" s="298">
        <f t="shared" si="314"/>
        <v>0</v>
      </c>
      <c r="G2538" s="298">
        <f t="shared" si="315"/>
        <v>0</v>
      </c>
      <c r="H2538" s="299">
        <f t="shared" si="316"/>
        <v>54.40108126191236</v>
      </c>
      <c r="I2538" s="304">
        <f t="shared" si="317"/>
        <v>54.825464441385932</v>
      </c>
      <c r="J2538" s="299">
        <f t="shared" si="318"/>
        <v>29.668513394004407</v>
      </c>
      <c r="K2538" s="303">
        <f t="shared" si="313"/>
        <v>138.89505909730269</v>
      </c>
      <c r="L2538" s="298">
        <f t="shared" si="319"/>
        <v>0</v>
      </c>
    </row>
    <row r="2539" spans="1:12" ht="30" customHeight="1" x14ac:dyDescent="0.2">
      <c r="A2539" s="296">
        <v>41252</v>
      </c>
      <c r="B2539" s="297">
        <v>2486.84</v>
      </c>
      <c r="C2539" s="291">
        <f>INDEX('Task 1 Data Calculations'!$A$1:$BG$27151,MATCH($A2539,'Task 1 Data Calculations'!$A$1:$A$27151,0),MATCH('Task 2 My Portfolio Calculation'!$C$3,'Task 1 Data Calculations'!$A$1:$BG$1,0))</f>
        <v>1462.87</v>
      </c>
      <c r="D2539" s="297">
        <v>1846.72</v>
      </c>
      <c r="E2539" s="298">
        <f t="shared" si="312"/>
        <v>0</v>
      </c>
      <c r="F2539" s="298">
        <f t="shared" si="314"/>
        <v>0</v>
      </c>
      <c r="G2539" s="298">
        <f t="shared" si="315"/>
        <v>0</v>
      </c>
      <c r="H2539" s="299">
        <f t="shared" si="316"/>
        <v>54.40108126191236</v>
      </c>
      <c r="I2539" s="304">
        <f t="shared" si="317"/>
        <v>54.825464441385932</v>
      </c>
      <c r="J2539" s="299">
        <f t="shared" si="318"/>
        <v>29.668513394004407</v>
      </c>
      <c r="K2539" s="303">
        <f t="shared" si="313"/>
        <v>138.89505909730269</v>
      </c>
      <c r="L2539" s="298">
        <f t="shared" si="319"/>
        <v>0</v>
      </c>
    </row>
    <row r="2540" spans="1:12" ht="30" customHeight="1" x14ac:dyDescent="0.2">
      <c r="A2540" s="296">
        <v>41253</v>
      </c>
      <c r="B2540" s="297">
        <v>2487.7800000000002</v>
      </c>
      <c r="C2540" s="291">
        <f>INDEX('Task 1 Data Calculations'!$A$1:$BG$27151,MATCH($A2540,'Task 1 Data Calculations'!$A$1:$A$27151,0),MATCH('Task 2 My Portfolio Calculation'!$C$3,'Task 1 Data Calculations'!$A$1:$BG$1,0))</f>
        <v>1464.6</v>
      </c>
      <c r="D2540" s="297">
        <v>1848.03</v>
      </c>
      <c r="E2540" s="298">
        <f t="shared" si="312"/>
        <v>3.7791831785656158E-4</v>
      </c>
      <c r="F2540" s="298">
        <f t="shared" si="314"/>
        <v>1.1819080649075396E-3</v>
      </c>
      <c r="G2540" s="298">
        <f t="shared" si="315"/>
        <v>7.0911431349544461E-4</v>
      </c>
      <c r="H2540" s="299">
        <f t="shared" si="316"/>
        <v>54.421640427032436</v>
      </c>
      <c r="I2540" s="304">
        <f t="shared" si="317"/>
        <v>54.890263099971513</v>
      </c>
      <c r="J2540" s="299">
        <f t="shared" si="318"/>
        <v>29.689551761512224</v>
      </c>
      <c r="K2540" s="303">
        <f t="shared" si="313"/>
        <v>139.00145528851618</v>
      </c>
      <c r="L2540" s="298">
        <f t="shared" si="319"/>
        <v>7.6601854597977998E-4</v>
      </c>
    </row>
    <row r="2541" spans="1:12" ht="30" customHeight="1" x14ac:dyDescent="0.2">
      <c r="A2541" s="296">
        <v>41254</v>
      </c>
      <c r="B2541" s="297">
        <v>2504.08</v>
      </c>
      <c r="C2541" s="291">
        <f>INDEX('Task 1 Data Calculations'!$A$1:$BG$27151,MATCH($A2541,'Task 1 Data Calculations'!$A$1:$A$27151,0),MATCH('Task 2 My Portfolio Calculation'!$C$3,'Task 1 Data Calculations'!$A$1:$BG$1,0))</f>
        <v>1467.25</v>
      </c>
      <c r="D2541" s="297">
        <v>1846.49</v>
      </c>
      <c r="E2541" s="298">
        <f t="shared" si="312"/>
        <v>6.5306550793234929E-3</v>
      </c>
      <c r="F2541" s="298">
        <f t="shared" si="314"/>
        <v>1.807732811474574E-3</v>
      </c>
      <c r="G2541" s="298">
        <f t="shared" si="315"/>
        <v>-8.3366720937586947E-4</v>
      </c>
      <c r="H2541" s="299">
        <f t="shared" si="316"/>
        <v>54.777049389512356</v>
      </c>
      <c r="I2541" s="304">
        <f t="shared" si="317"/>
        <v>54.989490029607801</v>
      </c>
      <c r="J2541" s="299">
        <f t="shared" si="318"/>
        <v>29.664800555747586</v>
      </c>
      <c r="K2541" s="303">
        <f t="shared" si="313"/>
        <v>139.43133997486774</v>
      </c>
      <c r="L2541" s="298">
        <f t="shared" si="319"/>
        <v>3.0926632060022177E-3</v>
      </c>
    </row>
    <row r="2542" spans="1:12" ht="30" customHeight="1" x14ac:dyDescent="0.2">
      <c r="A2542" s="296">
        <v>41255</v>
      </c>
      <c r="B2542" s="297">
        <v>2505.7600000000002</v>
      </c>
      <c r="C2542" s="291">
        <f>INDEX('Task 1 Data Calculations'!$A$1:$BG$27151,MATCH($A2542,'Task 1 Data Calculations'!$A$1:$A$27151,0),MATCH('Task 2 My Portfolio Calculation'!$C$3,'Task 1 Data Calculations'!$A$1:$BG$1,0))</f>
        <v>1469.35</v>
      </c>
      <c r="D2542" s="297">
        <v>1843.86</v>
      </c>
      <c r="E2542" s="298">
        <f t="shared" si="312"/>
        <v>6.7068012670021054E-4</v>
      </c>
      <c r="F2542" s="298">
        <f t="shared" si="314"/>
        <v>1.4302256745694041E-3</v>
      </c>
      <c r="G2542" s="298">
        <f t="shared" si="315"/>
        <v>-1.4253393012898122E-3</v>
      </c>
      <c r="H2542" s="299">
        <f t="shared" si="316"/>
        <v>54.81378726793718</v>
      </c>
      <c r="I2542" s="304">
        <f t="shared" si="317"/>
        <v>55.068137410079615</v>
      </c>
      <c r="J2542" s="299">
        <f t="shared" si="318"/>
        <v>29.622518149650553</v>
      </c>
      <c r="K2542" s="303">
        <f t="shared" si="313"/>
        <v>139.50444282766733</v>
      </c>
      <c r="L2542" s="298">
        <f t="shared" si="319"/>
        <v>5.2429283698177055E-4</v>
      </c>
    </row>
    <row r="2543" spans="1:12" ht="30" customHeight="1" x14ac:dyDescent="0.2">
      <c r="A2543" s="296">
        <v>41256</v>
      </c>
      <c r="B2543" s="297">
        <v>2490.56</v>
      </c>
      <c r="C2543" s="291">
        <f>INDEX('Task 1 Data Calculations'!$A$1:$BG$27151,MATCH($A2543,'Task 1 Data Calculations'!$A$1:$A$27151,0),MATCH('Task 2 My Portfolio Calculation'!$C$3,'Task 1 Data Calculations'!$A$1:$BG$1,0))</f>
        <v>1469.93</v>
      </c>
      <c r="D2543" s="297">
        <v>1842.58</v>
      </c>
      <c r="E2543" s="298">
        <f t="shared" si="312"/>
        <v>-6.0844969471004918E-3</v>
      </c>
      <c r="F2543" s="298">
        <f t="shared" si="314"/>
        <v>3.9465447832679438E-4</v>
      </c>
      <c r="G2543" s="298">
        <f t="shared" si="315"/>
        <v>-6.9443693722900306E-4</v>
      </c>
      <c r="H2543" s="299">
        <f t="shared" si="316"/>
        <v>54.480272946646402</v>
      </c>
      <c r="I2543" s="304">
        <f t="shared" si="317"/>
        <v>55.089870297121621</v>
      </c>
      <c r="J2543" s="299">
        <f t="shared" si="318"/>
        <v>29.601947178873697</v>
      </c>
      <c r="K2543" s="303">
        <f t="shared" si="313"/>
        <v>139.17209042264173</v>
      </c>
      <c r="L2543" s="298">
        <f t="shared" si="319"/>
        <v>-2.3823786417767659E-3</v>
      </c>
    </row>
    <row r="2544" spans="1:12" ht="30" customHeight="1" x14ac:dyDescent="0.2">
      <c r="A2544" s="296">
        <v>41257</v>
      </c>
      <c r="B2544" s="297">
        <v>2480.36</v>
      </c>
      <c r="C2544" s="291">
        <f>INDEX('Task 1 Data Calculations'!$A$1:$BG$27151,MATCH($A2544,'Task 1 Data Calculations'!$A$1:$A$27151,0),MATCH('Task 2 My Portfolio Calculation'!$C$3,'Task 1 Data Calculations'!$A$1:$BG$1,0))</f>
        <v>1469.62</v>
      </c>
      <c r="D2544" s="297">
        <v>1844.08</v>
      </c>
      <c r="E2544" s="298">
        <f t="shared" si="312"/>
        <v>-4.1038738565534801E-3</v>
      </c>
      <c r="F2544" s="298">
        <f t="shared" si="314"/>
        <v>-2.1091663768223659E-4</v>
      </c>
      <c r="G2544" s="298">
        <f t="shared" si="315"/>
        <v>8.1374473521961873E-4</v>
      </c>
      <c r="H2544" s="299">
        <f t="shared" si="316"/>
        <v>54.256692778802758</v>
      </c>
      <c r="I2544" s="304">
        <f t="shared" si="317"/>
        <v>55.078250926908204</v>
      </c>
      <c r="J2544" s="299">
        <f t="shared" si="318"/>
        <v>29.626035607542757</v>
      </c>
      <c r="K2544" s="303">
        <f t="shared" si="313"/>
        <v>138.96097931325372</v>
      </c>
      <c r="L2544" s="298">
        <f t="shared" si="319"/>
        <v>-1.5169069369218057E-3</v>
      </c>
    </row>
    <row r="2545" spans="1:12" ht="30" customHeight="1" x14ac:dyDescent="0.2">
      <c r="A2545" s="296">
        <v>41258</v>
      </c>
      <c r="B2545" s="297">
        <v>2480.36</v>
      </c>
      <c r="C2545" s="291">
        <f>INDEX('Task 1 Data Calculations'!$A$1:$BG$27151,MATCH($A2545,'Task 1 Data Calculations'!$A$1:$A$27151,0),MATCH('Task 2 My Portfolio Calculation'!$C$3,'Task 1 Data Calculations'!$A$1:$BG$1,0))</f>
        <v>1469.62</v>
      </c>
      <c r="D2545" s="297">
        <v>1844.08</v>
      </c>
      <c r="E2545" s="298">
        <f t="shared" si="312"/>
        <v>0</v>
      </c>
      <c r="F2545" s="298">
        <f t="shared" si="314"/>
        <v>0</v>
      </c>
      <c r="G2545" s="298">
        <f t="shared" si="315"/>
        <v>0</v>
      </c>
      <c r="H2545" s="299">
        <f t="shared" si="316"/>
        <v>54.256692778802758</v>
      </c>
      <c r="I2545" s="304">
        <f t="shared" si="317"/>
        <v>55.078250926908204</v>
      </c>
      <c r="J2545" s="299">
        <f t="shared" si="318"/>
        <v>29.626035607542757</v>
      </c>
      <c r="K2545" s="303">
        <f t="shared" si="313"/>
        <v>138.96097931325372</v>
      </c>
      <c r="L2545" s="298">
        <f t="shared" si="319"/>
        <v>0</v>
      </c>
    </row>
    <row r="2546" spans="1:12" ht="30" customHeight="1" x14ac:dyDescent="0.2">
      <c r="A2546" s="296">
        <v>41259</v>
      </c>
      <c r="B2546" s="297">
        <v>2480.36</v>
      </c>
      <c r="C2546" s="291">
        <f>INDEX('Task 1 Data Calculations'!$A$1:$BG$27151,MATCH($A2546,'Task 1 Data Calculations'!$A$1:$A$27151,0),MATCH('Task 2 My Portfolio Calculation'!$C$3,'Task 1 Data Calculations'!$A$1:$BG$1,0))</f>
        <v>1469.62</v>
      </c>
      <c r="D2546" s="297">
        <v>1844.08</v>
      </c>
      <c r="E2546" s="298">
        <f t="shared" si="312"/>
        <v>0</v>
      </c>
      <c r="F2546" s="298">
        <f t="shared" si="314"/>
        <v>0</v>
      </c>
      <c r="G2546" s="298">
        <f t="shared" si="315"/>
        <v>0</v>
      </c>
      <c r="H2546" s="299">
        <f t="shared" si="316"/>
        <v>54.256692778802758</v>
      </c>
      <c r="I2546" s="304">
        <f t="shared" si="317"/>
        <v>55.078250926908204</v>
      </c>
      <c r="J2546" s="299">
        <f t="shared" si="318"/>
        <v>29.626035607542757</v>
      </c>
      <c r="K2546" s="303">
        <f t="shared" si="313"/>
        <v>138.96097931325372</v>
      </c>
      <c r="L2546" s="298">
        <f t="shared" si="319"/>
        <v>0</v>
      </c>
    </row>
    <row r="2547" spans="1:12" ht="30" customHeight="1" x14ac:dyDescent="0.2">
      <c r="A2547" s="296">
        <v>41260</v>
      </c>
      <c r="B2547" s="297">
        <v>2509.84</v>
      </c>
      <c r="C2547" s="291">
        <f>INDEX('Task 1 Data Calculations'!$A$1:$BG$27151,MATCH($A2547,'Task 1 Data Calculations'!$A$1:$A$27151,0),MATCH('Task 2 My Portfolio Calculation'!$C$3,'Task 1 Data Calculations'!$A$1:$BG$1,0))</f>
        <v>1470.37</v>
      </c>
      <c r="D2547" s="297">
        <v>1840.62</v>
      </c>
      <c r="E2547" s="298">
        <f t="shared" si="312"/>
        <v>1.1815295159639302E-2</v>
      </c>
      <c r="F2547" s="298">
        <f t="shared" si="314"/>
        <v>5.1020582809426234E-4</v>
      </c>
      <c r="G2547" s="298">
        <f t="shared" si="315"/>
        <v>-1.8780367557510924E-3</v>
      </c>
      <c r="H2547" s="299">
        <f t="shared" si="316"/>
        <v>54.897751618370187</v>
      </c>
      <c r="I2547" s="304">
        <f t="shared" si="317"/>
        <v>55.106352171532357</v>
      </c>
      <c r="J2547" s="299">
        <f t="shared" si="318"/>
        <v>29.570396823744602</v>
      </c>
      <c r="K2547" s="303">
        <f t="shared" si="313"/>
        <v>139.57450061364716</v>
      </c>
      <c r="L2547" s="298">
        <f t="shared" si="319"/>
        <v>4.4150617203870543E-3</v>
      </c>
    </row>
    <row r="2548" spans="1:12" ht="30" customHeight="1" x14ac:dyDescent="0.2">
      <c r="A2548" s="296">
        <v>41261</v>
      </c>
      <c r="B2548" s="297">
        <v>2538.7199999999998</v>
      </c>
      <c r="C2548" s="291">
        <f>INDEX('Task 1 Data Calculations'!$A$1:$BG$27151,MATCH($A2548,'Task 1 Data Calculations'!$A$1:$A$27151,0),MATCH('Task 2 My Portfolio Calculation'!$C$3,'Task 1 Data Calculations'!$A$1:$BG$1,0))</f>
        <v>1471.44</v>
      </c>
      <c r="D2548" s="297">
        <v>1836.6</v>
      </c>
      <c r="E2548" s="298">
        <f t="shared" si="312"/>
        <v>1.144101091167022E-2</v>
      </c>
      <c r="F2548" s="298">
        <f t="shared" si="314"/>
        <v>7.2744334079013942E-4</v>
      </c>
      <c r="G2548" s="298">
        <f t="shared" si="315"/>
        <v>-2.1864351882493085E-3</v>
      </c>
      <c r="H2548" s="299">
        <f t="shared" si="316"/>
        <v>55.525837393662123</v>
      </c>
      <c r="I2548" s="304">
        <f t="shared" si="317"/>
        <v>55.146438920454777</v>
      </c>
      <c r="J2548" s="299">
        <f t="shared" si="318"/>
        <v>29.505743067598669</v>
      </c>
      <c r="K2548" s="303">
        <f t="shared" si="313"/>
        <v>140.17801938171556</v>
      </c>
      <c r="L2548" s="298">
        <f t="shared" si="319"/>
        <v>4.323990165932841E-3</v>
      </c>
    </row>
    <row r="2549" spans="1:12" ht="30" customHeight="1" x14ac:dyDescent="0.2">
      <c r="A2549" s="296">
        <v>41262</v>
      </c>
      <c r="B2549" s="297">
        <v>2519.54</v>
      </c>
      <c r="C2549" s="291">
        <f>INDEX('Task 1 Data Calculations'!$A$1:$BG$27151,MATCH($A2549,'Task 1 Data Calculations'!$A$1:$A$27151,0),MATCH('Task 2 My Portfolio Calculation'!$C$3,'Task 1 Data Calculations'!$A$1:$BG$1,0))</f>
        <v>1472.42</v>
      </c>
      <c r="D2549" s="297">
        <v>1839.53</v>
      </c>
      <c r="E2549" s="298">
        <f t="shared" si="312"/>
        <v>-7.5836718252456636E-3</v>
      </c>
      <c r="F2549" s="298">
        <f t="shared" si="314"/>
        <v>6.6579255548921074E-4</v>
      </c>
      <c r="G2549" s="298">
        <f t="shared" si="315"/>
        <v>1.5940680119802732E-3</v>
      </c>
      <c r="H2549" s="299">
        <f t="shared" si="316"/>
        <v>55.104747665046638</v>
      </c>
      <c r="I2549" s="304">
        <f t="shared" si="317"/>
        <v>55.183155008949754</v>
      </c>
      <c r="J2549" s="299">
        <f t="shared" si="318"/>
        <v>29.55277722879244</v>
      </c>
      <c r="K2549" s="303">
        <f t="shared" si="313"/>
        <v>139.84067990278885</v>
      </c>
      <c r="L2549" s="298">
        <f t="shared" si="319"/>
        <v>-2.4065076708503544E-3</v>
      </c>
    </row>
    <row r="2550" spans="1:12" ht="30" customHeight="1" x14ac:dyDescent="0.2">
      <c r="A2550" s="296">
        <v>41263</v>
      </c>
      <c r="B2550" s="297">
        <v>2533.91</v>
      </c>
      <c r="C2550" s="291">
        <f>INDEX('Task 1 Data Calculations'!$A$1:$BG$27151,MATCH($A2550,'Task 1 Data Calculations'!$A$1:$A$27151,0),MATCH('Task 2 My Portfolio Calculation'!$C$3,'Task 1 Data Calculations'!$A$1:$BG$1,0))</f>
        <v>1472.88</v>
      </c>
      <c r="D2550" s="297">
        <v>1839.91</v>
      </c>
      <c r="E2550" s="298">
        <f t="shared" si="312"/>
        <v>5.6872191205895144E-3</v>
      </c>
      <c r="F2550" s="298">
        <f t="shared" si="314"/>
        <v>3.1236207091990651E-4</v>
      </c>
      <c r="G2550" s="298">
        <f t="shared" si="315"/>
        <v>2.0655317186926041E-4</v>
      </c>
      <c r="H2550" s="299">
        <f t="shared" si="316"/>
        <v>55.418140439602546</v>
      </c>
      <c r="I2550" s="304">
        <f t="shared" si="317"/>
        <v>55.200392133528247</v>
      </c>
      <c r="J2550" s="299">
        <f t="shared" si="318"/>
        <v>29.558881448666597</v>
      </c>
      <c r="K2550" s="303">
        <f t="shared" si="313"/>
        <v>140.1774140217974</v>
      </c>
      <c r="L2550" s="298">
        <f t="shared" si="319"/>
        <v>2.407983994661903E-3</v>
      </c>
    </row>
    <row r="2551" spans="1:12" ht="30" customHeight="1" x14ac:dyDescent="0.2">
      <c r="A2551" s="296">
        <v>41264</v>
      </c>
      <c r="B2551" s="297">
        <v>2510.3200000000002</v>
      </c>
      <c r="C2551" s="291">
        <f>INDEX('Task 1 Data Calculations'!$A$1:$BG$27151,MATCH($A2551,'Task 1 Data Calculations'!$A$1:$A$27151,0),MATCH('Task 2 My Portfolio Calculation'!$C$3,'Task 1 Data Calculations'!$A$1:$BG$1,0))</f>
        <v>1471.2</v>
      </c>
      <c r="D2551" s="297">
        <v>1842.75</v>
      </c>
      <c r="E2551" s="298">
        <f t="shared" si="312"/>
        <v>-9.3533292416173499E-3</v>
      </c>
      <c r="F2551" s="298">
        <f t="shared" si="314"/>
        <v>-1.1412734588399124E-3</v>
      </c>
      <c r="G2551" s="298">
        <f t="shared" si="315"/>
        <v>1.542363706127035E-3</v>
      </c>
      <c r="H2551" s="299">
        <f t="shared" si="316"/>
        <v>54.899796326112757</v>
      </c>
      <c r="I2551" s="304">
        <f t="shared" si="317"/>
        <v>55.137393391068692</v>
      </c>
      <c r="J2551" s="299">
        <f t="shared" si="318"/>
        <v>29.60447199460673</v>
      </c>
      <c r="K2551" s="303">
        <f t="shared" si="313"/>
        <v>139.64166171178817</v>
      </c>
      <c r="L2551" s="298">
        <f t="shared" si="319"/>
        <v>-3.8219588636862756E-3</v>
      </c>
    </row>
    <row r="2552" spans="1:12" ht="30" customHeight="1" x14ac:dyDescent="0.2">
      <c r="A2552" s="296">
        <v>41265</v>
      </c>
      <c r="B2552" s="297">
        <v>2510.3200000000002</v>
      </c>
      <c r="C2552" s="291">
        <f>INDEX('Task 1 Data Calculations'!$A$1:$BG$27151,MATCH($A2552,'Task 1 Data Calculations'!$A$1:$A$27151,0),MATCH('Task 2 My Portfolio Calculation'!$C$3,'Task 1 Data Calculations'!$A$1:$BG$1,0))</f>
        <v>1471.2</v>
      </c>
      <c r="D2552" s="297">
        <v>1842.75</v>
      </c>
      <c r="E2552" s="298">
        <f t="shared" si="312"/>
        <v>0</v>
      </c>
      <c r="F2552" s="298">
        <f t="shared" si="314"/>
        <v>0</v>
      </c>
      <c r="G2552" s="298">
        <f t="shared" si="315"/>
        <v>0</v>
      </c>
      <c r="H2552" s="299">
        <f t="shared" si="316"/>
        <v>54.899796326112757</v>
      </c>
      <c r="I2552" s="304">
        <f t="shared" si="317"/>
        <v>55.137393391068692</v>
      </c>
      <c r="J2552" s="299">
        <f t="shared" si="318"/>
        <v>29.60447199460673</v>
      </c>
      <c r="K2552" s="303">
        <f t="shared" si="313"/>
        <v>139.64166171178817</v>
      </c>
      <c r="L2552" s="298">
        <f t="shared" si="319"/>
        <v>0</v>
      </c>
    </row>
    <row r="2553" spans="1:12" ht="30" customHeight="1" x14ac:dyDescent="0.2">
      <c r="A2553" s="296">
        <v>41266</v>
      </c>
      <c r="B2553" s="297">
        <v>2510.3200000000002</v>
      </c>
      <c r="C2553" s="291">
        <f>INDEX('Task 1 Data Calculations'!$A$1:$BG$27151,MATCH($A2553,'Task 1 Data Calculations'!$A$1:$A$27151,0),MATCH('Task 2 My Portfolio Calculation'!$C$3,'Task 1 Data Calculations'!$A$1:$BG$1,0))</f>
        <v>1471.2</v>
      </c>
      <c r="D2553" s="297">
        <v>1842.75</v>
      </c>
      <c r="E2553" s="298">
        <f t="shared" si="312"/>
        <v>0</v>
      </c>
      <c r="F2553" s="298">
        <f t="shared" si="314"/>
        <v>0</v>
      </c>
      <c r="G2553" s="298">
        <f t="shared" si="315"/>
        <v>0</v>
      </c>
      <c r="H2553" s="299">
        <f t="shared" si="316"/>
        <v>54.899796326112757</v>
      </c>
      <c r="I2553" s="304">
        <f t="shared" si="317"/>
        <v>55.137393391068692</v>
      </c>
      <c r="J2553" s="299">
        <f t="shared" si="318"/>
        <v>29.60447199460673</v>
      </c>
      <c r="K2553" s="303">
        <f t="shared" si="313"/>
        <v>139.64166171178817</v>
      </c>
      <c r="L2553" s="298">
        <f t="shared" si="319"/>
        <v>0</v>
      </c>
    </row>
    <row r="2554" spans="1:12" ht="30" customHeight="1" x14ac:dyDescent="0.2">
      <c r="A2554" s="296">
        <v>41267</v>
      </c>
      <c r="B2554" s="297">
        <v>2504.5100000000002</v>
      </c>
      <c r="C2554" s="291">
        <f>INDEX('Task 1 Data Calculations'!$A$1:$BG$27151,MATCH($A2554,'Task 1 Data Calculations'!$A$1:$A$27151,0),MATCH('Task 2 My Portfolio Calculation'!$C$3,'Task 1 Data Calculations'!$A$1:$BG$1,0))</f>
        <v>1471.81</v>
      </c>
      <c r="D2554" s="297">
        <v>1841.63</v>
      </c>
      <c r="E2554" s="298">
        <f t="shared" si="312"/>
        <v>-2.3171284368687624E-3</v>
      </c>
      <c r="F2554" s="298">
        <f t="shared" si="314"/>
        <v>4.1454158071859153E-4</v>
      </c>
      <c r="G2554" s="298">
        <f t="shared" si="315"/>
        <v>-6.0797205201346171E-4</v>
      </c>
      <c r="H2554" s="299">
        <f t="shared" si="316"/>
        <v>54.772586446867223</v>
      </c>
      <c r="I2554" s="304">
        <f t="shared" si="317"/>
        <v>55.160250133281728</v>
      </c>
      <c r="J2554" s="299">
        <f t="shared" si="318"/>
        <v>29.586473303019392</v>
      </c>
      <c r="K2554" s="303">
        <f t="shared" si="313"/>
        <v>139.51930988316835</v>
      </c>
      <c r="L2554" s="298">
        <f t="shared" si="319"/>
        <v>-8.7618427853110011E-4</v>
      </c>
    </row>
    <row r="2555" spans="1:12" ht="30" customHeight="1" x14ac:dyDescent="0.2">
      <c r="A2555" s="296">
        <v>41268</v>
      </c>
      <c r="B2555" s="297">
        <v>2504.5100000000002</v>
      </c>
      <c r="C2555" s="291">
        <f>INDEX('Task 1 Data Calculations'!$A$1:$BG$27151,MATCH($A2555,'Task 1 Data Calculations'!$A$1:$A$27151,0),MATCH('Task 2 My Portfolio Calculation'!$C$3,'Task 1 Data Calculations'!$A$1:$BG$1,0))</f>
        <v>1471.81</v>
      </c>
      <c r="D2555" s="297">
        <v>1841.63</v>
      </c>
      <c r="E2555" s="298">
        <f t="shared" si="312"/>
        <v>0</v>
      </c>
      <c r="F2555" s="298">
        <f t="shared" si="314"/>
        <v>0</v>
      </c>
      <c r="G2555" s="298">
        <f t="shared" si="315"/>
        <v>0</v>
      </c>
      <c r="H2555" s="299">
        <f t="shared" si="316"/>
        <v>54.772586446867223</v>
      </c>
      <c r="I2555" s="304">
        <f t="shared" si="317"/>
        <v>55.160250133281728</v>
      </c>
      <c r="J2555" s="299">
        <f t="shared" si="318"/>
        <v>29.586473303019392</v>
      </c>
      <c r="K2555" s="303">
        <f t="shared" si="313"/>
        <v>139.51930988316835</v>
      </c>
      <c r="L2555" s="298">
        <f t="shared" si="319"/>
        <v>0</v>
      </c>
    </row>
    <row r="2556" spans="1:12" ht="30" customHeight="1" x14ac:dyDescent="0.2">
      <c r="A2556" s="296">
        <v>41269</v>
      </c>
      <c r="B2556" s="297">
        <v>2492.54</v>
      </c>
      <c r="C2556" s="291">
        <f>INDEX('Task 1 Data Calculations'!$A$1:$BG$27151,MATCH($A2556,'Task 1 Data Calculations'!$A$1:$A$27151,0),MATCH('Task 2 My Portfolio Calculation'!$C$3,'Task 1 Data Calculations'!$A$1:$BG$1,0))</f>
        <v>1472.6</v>
      </c>
      <c r="D2556" s="297">
        <v>1842.72</v>
      </c>
      <c r="E2556" s="298">
        <f t="shared" si="312"/>
        <v>-4.790835750980495E-3</v>
      </c>
      <c r="F2556" s="298">
        <f t="shared" si="314"/>
        <v>5.3661006378640018E-4</v>
      </c>
      <c r="G2556" s="298">
        <f t="shared" si="315"/>
        <v>5.9169190321256831E-4</v>
      </c>
      <c r="H2556" s="299">
        <f t="shared" si="316"/>
        <v>54.510179981543899</v>
      </c>
      <c r="I2556" s="304">
        <f t="shared" si="317"/>
        <v>55.189849678624228</v>
      </c>
      <c r="J2556" s="299">
        <f t="shared" si="318"/>
        <v>29.603979379717401</v>
      </c>
      <c r="K2556" s="303">
        <f t="shared" si="313"/>
        <v>139.30400903988553</v>
      </c>
      <c r="L2556" s="298">
        <f t="shared" si="319"/>
        <v>-1.5431616129918421E-3</v>
      </c>
    </row>
    <row r="2557" spans="1:12" ht="30" customHeight="1" x14ac:dyDescent="0.2">
      <c r="A2557" s="296">
        <v>41270</v>
      </c>
      <c r="B2557" s="297">
        <v>2489.9699999999998</v>
      </c>
      <c r="C2557" s="291">
        <f>INDEX('Task 1 Data Calculations'!$A$1:$BG$27151,MATCH($A2557,'Task 1 Data Calculations'!$A$1:$A$27151,0),MATCH('Task 2 My Portfolio Calculation'!$C$3,'Task 1 Data Calculations'!$A$1:$BG$1,0))</f>
        <v>1472.63</v>
      </c>
      <c r="D2557" s="297">
        <v>1846.05</v>
      </c>
      <c r="E2557" s="298">
        <f t="shared" si="312"/>
        <v>-1.0316086582544636E-3</v>
      </c>
      <c r="F2557" s="298">
        <f t="shared" si="314"/>
        <v>2.037192341605387E-5</v>
      </c>
      <c r="G2557" s="298">
        <f t="shared" si="315"/>
        <v>1.8054803658581291E-3</v>
      </c>
      <c r="H2557" s="299">
        <f t="shared" si="316"/>
        <v>54.453946807911926</v>
      </c>
      <c r="I2557" s="304">
        <f t="shared" si="317"/>
        <v>55.190974002015217</v>
      </c>
      <c r="J2557" s="299">
        <f t="shared" si="318"/>
        <v>29.657428783238746</v>
      </c>
      <c r="K2557" s="303">
        <f t="shared" si="313"/>
        <v>139.3023495931659</v>
      </c>
      <c r="L2557" s="298">
        <f t="shared" si="319"/>
        <v>-1.1912411789622968E-5</v>
      </c>
    </row>
    <row r="2558" spans="1:12" ht="30" customHeight="1" x14ac:dyDescent="0.2">
      <c r="A2558" s="296">
        <v>41271</v>
      </c>
      <c r="B2558" s="297">
        <v>2462.71</v>
      </c>
      <c r="C2558" s="291">
        <f>INDEX('Task 1 Data Calculations'!$A$1:$BG$27151,MATCH($A2558,'Task 1 Data Calculations'!$A$1:$A$27151,0),MATCH('Task 2 My Portfolio Calculation'!$C$3,'Task 1 Data Calculations'!$A$1:$BG$1,0))</f>
        <v>1472.41</v>
      </c>
      <c r="D2558" s="297">
        <v>1846.24</v>
      </c>
      <c r="E2558" s="298">
        <f t="shared" si="312"/>
        <v>-1.1008292595404019E-2</v>
      </c>
      <c r="F2558" s="298">
        <f t="shared" si="314"/>
        <v>-1.4940374352083989E-4</v>
      </c>
      <c r="G2558" s="298">
        <f t="shared" si="315"/>
        <v>1.0291715990233339E-4</v>
      </c>
      <c r="H2558" s="299">
        <f t="shared" si="316"/>
        <v>53.854501828475861</v>
      </c>
      <c r="I2558" s="304">
        <f t="shared" si="317"/>
        <v>55.182728263890759</v>
      </c>
      <c r="J2558" s="299">
        <f t="shared" si="318"/>
        <v>29.660481041579121</v>
      </c>
      <c r="K2558" s="303">
        <f t="shared" si="313"/>
        <v>138.69771113394575</v>
      </c>
      <c r="L2558" s="298">
        <f t="shared" si="319"/>
        <v>-4.3404756702669287E-3</v>
      </c>
    </row>
    <row r="2559" spans="1:12" ht="30" customHeight="1" x14ac:dyDescent="0.2">
      <c r="A2559" s="296">
        <v>41272</v>
      </c>
      <c r="B2559" s="297">
        <v>2462.71</v>
      </c>
      <c r="C2559" s="291">
        <f>INDEX('Task 1 Data Calculations'!$A$1:$BG$27151,MATCH($A2559,'Task 1 Data Calculations'!$A$1:$A$27151,0),MATCH('Task 2 My Portfolio Calculation'!$C$3,'Task 1 Data Calculations'!$A$1:$BG$1,0))</f>
        <v>1472.41</v>
      </c>
      <c r="D2559" s="297">
        <v>1846.24</v>
      </c>
      <c r="E2559" s="298">
        <f t="shared" si="312"/>
        <v>0</v>
      </c>
      <c r="F2559" s="298">
        <f t="shared" si="314"/>
        <v>0</v>
      </c>
      <c r="G2559" s="298">
        <f t="shared" si="315"/>
        <v>0</v>
      </c>
      <c r="H2559" s="299">
        <f t="shared" si="316"/>
        <v>53.854501828475861</v>
      </c>
      <c r="I2559" s="304">
        <f t="shared" si="317"/>
        <v>55.182728263890759</v>
      </c>
      <c r="J2559" s="299">
        <f t="shared" si="318"/>
        <v>29.660481041579121</v>
      </c>
      <c r="K2559" s="303">
        <f t="shared" si="313"/>
        <v>138.69771113394575</v>
      </c>
      <c r="L2559" s="298">
        <f t="shared" si="319"/>
        <v>0</v>
      </c>
    </row>
    <row r="2560" spans="1:12" ht="30" customHeight="1" x14ac:dyDescent="0.2">
      <c r="A2560" s="296">
        <v>41273</v>
      </c>
      <c r="B2560" s="297">
        <v>2462.71</v>
      </c>
      <c r="C2560" s="291">
        <f>INDEX('Task 1 Data Calculations'!$A$1:$BG$27151,MATCH($A2560,'Task 1 Data Calculations'!$A$1:$A$27151,0),MATCH('Task 2 My Portfolio Calculation'!$C$3,'Task 1 Data Calculations'!$A$1:$BG$1,0))</f>
        <v>1472.41</v>
      </c>
      <c r="D2560" s="297">
        <v>1846.24</v>
      </c>
      <c r="E2560" s="298">
        <f t="shared" si="312"/>
        <v>0</v>
      </c>
      <c r="F2560" s="298">
        <f t="shared" si="314"/>
        <v>0</v>
      </c>
      <c r="G2560" s="298">
        <f t="shared" si="315"/>
        <v>0</v>
      </c>
      <c r="H2560" s="299">
        <f t="shared" si="316"/>
        <v>53.854501828475861</v>
      </c>
      <c r="I2560" s="304">
        <f t="shared" si="317"/>
        <v>55.182728263890759</v>
      </c>
      <c r="J2560" s="299">
        <f t="shared" si="318"/>
        <v>29.660481041579121</v>
      </c>
      <c r="K2560" s="303">
        <f t="shared" si="313"/>
        <v>138.69771113394575</v>
      </c>
      <c r="L2560" s="298">
        <f t="shared" si="319"/>
        <v>0</v>
      </c>
    </row>
    <row r="2561" spans="1:12" ht="30" customHeight="1" x14ac:dyDescent="0.2">
      <c r="A2561" s="296">
        <v>41274</v>
      </c>
      <c r="B2561" s="297">
        <v>2504.44</v>
      </c>
      <c r="C2561" s="291">
        <f>INDEX('Task 1 Data Calculations'!$A$1:$BG$27151,MATCH($A2561,'Task 1 Data Calculations'!$A$1:$A$27151,0),MATCH('Task 2 My Portfolio Calculation'!$C$3,'Task 1 Data Calculations'!$A$1:$BG$1,0))</f>
        <v>1472.56</v>
      </c>
      <c r="D2561" s="297">
        <v>1844.39</v>
      </c>
      <c r="E2561" s="298">
        <f t="shared" si="312"/>
        <v>1.6802787035082676E-2</v>
      </c>
      <c r="F2561" s="298">
        <f t="shared" si="314"/>
        <v>1.0186860995490228E-4</v>
      </c>
      <c r="G2561" s="298">
        <f t="shared" si="315"/>
        <v>-1.0025389458983023E-3</v>
      </c>
      <c r="H2561" s="299">
        <f t="shared" si="316"/>
        <v>54.759407553580211</v>
      </c>
      <c r="I2561" s="304">
        <f t="shared" si="317"/>
        <v>55.188349651712528</v>
      </c>
      <c r="J2561" s="299">
        <f t="shared" si="318"/>
        <v>29.630745254180859</v>
      </c>
      <c r="K2561" s="303">
        <f t="shared" si="313"/>
        <v>139.57850245947358</v>
      </c>
      <c r="L2561" s="298">
        <f t="shared" si="319"/>
        <v>6.3504387947485568E-3</v>
      </c>
    </row>
    <row r="2562" spans="1:12" ht="30" customHeight="1" x14ac:dyDescent="0.2">
      <c r="A2562" s="296">
        <v>41275</v>
      </c>
      <c r="B2562" s="297">
        <v>2504.44</v>
      </c>
      <c r="C2562" s="291">
        <f>INDEX('Task 1 Data Calculations'!$A$1:$BG$27151,MATCH($A2562,'Task 1 Data Calculations'!$A$1:$A$27151,0),MATCH('Task 2 My Portfolio Calculation'!$C$3,'Task 1 Data Calculations'!$A$1:$BG$1,0))</f>
        <v>1472.56</v>
      </c>
      <c r="D2562" s="297">
        <v>1844.39</v>
      </c>
      <c r="E2562" s="298">
        <f t="shared" si="312"/>
        <v>0</v>
      </c>
      <c r="F2562" s="298">
        <f t="shared" si="314"/>
        <v>0</v>
      </c>
      <c r="G2562" s="298">
        <f t="shared" si="315"/>
        <v>0</v>
      </c>
      <c r="H2562" s="299">
        <f t="shared" si="316"/>
        <v>54.759407553580211</v>
      </c>
      <c r="I2562" s="304">
        <f t="shared" si="317"/>
        <v>55.188349651712528</v>
      </c>
      <c r="J2562" s="299">
        <f t="shared" si="318"/>
        <v>29.630745254180859</v>
      </c>
      <c r="K2562" s="303">
        <f t="shared" si="313"/>
        <v>139.57850245947358</v>
      </c>
      <c r="L2562" s="298">
        <f t="shared" si="319"/>
        <v>0</v>
      </c>
    </row>
    <row r="2563" spans="1:12" ht="30" customHeight="1" x14ac:dyDescent="0.2">
      <c r="A2563" s="296">
        <v>41276</v>
      </c>
      <c r="B2563" s="297">
        <v>2568.5500000000002</v>
      </c>
      <c r="C2563" s="291">
        <f>INDEX('Task 1 Data Calculations'!$A$1:$BG$27151,MATCH($A2563,'Task 1 Data Calculations'!$A$1:$A$27151,0),MATCH('Task 2 My Portfolio Calculation'!$C$3,'Task 1 Data Calculations'!$A$1:$BG$1,0))</f>
        <v>1478.76</v>
      </c>
      <c r="D2563" s="297">
        <v>1840.4</v>
      </c>
      <c r="E2563" s="298">
        <f t="shared" si="312"/>
        <v>2.5276380699525661E-2</v>
      </c>
      <c r="F2563" s="298">
        <f t="shared" si="314"/>
        <v>4.2015160135655547E-3</v>
      </c>
      <c r="G2563" s="298">
        <f t="shared" si="315"/>
        <v>-2.1656602191457049E-3</v>
      </c>
      <c r="H2563" s="299">
        <f t="shared" si="316"/>
        <v>56.14352718578499</v>
      </c>
      <c r="I2563" s="304">
        <f t="shared" si="317"/>
        <v>55.420224386536454</v>
      </c>
      <c r="J2563" s="299">
        <f t="shared" si="318"/>
        <v>29.566575127920242</v>
      </c>
      <c r="K2563" s="303">
        <f t="shared" si="313"/>
        <v>141.13032670024168</v>
      </c>
      <c r="L2563" s="298">
        <f t="shared" si="319"/>
        <v>1.1117931582756941E-2</v>
      </c>
    </row>
    <row r="2564" spans="1:12" ht="30" customHeight="1" x14ac:dyDescent="0.2">
      <c r="A2564" s="296">
        <v>41277</v>
      </c>
      <c r="B2564" s="297">
        <v>2563.19</v>
      </c>
      <c r="C2564" s="291">
        <f>INDEX('Task 1 Data Calculations'!$A$1:$BG$27151,MATCH($A2564,'Task 1 Data Calculations'!$A$1:$A$27151,0),MATCH('Task 2 My Portfolio Calculation'!$C$3,'Task 1 Data Calculations'!$A$1:$BG$1,0))</f>
        <v>1481.97</v>
      </c>
      <c r="D2564" s="297">
        <v>1836.93</v>
      </c>
      <c r="E2564" s="298">
        <f t="shared" si="312"/>
        <v>-2.088960839459926E-3</v>
      </c>
      <c r="F2564" s="298">
        <f t="shared" si="314"/>
        <v>2.1683849981297631E-3</v>
      </c>
      <c r="G2564" s="298">
        <f t="shared" si="315"/>
        <v>-1.8872393991928953E-3</v>
      </c>
      <c r="H2564" s="299">
        <f t="shared" si="316"/>
        <v>56.026245556104726</v>
      </c>
      <c r="I2564" s="304">
        <f t="shared" si="317"/>
        <v>55.540396769689202</v>
      </c>
      <c r="J2564" s="299">
        <f t="shared" si="318"/>
        <v>29.510775922439635</v>
      </c>
      <c r="K2564" s="303">
        <f t="shared" si="313"/>
        <v>141.07741824823358</v>
      </c>
      <c r="L2564" s="298">
        <f t="shared" si="319"/>
        <v>-3.748907357131947E-4</v>
      </c>
    </row>
    <row r="2565" spans="1:12" ht="30" customHeight="1" x14ac:dyDescent="0.2">
      <c r="A2565" s="296">
        <v>41278</v>
      </c>
      <c r="B2565" s="297">
        <v>2575.66</v>
      </c>
      <c r="C2565" s="291">
        <f>INDEX('Task 1 Data Calculations'!$A$1:$BG$27151,MATCH($A2565,'Task 1 Data Calculations'!$A$1:$A$27151,0),MATCH('Task 2 My Portfolio Calculation'!$C$3,'Task 1 Data Calculations'!$A$1:$BG$1,0))</f>
        <v>1483.09</v>
      </c>
      <c r="D2565" s="297">
        <v>1836.38</v>
      </c>
      <c r="E2565" s="298">
        <f t="shared" ref="E2565:E2628" si="320">LN(B2565/B2564)</f>
        <v>4.8532354423313426E-3</v>
      </c>
      <c r="F2565" s="298">
        <f t="shared" si="314"/>
        <v>7.5546535535062228E-4</v>
      </c>
      <c r="G2565" s="298">
        <f t="shared" si="315"/>
        <v>-2.9945743980774913E-4</v>
      </c>
      <c r="H2565" s="299">
        <f t="shared" si="316"/>
        <v>56.298154116738374</v>
      </c>
      <c r="I2565" s="304">
        <f t="shared" si="317"/>
        <v>55.582355615271126</v>
      </c>
      <c r="J2565" s="299">
        <f t="shared" si="318"/>
        <v>29.501938701035161</v>
      </c>
      <c r="K2565" s="303">
        <f t="shared" ref="K2565:K2628" si="321">SUM(H2565:J2565)</f>
        <v>141.38244843304466</v>
      </c>
      <c r="L2565" s="298">
        <f t="shared" si="319"/>
        <v>2.1621474832659317E-3</v>
      </c>
    </row>
    <row r="2566" spans="1:12" ht="30" customHeight="1" x14ac:dyDescent="0.2">
      <c r="A2566" s="296">
        <v>41279</v>
      </c>
      <c r="B2566" s="297">
        <v>2575.66</v>
      </c>
      <c r="C2566" s="291">
        <f>INDEX('Task 1 Data Calculations'!$A$1:$BG$27151,MATCH($A2566,'Task 1 Data Calculations'!$A$1:$A$27151,0),MATCH('Task 2 My Portfolio Calculation'!$C$3,'Task 1 Data Calculations'!$A$1:$BG$1,0))</f>
        <v>1483.09</v>
      </c>
      <c r="D2566" s="297">
        <v>1836.38</v>
      </c>
      <c r="E2566" s="298">
        <f t="shared" si="320"/>
        <v>0</v>
      </c>
      <c r="F2566" s="298">
        <f t="shared" ref="F2566:F2629" si="322">IFERROR(LN(C2566/C2565),0)</f>
        <v>0</v>
      </c>
      <c r="G2566" s="298">
        <f t="shared" ref="G2566:G2629" si="323">LN(D2566/D2565)</f>
        <v>0</v>
      </c>
      <c r="H2566" s="299">
        <f t="shared" ref="H2566:H2629" si="324">$H2565*(1+$E2566)</f>
        <v>56.298154116738374</v>
      </c>
      <c r="I2566" s="304">
        <f t="shared" ref="I2566:I2629" si="325">$I2565*(1+$F2566)</f>
        <v>55.582355615271126</v>
      </c>
      <c r="J2566" s="299">
        <f t="shared" ref="J2566:J2629" si="326">$J2565*(1+$G2566)</f>
        <v>29.501938701035161</v>
      </c>
      <c r="K2566" s="303">
        <f t="shared" si="321"/>
        <v>141.38244843304466</v>
      </c>
      <c r="L2566" s="298">
        <f t="shared" ref="L2566:L2629" si="327">(K2566-K2565)/K2565</f>
        <v>0</v>
      </c>
    </row>
    <row r="2567" spans="1:12" ht="30" customHeight="1" x14ac:dyDescent="0.2">
      <c r="A2567" s="296">
        <v>41280</v>
      </c>
      <c r="B2567" s="297">
        <v>2575.66</v>
      </c>
      <c r="C2567" s="291">
        <f>INDEX('Task 1 Data Calculations'!$A$1:$BG$27151,MATCH($A2567,'Task 1 Data Calculations'!$A$1:$A$27151,0),MATCH('Task 2 My Portfolio Calculation'!$C$3,'Task 1 Data Calculations'!$A$1:$BG$1,0))</f>
        <v>1483.09</v>
      </c>
      <c r="D2567" s="297">
        <v>1836.38</v>
      </c>
      <c r="E2567" s="298">
        <f t="shared" si="320"/>
        <v>0</v>
      </c>
      <c r="F2567" s="298">
        <f t="shared" si="322"/>
        <v>0</v>
      </c>
      <c r="G2567" s="298">
        <f t="shared" si="323"/>
        <v>0</v>
      </c>
      <c r="H2567" s="299">
        <f t="shared" si="324"/>
        <v>56.298154116738374</v>
      </c>
      <c r="I2567" s="304">
        <f t="shared" si="325"/>
        <v>55.582355615271126</v>
      </c>
      <c r="J2567" s="299">
        <f t="shared" si="326"/>
        <v>29.501938701035161</v>
      </c>
      <c r="K2567" s="303">
        <f t="shared" si="321"/>
        <v>141.38244843304466</v>
      </c>
      <c r="L2567" s="298">
        <f t="shared" si="327"/>
        <v>0</v>
      </c>
    </row>
    <row r="2568" spans="1:12" ht="30" customHeight="1" x14ac:dyDescent="0.2">
      <c r="A2568" s="296">
        <v>41281</v>
      </c>
      <c r="B2568" s="297">
        <v>2567.63</v>
      </c>
      <c r="C2568" s="291">
        <f>INDEX('Task 1 Data Calculations'!$A$1:$BG$27151,MATCH($A2568,'Task 1 Data Calculations'!$A$1:$A$27151,0),MATCH('Task 2 My Portfolio Calculation'!$C$3,'Task 1 Data Calculations'!$A$1:$BG$1,0))</f>
        <v>1485.47</v>
      </c>
      <c r="D2568" s="297">
        <v>1837.68</v>
      </c>
      <c r="E2568" s="298">
        <f t="shared" si="320"/>
        <v>-3.1225175031744778E-3</v>
      </c>
      <c r="F2568" s="298">
        <f t="shared" si="322"/>
        <v>1.6034713867591911E-3</v>
      </c>
      <c r="G2568" s="298">
        <f t="shared" si="323"/>
        <v>7.0766403066478527E-4</v>
      </c>
      <c r="H2568" s="299">
        <f t="shared" si="324"/>
        <v>56.12236214511244</v>
      </c>
      <c r="I2568" s="304">
        <f t="shared" si="325"/>
        <v>55.671480332108885</v>
      </c>
      <c r="J2568" s="299">
        <f t="shared" si="326"/>
        <v>29.522816161888759</v>
      </c>
      <c r="K2568" s="303">
        <f t="shared" si="321"/>
        <v>141.31665863911007</v>
      </c>
      <c r="L2568" s="298">
        <f t="shared" si="327"/>
        <v>-4.653321162827426E-4</v>
      </c>
    </row>
    <row r="2569" spans="1:12" ht="30" customHeight="1" x14ac:dyDescent="0.2">
      <c r="A2569" s="296">
        <v>41282</v>
      </c>
      <c r="B2569" s="297">
        <v>2560.17</v>
      </c>
      <c r="C2569" s="291">
        <f>INDEX('Task 1 Data Calculations'!$A$1:$BG$27151,MATCH($A2569,'Task 1 Data Calculations'!$A$1:$A$27151,0),MATCH('Task 2 My Portfolio Calculation'!$C$3,'Task 1 Data Calculations'!$A$1:$BG$1,0))</f>
        <v>1486.7</v>
      </c>
      <c r="D2569" s="297">
        <v>1839.28</v>
      </c>
      <c r="E2569" s="298">
        <f t="shared" si="320"/>
        <v>-2.9096319134924303E-3</v>
      </c>
      <c r="F2569" s="298">
        <f t="shared" si="322"/>
        <v>8.2767814103356264E-4</v>
      </c>
      <c r="G2569" s="298">
        <f t="shared" si="323"/>
        <v>8.7028420270329819E-4</v>
      </c>
      <c r="H2569" s="299">
        <f t="shared" si="324"/>
        <v>55.959066729154436</v>
      </c>
      <c r="I2569" s="304">
        <f t="shared" si="325"/>
        <v>55.717558399458746</v>
      </c>
      <c r="J2569" s="299">
        <f t="shared" si="326"/>
        <v>29.548509402413764</v>
      </c>
      <c r="K2569" s="303">
        <f t="shared" si="321"/>
        <v>141.22513453102695</v>
      </c>
      <c r="L2569" s="298">
        <f t="shared" si="327"/>
        <v>-6.4765264735597912E-4</v>
      </c>
    </row>
    <row r="2570" spans="1:12" ht="30" customHeight="1" x14ac:dyDescent="0.2">
      <c r="A2570" s="296">
        <v>41283</v>
      </c>
      <c r="B2570" s="297">
        <v>2567.02</v>
      </c>
      <c r="C2570" s="291">
        <f>INDEX('Task 1 Data Calculations'!$A$1:$BG$27151,MATCH($A2570,'Task 1 Data Calculations'!$A$1:$A$27151,0),MATCH('Task 2 My Portfolio Calculation'!$C$3,'Task 1 Data Calculations'!$A$1:$BG$1,0))</f>
        <v>1489.05</v>
      </c>
      <c r="D2570" s="297">
        <v>1840.38</v>
      </c>
      <c r="E2570" s="298">
        <f t="shared" si="320"/>
        <v>2.6720305179271041E-3</v>
      </c>
      <c r="F2570" s="298">
        <f t="shared" si="322"/>
        <v>1.5794340845354518E-3</v>
      </c>
      <c r="G2570" s="298">
        <f t="shared" si="323"/>
        <v>5.9788134380208205E-4</v>
      </c>
      <c r="H2570" s="299">
        <f t="shared" si="324"/>
        <v>56.108591063209452</v>
      </c>
      <c r="I2570" s="304">
        <f t="shared" si="325"/>
        <v>55.805560610301946</v>
      </c>
      <c r="J2570" s="299">
        <f t="shared" si="326"/>
        <v>29.566175904922627</v>
      </c>
      <c r="K2570" s="303">
        <f t="shared" si="321"/>
        <v>141.48032757843401</v>
      </c>
      <c r="L2570" s="298">
        <f t="shared" si="327"/>
        <v>1.8069945428233676E-3</v>
      </c>
    </row>
    <row r="2571" spans="1:12" ht="30" customHeight="1" x14ac:dyDescent="0.2">
      <c r="A2571" s="296">
        <v>41284</v>
      </c>
      <c r="B2571" s="297">
        <v>2586.52</v>
      </c>
      <c r="C2571" s="291">
        <f>INDEX('Task 1 Data Calculations'!$A$1:$BG$27151,MATCH($A2571,'Task 1 Data Calculations'!$A$1:$A$27151,0),MATCH('Task 2 My Portfolio Calculation'!$C$3,'Task 1 Data Calculations'!$A$1:$BG$1,0))</f>
        <v>1490.63</v>
      </c>
      <c r="D2571" s="297">
        <v>1838</v>
      </c>
      <c r="E2571" s="298">
        <f t="shared" si="320"/>
        <v>7.5676498339250012E-3</v>
      </c>
      <c r="F2571" s="298">
        <f t="shared" si="322"/>
        <v>1.0605166649338535E-3</v>
      </c>
      <c r="G2571" s="298">
        <f t="shared" si="323"/>
        <v>-1.2940481038508024E-3</v>
      </c>
      <c r="H2571" s="299">
        <f t="shared" si="324"/>
        <v>56.533201233050718</v>
      </c>
      <c r="I2571" s="304">
        <f t="shared" si="325"/>
        <v>55.864743337325145</v>
      </c>
      <c r="J2571" s="299">
        <f t="shared" si="326"/>
        <v>29.527915851054743</v>
      </c>
      <c r="K2571" s="303">
        <f t="shared" si="321"/>
        <v>141.92586042143063</v>
      </c>
      <c r="L2571" s="298">
        <f t="shared" si="327"/>
        <v>3.149079809343939E-3</v>
      </c>
    </row>
    <row r="2572" spans="1:12" ht="30" customHeight="1" x14ac:dyDescent="0.2">
      <c r="A2572" s="296">
        <v>41285</v>
      </c>
      <c r="B2572" s="297">
        <v>2586.69</v>
      </c>
      <c r="C2572" s="291">
        <f>INDEX('Task 1 Data Calculations'!$A$1:$BG$27151,MATCH($A2572,'Task 1 Data Calculations'!$A$1:$A$27151,0),MATCH('Task 2 My Portfolio Calculation'!$C$3,'Task 1 Data Calculations'!$A$1:$BG$1,0))</f>
        <v>1491.63</v>
      </c>
      <c r="D2572" s="297">
        <v>1839.47</v>
      </c>
      <c r="E2572" s="298">
        <f t="shared" si="320"/>
        <v>6.5723216363201722E-5</v>
      </c>
      <c r="F2572" s="298">
        <f t="shared" si="322"/>
        <v>6.7063236436727073E-4</v>
      </c>
      <c r="G2572" s="298">
        <f t="shared" si="323"/>
        <v>7.9946271664753496E-4</v>
      </c>
      <c r="H2572" s="299">
        <f t="shared" si="324"/>
        <v>56.536916776867066</v>
      </c>
      <c r="I2572" s="304">
        <f t="shared" si="325"/>
        <v>55.902208042234228</v>
      </c>
      <c r="J2572" s="299">
        <f t="shared" si="326"/>
        <v>29.551522318877964</v>
      </c>
      <c r="K2572" s="303">
        <f t="shared" si="321"/>
        <v>141.99064713797927</v>
      </c>
      <c r="L2572" s="298">
        <f t="shared" si="327"/>
        <v>4.5648281684721191E-4</v>
      </c>
    </row>
    <row r="2573" spans="1:12" ht="30" customHeight="1" x14ac:dyDescent="0.2">
      <c r="A2573" s="296">
        <v>41286</v>
      </c>
      <c r="B2573" s="297">
        <v>2586.69</v>
      </c>
      <c r="C2573" s="291">
        <f>INDEX('Task 1 Data Calculations'!$A$1:$BG$27151,MATCH($A2573,'Task 1 Data Calculations'!$A$1:$A$27151,0),MATCH('Task 2 My Portfolio Calculation'!$C$3,'Task 1 Data Calculations'!$A$1:$BG$1,0))</f>
        <v>1491.63</v>
      </c>
      <c r="D2573" s="297">
        <v>1839.47</v>
      </c>
      <c r="E2573" s="298">
        <f t="shared" si="320"/>
        <v>0</v>
      </c>
      <c r="F2573" s="298">
        <f t="shared" si="322"/>
        <v>0</v>
      </c>
      <c r="G2573" s="298">
        <f t="shared" si="323"/>
        <v>0</v>
      </c>
      <c r="H2573" s="299">
        <f t="shared" si="324"/>
        <v>56.536916776867066</v>
      </c>
      <c r="I2573" s="304">
        <f t="shared" si="325"/>
        <v>55.902208042234228</v>
      </c>
      <c r="J2573" s="299">
        <f t="shared" si="326"/>
        <v>29.551522318877964</v>
      </c>
      <c r="K2573" s="303">
        <f t="shared" si="321"/>
        <v>141.99064713797927</v>
      </c>
      <c r="L2573" s="298">
        <f t="shared" si="327"/>
        <v>0</v>
      </c>
    </row>
    <row r="2574" spans="1:12" ht="30" customHeight="1" x14ac:dyDescent="0.2">
      <c r="A2574" s="296">
        <v>41287</v>
      </c>
      <c r="B2574" s="297">
        <v>2586.69</v>
      </c>
      <c r="C2574" s="291">
        <f>INDEX('Task 1 Data Calculations'!$A$1:$BG$27151,MATCH($A2574,'Task 1 Data Calculations'!$A$1:$A$27151,0),MATCH('Task 2 My Portfolio Calculation'!$C$3,'Task 1 Data Calculations'!$A$1:$BG$1,0))</f>
        <v>1491.63</v>
      </c>
      <c r="D2574" s="297">
        <v>1839.47</v>
      </c>
      <c r="E2574" s="298">
        <f t="shared" si="320"/>
        <v>0</v>
      </c>
      <c r="F2574" s="298">
        <f t="shared" si="322"/>
        <v>0</v>
      </c>
      <c r="G2574" s="298">
        <f t="shared" si="323"/>
        <v>0</v>
      </c>
      <c r="H2574" s="299">
        <f t="shared" si="324"/>
        <v>56.536916776867066</v>
      </c>
      <c r="I2574" s="304">
        <f t="shared" si="325"/>
        <v>55.902208042234228</v>
      </c>
      <c r="J2574" s="299">
        <f t="shared" si="326"/>
        <v>29.551522318877964</v>
      </c>
      <c r="K2574" s="303">
        <f t="shared" si="321"/>
        <v>141.99064713797927</v>
      </c>
      <c r="L2574" s="298">
        <f t="shared" si="327"/>
        <v>0</v>
      </c>
    </row>
    <row r="2575" spans="1:12" ht="30" customHeight="1" x14ac:dyDescent="0.2">
      <c r="A2575" s="296">
        <v>41288</v>
      </c>
      <c r="B2575" s="297">
        <v>2584.27</v>
      </c>
      <c r="C2575" s="291">
        <f>INDEX('Task 1 Data Calculations'!$A$1:$BG$27151,MATCH($A2575,'Task 1 Data Calculations'!$A$1:$A$27151,0),MATCH('Task 2 My Portfolio Calculation'!$C$3,'Task 1 Data Calculations'!$A$1:$BG$1,0))</f>
        <v>1492.45</v>
      </c>
      <c r="D2575" s="297">
        <v>1840.51</v>
      </c>
      <c r="E2575" s="298">
        <f t="shared" si="320"/>
        <v>-9.3599647905920293E-4</v>
      </c>
      <c r="F2575" s="298">
        <f t="shared" si="322"/>
        <v>5.4958313492891339E-4</v>
      </c>
      <c r="G2575" s="298">
        <f t="shared" si="323"/>
        <v>5.6522047820234986E-4</v>
      </c>
      <c r="H2575" s="299">
        <f t="shared" si="324"/>
        <v>56.48399842182706</v>
      </c>
      <c r="I2575" s="304">
        <f t="shared" si="325"/>
        <v>55.932930952979525</v>
      </c>
      <c r="J2575" s="299">
        <f t="shared" si="326"/>
        <v>29.568225444454647</v>
      </c>
      <c r="K2575" s="303">
        <f t="shared" si="321"/>
        <v>141.98515481926123</v>
      </c>
      <c r="L2575" s="298">
        <f t="shared" si="327"/>
        <v>-3.8680848554084856E-5</v>
      </c>
    </row>
    <row r="2576" spans="1:12" ht="30" customHeight="1" x14ac:dyDescent="0.2">
      <c r="A2576" s="296">
        <v>41289</v>
      </c>
      <c r="B2576" s="297">
        <v>2587.1999999999998</v>
      </c>
      <c r="C2576" s="291">
        <f>INDEX('Task 1 Data Calculations'!$A$1:$BG$27151,MATCH($A2576,'Task 1 Data Calculations'!$A$1:$A$27151,0),MATCH('Task 2 My Portfolio Calculation'!$C$3,'Task 1 Data Calculations'!$A$1:$BG$1,0))</f>
        <v>1491.4</v>
      </c>
      <c r="D2576" s="297">
        <v>1841.61</v>
      </c>
      <c r="E2576" s="298">
        <f t="shared" si="320"/>
        <v>1.1331402148755871E-3</v>
      </c>
      <c r="F2576" s="298">
        <f t="shared" si="322"/>
        <v>-7.0378875837613371E-4</v>
      </c>
      <c r="G2576" s="298">
        <f t="shared" si="323"/>
        <v>5.9748190320994571E-4</v>
      </c>
      <c r="H2576" s="299">
        <f t="shared" si="324"/>
        <v>56.548002711935801</v>
      </c>
      <c r="I2576" s="304">
        <f t="shared" si="325"/>
        <v>55.893565984951785</v>
      </c>
      <c r="J2576" s="299">
        <f t="shared" si="326"/>
        <v>29.585891924067742</v>
      </c>
      <c r="K2576" s="303">
        <f t="shared" si="321"/>
        <v>142.02746062095534</v>
      </c>
      <c r="L2576" s="298">
        <f t="shared" si="327"/>
        <v>2.9795933066358585E-4</v>
      </c>
    </row>
    <row r="2577" spans="1:12" ht="30" customHeight="1" x14ac:dyDescent="0.2">
      <c r="A2577" s="296">
        <v>41290</v>
      </c>
      <c r="B2577" s="297">
        <v>2588.02</v>
      </c>
      <c r="C2577" s="291">
        <f>INDEX('Task 1 Data Calculations'!$A$1:$BG$27151,MATCH($A2577,'Task 1 Data Calculations'!$A$1:$A$27151,0),MATCH('Task 2 My Portfolio Calculation'!$C$3,'Task 1 Data Calculations'!$A$1:$BG$1,0))</f>
        <v>1491.79</v>
      </c>
      <c r="D2577" s="297">
        <v>1841.59</v>
      </c>
      <c r="E2577" s="298">
        <f t="shared" si="320"/>
        <v>3.1689474335868143E-4</v>
      </c>
      <c r="F2577" s="298">
        <f t="shared" si="322"/>
        <v>2.6146507746520889E-4</v>
      </c>
      <c r="G2577" s="298">
        <f t="shared" si="323"/>
        <v>-1.0860121633506228E-5</v>
      </c>
      <c r="H2577" s="299">
        <f t="shared" si="324"/>
        <v>56.565922476742649</v>
      </c>
      <c r="I2577" s="304">
        <f t="shared" si="325"/>
        <v>55.90818020051185</v>
      </c>
      <c r="J2577" s="299">
        <f t="shared" si="326"/>
        <v>29.585570617682809</v>
      </c>
      <c r="K2577" s="303">
        <f t="shared" si="321"/>
        <v>142.05967329493731</v>
      </c>
      <c r="L2577" s="298">
        <f t="shared" si="327"/>
        <v>2.2680595598300023E-4</v>
      </c>
    </row>
    <row r="2578" spans="1:12" ht="30" customHeight="1" x14ac:dyDescent="0.2">
      <c r="A2578" s="296">
        <v>41291</v>
      </c>
      <c r="B2578" s="297">
        <v>2602.64</v>
      </c>
      <c r="C2578" s="291">
        <f>INDEX('Task 1 Data Calculations'!$A$1:$BG$27151,MATCH($A2578,'Task 1 Data Calculations'!$A$1:$A$27151,0),MATCH('Task 2 My Portfolio Calculation'!$C$3,'Task 1 Data Calculations'!$A$1:$BG$1,0))</f>
        <v>1493.72</v>
      </c>
      <c r="D2578" s="297">
        <v>1838.16</v>
      </c>
      <c r="E2578" s="298">
        <f t="shared" si="320"/>
        <v>5.6332099044887089E-3</v>
      </c>
      <c r="F2578" s="298">
        <f t="shared" si="322"/>
        <v>1.2929116089728434E-3</v>
      </c>
      <c r="G2578" s="298">
        <f t="shared" si="323"/>
        <v>-1.864257622610867E-3</v>
      </c>
      <c r="H2578" s="299">
        <f t="shared" si="324"/>
        <v>56.884570191495172</v>
      </c>
      <c r="I2578" s="304">
        <f t="shared" si="325"/>
        <v>55.980464535729638</v>
      </c>
      <c r="J2578" s="299">
        <f t="shared" si="326"/>
        <v>29.5304154921395</v>
      </c>
      <c r="K2578" s="303">
        <f t="shared" si="321"/>
        <v>142.39545021936431</v>
      </c>
      <c r="L2578" s="298">
        <f t="shared" si="327"/>
        <v>2.3636329483165222E-3</v>
      </c>
    </row>
    <row r="2579" spans="1:12" ht="30" customHeight="1" x14ac:dyDescent="0.2">
      <c r="A2579" s="296">
        <v>41292</v>
      </c>
      <c r="B2579" s="297">
        <v>2611.54</v>
      </c>
      <c r="C2579" s="291">
        <f>INDEX('Task 1 Data Calculations'!$A$1:$BG$27151,MATCH($A2579,'Task 1 Data Calculations'!$A$1:$A$27151,0),MATCH('Task 2 My Portfolio Calculation'!$C$3,'Task 1 Data Calculations'!$A$1:$BG$1,0))</f>
        <v>1495.02</v>
      </c>
      <c r="D2579" s="297">
        <v>1840.16</v>
      </c>
      <c r="E2579" s="298">
        <f t="shared" si="320"/>
        <v>3.4137711560622073E-3</v>
      </c>
      <c r="F2579" s="298">
        <f t="shared" si="322"/>
        <v>8.6993186559191499E-4</v>
      </c>
      <c r="G2579" s="298">
        <f t="shared" si="323"/>
        <v>1.087453074823562E-3</v>
      </c>
      <c r="H2579" s="299">
        <f t="shared" si="324"/>
        <v>57.078761096439898</v>
      </c>
      <c r="I2579" s="304">
        <f t="shared" si="325"/>
        <v>56.029163725679901</v>
      </c>
      <c r="J2579" s="299">
        <f t="shared" si="326"/>
        <v>29.562528433267243</v>
      </c>
      <c r="K2579" s="303">
        <f t="shared" si="321"/>
        <v>142.67045325538703</v>
      </c>
      <c r="L2579" s="298">
        <f t="shared" si="327"/>
        <v>1.9312628008765318E-3</v>
      </c>
    </row>
    <row r="2580" spans="1:12" ht="30" customHeight="1" x14ac:dyDescent="0.2">
      <c r="A2580" s="296">
        <v>41293</v>
      </c>
      <c r="B2580" s="297">
        <v>2611.54</v>
      </c>
      <c r="C2580" s="291">
        <f>INDEX('Task 1 Data Calculations'!$A$1:$BG$27151,MATCH($A2580,'Task 1 Data Calculations'!$A$1:$A$27151,0),MATCH('Task 2 My Portfolio Calculation'!$C$3,'Task 1 Data Calculations'!$A$1:$BG$1,0))</f>
        <v>1495.02</v>
      </c>
      <c r="D2580" s="297">
        <v>1840.16</v>
      </c>
      <c r="E2580" s="298">
        <f t="shared" si="320"/>
        <v>0</v>
      </c>
      <c r="F2580" s="298">
        <f t="shared" si="322"/>
        <v>0</v>
      </c>
      <c r="G2580" s="298">
        <f t="shared" si="323"/>
        <v>0</v>
      </c>
      <c r="H2580" s="299">
        <f t="shared" si="324"/>
        <v>57.078761096439898</v>
      </c>
      <c r="I2580" s="304">
        <f t="shared" si="325"/>
        <v>56.029163725679901</v>
      </c>
      <c r="J2580" s="299">
        <f t="shared" si="326"/>
        <v>29.562528433267243</v>
      </c>
      <c r="K2580" s="303">
        <f t="shared" si="321"/>
        <v>142.67045325538703</v>
      </c>
      <c r="L2580" s="298">
        <f t="shared" si="327"/>
        <v>0</v>
      </c>
    </row>
    <row r="2581" spans="1:12" ht="30" customHeight="1" x14ac:dyDescent="0.2">
      <c r="A2581" s="296">
        <v>41294</v>
      </c>
      <c r="B2581" s="297">
        <v>2611.54</v>
      </c>
      <c r="C2581" s="291">
        <f>INDEX('Task 1 Data Calculations'!$A$1:$BG$27151,MATCH($A2581,'Task 1 Data Calculations'!$A$1:$A$27151,0),MATCH('Task 2 My Portfolio Calculation'!$C$3,'Task 1 Data Calculations'!$A$1:$BG$1,0))</f>
        <v>1495.02</v>
      </c>
      <c r="D2581" s="297">
        <v>1840.16</v>
      </c>
      <c r="E2581" s="298">
        <f t="shared" si="320"/>
        <v>0</v>
      </c>
      <c r="F2581" s="298">
        <f t="shared" si="322"/>
        <v>0</v>
      </c>
      <c r="G2581" s="298">
        <f t="shared" si="323"/>
        <v>0</v>
      </c>
      <c r="H2581" s="299">
        <f t="shared" si="324"/>
        <v>57.078761096439898</v>
      </c>
      <c r="I2581" s="304">
        <f t="shared" si="325"/>
        <v>56.029163725679901</v>
      </c>
      <c r="J2581" s="299">
        <f t="shared" si="326"/>
        <v>29.562528433267243</v>
      </c>
      <c r="K2581" s="303">
        <f t="shared" si="321"/>
        <v>142.67045325538703</v>
      </c>
      <c r="L2581" s="298">
        <f t="shared" si="327"/>
        <v>0</v>
      </c>
    </row>
    <row r="2582" spans="1:12" ht="30" customHeight="1" x14ac:dyDescent="0.2">
      <c r="A2582" s="296">
        <v>41295</v>
      </c>
      <c r="B2582" s="297">
        <v>2611.54</v>
      </c>
      <c r="C2582" s="291">
        <f>INDEX('Task 1 Data Calculations'!$A$1:$BG$27151,MATCH($A2582,'Task 1 Data Calculations'!$A$1:$A$27151,0),MATCH('Task 2 My Portfolio Calculation'!$C$3,'Task 1 Data Calculations'!$A$1:$BG$1,0))</f>
        <v>1495.02</v>
      </c>
      <c r="D2582" s="297">
        <v>1840.16</v>
      </c>
      <c r="E2582" s="298">
        <f t="shared" si="320"/>
        <v>0</v>
      </c>
      <c r="F2582" s="298">
        <f t="shared" si="322"/>
        <v>0</v>
      </c>
      <c r="G2582" s="298">
        <f t="shared" si="323"/>
        <v>0</v>
      </c>
      <c r="H2582" s="299">
        <f t="shared" si="324"/>
        <v>57.078761096439898</v>
      </c>
      <c r="I2582" s="304">
        <f t="shared" si="325"/>
        <v>56.029163725679901</v>
      </c>
      <c r="J2582" s="299">
        <f t="shared" si="326"/>
        <v>29.562528433267243</v>
      </c>
      <c r="K2582" s="303">
        <f t="shared" si="321"/>
        <v>142.67045325538703</v>
      </c>
      <c r="L2582" s="298">
        <f t="shared" si="327"/>
        <v>0</v>
      </c>
    </row>
    <row r="2583" spans="1:12" ht="30" customHeight="1" x14ac:dyDescent="0.2">
      <c r="A2583" s="296">
        <v>41296</v>
      </c>
      <c r="B2583" s="297">
        <v>2623.22</v>
      </c>
      <c r="C2583" s="291">
        <f>INDEX('Task 1 Data Calculations'!$A$1:$BG$27151,MATCH($A2583,'Task 1 Data Calculations'!$A$1:$A$27151,0),MATCH('Task 2 My Portfolio Calculation'!$C$3,'Task 1 Data Calculations'!$A$1:$BG$1,0))</f>
        <v>1496.78</v>
      </c>
      <c r="D2583" s="297">
        <v>1841.16</v>
      </c>
      <c r="E2583" s="298">
        <f t="shared" si="320"/>
        <v>4.4624851503156805E-3</v>
      </c>
      <c r="F2583" s="298">
        <f t="shared" si="322"/>
        <v>1.1765493702962579E-3</v>
      </c>
      <c r="G2583" s="298">
        <f t="shared" si="323"/>
        <v>5.4328340084343449E-4</v>
      </c>
      <c r="H2583" s="299">
        <f t="shared" si="324"/>
        <v>57.333474220231174</v>
      </c>
      <c r="I2583" s="304">
        <f t="shared" si="325"/>
        <v>56.095084802979571</v>
      </c>
      <c r="J2583" s="299">
        <f t="shared" si="326"/>
        <v>29.578589264251999</v>
      </c>
      <c r="K2583" s="303">
        <f t="shared" si="321"/>
        <v>143.00714828746274</v>
      </c>
      <c r="L2583" s="298">
        <f t="shared" si="327"/>
        <v>2.3599492704562269E-3</v>
      </c>
    </row>
    <row r="2584" spans="1:12" ht="30" customHeight="1" x14ac:dyDescent="0.2">
      <c r="A2584" s="296">
        <v>41297</v>
      </c>
      <c r="B2584" s="297">
        <v>2627.23</v>
      </c>
      <c r="C2584" s="291">
        <f>INDEX('Task 1 Data Calculations'!$A$1:$BG$27151,MATCH($A2584,'Task 1 Data Calculations'!$A$1:$A$27151,0),MATCH('Task 2 My Portfolio Calculation'!$C$3,'Task 1 Data Calculations'!$A$1:$BG$1,0))</f>
        <v>1498.85</v>
      </c>
      <c r="D2584" s="297">
        <v>1841.08</v>
      </c>
      <c r="E2584" s="298">
        <f t="shared" si="320"/>
        <v>1.5274884170632188E-3</v>
      </c>
      <c r="F2584" s="298">
        <f t="shared" si="322"/>
        <v>1.3820133524287443E-3</v>
      </c>
      <c r="G2584" s="298">
        <f t="shared" si="323"/>
        <v>-4.3451811947423936E-5</v>
      </c>
      <c r="H2584" s="299">
        <f t="shared" si="324"/>
        <v>57.421050438012571</v>
      </c>
      <c r="I2584" s="304">
        <f t="shared" si="325"/>
        <v>56.172608959182909</v>
      </c>
      <c r="J2584" s="299">
        <f t="shared" si="326"/>
        <v>29.577304020953619</v>
      </c>
      <c r="K2584" s="303">
        <f t="shared" si="321"/>
        <v>143.17096341814909</v>
      </c>
      <c r="L2584" s="298">
        <f t="shared" si="327"/>
        <v>1.1455030930136124E-3</v>
      </c>
    </row>
    <row r="2585" spans="1:12" ht="30" customHeight="1" x14ac:dyDescent="0.2">
      <c r="A2585" s="296">
        <v>41298</v>
      </c>
      <c r="B2585" s="297">
        <v>2627.33</v>
      </c>
      <c r="C2585" s="291">
        <f>INDEX('Task 1 Data Calculations'!$A$1:$BG$27151,MATCH($A2585,'Task 1 Data Calculations'!$A$1:$A$27151,0),MATCH('Task 2 My Portfolio Calculation'!$C$3,'Task 1 Data Calculations'!$A$1:$BG$1,0))</f>
        <v>1500.25</v>
      </c>
      <c r="D2585" s="297">
        <v>1840.12</v>
      </c>
      <c r="E2585" s="298">
        <f t="shared" si="320"/>
        <v>3.8062178379086983E-5</v>
      </c>
      <c r="F2585" s="298">
        <f t="shared" si="322"/>
        <v>9.3361348517268764E-4</v>
      </c>
      <c r="G2585" s="298">
        <f t="shared" si="323"/>
        <v>-5.2156906539318863E-4</v>
      </c>
      <c r="H2585" s="299">
        <f t="shared" si="324"/>
        <v>57.423236008277058</v>
      </c>
      <c r="I2585" s="304">
        <f t="shared" si="325"/>
        <v>56.225052464404534</v>
      </c>
      <c r="J2585" s="299">
        <f t="shared" si="326"/>
        <v>29.561877414138561</v>
      </c>
      <c r="K2585" s="303">
        <f t="shared" si="321"/>
        <v>143.21016588682016</v>
      </c>
      <c r="L2585" s="298">
        <f t="shared" si="327"/>
        <v>2.738157775510844E-4</v>
      </c>
    </row>
    <row r="2586" spans="1:12" ht="30" customHeight="1" x14ac:dyDescent="0.2">
      <c r="A2586" s="296">
        <v>41299</v>
      </c>
      <c r="B2586" s="297">
        <v>2641.64</v>
      </c>
      <c r="C2586" s="291">
        <f>INDEX('Task 1 Data Calculations'!$A$1:$BG$27151,MATCH($A2586,'Task 1 Data Calculations'!$A$1:$A$27151,0),MATCH('Task 2 My Portfolio Calculation'!$C$3,'Task 1 Data Calculations'!$A$1:$BG$1,0))</f>
        <v>1501.33</v>
      </c>
      <c r="D2586" s="297">
        <v>1833.16</v>
      </c>
      <c r="E2586" s="298">
        <f t="shared" si="320"/>
        <v>5.4318150166864365E-3</v>
      </c>
      <c r="F2586" s="298">
        <f t="shared" si="322"/>
        <v>7.1962103066168244E-4</v>
      </c>
      <c r="G2586" s="298">
        <f t="shared" si="323"/>
        <v>-3.7895332395699974E-3</v>
      </c>
      <c r="H2586" s="299">
        <f t="shared" si="324"/>
        <v>57.735148403933543</v>
      </c>
      <c r="I2586" s="304">
        <f t="shared" si="325"/>
        <v>56.265513194607976</v>
      </c>
      <c r="J2586" s="299">
        <f t="shared" si="326"/>
        <v>29.449851697053589</v>
      </c>
      <c r="K2586" s="303">
        <f t="shared" si="321"/>
        <v>143.4505132955951</v>
      </c>
      <c r="L2586" s="298">
        <f t="shared" si="327"/>
        <v>1.6782845497496685E-3</v>
      </c>
    </row>
    <row r="2587" spans="1:12" ht="30" customHeight="1" x14ac:dyDescent="0.2">
      <c r="A2587" s="296">
        <v>41300</v>
      </c>
      <c r="B2587" s="297">
        <v>2641.64</v>
      </c>
      <c r="C2587" s="291">
        <f>INDEX('Task 1 Data Calculations'!$A$1:$BG$27151,MATCH($A2587,'Task 1 Data Calculations'!$A$1:$A$27151,0),MATCH('Task 2 My Portfolio Calculation'!$C$3,'Task 1 Data Calculations'!$A$1:$BG$1,0))</f>
        <v>1501.33</v>
      </c>
      <c r="D2587" s="297">
        <v>1833.16</v>
      </c>
      <c r="E2587" s="298">
        <f t="shared" si="320"/>
        <v>0</v>
      </c>
      <c r="F2587" s="298">
        <f t="shared" si="322"/>
        <v>0</v>
      </c>
      <c r="G2587" s="298">
        <f t="shared" si="323"/>
        <v>0</v>
      </c>
      <c r="H2587" s="299">
        <f t="shared" si="324"/>
        <v>57.735148403933543</v>
      </c>
      <c r="I2587" s="304">
        <f t="shared" si="325"/>
        <v>56.265513194607976</v>
      </c>
      <c r="J2587" s="299">
        <f t="shared" si="326"/>
        <v>29.449851697053589</v>
      </c>
      <c r="K2587" s="303">
        <f t="shared" si="321"/>
        <v>143.4505132955951</v>
      </c>
      <c r="L2587" s="298">
        <f t="shared" si="327"/>
        <v>0</v>
      </c>
    </row>
    <row r="2588" spans="1:12" ht="30" customHeight="1" x14ac:dyDescent="0.2">
      <c r="A2588" s="296">
        <v>41301</v>
      </c>
      <c r="B2588" s="297">
        <v>2641.64</v>
      </c>
      <c r="C2588" s="291">
        <f>INDEX('Task 1 Data Calculations'!$A$1:$BG$27151,MATCH($A2588,'Task 1 Data Calculations'!$A$1:$A$27151,0),MATCH('Task 2 My Portfolio Calculation'!$C$3,'Task 1 Data Calculations'!$A$1:$BG$1,0))</f>
        <v>1501.33</v>
      </c>
      <c r="D2588" s="297">
        <v>1833.16</v>
      </c>
      <c r="E2588" s="298">
        <f t="shared" si="320"/>
        <v>0</v>
      </c>
      <c r="F2588" s="298">
        <f t="shared" si="322"/>
        <v>0</v>
      </c>
      <c r="G2588" s="298">
        <f t="shared" si="323"/>
        <v>0</v>
      </c>
      <c r="H2588" s="299">
        <f t="shared" si="324"/>
        <v>57.735148403933543</v>
      </c>
      <c r="I2588" s="304">
        <f t="shared" si="325"/>
        <v>56.265513194607976</v>
      </c>
      <c r="J2588" s="299">
        <f t="shared" si="326"/>
        <v>29.449851697053589</v>
      </c>
      <c r="K2588" s="303">
        <f t="shared" si="321"/>
        <v>143.4505132955951</v>
      </c>
      <c r="L2588" s="298">
        <f t="shared" si="327"/>
        <v>0</v>
      </c>
    </row>
    <row r="2589" spans="1:12" ht="30" customHeight="1" x14ac:dyDescent="0.2">
      <c r="A2589" s="296">
        <v>41302</v>
      </c>
      <c r="B2589" s="297">
        <v>2636.83</v>
      </c>
      <c r="C2589" s="291">
        <f>INDEX('Task 1 Data Calculations'!$A$1:$BG$27151,MATCH($A2589,'Task 1 Data Calculations'!$A$1:$A$27151,0),MATCH('Task 2 My Portfolio Calculation'!$C$3,'Task 1 Data Calculations'!$A$1:$BG$1,0))</f>
        <v>1501.66</v>
      </c>
      <c r="D2589" s="297">
        <v>1831.99</v>
      </c>
      <c r="E2589" s="298">
        <f t="shared" si="320"/>
        <v>-1.8224983115819316E-3</v>
      </c>
      <c r="F2589" s="298">
        <f t="shared" si="322"/>
        <v>2.1978095253626429E-4</v>
      </c>
      <c r="G2589" s="298">
        <f t="shared" si="323"/>
        <v>-6.3844592430999895E-4</v>
      </c>
      <c r="H2589" s="299">
        <f t="shared" si="324"/>
        <v>57.629926193448448</v>
      </c>
      <c r="I2589" s="304">
        <f t="shared" si="325"/>
        <v>56.277879282692822</v>
      </c>
      <c r="J2589" s="299">
        <f t="shared" si="326"/>
        <v>29.431049559266071</v>
      </c>
      <c r="K2589" s="303">
        <f t="shared" si="321"/>
        <v>143.33885503540733</v>
      </c>
      <c r="L2589" s="298">
        <f t="shared" si="327"/>
        <v>-7.7837476926752389E-4</v>
      </c>
    </row>
    <row r="2590" spans="1:12" ht="30" customHeight="1" x14ac:dyDescent="0.2">
      <c r="A2590" s="296">
        <v>41303</v>
      </c>
      <c r="B2590" s="297">
        <v>2650.43</v>
      </c>
      <c r="C2590" s="291">
        <f>INDEX('Task 1 Data Calculations'!$A$1:$BG$27151,MATCH($A2590,'Task 1 Data Calculations'!$A$1:$A$27151,0),MATCH('Task 2 My Portfolio Calculation'!$C$3,'Task 1 Data Calculations'!$A$1:$BG$1,0))</f>
        <v>1499.13</v>
      </c>
      <c r="D2590" s="297">
        <v>1831.03</v>
      </c>
      <c r="E2590" s="298">
        <f t="shared" si="320"/>
        <v>5.1444528901933078E-3</v>
      </c>
      <c r="F2590" s="298">
        <f t="shared" si="322"/>
        <v>-1.686223027584454E-3</v>
      </c>
      <c r="G2590" s="298">
        <f t="shared" si="323"/>
        <v>-5.2415767425748364E-4</v>
      </c>
      <c r="H2590" s="299">
        <f t="shared" si="324"/>
        <v>57.926400633815966</v>
      </c>
      <c r="I2590" s="304">
        <f t="shared" si="325"/>
        <v>56.182982226702727</v>
      </c>
      <c r="J2590" s="299">
        <f t="shared" si="326"/>
        <v>29.41562304877813</v>
      </c>
      <c r="K2590" s="303">
        <f t="shared" si="321"/>
        <v>143.52500590929682</v>
      </c>
      <c r="L2590" s="298">
        <f t="shared" si="327"/>
        <v>1.2986769975489596E-3</v>
      </c>
    </row>
    <row r="2591" spans="1:12" ht="30" customHeight="1" x14ac:dyDescent="0.2">
      <c r="A2591" s="296">
        <v>41304</v>
      </c>
      <c r="B2591" s="297">
        <v>2640.77</v>
      </c>
      <c r="C2591" s="291">
        <f>INDEX('Task 1 Data Calculations'!$A$1:$BG$27151,MATCH($A2591,'Task 1 Data Calculations'!$A$1:$A$27151,0),MATCH('Task 2 My Portfolio Calculation'!$C$3,'Task 1 Data Calculations'!$A$1:$BG$1,0))</f>
        <v>1496.32</v>
      </c>
      <c r="D2591" s="297">
        <v>1830.06</v>
      </c>
      <c r="E2591" s="298">
        <f t="shared" si="320"/>
        <v>-3.6513496872327689E-3</v>
      </c>
      <c r="F2591" s="298">
        <f t="shared" si="322"/>
        <v>-1.8761794216417269E-3</v>
      </c>
      <c r="G2591" s="298">
        <f t="shared" si="323"/>
        <v>-5.2989684640213563E-4</v>
      </c>
      <c r="H2591" s="299">
        <f t="shared" si="324"/>
        <v>57.714891088979158</v>
      </c>
      <c r="I2591" s="304">
        <f t="shared" si="325"/>
        <v>56.07757287160252</v>
      </c>
      <c r="J2591" s="299">
        <f t="shared" si="326"/>
        <v>29.400035802889629</v>
      </c>
      <c r="K2591" s="303">
        <f t="shared" si="321"/>
        <v>143.19249976347129</v>
      </c>
      <c r="L2591" s="298">
        <f t="shared" si="327"/>
        <v>-2.3167122949687706E-3</v>
      </c>
    </row>
    <row r="2592" spans="1:12" ht="30" customHeight="1" x14ac:dyDescent="0.2">
      <c r="A2592" s="296">
        <v>41305</v>
      </c>
      <c r="B2592" s="297">
        <v>2634.16</v>
      </c>
      <c r="C2592" s="291">
        <f>INDEX('Task 1 Data Calculations'!$A$1:$BG$27151,MATCH($A2592,'Task 1 Data Calculations'!$A$1:$A$27151,0),MATCH('Task 2 My Portfolio Calculation'!$C$3,'Task 1 Data Calculations'!$A$1:$BG$1,0))</f>
        <v>1492.3</v>
      </c>
      <c r="D2592" s="297">
        <v>1831.49</v>
      </c>
      <c r="E2592" s="298">
        <f t="shared" si="320"/>
        <v>-2.5061957067841131E-3</v>
      </c>
      <c r="F2592" s="298">
        <f t="shared" si="322"/>
        <v>-2.6902064661718499E-3</v>
      </c>
      <c r="G2592" s="298">
        <f t="shared" si="323"/>
        <v>7.8109001526891755E-4</v>
      </c>
      <c r="H2592" s="299">
        <f t="shared" si="324"/>
        <v>57.570246276714443</v>
      </c>
      <c r="I2592" s="304">
        <f t="shared" si="325"/>
        <v>55.926712622456115</v>
      </c>
      <c r="J2592" s="299">
        <f t="shared" si="326"/>
        <v>29.422999877303816</v>
      </c>
      <c r="K2592" s="303">
        <f t="shared" si="321"/>
        <v>142.91995877647437</v>
      </c>
      <c r="L2592" s="298">
        <f t="shared" si="327"/>
        <v>-1.9033188710798757E-3</v>
      </c>
    </row>
    <row r="2593" spans="1:12" ht="30" customHeight="1" x14ac:dyDescent="0.2">
      <c r="A2593" s="296">
        <v>41306</v>
      </c>
      <c r="B2593" s="297">
        <v>2660.7</v>
      </c>
      <c r="C2593" s="291">
        <f>INDEX('Task 1 Data Calculations'!$A$1:$BG$27151,MATCH($A2593,'Task 1 Data Calculations'!$A$1:$A$27151,0),MATCH('Task 2 My Portfolio Calculation'!$C$3,'Task 1 Data Calculations'!$A$1:$BG$1,0))</f>
        <v>1492.99</v>
      </c>
      <c r="D2593" s="297">
        <v>1829.97</v>
      </c>
      <c r="E2593" s="298">
        <f t="shared" si="320"/>
        <v>1.0024900476725202E-2</v>
      </c>
      <c r="F2593" s="298">
        <f t="shared" si="322"/>
        <v>4.622666556931548E-4</v>
      </c>
      <c r="G2593" s="298">
        <f t="shared" si="323"/>
        <v>-8.3026994003348759E-4</v>
      </c>
      <c r="H2593" s="299">
        <f t="shared" si="324"/>
        <v>58.147382266059068</v>
      </c>
      <c r="I2593" s="304">
        <f t="shared" si="325"/>
        <v>55.952565676864005</v>
      </c>
      <c r="J2593" s="299">
        <f t="shared" si="326"/>
        <v>29.398570844960084</v>
      </c>
      <c r="K2593" s="303">
        <f t="shared" si="321"/>
        <v>143.49851878788317</v>
      </c>
      <c r="L2593" s="298">
        <f t="shared" si="327"/>
        <v>4.0481400663826108E-3</v>
      </c>
    </row>
    <row r="2594" spans="1:12" ht="30" customHeight="1" x14ac:dyDescent="0.2">
      <c r="A2594" s="296">
        <v>41307</v>
      </c>
      <c r="B2594" s="297">
        <v>2660.7</v>
      </c>
      <c r="C2594" s="291">
        <f>INDEX('Task 1 Data Calculations'!$A$1:$BG$27151,MATCH($A2594,'Task 1 Data Calculations'!$A$1:$A$27151,0),MATCH('Task 2 My Portfolio Calculation'!$C$3,'Task 1 Data Calculations'!$A$1:$BG$1,0))</f>
        <v>1492.99</v>
      </c>
      <c r="D2594" s="297">
        <v>1829.97</v>
      </c>
      <c r="E2594" s="298">
        <f t="shared" si="320"/>
        <v>0</v>
      </c>
      <c r="F2594" s="298">
        <f t="shared" si="322"/>
        <v>0</v>
      </c>
      <c r="G2594" s="298">
        <f t="shared" si="323"/>
        <v>0</v>
      </c>
      <c r="H2594" s="299">
        <f t="shared" si="324"/>
        <v>58.147382266059068</v>
      </c>
      <c r="I2594" s="304">
        <f t="shared" si="325"/>
        <v>55.952565676864005</v>
      </c>
      <c r="J2594" s="299">
        <f t="shared" si="326"/>
        <v>29.398570844960084</v>
      </c>
      <c r="K2594" s="303">
        <f t="shared" si="321"/>
        <v>143.49851878788317</v>
      </c>
      <c r="L2594" s="298">
        <f t="shared" si="327"/>
        <v>0</v>
      </c>
    </row>
    <row r="2595" spans="1:12" ht="30" customHeight="1" x14ac:dyDescent="0.2">
      <c r="A2595" s="296">
        <v>41308</v>
      </c>
      <c r="B2595" s="297">
        <v>2660.7</v>
      </c>
      <c r="C2595" s="291">
        <f>INDEX('Task 1 Data Calculations'!$A$1:$BG$27151,MATCH($A2595,'Task 1 Data Calculations'!$A$1:$A$27151,0),MATCH('Task 2 My Portfolio Calculation'!$C$3,'Task 1 Data Calculations'!$A$1:$BG$1,0))</f>
        <v>1492.99</v>
      </c>
      <c r="D2595" s="297">
        <v>1829.97</v>
      </c>
      <c r="E2595" s="298">
        <f t="shared" si="320"/>
        <v>0</v>
      </c>
      <c r="F2595" s="298">
        <f t="shared" si="322"/>
        <v>0</v>
      </c>
      <c r="G2595" s="298">
        <f t="shared" si="323"/>
        <v>0</v>
      </c>
      <c r="H2595" s="299">
        <f t="shared" si="324"/>
        <v>58.147382266059068</v>
      </c>
      <c r="I2595" s="304">
        <f t="shared" si="325"/>
        <v>55.952565676864005</v>
      </c>
      <c r="J2595" s="299">
        <f t="shared" si="326"/>
        <v>29.398570844960084</v>
      </c>
      <c r="K2595" s="303">
        <f t="shared" si="321"/>
        <v>143.49851878788317</v>
      </c>
      <c r="L2595" s="298">
        <f t="shared" si="327"/>
        <v>0</v>
      </c>
    </row>
    <row r="2596" spans="1:12" ht="30" customHeight="1" x14ac:dyDescent="0.2">
      <c r="A2596" s="296">
        <v>41309</v>
      </c>
      <c r="B2596" s="297">
        <v>2630.05</v>
      </c>
      <c r="C2596" s="291">
        <f>INDEX('Task 1 Data Calculations'!$A$1:$BG$27151,MATCH($A2596,'Task 1 Data Calculations'!$A$1:$A$27151,0),MATCH('Task 2 My Portfolio Calculation'!$C$3,'Task 1 Data Calculations'!$A$1:$BG$1,0))</f>
        <v>1490.88</v>
      </c>
      <c r="D2596" s="297">
        <v>1832.85</v>
      </c>
      <c r="E2596" s="298">
        <f t="shared" si="320"/>
        <v>-1.1586388652576439E-2</v>
      </c>
      <c r="F2596" s="298">
        <f t="shared" si="322"/>
        <v>-1.4142709646835681E-3</v>
      </c>
      <c r="G2596" s="298">
        <f t="shared" si="323"/>
        <v>1.5725591721711262E-3</v>
      </c>
      <c r="H2596" s="299">
        <f t="shared" si="324"/>
        <v>57.473664095994579</v>
      </c>
      <c r="I2596" s="304">
        <f t="shared" si="325"/>
        <v>55.873433587827662</v>
      </c>
      <c r="J2596" s="299">
        <f t="shared" si="326"/>
        <v>29.444801837191047</v>
      </c>
      <c r="K2596" s="303">
        <f t="shared" si="321"/>
        <v>142.79189952101328</v>
      </c>
      <c r="L2596" s="298">
        <f t="shared" si="327"/>
        <v>-4.9242269037940703E-3</v>
      </c>
    </row>
    <row r="2597" spans="1:12" ht="30" customHeight="1" x14ac:dyDescent="0.2">
      <c r="A2597" s="296">
        <v>41310</v>
      </c>
      <c r="B2597" s="297">
        <v>2657.76</v>
      </c>
      <c r="C2597" s="291">
        <f>INDEX('Task 1 Data Calculations'!$A$1:$BG$27151,MATCH($A2597,'Task 1 Data Calculations'!$A$1:$A$27151,0),MATCH('Task 2 My Portfolio Calculation'!$C$3,'Task 1 Data Calculations'!$A$1:$BG$1,0))</f>
        <v>1489.57</v>
      </c>
      <c r="D2597" s="297">
        <v>1830.17</v>
      </c>
      <c r="E2597" s="298">
        <f t="shared" si="320"/>
        <v>1.0480805344826974E-2</v>
      </c>
      <c r="F2597" s="298">
        <f t="shared" si="322"/>
        <v>-8.7906194323587612E-4</v>
      </c>
      <c r="G2597" s="298">
        <f t="shared" si="323"/>
        <v>-1.4632737348932679E-3</v>
      </c>
      <c r="H2597" s="299">
        <f t="shared" si="324"/>
        <v>58.07603438183866</v>
      </c>
      <c r="I2597" s="304">
        <f t="shared" si="325"/>
        <v>55.824317378722689</v>
      </c>
      <c r="J2597" s="299">
        <f t="shared" si="326"/>
        <v>29.401716032033548</v>
      </c>
      <c r="K2597" s="303">
        <f t="shared" si="321"/>
        <v>143.3020677925949</v>
      </c>
      <c r="L2597" s="298">
        <f t="shared" si="327"/>
        <v>3.5728096152018982E-3</v>
      </c>
    </row>
    <row r="2598" spans="1:12" ht="30" customHeight="1" x14ac:dyDescent="0.2">
      <c r="A2598" s="296">
        <v>41311</v>
      </c>
      <c r="B2598" s="297">
        <v>2659.55</v>
      </c>
      <c r="C2598" s="291">
        <f>INDEX('Task 1 Data Calculations'!$A$1:$BG$27151,MATCH($A2598,'Task 1 Data Calculations'!$A$1:$A$27151,0),MATCH('Task 2 My Portfolio Calculation'!$C$3,'Task 1 Data Calculations'!$A$1:$BG$1,0))</f>
        <v>1489.44</v>
      </c>
      <c r="D2598" s="297">
        <v>1833.19</v>
      </c>
      <c r="E2598" s="298">
        <f t="shared" si="320"/>
        <v>6.732727892925721E-4</v>
      </c>
      <c r="F2598" s="298">
        <f t="shared" si="322"/>
        <v>-8.7277317016280914E-5</v>
      </c>
      <c r="G2598" s="298">
        <f t="shared" si="323"/>
        <v>1.6487599821656256E-3</v>
      </c>
      <c r="H2598" s="299">
        <f t="shared" si="324"/>
        <v>58.115135395497973</v>
      </c>
      <c r="I2598" s="304">
        <f t="shared" si="325"/>
        <v>55.819445182077608</v>
      </c>
      <c r="J2598" s="299">
        <f t="shared" si="326"/>
        <v>29.450192404834159</v>
      </c>
      <c r="K2598" s="303">
        <f t="shared" si="321"/>
        <v>143.38477298240974</v>
      </c>
      <c r="L2598" s="298">
        <f t="shared" si="327"/>
        <v>5.7713884446208385E-4</v>
      </c>
    </row>
    <row r="2599" spans="1:12" ht="30" customHeight="1" x14ac:dyDescent="0.2">
      <c r="A2599" s="296">
        <v>41312</v>
      </c>
      <c r="B2599" s="297">
        <v>2655.84</v>
      </c>
      <c r="C2599" s="291">
        <f>INDEX('Task 1 Data Calculations'!$A$1:$BG$27151,MATCH($A2599,'Task 1 Data Calculations'!$A$1:$A$27151,0),MATCH('Task 2 My Portfolio Calculation'!$C$3,'Task 1 Data Calculations'!$A$1:$BG$1,0))</f>
        <v>1487.92</v>
      </c>
      <c r="D2599" s="297">
        <v>1833.94</v>
      </c>
      <c r="E2599" s="298">
        <f t="shared" si="320"/>
        <v>-1.3959467141500662E-3</v>
      </c>
      <c r="F2599" s="298">
        <f t="shared" si="322"/>
        <v>-1.0210388613083399E-3</v>
      </c>
      <c r="G2599" s="298">
        <f t="shared" si="323"/>
        <v>4.0903922711058109E-4</v>
      </c>
      <c r="H2599" s="299">
        <f t="shared" si="324"/>
        <v>58.034009763200238</v>
      </c>
      <c r="I2599" s="304">
        <f t="shared" si="325"/>
        <v>55.762451359330036</v>
      </c>
      <c r="J2599" s="299">
        <f t="shared" si="326"/>
        <v>29.462238688773688</v>
      </c>
      <c r="K2599" s="303">
        <f t="shared" si="321"/>
        <v>143.25869981130396</v>
      </c>
      <c r="L2599" s="298">
        <f t="shared" si="327"/>
        <v>-8.7926471188996954E-4</v>
      </c>
    </row>
    <row r="2600" spans="1:12" ht="30" customHeight="1" x14ac:dyDescent="0.2">
      <c r="A2600" s="296">
        <v>41313</v>
      </c>
      <c r="B2600" s="297">
        <v>2670.85</v>
      </c>
      <c r="C2600" s="291">
        <f>INDEX('Task 1 Data Calculations'!$A$1:$BG$27151,MATCH($A2600,'Task 1 Data Calculations'!$A$1:$A$27151,0),MATCH('Task 2 My Portfolio Calculation'!$C$3,'Task 1 Data Calculations'!$A$1:$BG$1,0))</f>
        <v>1487.37</v>
      </c>
      <c r="D2600" s="297">
        <v>1833.16</v>
      </c>
      <c r="E2600" s="298">
        <f t="shared" si="320"/>
        <v>5.6357849730460183E-3</v>
      </c>
      <c r="F2600" s="298">
        <f t="shared" si="322"/>
        <v>-3.6971186423168177E-4</v>
      </c>
      <c r="G2600" s="298">
        <f t="shared" si="323"/>
        <v>-4.2540427681982097E-4</v>
      </c>
      <c r="H2600" s="299">
        <f t="shared" si="324"/>
        <v>58.361076963349284</v>
      </c>
      <c r="I2600" s="304">
        <f t="shared" si="325"/>
        <v>55.741835319483847</v>
      </c>
      <c r="J2600" s="299">
        <f t="shared" si="326"/>
        <v>29.449705326430799</v>
      </c>
      <c r="K2600" s="303">
        <f t="shared" si="321"/>
        <v>143.55261760926393</v>
      </c>
      <c r="L2600" s="298">
        <f t="shared" si="327"/>
        <v>2.0516575841265997E-3</v>
      </c>
    </row>
    <row r="2601" spans="1:12" ht="30" customHeight="1" x14ac:dyDescent="0.2">
      <c r="A2601" s="296">
        <v>41314</v>
      </c>
      <c r="B2601" s="297">
        <v>2670.85</v>
      </c>
      <c r="C2601" s="291">
        <f>INDEX('Task 1 Data Calculations'!$A$1:$BG$27151,MATCH($A2601,'Task 1 Data Calculations'!$A$1:$A$27151,0),MATCH('Task 2 My Portfolio Calculation'!$C$3,'Task 1 Data Calculations'!$A$1:$BG$1,0))</f>
        <v>1487.37</v>
      </c>
      <c r="D2601" s="297">
        <v>1833.16</v>
      </c>
      <c r="E2601" s="298">
        <f t="shared" si="320"/>
        <v>0</v>
      </c>
      <c r="F2601" s="298">
        <f t="shared" si="322"/>
        <v>0</v>
      </c>
      <c r="G2601" s="298">
        <f t="shared" si="323"/>
        <v>0</v>
      </c>
      <c r="H2601" s="299">
        <f t="shared" si="324"/>
        <v>58.361076963349284</v>
      </c>
      <c r="I2601" s="304">
        <f t="shared" si="325"/>
        <v>55.741835319483847</v>
      </c>
      <c r="J2601" s="299">
        <f t="shared" si="326"/>
        <v>29.449705326430799</v>
      </c>
      <c r="K2601" s="303">
        <f t="shared" si="321"/>
        <v>143.55261760926393</v>
      </c>
      <c r="L2601" s="298">
        <f t="shared" si="327"/>
        <v>0</v>
      </c>
    </row>
    <row r="2602" spans="1:12" ht="30" customHeight="1" x14ac:dyDescent="0.2">
      <c r="A2602" s="296">
        <v>41315</v>
      </c>
      <c r="B2602" s="297">
        <v>2670.85</v>
      </c>
      <c r="C2602" s="291">
        <f>INDEX('Task 1 Data Calculations'!$A$1:$BG$27151,MATCH($A2602,'Task 1 Data Calculations'!$A$1:$A$27151,0),MATCH('Task 2 My Portfolio Calculation'!$C$3,'Task 1 Data Calculations'!$A$1:$BG$1,0))</f>
        <v>1487.37</v>
      </c>
      <c r="D2602" s="297">
        <v>1833.16</v>
      </c>
      <c r="E2602" s="298">
        <f t="shared" si="320"/>
        <v>0</v>
      </c>
      <c r="F2602" s="298">
        <f t="shared" si="322"/>
        <v>0</v>
      </c>
      <c r="G2602" s="298">
        <f t="shared" si="323"/>
        <v>0</v>
      </c>
      <c r="H2602" s="299">
        <f t="shared" si="324"/>
        <v>58.361076963349284</v>
      </c>
      <c r="I2602" s="304">
        <f t="shared" si="325"/>
        <v>55.741835319483847</v>
      </c>
      <c r="J2602" s="299">
        <f t="shared" si="326"/>
        <v>29.449705326430799</v>
      </c>
      <c r="K2602" s="303">
        <f t="shared" si="321"/>
        <v>143.55261760926393</v>
      </c>
      <c r="L2602" s="298">
        <f t="shared" si="327"/>
        <v>0</v>
      </c>
    </row>
    <row r="2603" spans="1:12" ht="30" customHeight="1" x14ac:dyDescent="0.2">
      <c r="A2603" s="296">
        <v>41316</v>
      </c>
      <c r="B2603" s="297">
        <v>2669.37</v>
      </c>
      <c r="C2603" s="291">
        <f>INDEX('Task 1 Data Calculations'!$A$1:$BG$27151,MATCH($A2603,'Task 1 Data Calculations'!$A$1:$A$27151,0),MATCH('Task 2 My Portfolio Calculation'!$C$3,'Task 1 Data Calculations'!$A$1:$BG$1,0))</f>
        <v>1488.18</v>
      </c>
      <c r="D2603" s="297">
        <v>1834.04</v>
      </c>
      <c r="E2603" s="298">
        <f t="shared" si="320"/>
        <v>-5.5428429461402691E-4</v>
      </c>
      <c r="F2603" s="298">
        <f t="shared" si="322"/>
        <v>5.4443717632562277E-4</v>
      </c>
      <c r="G2603" s="298">
        <f t="shared" si="323"/>
        <v>4.7993020118395382E-4</v>
      </c>
      <c r="H2603" s="299">
        <f t="shared" si="324"/>
        <v>58.328728334971743</v>
      </c>
      <c r="I2603" s="304">
        <f t="shared" si="325"/>
        <v>55.772183246908398</v>
      </c>
      <c r="J2603" s="299">
        <f t="shared" si="326"/>
        <v>29.46383912943292</v>
      </c>
      <c r="K2603" s="303">
        <f t="shared" si="321"/>
        <v>143.56475071131305</v>
      </c>
      <c r="L2603" s="298">
        <f t="shared" si="327"/>
        <v>8.4520242481017508E-5</v>
      </c>
    </row>
    <row r="2604" spans="1:12" ht="30" customHeight="1" x14ac:dyDescent="0.2">
      <c r="A2604" s="296">
        <v>41317</v>
      </c>
      <c r="B2604" s="297">
        <v>2673.77</v>
      </c>
      <c r="C2604" s="291">
        <f>INDEX('Task 1 Data Calculations'!$A$1:$BG$27151,MATCH($A2604,'Task 1 Data Calculations'!$A$1:$A$27151,0),MATCH('Task 2 My Portfolio Calculation'!$C$3,'Task 1 Data Calculations'!$A$1:$BG$1,0))</f>
        <v>1488.58</v>
      </c>
      <c r="D2604" s="297">
        <v>1831.56</v>
      </c>
      <c r="E2604" s="298">
        <f t="shared" si="320"/>
        <v>1.6469720032001821E-3</v>
      </c>
      <c r="F2604" s="298">
        <f t="shared" si="322"/>
        <v>2.6874857389070619E-4</v>
      </c>
      <c r="G2604" s="298">
        <f t="shared" si="323"/>
        <v>-1.3531211143570289E-3</v>
      </c>
      <c r="H2604" s="299">
        <f t="shared" si="324"/>
        <v>58.424794117521714</v>
      </c>
      <c r="I2604" s="304">
        <f t="shared" si="325"/>
        <v>55.78717194161878</v>
      </c>
      <c r="J2604" s="299">
        <f t="shared" si="326"/>
        <v>29.423970986596863</v>
      </c>
      <c r="K2604" s="303">
        <f t="shared" si="321"/>
        <v>143.63593704573736</v>
      </c>
      <c r="L2604" s="298">
        <f t="shared" si="327"/>
        <v>4.9584827801816232E-4</v>
      </c>
    </row>
    <row r="2605" spans="1:12" ht="30" customHeight="1" x14ac:dyDescent="0.2">
      <c r="A2605" s="296">
        <v>41318</v>
      </c>
      <c r="B2605" s="297">
        <v>2676.6</v>
      </c>
      <c r="C2605" s="291">
        <f>INDEX('Task 1 Data Calculations'!$A$1:$BG$27151,MATCH($A2605,'Task 1 Data Calculations'!$A$1:$A$27151,0),MATCH('Task 2 My Portfolio Calculation'!$C$3,'Task 1 Data Calculations'!$A$1:$BG$1,0))</f>
        <v>1490.93</v>
      </c>
      <c r="D2605" s="297">
        <v>1829.79</v>
      </c>
      <c r="E2605" s="298">
        <f t="shared" si="320"/>
        <v>1.0578708627323936E-3</v>
      </c>
      <c r="F2605" s="298">
        <f t="shared" si="322"/>
        <v>1.5774409129663864E-3</v>
      </c>
      <c r="G2605" s="298">
        <f t="shared" si="323"/>
        <v>-9.66856562680292E-4</v>
      </c>
      <c r="H2605" s="299">
        <f t="shared" si="324"/>
        <v>58.486600004879783</v>
      </c>
      <c r="I2605" s="304">
        <f t="shared" si="325"/>
        <v>55.875172909058172</v>
      </c>
      <c r="J2605" s="299">
        <f t="shared" si="326"/>
        <v>29.395522227148358</v>
      </c>
      <c r="K2605" s="303">
        <f t="shared" si="321"/>
        <v>143.7572951410863</v>
      </c>
      <c r="L2605" s="298">
        <f t="shared" si="327"/>
        <v>8.4490064147592012E-4</v>
      </c>
    </row>
    <row r="2606" spans="1:12" ht="30" customHeight="1" x14ac:dyDescent="0.2">
      <c r="A2606" s="296">
        <v>41319</v>
      </c>
      <c r="B2606" s="297">
        <v>2678.77</v>
      </c>
      <c r="C2606" s="291">
        <f>INDEX('Task 1 Data Calculations'!$A$1:$BG$27151,MATCH($A2606,'Task 1 Data Calculations'!$A$1:$A$27151,0),MATCH('Task 2 My Portfolio Calculation'!$C$3,'Task 1 Data Calculations'!$A$1:$BG$1,0))</f>
        <v>1491.82</v>
      </c>
      <c r="D2606" s="297">
        <v>1832.94</v>
      </c>
      <c r="E2606" s="298">
        <f t="shared" si="320"/>
        <v>8.1040156656310219E-4</v>
      </c>
      <c r="F2606" s="298">
        <f t="shared" si="322"/>
        <v>5.9676474824413186E-4</v>
      </c>
      <c r="G2606" s="298">
        <f t="shared" si="323"/>
        <v>1.7200289273881508E-3</v>
      </c>
      <c r="H2606" s="299">
        <f t="shared" si="324"/>
        <v>58.533997637146683</v>
      </c>
      <c r="I2606" s="304">
        <f t="shared" si="325"/>
        <v>55.908517242552342</v>
      </c>
      <c r="J2606" s="299">
        <f t="shared" si="326"/>
        <v>29.446083375714736</v>
      </c>
      <c r="K2606" s="303">
        <f t="shared" si="321"/>
        <v>143.88859825541374</v>
      </c>
      <c r="L2606" s="298">
        <f t="shared" si="327"/>
        <v>9.1336661696767268E-4</v>
      </c>
    </row>
    <row r="2607" spans="1:12" ht="30" customHeight="1" x14ac:dyDescent="0.2">
      <c r="A2607" s="296">
        <v>41320</v>
      </c>
      <c r="B2607" s="297">
        <v>2676.21</v>
      </c>
      <c r="C2607" s="291">
        <f>INDEX('Task 1 Data Calculations'!$A$1:$BG$27151,MATCH($A2607,'Task 1 Data Calculations'!$A$1:$A$27151,0),MATCH('Task 2 My Portfolio Calculation'!$C$3,'Task 1 Data Calculations'!$A$1:$BG$1,0))</f>
        <v>1492.57</v>
      </c>
      <c r="D2607" s="297">
        <v>1832.38</v>
      </c>
      <c r="E2607" s="298">
        <f t="shared" si="320"/>
        <v>-9.5611942342329844E-4</v>
      </c>
      <c r="F2607" s="298">
        <f t="shared" si="322"/>
        <v>5.0261528539436589E-4</v>
      </c>
      <c r="G2607" s="298">
        <f t="shared" si="323"/>
        <v>-3.0556677417371066E-4</v>
      </c>
      <c r="H2607" s="299">
        <f t="shared" si="324"/>
        <v>58.47803214507519</v>
      </c>
      <c r="I2607" s="304">
        <f t="shared" si="325"/>
        <v>55.936617717902188</v>
      </c>
      <c r="J2607" s="299">
        <f t="shared" si="326"/>
        <v>29.437085631005569</v>
      </c>
      <c r="K2607" s="303">
        <f t="shared" si="321"/>
        <v>143.85173549398294</v>
      </c>
      <c r="L2607" s="298">
        <f t="shared" si="327"/>
        <v>-2.5618959304449175E-4</v>
      </c>
    </row>
    <row r="2608" spans="1:12" ht="30" customHeight="1" x14ac:dyDescent="0.2">
      <c r="A2608" s="296">
        <v>41321</v>
      </c>
      <c r="B2608" s="297">
        <v>2676.21</v>
      </c>
      <c r="C2608" s="291">
        <f>INDEX('Task 1 Data Calculations'!$A$1:$BG$27151,MATCH($A2608,'Task 1 Data Calculations'!$A$1:$A$27151,0),MATCH('Task 2 My Portfolio Calculation'!$C$3,'Task 1 Data Calculations'!$A$1:$BG$1,0))</f>
        <v>1492.57</v>
      </c>
      <c r="D2608" s="297">
        <v>1832.38</v>
      </c>
      <c r="E2608" s="298">
        <f t="shared" si="320"/>
        <v>0</v>
      </c>
      <c r="F2608" s="298">
        <f t="shared" si="322"/>
        <v>0</v>
      </c>
      <c r="G2608" s="298">
        <f t="shared" si="323"/>
        <v>0</v>
      </c>
      <c r="H2608" s="299">
        <f t="shared" si="324"/>
        <v>58.47803214507519</v>
      </c>
      <c r="I2608" s="304">
        <f t="shared" si="325"/>
        <v>55.936617717902188</v>
      </c>
      <c r="J2608" s="299">
        <f t="shared" si="326"/>
        <v>29.437085631005569</v>
      </c>
      <c r="K2608" s="303">
        <f t="shared" si="321"/>
        <v>143.85173549398294</v>
      </c>
      <c r="L2608" s="298">
        <f t="shared" si="327"/>
        <v>0</v>
      </c>
    </row>
    <row r="2609" spans="1:12" ht="30" customHeight="1" x14ac:dyDescent="0.2">
      <c r="A2609" s="296">
        <v>41322</v>
      </c>
      <c r="B2609" s="297">
        <v>2676.21</v>
      </c>
      <c r="C2609" s="291">
        <f>INDEX('Task 1 Data Calculations'!$A$1:$BG$27151,MATCH($A2609,'Task 1 Data Calculations'!$A$1:$A$27151,0),MATCH('Task 2 My Portfolio Calculation'!$C$3,'Task 1 Data Calculations'!$A$1:$BG$1,0))</f>
        <v>1492.57</v>
      </c>
      <c r="D2609" s="297">
        <v>1832.38</v>
      </c>
      <c r="E2609" s="298">
        <f t="shared" si="320"/>
        <v>0</v>
      </c>
      <c r="F2609" s="298">
        <f t="shared" si="322"/>
        <v>0</v>
      </c>
      <c r="G2609" s="298">
        <f t="shared" si="323"/>
        <v>0</v>
      </c>
      <c r="H2609" s="299">
        <f t="shared" si="324"/>
        <v>58.47803214507519</v>
      </c>
      <c r="I2609" s="304">
        <f t="shared" si="325"/>
        <v>55.936617717902188</v>
      </c>
      <c r="J2609" s="299">
        <f t="shared" si="326"/>
        <v>29.437085631005569</v>
      </c>
      <c r="K2609" s="303">
        <f t="shared" si="321"/>
        <v>143.85173549398294</v>
      </c>
      <c r="L2609" s="298">
        <f t="shared" si="327"/>
        <v>0</v>
      </c>
    </row>
    <row r="2610" spans="1:12" ht="30" customHeight="1" x14ac:dyDescent="0.2">
      <c r="A2610" s="296">
        <v>41323</v>
      </c>
      <c r="B2610" s="297">
        <v>2676.21</v>
      </c>
      <c r="C2610" s="291">
        <f>INDEX('Task 1 Data Calculations'!$A$1:$BG$27151,MATCH($A2610,'Task 1 Data Calculations'!$A$1:$A$27151,0),MATCH('Task 2 My Portfolio Calculation'!$C$3,'Task 1 Data Calculations'!$A$1:$BG$1,0))</f>
        <v>1492.57</v>
      </c>
      <c r="D2610" s="297">
        <v>1832.38</v>
      </c>
      <c r="E2610" s="298">
        <f t="shared" si="320"/>
        <v>0</v>
      </c>
      <c r="F2610" s="298">
        <f t="shared" si="322"/>
        <v>0</v>
      </c>
      <c r="G2610" s="298">
        <f t="shared" si="323"/>
        <v>0</v>
      </c>
      <c r="H2610" s="299">
        <f t="shared" si="324"/>
        <v>58.47803214507519</v>
      </c>
      <c r="I2610" s="304">
        <f t="shared" si="325"/>
        <v>55.936617717902188</v>
      </c>
      <c r="J2610" s="299">
        <f t="shared" si="326"/>
        <v>29.437085631005569</v>
      </c>
      <c r="K2610" s="303">
        <f t="shared" si="321"/>
        <v>143.85173549398294</v>
      </c>
      <c r="L2610" s="298">
        <f t="shared" si="327"/>
        <v>0</v>
      </c>
    </row>
    <row r="2611" spans="1:12" ht="30" customHeight="1" x14ac:dyDescent="0.2">
      <c r="A2611" s="296">
        <v>41324</v>
      </c>
      <c r="B2611" s="297">
        <v>2696.26</v>
      </c>
      <c r="C2611" s="291">
        <f>INDEX('Task 1 Data Calculations'!$A$1:$BG$27151,MATCH($A2611,'Task 1 Data Calculations'!$A$1:$A$27151,0),MATCH('Task 2 My Portfolio Calculation'!$C$3,'Task 1 Data Calculations'!$A$1:$BG$1,0))</f>
        <v>1494.26</v>
      </c>
      <c r="D2611" s="297">
        <v>1831.36</v>
      </c>
      <c r="E2611" s="298">
        <f t="shared" si="320"/>
        <v>7.4640130459655597E-3</v>
      </c>
      <c r="F2611" s="298">
        <f t="shared" si="322"/>
        <v>1.1316346630713772E-3</v>
      </c>
      <c r="G2611" s="298">
        <f t="shared" si="323"/>
        <v>-5.5680808482761694E-4</v>
      </c>
      <c r="H2611" s="299">
        <f t="shared" si="324"/>
        <v>58.914512939908427</v>
      </c>
      <c r="I2611" s="304">
        <f t="shared" si="325"/>
        <v>55.999917533446741</v>
      </c>
      <c r="J2611" s="299">
        <f t="shared" si="326"/>
        <v>29.420694823732461</v>
      </c>
      <c r="K2611" s="303">
        <f t="shared" si="321"/>
        <v>144.33512529708764</v>
      </c>
      <c r="L2611" s="298">
        <f t="shared" si="327"/>
        <v>3.360333481169014E-3</v>
      </c>
    </row>
    <row r="2612" spans="1:12" ht="30" customHeight="1" x14ac:dyDescent="0.2">
      <c r="A2612" s="296">
        <v>41325</v>
      </c>
      <c r="B2612" s="297">
        <v>2662.94</v>
      </c>
      <c r="C2612" s="291">
        <f>INDEX('Task 1 Data Calculations'!$A$1:$BG$27151,MATCH($A2612,'Task 1 Data Calculations'!$A$1:$A$27151,0),MATCH('Task 2 My Portfolio Calculation'!$C$3,'Task 1 Data Calculations'!$A$1:$BG$1,0))</f>
        <v>1495.24</v>
      </c>
      <c r="D2612" s="297">
        <v>1831.73</v>
      </c>
      <c r="E2612" s="298">
        <f t="shared" si="320"/>
        <v>-1.243485197137119E-2</v>
      </c>
      <c r="F2612" s="298">
        <f t="shared" si="322"/>
        <v>6.5562805492833077E-4</v>
      </c>
      <c r="G2612" s="298">
        <f t="shared" si="323"/>
        <v>2.0201523918792776E-4</v>
      </c>
      <c r="H2612" s="299">
        <f t="shared" si="324"/>
        <v>58.181919692535232</v>
      </c>
      <c r="I2612" s="304">
        <f t="shared" si="325"/>
        <v>56.036632650455346</v>
      </c>
      <c r="J2612" s="299">
        <f t="shared" si="326"/>
        <v>29.426638252434351</v>
      </c>
      <c r="K2612" s="303">
        <f t="shared" si="321"/>
        <v>143.64519059542494</v>
      </c>
      <c r="L2612" s="298">
        <f t="shared" si="327"/>
        <v>-4.780088701503548E-3</v>
      </c>
    </row>
    <row r="2613" spans="1:12" ht="30" customHeight="1" x14ac:dyDescent="0.2">
      <c r="A2613" s="296">
        <v>41326</v>
      </c>
      <c r="B2613" s="297">
        <v>2646.75</v>
      </c>
      <c r="C2613" s="291">
        <f>INDEX('Task 1 Data Calculations'!$A$1:$BG$27151,MATCH($A2613,'Task 1 Data Calculations'!$A$1:$A$27151,0),MATCH('Task 2 My Portfolio Calculation'!$C$3,'Task 1 Data Calculations'!$A$1:$BG$1,0))</f>
        <v>1493.61</v>
      </c>
      <c r="D2613" s="297">
        <v>1833.93</v>
      </c>
      <c r="E2613" s="298">
        <f t="shared" si="320"/>
        <v>-6.0983033565190905E-3</v>
      </c>
      <c r="F2613" s="298">
        <f t="shared" si="322"/>
        <v>-1.0907206193667782E-3</v>
      </c>
      <c r="G2613" s="298">
        <f t="shared" si="323"/>
        <v>1.2003296891392803E-3</v>
      </c>
      <c r="H2613" s="299">
        <f t="shared" si="324"/>
        <v>57.827108696385523</v>
      </c>
      <c r="I2613" s="304">
        <f t="shared" si="325"/>
        <v>55.975512339783613</v>
      </c>
      <c r="J2613" s="299">
        <f t="shared" si="326"/>
        <v>29.461959919980306</v>
      </c>
      <c r="K2613" s="303">
        <f t="shared" si="321"/>
        <v>143.26458095614944</v>
      </c>
      <c r="L2613" s="298">
        <f t="shared" si="327"/>
        <v>-2.6496511139553133E-3</v>
      </c>
    </row>
    <row r="2614" spans="1:12" ht="30" customHeight="1" x14ac:dyDescent="0.2">
      <c r="A2614" s="296">
        <v>41327</v>
      </c>
      <c r="B2614" s="297">
        <v>2670.36</v>
      </c>
      <c r="C2614" s="291">
        <f>INDEX('Task 1 Data Calculations'!$A$1:$BG$27151,MATCH($A2614,'Task 1 Data Calculations'!$A$1:$A$27151,0),MATCH('Task 2 My Portfolio Calculation'!$C$3,'Task 1 Data Calculations'!$A$1:$BG$1,0))</f>
        <v>1494.68</v>
      </c>
      <c r="D2614" s="297">
        <v>1834.73</v>
      </c>
      <c r="E2614" s="298">
        <f t="shared" si="320"/>
        <v>8.8808225425359329E-3</v>
      </c>
      <c r="F2614" s="298">
        <f t="shared" si="322"/>
        <v>7.1612865265993186E-4</v>
      </c>
      <c r="G2614" s="298">
        <f t="shared" si="323"/>
        <v>4.3612654902906077E-4</v>
      </c>
      <c r="H2614" s="299">
        <f t="shared" si="324"/>
        <v>58.340660986866055</v>
      </c>
      <c r="I2614" s="304">
        <f t="shared" si="325"/>
        <v>56.015598008017456</v>
      </c>
      <c r="J2614" s="299">
        <f t="shared" si="326"/>
        <v>29.474809062887843</v>
      </c>
      <c r="K2614" s="303">
        <f t="shared" si="321"/>
        <v>143.83106805777135</v>
      </c>
      <c r="L2614" s="298">
        <f t="shared" si="327"/>
        <v>3.9541322624277479E-3</v>
      </c>
    </row>
    <row r="2615" spans="1:12" ht="30" customHeight="1" x14ac:dyDescent="0.2">
      <c r="A2615" s="296">
        <v>41328</v>
      </c>
      <c r="B2615" s="297">
        <v>2670.36</v>
      </c>
      <c r="C2615" s="291">
        <f>INDEX('Task 1 Data Calculations'!$A$1:$BG$27151,MATCH($A2615,'Task 1 Data Calculations'!$A$1:$A$27151,0),MATCH('Task 2 My Portfolio Calculation'!$C$3,'Task 1 Data Calculations'!$A$1:$BG$1,0))</f>
        <v>1494.68</v>
      </c>
      <c r="D2615" s="297">
        <v>1834.73</v>
      </c>
      <c r="E2615" s="298">
        <f t="shared" si="320"/>
        <v>0</v>
      </c>
      <c r="F2615" s="298">
        <f t="shared" si="322"/>
        <v>0</v>
      </c>
      <c r="G2615" s="298">
        <f t="shared" si="323"/>
        <v>0</v>
      </c>
      <c r="H2615" s="299">
        <f t="shared" si="324"/>
        <v>58.340660986866055</v>
      </c>
      <c r="I2615" s="304">
        <f t="shared" si="325"/>
        <v>56.015598008017456</v>
      </c>
      <c r="J2615" s="299">
        <f t="shared" si="326"/>
        <v>29.474809062887843</v>
      </c>
      <c r="K2615" s="303">
        <f t="shared" si="321"/>
        <v>143.83106805777135</v>
      </c>
      <c r="L2615" s="298">
        <f t="shared" si="327"/>
        <v>0</v>
      </c>
    </row>
    <row r="2616" spans="1:12" ht="30" customHeight="1" x14ac:dyDescent="0.2">
      <c r="A2616" s="296">
        <v>41329</v>
      </c>
      <c r="B2616" s="297">
        <v>2670.36</v>
      </c>
      <c r="C2616" s="291">
        <f>INDEX('Task 1 Data Calculations'!$A$1:$BG$27151,MATCH($A2616,'Task 1 Data Calculations'!$A$1:$A$27151,0),MATCH('Task 2 My Portfolio Calculation'!$C$3,'Task 1 Data Calculations'!$A$1:$BG$1,0))</f>
        <v>1494.68</v>
      </c>
      <c r="D2616" s="297">
        <v>1834.73</v>
      </c>
      <c r="E2616" s="298">
        <f t="shared" si="320"/>
        <v>0</v>
      </c>
      <c r="F2616" s="298">
        <f t="shared" si="322"/>
        <v>0</v>
      </c>
      <c r="G2616" s="298">
        <f t="shared" si="323"/>
        <v>0</v>
      </c>
      <c r="H2616" s="299">
        <f t="shared" si="324"/>
        <v>58.340660986866055</v>
      </c>
      <c r="I2616" s="304">
        <f t="shared" si="325"/>
        <v>56.015598008017456</v>
      </c>
      <c r="J2616" s="299">
        <f t="shared" si="326"/>
        <v>29.474809062887843</v>
      </c>
      <c r="K2616" s="303">
        <f t="shared" si="321"/>
        <v>143.83106805777135</v>
      </c>
      <c r="L2616" s="298">
        <f t="shared" si="327"/>
        <v>0</v>
      </c>
    </row>
    <row r="2617" spans="1:12" ht="30" customHeight="1" x14ac:dyDescent="0.2">
      <c r="A2617" s="296">
        <v>41330</v>
      </c>
      <c r="B2617" s="297">
        <v>2621.46</v>
      </c>
      <c r="C2617" s="291">
        <f>INDEX('Task 1 Data Calculations'!$A$1:$BG$27151,MATCH($A2617,'Task 1 Data Calculations'!$A$1:$A$27151,0),MATCH('Task 2 My Portfolio Calculation'!$C$3,'Task 1 Data Calculations'!$A$1:$BG$1,0))</f>
        <v>1497.18</v>
      </c>
      <c r="D2617" s="297">
        <v>1839.47</v>
      </c>
      <c r="E2617" s="298">
        <f t="shared" si="320"/>
        <v>-1.8481880309673265E-2</v>
      </c>
      <c r="F2617" s="298">
        <f t="shared" si="322"/>
        <v>1.6712015815294535E-3</v>
      </c>
      <c r="G2617" s="298">
        <f t="shared" si="323"/>
        <v>2.5801549341862313E-3</v>
      </c>
      <c r="H2617" s="299">
        <f t="shared" si="324"/>
        <v>57.262415873319576</v>
      </c>
      <c r="I2617" s="304">
        <f t="shared" si="325"/>
        <v>56.109211363998774</v>
      </c>
      <c r="J2617" s="299">
        <f t="shared" si="326"/>
        <v>29.55085863692565</v>
      </c>
      <c r="K2617" s="303">
        <f t="shared" si="321"/>
        <v>142.92248587424399</v>
      </c>
      <c r="L2617" s="298">
        <f t="shared" si="327"/>
        <v>-6.3170092233648407E-3</v>
      </c>
    </row>
    <row r="2618" spans="1:12" ht="30" customHeight="1" x14ac:dyDescent="0.2">
      <c r="A2618" s="296">
        <v>41331</v>
      </c>
      <c r="B2618" s="297">
        <v>2637.89</v>
      </c>
      <c r="C2618" s="291">
        <f>INDEX('Task 1 Data Calculations'!$A$1:$BG$27151,MATCH($A2618,'Task 1 Data Calculations'!$A$1:$A$27151,0),MATCH('Task 2 My Portfolio Calculation'!$C$3,'Task 1 Data Calculations'!$A$1:$BG$1,0))</f>
        <v>1496.06</v>
      </c>
      <c r="D2618" s="297">
        <v>1840.44</v>
      </c>
      <c r="E2618" s="298">
        <f t="shared" si="320"/>
        <v>6.2479406952569479E-3</v>
      </c>
      <c r="F2618" s="298">
        <f t="shared" si="322"/>
        <v>-7.4835299025127473E-4</v>
      </c>
      <c r="G2618" s="298">
        <f t="shared" si="323"/>
        <v>5.2718681840893894E-4</v>
      </c>
      <c r="H2618" s="299">
        <f t="shared" si="324"/>
        <v>57.620188051763215</v>
      </c>
      <c r="I2618" s="304">
        <f t="shared" si="325"/>
        <v>56.067221867893885</v>
      </c>
      <c r="J2618" s="299">
        <f t="shared" si="326"/>
        <v>29.5664374600717</v>
      </c>
      <c r="K2618" s="303">
        <f t="shared" si="321"/>
        <v>143.2538473797288</v>
      </c>
      <c r="L2618" s="298">
        <f t="shared" si="327"/>
        <v>2.3184700675887254E-3</v>
      </c>
    </row>
    <row r="2619" spans="1:12" ht="30" customHeight="1" x14ac:dyDescent="0.2">
      <c r="A2619" s="296">
        <v>41332</v>
      </c>
      <c r="B2619" s="297">
        <v>2672.11</v>
      </c>
      <c r="C2619" s="291">
        <f>INDEX('Task 1 Data Calculations'!$A$1:$BG$27151,MATCH($A2619,'Task 1 Data Calculations'!$A$1:$A$27151,0),MATCH('Task 2 My Portfolio Calculation'!$C$3,'Task 1 Data Calculations'!$A$1:$BG$1,0))</f>
        <v>1497.63</v>
      </c>
      <c r="D2619" s="297">
        <v>1839.29</v>
      </c>
      <c r="E2619" s="298">
        <f t="shared" si="320"/>
        <v>1.2889067322233322E-2</v>
      </c>
      <c r="F2619" s="298">
        <f t="shared" si="322"/>
        <v>1.048872891938925E-3</v>
      </c>
      <c r="G2619" s="298">
        <f t="shared" si="323"/>
        <v>-6.2504587969251075E-4</v>
      </c>
      <c r="H2619" s="299">
        <f t="shared" si="324"/>
        <v>58.362858534682132</v>
      </c>
      <c r="I2619" s="304">
        <f t="shared" si="325"/>
        <v>56.126029257037445</v>
      </c>
      <c r="J2619" s="299">
        <f t="shared" si="326"/>
        <v>29.547957080160096</v>
      </c>
      <c r="K2619" s="303">
        <f t="shared" si="321"/>
        <v>144.03684487187968</v>
      </c>
      <c r="L2619" s="298">
        <f t="shared" si="327"/>
        <v>5.4658042801137502E-3</v>
      </c>
    </row>
    <row r="2620" spans="1:12" ht="30" customHeight="1" x14ac:dyDescent="0.2">
      <c r="A2620" s="296">
        <v>41333</v>
      </c>
      <c r="B2620" s="297">
        <v>2669.92</v>
      </c>
      <c r="C2620" s="291">
        <f>INDEX('Task 1 Data Calculations'!$A$1:$BG$27151,MATCH($A2620,'Task 1 Data Calculations'!$A$1:$A$27151,0),MATCH('Task 2 My Portfolio Calculation'!$C$3,'Task 1 Data Calculations'!$A$1:$BG$1,0))</f>
        <v>1499.88</v>
      </c>
      <c r="D2620" s="297">
        <v>1840.67</v>
      </c>
      <c r="E2620" s="298">
        <f t="shared" si="320"/>
        <v>-8.1991307524929781E-4</v>
      </c>
      <c r="F2620" s="298">
        <f t="shared" si="322"/>
        <v>1.5012463161598881E-3</v>
      </c>
      <c r="G2620" s="298">
        <f t="shared" si="323"/>
        <v>7.5000818742008144E-4</v>
      </c>
      <c r="H2620" s="299">
        <f t="shared" si="324"/>
        <v>58.315006063860622</v>
      </c>
      <c r="I2620" s="304">
        <f t="shared" si="325"/>
        <v>56.210288251700256</v>
      </c>
      <c r="J2620" s="299">
        <f t="shared" si="326"/>
        <v>29.570118289891752</v>
      </c>
      <c r="K2620" s="303">
        <f t="shared" si="321"/>
        <v>144.09541260545262</v>
      </c>
      <c r="L2620" s="298">
        <f t="shared" si="327"/>
        <v>4.0661633226580802E-4</v>
      </c>
    </row>
    <row r="2621" spans="1:12" ht="30" customHeight="1" x14ac:dyDescent="0.2">
      <c r="A2621" s="296">
        <v>41334</v>
      </c>
      <c r="B2621" s="297">
        <v>2676.18</v>
      </c>
      <c r="C2621" s="291">
        <f>INDEX('Task 1 Data Calculations'!$A$1:$BG$27151,MATCH($A2621,'Task 1 Data Calculations'!$A$1:$A$27151,0),MATCH('Task 2 My Portfolio Calculation'!$C$3,'Task 1 Data Calculations'!$A$1:$BG$1,0))</f>
        <v>1500.13</v>
      </c>
      <c r="D2621" s="297">
        <v>1842.17</v>
      </c>
      <c r="E2621" s="298">
        <f t="shared" si="320"/>
        <v>2.3418951613574266E-3</v>
      </c>
      <c r="F2621" s="298">
        <f t="shared" si="322"/>
        <v>1.6666611149868647E-4</v>
      </c>
      <c r="G2621" s="298">
        <f t="shared" si="323"/>
        <v>8.1458878634116502E-4</v>
      </c>
      <c r="H2621" s="299">
        <f t="shared" si="324"/>
        <v>58.451573694396103</v>
      </c>
      <c r="I2621" s="304">
        <f t="shared" si="325"/>
        <v>56.219656601869389</v>
      </c>
      <c r="J2621" s="299">
        <f t="shared" si="326"/>
        <v>29.594205776661479</v>
      </c>
      <c r="K2621" s="303">
        <f t="shared" si="321"/>
        <v>144.26543607292697</v>
      </c>
      <c r="L2621" s="298">
        <f t="shared" si="327"/>
        <v>1.1799367127660906E-3</v>
      </c>
    </row>
    <row r="2622" spans="1:12" ht="30" customHeight="1" x14ac:dyDescent="0.2">
      <c r="A2622" s="296">
        <v>41335</v>
      </c>
      <c r="B2622" s="297">
        <v>2676.18</v>
      </c>
      <c r="C2622" s="291">
        <f>INDEX('Task 1 Data Calculations'!$A$1:$BG$27151,MATCH($A2622,'Task 1 Data Calculations'!$A$1:$A$27151,0),MATCH('Task 2 My Portfolio Calculation'!$C$3,'Task 1 Data Calculations'!$A$1:$BG$1,0))</f>
        <v>1500.13</v>
      </c>
      <c r="D2622" s="297">
        <v>1842.17</v>
      </c>
      <c r="E2622" s="298">
        <f t="shared" si="320"/>
        <v>0</v>
      </c>
      <c r="F2622" s="298">
        <f t="shared" si="322"/>
        <v>0</v>
      </c>
      <c r="G2622" s="298">
        <f t="shared" si="323"/>
        <v>0</v>
      </c>
      <c r="H2622" s="299">
        <f t="shared" si="324"/>
        <v>58.451573694396103</v>
      </c>
      <c r="I2622" s="304">
        <f t="shared" si="325"/>
        <v>56.219656601869389</v>
      </c>
      <c r="J2622" s="299">
        <f t="shared" si="326"/>
        <v>29.594205776661479</v>
      </c>
      <c r="K2622" s="303">
        <f t="shared" si="321"/>
        <v>144.26543607292697</v>
      </c>
      <c r="L2622" s="298">
        <f t="shared" si="327"/>
        <v>0</v>
      </c>
    </row>
    <row r="2623" spans="1:12" ht="30" customHeight="1" x14ac:dyDescent="0.2">
      <c r="A2623" s="296">
        <v>41336</v>
      </c>
      <c r="B2623" s="297">
        <v>2676.18</v>
      </c>
      <c r="C2623" s="291">
        <f>INDEX('Task 1 Data Calculations'!$A$1:$BG$27151,MATCH($A2623,'Task 1 Data Calculations'!$A$1:$A$27151,0),MATCH('Task 2 My Portfolio Calculation'!$C$3,'Task 1 Data Calculations'!$A$1:$BG$1,0))</f>
        <v>1500.13</v>
      </c>
      <c r="D2623" s="297">
        <v>1842.17</v>
      </c>
      <c r="E2623" s="298">
        <f t="shared" si="320"/>
        <v>0</v>
      </c>
      <c r="F2623" s="298">
        <f t="shared" si="322"/>
        <v>0</v>
      </c>
      <c r="G2623" s="298">
        <f t="shared" si="323"/>
        <v>0</v>
      </c>
      <c r="H2623" s="299">
        <f t="shared" si="324"/>
        <v>58.451573694396103</v>
      </c>
      <c r="I2623" s="304">
        <f t="shared" si="325"/>
        <v>56.219656601869389</v>
      </c>
      <c r="J2623" s="299">
        <f t="shared" si="326"/>
        <v>29.594205776661479</v>
      </c>
      <c r="K2623" s="303">
        <f t="shared" si="321"/>
        <v>144.26543607292697</v>
      </c>
      <c r="L2623" s="298">
        <f t="shared" si="327"/>
        <v>0</v>
      </c>
    </row>
    <row r="2624" spans="1:12" ht="30" customHeight="1" x14ac:dyDescent="0.2">
      <c r="A2624" s="296">
        <v>41337</v>
      </c>
      <c r="B2624" s="297">
        <v>2688.54</v>
      </c>
      <c r="C2624" s="291">
        <f>INDEX('Task 1 Data Calculations'!$A$1:$BG$27151,MATCH($A2624,'Task 1 Data Calculations'!$A$1:$A$27151,0),MATCH('Task 2 My Portfolio Calculation'!$C$3,'Task 1 Data Calculations'!$A$1:$BG$1,0))</f>
        <v>1501.33</v>
      </c>
      <c r="D2624" s="297">
        <v>1841.13</v>
      </c>
      <c r="E2624" s="298">
        <f t="shared" si="320"/>
        <v>4.6078907639651228E-3</v>
      </c>
      <c r="F2624" s="298">
        <f t="shared" si="322"/>
        <v>7.9961089865437896E-4</v>
      </c>
      <c r="G2624" s="298">
        <f t="shared" si="323"/>
        <v>-5.6471100786675821E-4</v>
      </c>
      <c r="H2624" s="299">
        <f t="shared" si="324"/>
        <v>58.720912160961731</v>
      </c>
      <c r="I2624" s="304">
        <f t="shared" si="325"/>
        <v>56.264610452006849</v>
      </c>
      <c r="J2624" s="299">
        <f t="shared" si="326"/>
        <v>29.577493602890325</v>
      </c>
      <c r="K2624" s="303">
        <f t="shared" si="321"/>
        <v>144.56301621585891</v>
      </c>
      <c r="L2624" s="298">
        <f t="shared" si="327"/>
        <v>2.0627265340362349E-3</v>
      </c>
    </row>
    <row r="2625" spans="1:12" ht="30" customHeight="1" x14ac:dyDescent="0.2">
      <c r="A2625" s="296">
        <v>41338</v>
      </c>
      <c r="B2625" s="297">
        <v>2714.35</v>
      </c>
      <c r="C2625" s="291">
        <f>INDEX('Task 1 Data Calculations'!$A$1:$BG$27151,MATCH($A2625,'Task 1 Data Calculations'!$A$1:$A$27151,0),MATCH('Task 2 My Portfolio Calculation'!$C$3,'Task 1 Data Calculations'!$A$1:$BG$1,0))</f>
        <v>1503.6</v>
      </c>
      <c r="D2625" s="297">
        <v>1840.35</v>
      </c>
      <c r="E2625" s="298">
        <f t="shared" si="320"/>
        <v>9.554218699408883E-3</v>
      </c>
      <c r="F2625" s="298">
        <f t="shared" si="322"/>
        <v>1.5108507897389184E-3</v>
      </c>
      <c r="G2625" s="298">
        <f t="shared" si="323"/>
        <v>-4.2374263158915289E-4</v>
      </c>
      <c r="H2625" s="299">
        <f t="shared" si="324"/>
        <v>59.281944597976334</v>
      </c>
      <c r="I2625" s="304">
        <f t="shared" si="325"/>
        <v>56.349617883142621</v>
      </c>
      <c r="J2625" s="299">
        <f t="shared" si="326"/>
        <v>29.564960357915226</v>
      </c>
      <c r="K2625" s="303">
        <f t="shared" si="321"/>
        <v>145.19652283903417</v>
      </c>
      <c r="L2625" s="298">
        <f t="shared" si="327"/>
        <v>4.3822178020229193E-3</v>
      </c>
    </row>
    <row r="2626" spans="1:12" ht="30" customHeight="1" x14ac:dyDescent="0.2">
      <c r="A2626" s="296">
        <v>41339</v>
      </c>
      <c r="B2626" s="297">
        <v>2718.07</v>
      </c>
      <c r="C2626" s="291">
        <f>INDEX('Task 1 Data Calculations'!$A$1:$BG$27151,MATCH($A2626,'Task 1 Data Calculations'!$A$1:$A$27151,0),MATCH('Task 2 My Portfolio Calculation'!$C$3,'Task 1 Data Calculations'!$A$1:$BG$1,0))</f>
        <v>1505.01</v>
      </c>
      <c r="D2626" s="297">
        <v>1837.63</v>
      </c>
      <c r="E2626" s="298">
        <f t="shared" si="320"/>
        <v>1.369555587182765E-3</v>
      </c>
      <c r="F2626" s="298">
        <f t="shared" si="322"/>
        <v>9.373099891509842E-4</v>
      </c>
      <c r="G2626" s="298">
        <f t="shared" si="323"/>
        <v>-1.4790730215328413E-3</v>
      </c>
      <c r="H2626" s="299">
        <f t="shared" si="324"/>
        <v>59.363134516419542</v>
      </c>
      <c r="I2626" s="304">
        <f t="shared" si="325"/>
        <v>56.402434942869334</v>
      </c>
      <c r="J2626" s="299">
        <f t="shared" si="326"/>
        <v>29.521231622667145</v>
      </c>
      <c r="K2626" s="303">
        <f t="shared" si="321"/>
        <v>145.28680108195601</v>
      </c>
      <c r="L2626" s="298">
        <f t="shared" si="327"/>
        <v>6.2176587397980295E-4</v>
      </c>
    </row>
    <row r="2627" spans="1:12" ht="30" customHeight="1" x14ac:dyDescent="0.2">
      <c r="A2627" s="296">
        <v>41340</v>
      </c>
      <c r="B2627" s="297">
        <v>2723.27</v>
      </c>
      <c r="C2627" s="291">
        <f>INDEX('Task 1 Data Calculations'!$A$1:$BG$27151,MATCH($A2627,'Task 1 Data Calculations'!$A$1:$A$27151,0),MATCH('Task 2 My Portfolio Calculation'!$C$3,'Task 1 Data Calculations'!$A$1:$BG$1,0))</f>
        <v>1506.22</v>
      </c>
      <c r="D2627" s="297">
        <v>1833.99</v>
      </c>
      <c r="E2627" s="298">
        <f t="shared" si="320"/>
        <v>1.9112944910579519E-3</v>
      </c>
      <c r="F2627" s="298">
        <f t="shared" si="322"/>
        <v>8.0365834899677317E-4</v>
      </c>
      <c r="G2627" s="298">
        <f t="shared" si="323"/>
        <v>-1.9827766449282526E-3</v>
      </c>
      <c r="H2627" s="299">
        <f t="shared" si="324"/>
        <v>59.476594948392709</v>
      </c>
      <c r="I2627" s="304">
        <f t="shared" si="325"/>
        <v>56.447763230614918</v>
      </c>
      <c r="J2627" s="299">
        <f t="shared" si="326"/>
        <v>29.462697614076202</v>
      </c>
      <c r="K2627" s="303">
        <f t="shared" si="321"/>
        <v>145.38705579308382</v>
      </c>
      <c r="L2627" s="298">
        <f t="shared" si="327"/>
        <v>6.9004693049336176E-4</v>
      </c>
    </row>
    <row r="2628" spans="1:12" ht="30" customHeight="1" x14ac:dyDescent="0.2">
      <c r="A2628" s="296">
        <v>41341</v>
      </c>
      <c r="B2628" s="297">
        <v>2735.67</v>
      </c>
      <c r="C2628" s="291">
        <f>INDEX('Task 1 Data Calculations'!$A$1:$BG$27151,MATCH($A2628,'Task 1 Data Calculations'!$A$1:$A$27151,0),MATCH('Task 2 My Portfolio Calculation'!$C$3,'Task 1 Data Calculations'!$A$1:$BG$1,0))</f>
        <v>1506.59</v>
      </c>
      <c r="D2628" s="297">
        <v>1830.28</v>
      </c>
      <c r="E2628" s="298">
        <f t="shared" si="320"/>
        <v>4.5430143313310656E-3</v>
      </c>
      <c r="F2628" s="298">
        <f t="shared" si="322"/>
        <v>2.456178795610214E-4</v>
      </c>
      <c r="G2628" s="298">
        <f t="shared" si="323"/>
        <v>-2.024960643035153E-3</v>
      </c>
      <c r="H2628" s="299">
        <f t="shared" si="324"/>
        <v>59.746797971622023</v>
      </c>
      <c r="I2628" s="304">
        <f t="shared" si="325"/>
        <v>56.461627810525592</v>
      </c>
      <c r="J2628" s="299">
        <f t="shared" si="326"/>
        <v>29.40303681097005</v>
      </c>
      <c r="K2628" s="303">
        <f t="shared" si="321"/>
        <v>145.61146259311766</v>
      </c>
      <c r="L2628" s="298">
        <f t="shared" si="327"/>
        <v>1.5435129269914171E-3</v>
      </c>
    </row>
    <row r="2629" spans="1:12" ht="30" customHeight="1" x14ac:dyDescent="0.2">
      <c r="A2629" s="296">
        <v>41342</v>
      </c>
      <c r="B2629" s="297">
        <v>2735.67</v>
      </c>
      <c r="C2629" s="291">
        <f>INDEX('Task 1 Data Calculations'!$A$1:$BG$27151,MATCH($A2629,'Task 1 Data Calculations'!$A$1:$A$27151,0),MATCH('Task 2 My Portfolio Calculation'!$C$3,'Task 1 Data Calculations'!$A$1:$BG$1,0))</f>
        <v>1506.59</v>
      </c>
      <c r="D2629" s="297">
        <v>1830.28</v>
      </c>
      <c r="E2629" s="298">
        <f t="shared" ref="E2629:E2692" si="328">LN(B2629/B2628)</f>
        <v>0</v>
      </c>
      <c r="F2629" s="298">
        <f t="shared" si="322"/>
        <v>0</v>
      </c>
      <c r="G2629" s="298">
        <f t="shared" si="323"/>
        <v>0</v>
      </c>
      <c r="H2629" s="299">
        <f t="shared" si="324"/>
        <v>59.746797971622023</v>
      </c>
      <c r="I2629" s="304">
        <f t="shared" si="325"/>
        <v>56.461627810525592</v>
      </c>
      <c r="J2629" s="299">
        <f t="shared" si="326"/>
        <v>29.40303681097005</v>
      </c>
      <c r="K2629" s="303">
        <f t="shared" ref="K2629:K2692" si="329">SUM(H2629:J2629)</f>
        <v>145.61146259311766</v>
      </c>
      <c r="L2629" s="298">
        <f t="shared" si="327"/>
        <v>0</v>
      </c>
    </row>
    <row r="2630" spans="1:12" ht="30" customHeight="1" x14ac:dyDescent="0.2">
      <c r="A2630" s="296">
        <v>41343</v>
      </c>
      <c r="B2630" s="297">
        <v>2735.67</v>
      </c>
      <c r="C2630" s="291">
        <f>INDEX('Task 1 Data Calculations'!$A$1:$BG$27151,MATCH($A2630,'Task 1 Data Calculations'!$A$1:$A$27151,0),MATCH('Task 2 My Portfolio Calculation'!$C$3,'Task 1 Data Calculations'!$A$1:$BG$1,0))</f>
        <v>1506.59</v>
      </c>
      <c r="D2630" s="297">
        <v>1830.28</v>
      </c>
      <c r="E2630" s="298">
        <f t="shared" si="328"/>
        <v>0</v>
      </c>
      <c r="F2630" s="298">
        <f t="shared" ref="F2630:F2693" si="330">IFERROR(LN(C2630/C2629),0)</f>
        <v>0</v>
      </c>
      <c r="G2630" s="298">
        <f t="shared" ref="G2630:G2693" si="331">LN(D2630/D2629)</f>
        <v>0</v>
      </c>
      <c r="H2630" s="299">
        <f t="shared" ref="H2630:H2693" si="332">$H2629*(1+$E2630)</f>
        <v>59.746797971622023</v>
      </c>
      <c r="I2630" s="304">
        <f t="shared" ref="I2630:I2693" si="333">$I2629*(1+$F2630)</f>
        <v>56.461627810525592</v>
      </c>
      <c r="J2630" s="299">
        <f t="shared" ref="J2630:J2693" si="334">$J2629*(1+$G2630)</f>
        <v>29.40303681097005</v>
      </c>
      <c r="K2630" s="303">
        <f t="shared" si="329"/>
        <v>145.61146259311766</v>
      </c>
      <c r="L2630" s="298">
        <f t="shared" ref="L2630:L2693" si="335">(K2630-K2629)/K2629</f>
        <v>0</v>
      </c>
    </row>
    <row r="2631" spans="1:12" ht="30" customHeight="1" x14ac:dyDescent="0.2">
      <c r="A2631" s="296">
        <v>41344</v>
      </c>
      <c r="B2631" s="297">
        <v>2744.81</v>
      </c>
      <c r="C2631" s="291">
        <f>INDEX('Task 1 Data Calculations'!$A$1:$BG$27151,MATCH($A2631,'Task 1 Data Calculations'!$A$1:$A$27151,0),MATCH('Task 2 My Portfolio Calculation'!$C$3,'Task 1 Data Calculations'!$A$1:$BG$1,0))</f>
        <v>1507.75</v>
      </c>
      <c r="D2631" s="297">
        <v>1830.73</v>
      </c>
      <c r="E2631" s="298">
        <f t="shared" si="328"/>
        <v>3.33547735740365E-3</v>
      </c>
      <c r="F2631" s="298">
        <f t="shared" si="330"/>
        <v>7.6965442336443025E-4</v>
      </c>
      <c r="G2631" s="298">
        <f t="shared" si="331"/>
        <v>2.4583380120043048E-4</v>
      </c>
      <c r="H2631" s="299">
        <f t="shared" si="332"/>
        <v>59.946082063433742</v>
      </c>
      <c r="I2631" s="304">
        <f t="shared" si="333"/>
        <v>56.505083752120321</v>
      </c>
      <c r="J2631" s="299">
        <f t="shared" si="334"/>
        <v>29.410265071276125</v>
      </c>
      <c r="K2631" s="303">
        <f t="shared" si="329"/>
        <v>145.86143088683019</v>
      </c>
      <c r="L2631" s="298">
        <f t="shared" si="335"/>
        <v>1.7166800556836239E-3</v>
      </c>
    </row>
    <row r="2632" spans="1:12" ht="30" customHeight="1" x14ac:dyDescent="0.2">
      <c r="A2632" s="296">
        <v>41345</v>
      </c>
      <c r="B2632" s="297">
        <v>2738.35</v>
      </c>
      <c r="C2632" s="291">
        <f>INDEX('Task 1 Data Calculations'!$A$1:$BG$27151,MATCH($A2632,'Task 1 Data Calculations'!$A$1:$A$27151,0),MATCH('Task 2 My Portfolio Calculation'!$C$3,'Task 1 Data Calculations'!$A$1:$BG$1,0))</f>
        <v>1508.91</v>
      </c>
      <c r="D2632" s="297">
        <v>1833.23</v>
      </c>
      <c r="E2632" s="298">
        <f t="shared" si="328"/>
        <v>-2.3563065782955701E-3</v>
      </c>
      <c r="F2632" s="298">
        <f t="shared" si="330"/>
        <v>7.6906251097200488E-4</v>
      </c>
      <c r="G2632" s="298">
        <f t="shared" si="331"/>
        <v>1.3646439305938114E-3</v>
      </c>
      <c r="H2632" s="299">
        <f t="shared" si="332"/>
        <v>59.804830715924631</v>
      </c>
      <c r="I2632" s="304">
        <f t="shared" si="333"/>
        <v>56.548539693713408</v>
      </c>
      <c r="J2632" s="299">
        <f t="shared" si="334"/>
        <v>29.450399611002798</v>
      </c>
      <c r="K2632" s="303">
        <f t="shared" si="329"/>
        <v>145.80377002064085</v>
      </c>
      <c r="L2632" s="298">
        <f t="shared" si="335"/>
        <v>-3.9531263226174484E-4</v>
      </c>
    </row>
    <row r="2633" spans="1:12" ht="30" customHeight="1" x14ac:dyDescent="0.2">
      <c r="A2633" s="296">
        <v>41346</v>
      </c>
      <c r="B2633" s="297">
        <v>2742.87</v>
      </c>
      <c r="C2633" s="291">
        <f>INDEX('Task 1 Data Calculations'!$A$1:$BG$27151,MATCH($A2633,'Task 1 Data Calculations'!$A$1:$A$27151,0),MATCH('Task 2 My Portfolio Calculation'!$C$3,'Task 1 Data Calculations'!$A$1:$BG$1,0))</f>
        <v>1509.37</v>
      </c>
      <c r="D2633" s="297">
        <v>1833.54</v>
      </c>
      <c r="E2633" s="298">
        <f t="shared" si="328"/>
        <v>1.6492682375695497E-3</v>
      </c>
      <c r="F2633" s="298">
        <f t="shared" si="330"/>
        <v>3.0480936398292183E-4</v>
      </c>
      <c r="G2633" s="298">
        <f t="shared" si="331"/>
        <v>1.6908614433884531E-4</v>
      </c>
      <c r="H2633" s="299">
        <f t="shared" si="332"/>
        <v>59.903464923677625</v>
      </c>
      <c r="I2633" s="304">
        <f t="shared" si="333"/>
        <v>56.565776218131617</v>
      </c>
      <c r="J2633" s="299">
        <f t="shared" si="334"/>
        <v>29.455379265522261</v>
      </c>
      <c r="K2633" s="303">
        <f t="shared" si="329"/>
        <v>145.9246204073315</v>
      </c>
      <c r="L2633" s="298">
        <f t="shared" si="335"/>
        <v>8.2885639152910785E-4</v>
      </c>
    </row>
    <row r="2634" spans="1:12" ht="30" customHeight="1" x14ac:dyDescent="0.2">
      <c r="A2634" s="296">
        <v>41347</v>
      </c>
      <c r="B2634" s="297">
        <v>2758.3</v>
      </c>
      <c r="C2634" s="291">
        <f>INDEX('Task 1 Data Calculations'!$A$1:$BG$27151,MATCH($A2634,'Task 1 Data Calculations'!$A$1:$A$27151,0),MATCH('Task 2 My Portfolio Calculation'!$C$3,'Task 1 Data Calculations'!$A$1:$BG$1,0))</f>
        <v>1510.67</v>
      </c>
      <c r="D2634" s="297">
        <v>1832.99</v>
      </c>
      <c r="E2634" s="298">
        <f t="shared" si="328"/>
        <v>5.6097304624164153E-3</v>
      </c>
      <c r="F2634" s="298">
        <f t="shared" si="330"/>
        <v>8.6091580263458138E-4</v>
      </c>
      <c r="G2634" s="298">
        <f t="shared" si="331"/>
        <v>-3.0001118448523854E-4</v>
      </c>
      <c r="H2634" s="299">
        <f t="shared" si="332"/>
        <v>60.239507215664268</v>
      </c>
      <c r="I2634" s="304">
        <f t="shared" si="333"/>
        <v>56.614474588766093</v>
      </c>
      <c r="J2634" s="299">
        <f t="shared" si="334"/>
        <v>29.446542322299351</v>
      </c>
      <c r="K2634" s="303">
        <f t="shared" si="329"/>
        <v>146.30052412672973</v>
      </c>
      <c r="L2634" s="298">
        <f t="shared" si="335"/>
        <v>2.5760130014313726E-3</v>
      </c>
    </row>
    <row r="2635" spans="1:12" ht="30" customHeight="1" x14ac:dyDescent="0.2">
      <c r="A2635" s="296">
        <v>41348</v>
      </c>
      <c r="B2635" s="297">
        <v>2753.82</v>
      </c>
      <c r="C2635" s="291">
        <f>INDEX('Task 1 Data Calculations'!$A$1:$BG$27151,MATCH($A2635,'Task 1 Data Calculations'!$A$1:$A$27151,0),MATCH('Task 2 My Portfolio Calculation'!$C$3,'Task 1 Data Calculations'!$A$1:$BG$1,0))</f>
        <v>1511.83</v>
      </c>
      <c r="D2635" s="297">
        <v>1835.18</v>
      </c>
      <c r="E2635" s="298">
        <f t="shared" si="328"/>
        <v>-1.6255092365373761E-3</v>
      </c>
      <c r="F2635" s="298">
        <f t="shared" si="330"/>
        <v>7.6757654719817041E-4</v>
      </c>
      <c r="G2635" s="298">
        <f t="shared" si="331"/>
        <v>1.1940560335006946E-3</v>
      </c>
      <c r="H2635" s="299">
        <f t="shared" si="332"/>
        <v>60.141587340280743</v>
      </c>
      <c r="I2635" s="304">
        <f t="shared" si="333"/>
        <v>56.657930531692379</v>
      </c>
      <c r="J2635" s="299">
        <f t="shared" si="334"/>
        <v>29.481703143825026</v>
      </c>
      <c r="K2635" s="303">
        <f t="shared" si="329"/>
        <v>146.28122101579814</v>
      </c>
      <c r="L2635" s="298">
        <f t="shared" si="335"/>
        <v>-1.3194150223868847E-4</v>
      </c>
    </row>
    <row r="2636" spans="1:12" ht="30" customHeight="1" x14ac:dyDescent="0.2">
      <c r="A2636" s="296">
        <v>41349</v>
      </c>
      <c r="B2636" s="297">
        <v>2753.82</v>
      </c>
      <c r="C2636" s="291">
        <f>INDEX('Task 1 Data Calculations'!$A$1:$BG$27151,MATCH($A2636,'Task 1 Data Calculations'!$A$1:$A$27151,0),MATCH('Task 2 My Portfolio Calculation'!$C$3,'Task 1 Data Calculations'!$A$1:$BG$1,0))</f>
        <v>1511.83</v>
      </c>
      <c r="D2636" s="297">
        <v>1835.18</v>
      </c>
      <c r="E2636" s="298">
        <f t="shared" si="328"/>
        <v>0</v>
      </c>
      <c r="F2636" s="298">
        <f t="shared" si="330"/>
        <v>0</v>
      </c>
      <c r="G2636" s="298">
        <f t="shared" si="331"/>
        <v>0</v>
      </c>
      <c r="H2636" s="299">
        <f t="shared" si="332"/>
        <v>60.141587340280743</v>
      </c>
      <c r="I2636" s="304">
        <f t="shared" si="333"/>
        <v>56.657930531692379</v>
      </c>
      <c r="J2636" s="299">
        <f t="shared" si="334"/>
        <v>29.481703143825026</v>
      </c>
      <c r="K2636" s="303">
        <f t="shared" si="329"/>
        <v>146.28122101579814</v>
      </c>
      <c r="L2636" s="298">
        <f t="shared" si="335"/>
        <v>0</v>
      </c>
    </row>
    <row r="2637" spans="1:12" ht="30" customHeight="1" x14ac:dyDescent="0.2">
      <c r="A2637" s="296">
        <v>41350</v>
      </c>
      <c r="B2637" s="297">
        <v>2753.82</v>
      </c>
      <c r="C2637" s="291">
        <f>INDEX('Task 1 Data Calculations'!$A$1:$BG$27151,MATCH($A2637,'Task 1 Data Calculations'!$A$1:$A$27151,0),MATCH('Task 2 My Portfolio Calculation'!$C$3,'Task 1 Data Calculations'!$A$1:$BG$1,0))</f>
        <v>1511.83</v>
      </c>
      <c r="D2637" s="297">
        <v>1835.18</v>
      </c>
      <c r="E2637" s="298">
        <f t="shared" si="328"/>
        <v>0</v>
      </c>
      <c r="F2637" s="298">
        <f t="shared" si="330"/>
        <v>0</v>
      </c>
      <c r="G2637" s="298">
        <f t="shared" si="331"/>
        <v>0</v>
      </c>
      <c r="H2637" s="299">
        <f t="shared" si="332"/>
        <v>60.141587340280743</v>
      </c>
      <c r="I2637" s="304">
        <f t="shared" si="333"/>
        <v>56.657930531692379</v>
      </c>
      <c r="J2637" s="299">
        <f t="shared" si="334"/>
        <v>29.481703143825026</v>
      </c>
      <c r="K2637" s="303">
        <f t="shared" si="329"/>
        <v>146.28122101579814</v>
      </c>
      <c r="L2637" s="298">
        <f t="shared" si="335"/>
        <v>0</v>
      </c>
    </row>
    <row r="2638" spans="1:12" ht="30" customHeight="1" x14ac:dyDescent="0.2">
      <c r="A2638" s="296">
        <v>41351</v>
      </c>
      <c r="B2638" s="297">
        <v>2738.68</v>
      </c>
      <c r="C2638" s="291">
        <f>INDEX('Task 1 Data Calculations'!$A$1:$BG$27151,MATCH($A2638,'Task 1 Data Calculations'!$A$1:$A$27151,0),MATCH('Task 2 My Portfolio Calculation'!$C$3,'Task 1 Data Calculations'!$A$1:$BG$1,0))</f>
        <v>1511.69</v>
      </c>
      <c r="D2638" s="297">
        <v>1837.42</v>
      </c>
      <c r="E2638" s="298">
        <f t="shared" si="328"/>
        <v>-5.5129861978469663E-3</v>
      </c>
      <c r="F2638" s="298">
        <f t="shared" si="330"/>
        <v>-9.2607292228835046E-5</v>
      </c>
      <c r="G2638" s="298">
        <f t="shared" si="331"/>
        <v>1.2198444032912527E-3</v>
      </c>
      <c r="H2638" s="299">
        <f t="shared" si="332"/>
        <v>59.810027599357163</v>
      </c>
      <c r="I2638" s="304">
        <f t="shared" si="333"/>
        <v>56.652683594162554</v>
      </c>
      <c r="J2638" s="299">
        <f t="shared" si="334"/>
        <v>29.517666234404512</v>
      </c>
      <c r="K2638" s="303">
        <f t="shared" si="329"/>
        <v>145.98037742792422</v>
      </c>
      <c r="L2638" s="298">
        <f t="shared" si="335"/>
        <v>-2.0566111342577792E-3</v>
      </c>
    </row>
    <row r="2639" spans="1:12" ht="30" customHeight="1" x14ac:dyDescent="0.2">
      <c r="A2639" s="296">
        <v>41352</v>
      </c>
      <c r="B2639" s="297">
        <v>2732.09</v>
      </c>
      <c r="C2639" s="291">
        <f>INDEX('Task 1 Data Calculations'!$A$1:$BG$27151,MATCH($A2639,'Task 1 Data Calculations'!$A$1:$A$27151,0),MATCH('Task 2 My Portfolio Calculation'!$C$3,'Task 1 Data Calculations'!$A$1:$BG$1,0))</f>
        <v>1512.21</v>
      </c>
      <c r="D2639" s="297">
        <v>1840.48</v>
      </c>
      <c r="E2639" s="298">
        <f t="shared" si="328"/>
        <v>-2.409168430554946E-3</v>
      </c>
      <c r="F2639" s="298">
        <f t="shared" si="330"/>
        <v>3.4392672054345957E-4</v>
      </c>
      <c r="G2639" s="298">
        <f t="shared" si="331"/>
        <v>1.663993423455032E-3</v>
      </c>
      <c r="H2639" s="299">
        <f t="shared" si="332"/>
        <v>59.665935169034171</v>
      </c>
      <c r="I2639" s="304">
        <f t="shared" si="333"/>
        <v>56.672167965841076</v>
      </c>
      <c r="J2639" s="299">
        <f t="shared" si="334"/>
        <v>29.566783436894301</v>
      </c>
      <c r="K2639" s="303">
        <f t="shared" si="329"/>
        <v>145.90488657176954</v>
      </c>
      <c r="L2639" s="298">
        <f t="shared" si="335"/>
        <v>-5.1713016149694188E-4</v>
      </c>
    </row>
    <row r="2640" spans="1:12" ht="30" customHeight="1" x14ac:dyDescent="0.2">
      <c r="A2640" s="296">
        <v>41353</v>
      </c>
      <c r="B2640" s="297">
        <v>2750.42</v>
      </c>
      <c r="C2640" s="291">
        <f>INDEX('Task 1 Data Calculations'!$A$1:$BG$27151,MATCH($A2640,'Task 1 Data Calculations'!$A$1:$A$27151,0),MATCH('Task 2 My Portfolio Calculation'!$C$3,'Task 1 Data Calculations'!$A$1:$BG$1,0))</f>
        <v>1512.89</v>
      </c>
      <c r="D2640" s="297">
        <v>1838.09</v>
      </c>
      <c r="E2640" s="298">
        <f t="shared" si="328"/>
        <v>6.6867432246712679E-3</v>
      </c>
      <c r="F2640" s="298">
        <f t="shared" si="330"/>
        <v>4.4957192255018773E-4</v>
      </c>
      <c r="G2640" s="298">
        <f t="shared" si="331"/>
        <v>-1.2994181631941013E-3</v>
      </c>
      <c r="H2640" s="299">
        <f t="shared" si="332"/>
        <v>60.064905956769387</v>
      </c>
      <c r="I2640" s="304">
        <f t="shared" si="333"/>
        <v>56.69764618134856</v>
      </c>
      <c r="J2640" s="299">
        <f t="shared" si="334"/>
        <v>29.528363821469174</v>
      </c>
      <c r="K2640" s="303">
        <f t="shared" si="329"/>
        <v>146.29091595958712</v>
      </c>
      <c r="L2640" s="298">
        <f t="shared" si="335"/>
        <v>2.645760514865975E-3</v>
      </c>
    </row>
    <row r="2641" spans="1:12" ht="30" customHeight="1" x14ac:dyDescent="0.2">
      <c r="A2641" s="296">
        <v>41354</v>
      </c>
      <c r="B2641" s="297">
        <v>2727.69</v>
      </c>
      <c r="C2641" s="291">
        <f>INDEX('Task 1 Data Calculations'!$A$1:$BG$27151,MATCH($A2641,'Task 1 Data Calculations'!$A$1:$A$27151,0),MATCH('Task 2 My Portfolio Calculation'!$C$3,'Task 1 Data Calculations'!$A$1:$BG$1,0))</f>
        <v>1513.04</v>
      </c>
      <c r="D2641" s="297">
        <v>1838.4</v>
      </c>
      <c r="E2641" s="298">
        <f t="shared" si="328"/>
        <v>-8.2985301291060333E-3</v>
      </c>
      <c r="F2641" s="298">
        <f t="shared" si="330"/>
        <v>9.9143073450322209E-5</v>
      </c>
      <c r="G2641" s="298">
        <f t="shared" si="331"/>
        <v>1.6863910998524657E-4</v>
      </c>
      <c r="H2641" s="299">
        <f t="shared" si="332"/>
        <v>59.566455524985216</v>
      </c>
      <c r="I2641" s="304">
        <f t="shared" si="333"/>
        <v>56.703267360248375</v>
      </c>
      <c r="J2641" s="299">
        <f t="shared" si="334"/>
        <v>29.533343458463349</v>
      </c>
      <c r="K2641" s="303">
        <f t="shared" si="329"/>
        <v>145.80306634369694</v>
      </c>
      <c r="L2641" s="298">
        <f t="shared" si="335"/>
        <v>-3.3347909040705743E-3</v>
      </c>
    </row>
    <row r="2642" spans="1:12" ht="30" customHeight="1" x14ac:dyDescent="0.2">
      <c r="A2642" s="296">
        <v>41355</v>
      </c>
      <c r="B2642" s="297">
        <v>2747.25</v>
      </c>
      <c r="C2642" s="291">
        <f>INDEX('Task 1 Data Calculations'!$A$1:$BG$27151,MATCH($A2642,'Task 1 Data Calculations'!$A$1:$A$27151,0),MATCH('Task 2 My Portfolio Calculation'!$C$3,'Task 1 Data Calculations'!$A$1:$BG$1,0))</f>
        <v>1512.96</v>
      </c>
      <c r="D2642" s="297">
        <v>1839.33</v>
      </c>
      <c r="E2642" s="298">
        <f t="shared" si="328"/>
        <v>7.1453141844177882E-3</v>
      </c>
      <c r="F2642" s="298">
        <f t="shared" si="330"/>
        <v>-5.2875082629573761E-5</v>
      </c>
      <c r="G2642" s="298">
        <f t="shared" si="331"/>
        <v>5.0574676217264179E-4</v>
      </c>
      <c r="H2642" s="299">
        <f t="shared" si="332"/>
        <v>59.992076564563384</v>
      </c>
      <c r="I2642" s="304">
        <f t="shared" si="333"/>
        <v>56.70026917030134</v>
      </c>
      <c r="J2642" s="299">
        <f t="shared" si="334"/>
        <v>29.548279851293604</v>
      </c>
      <c r="K2642" s="303">
        <f t="shared" si="329"/>
        <v>146.24062558615833</v>
      </c>
      <c r="L2642" s="298">
        <f t="shared" si="335"/>
        <v>3.0010290828174037E-3</v>
      </c>
    </row>
    <row r="2643" spans="1:12" ht="30" customHeight="1" x14ac:dyDescent="0.2">
      <c r="A2643" s="296">
        <v>41356</v>
      </c>
      <c r="B2643" s="297">
        <v>2747.25</v>
      </c>
      <c r="C2643" s="291">
        <f>INDEX('Task 1 Data Calculations'!$A$1:$BG$27151,MATCH($A2643,'Task 1 Data Calculations'!$A$1:$A$27151,0),MATCH('Task 2 My Portfolio Calculation'!$C$3,'Task 1 Data Calculations'!$A$1:$BG$1,0))</f>
        <v>1512.96</v>
      </c>
      <c r="D2643" s="297">
        <v>1839.33</v>
      </c>
      <c r="E2643" s="298">
        <f t="shared" si="328"/>
        <v>0</v>
      </c>
      <c r="F2643" s="298">
        <f t="shared" si="330"/>
        <v>0</v>
      </c>
      <c r="G2643" s="298">
        <f t="shared" si="331"/>
        <v>0</v>
      </c>
      <c r="H2643" s="299">
        <f t="shared" si="332"/>
        <v>59.992076564563384</v>
      </c>
      <c r="I2643" s="304">
        <f t="shared" si="333"/>
        <v>56.70026917030134</v>
      </c>
      <c r="J2643" s="299">
        <f t="shared" si="334"/>
        <v>29.548279851293604</v>
      </c>
      <c r="K2643" s="303">
        <f t="shared" si="329"/>
        <v>146.24062558615833</v>
      </c>
      <c r="L2643" s="298">
        <f t="shared" si="335"/>
        <v>0</v>
      </c>
    </row>
    <row r="2644" spans="1:12" ht="30" customHeight="1" x14ac:dyDescent="0.2">
      <c r="A2644" s="296">
        <v>41357</v>
      </c>
      <c r="B2644" s="297">
        <v>2747.25</v>
      </c>
      <c r="C2644" s="291">
        <f>INDEX('Task 1 Data Calculations'!$A$1:$BG$27151,MATCH($A2644,'Task 1 Data Calculations'!$A$1:$A$27151,0),MATCH('Task 2 My Portfolio Calculation'!$C$3,'Task 1 Data Calculations'!$A$1:$BG$1,0))</f>
        <v>1512.96</v>
      </c>
      <c r="D2644" s="297">
        <v>1839.33</v>
      </c>
      <c r="E2644" s="298">
        <f t="shared" si="328"/>
        <v>0</v>
      </c>
      <c r="F2644" s="298">
        <f t="shared" si="330"/>
        <v>0</v>
      </c>
      <c r="G2644" s="298">
        <f t="shared" si="331"/>
        <v>0</v>
      </c>
      <c r="H2644" s="299">
        <f t="shared" si="332"/>
        <v>59.992076564563384</v>
      </c>
      <c r="I2644" s="304">
        <f t="shared" si="333"/>
        <v>56.70026917030134</v>
      </c>
      <c r="J2644" s="299">
        <f t="shared" si="334"/>
        <v>29.548279851293604</v>
      </c>
      <c r="K2644" s="303">
        <f t="shared" si="329"/>
        <v>146.24062558615833</v>
      </c>
      <c r="L2644" s="298">
        <f t="shared" si="335"/>
        <v>0</v>
      </c>
    </row>
    <row r="2645" spans="1:12" ht="30" customHeight="1" x14ac:dyDescent="0.2">
      <c r="A2645" s="296">
        <v>41358</v>
      </c>
      <c r="B2645" s="297">
        <v>2738.08</v>
      </c>
      <c r="C2645" s="291">
        <f>INDEX('Task 1 Data Calculations'!$A$1:$BG$27151,MATCH($A2645,'Task 1 Data Calculations'!$A$1:$A$27151,0),MATCH('Task 2 My Portfolio Calculation'!$C$3,'Task 1 Data Calculations'!$A$1:$BG$1,0))</f>
        <v>1514.21</v>
      </c>
      <c r="D2645" s="297">
        <v>1839.67</v>
      </c>
      <c r="E2645" s="298">
        <f t="shared" si="328"/>
        <v>-3.3434664978917966E-3</v>
      </c>
      <c r="F2645" s="298">
        <f t="shared" si="330"/>
        <v>8.258538972342579E-4</v>
      </c>
      <c r="G2645" s="298">
        <f t="shared" si="331"/>
        <v>1.8483283553590276E-4</v>
      </c>
      <c r="H2645" s="299">
        <f t="shared" si="332"/>
        <v>59.791495066430812</v>
      </c>
      <c r="I2645" s="304">
        <f t="shared" si="333"/>
        <v>56.747095308569868</v>
      </c>
      <c r="J2645" s="299">
        <f t="shared" si="334"/>
        <v>29.553741343643726</v>
      </c>
      <c r="K2645" s="303">
        <f t="shared" si="329"/>
        <v>146.0923317186444</v>
      </c>
      <c r="L2645" s="298">
        <f t="shared" si="335"/>
        <v>-1.0140401609986277E-3</v>
      </c>
    </row>
    <row r="2646" spans="1:12" ht="30" customHeight="1" x14ac:dyDescent="0.2">
      <c r="A2646" s="296">
        <v>41359</v>
      </c>
      <c r="B2646" s="297">
        <v>2760.32</v>
      </c>
      <c r="C2646" s="291">
        <f>INDEX('Task 1 Data Calculations'!$A$1:$BG$27151,MATCH($A2646,'Task 1 Data Calculations'!$A$1:$A$27151,0),MATCH('Task 2 My Portfolio Calculation'!$C$3,'Task 1 Data Calculations'!$A$1:$BG$1,0))</f>
        <v>1514.33</v>
      </c>
      <c r="D2646" s="297">
        <v>1840.01</v>
      </c>
      <c r="E2646" s="298">
        <f t="shared" si="328"/>
        <v>8.089670190282016E-3</v>
      </c>
      <c r="F2646" s="298">
        <f t="shared" si="330"/>
        <v>7.9246105425525629E-5</v>
      </c>
      <c r="G2646" s="298">
        <f t="shared" si="331"/>
        <v>1.847986786718147E-4</v>
      </c>
      <c r="H2646" s="299">
        <f t="shared" si="332"/>
        <v>60.275188541702107</v>
      </c>
      <c r="I2646" s="304">
        <f t="shared" si="333"/>
        <v>56.751592294867287</v>
      </c>
      <c r="J2646" s="299">
        <f t="shared" si="334"/>
        <v>29.55920283599384</v>
      </c>
      <c r="K2646" s="303">
        <f t="shared" si="329"/>
        <v>146.58598367256323</v>
      </c>
      <c r="L2646" s="298">
        <f t="shared" si="335"/>
        <v>3.3790408306271697E-3</v>
      </c>
    </row>
    <row r="2647" spans="1:12" ht="30" customHeight="1" x14ac:dyDescent="0.2">
      <c r="A2647" s="296">
        <v>41360</v>
      </c>
      <c r="B2647" s="297">
        <v>2758.85</v>
      </c>
      <c r="C2647" s="291">
        <f>INDEX('Task 1 Data Calculations'!$A$1:$BG$27151,MATCH($A2647,'Task 1 Data Calculations'!$A$1:$A$27151,0),MATCH('Task 2 My Portfolio Calculation'!$C$3,'Task 1 Data Calculations'!$A$1:$BG$1,0))</f>
        <v>1514.05</v>
      </c>
      <c r="D2647" s="297">
        <v>1842.83</v>
      </c>
      <c r="E2647" s="298">
        <f t="shared" si="328"/>
        <v>-5.3268880457040012E-4</v>
      </c>
      <c r="F2647" s="298">
        <f t="shared" si="330"/>
        <v>-1.8491734907625035E-4</v>
      </c>
      <c r="G2647" s="298">
        <f t="shared" si="331"/>
        <v>1.5314271329398695E-3</v>
      </c>
      <c r="H2647" s="299">
        <f t="shared" si="332"/>
        <v>60.243080623572574</v>
      </c>
      <c r="I2647" s="304">
        <f t="shared" si="333"/>
        <v>56.741097940864265</v>
      </c>
      <c r="J2647" s="299">
        <f t="shared" si="334"/>
        <v>29.604470601244955</v>
      </c>
      <c r="K2647" s="303">
        <f t="shared" si="329"/>
        <v>146.58864916568177</v>
      </c>
      <c r="L2647" s="298">
        <f t="shared" si="335"/>
        <v>1.8183819842529885E-5</v>
      </c>
    </row>
    <row r="2648" spans="1:12" ht="30" customHeight="1" x14ac:dyDescent="0.2">
      <c r="A2648" s="296">
        <v>41361</v>
      </c>
      <c r="B2648" s="297">
        <v>2770.05</v>
      </c>
      <c r="C2648" s="291">
        <f>INDEX('Task 1 Data Calculations'!$A$1:$BG$27151,MATCH($A2648,'Task 1 Data Calculations'!$A$1:$A$27151,0),MATCH('Task 2 My Portfolio Calculation'!$C$3,'Task 1 Data Calculations'!$A$1:$BG$1,0))</f>
        <v>1515.15</v>
      </c>
      <c r="D2648" s="297">
        <v>1842.14</v>
      </c>
      <c r="E2648" s="298">
        <f t="shared" si="328"/>
        <v>4.0514443451381233E-3</v>
      </c>
      <c r="F2648" s="298">
        <f t="shared" si="330"/>
        <v>7.2626439215024762E-4</v>
      </c>
      <c r="G2648" s="298">
        <f t="shared" si="331"/>
        <v>-3.7449423363768337E-4</v>
      </c>
      <c r="H2648" s="299">
        <f t="shared" si="332"/>
        <v>60.487152111898645</v>
      </c>
      <c r="I2648" s="304">
        <f t="shared" si="333"/>
        <v>56.782306979870221</v>
      </c>
      <c r="J2648" s="299">
        <f t="shared" si="334"/>
        <v>29.593383897714894</v>
      </c>
      <c r="K2648" s="303">
        <f t="shared" si="329"/>
        <v>146.86284298948377</v>
      </c>
      <c r="L2648" s="298">
        <f t="shared" si="335"/>
        <v>1.8704983323237162E-3</v>
      </c>
    </row>
    <row r="2649" spans="1:12" ht="30" customHeight="1" x14ac:dyDescent="0.2">
      <c r="A2649" s="296">
        <v>41362</v>
      </c>
      <c r="B2649" s="297">
        <v>2770.05</v>
      </c>
      <c r="C2649" s="291">
        <f>INDEX('Task 1 Data Calculations'!$A$1:$BG$27151,MATCH($A2649,'Task 1 Data Calculations'!$A$1:$A$27151,0),MATCH('Task 2 My Portfolio Calculation'!$C$3,'Task 1 Data Calculations'!$A$1:$BG$1,0))</f>
        <v>1515.15</v>
      </c>
      <c r="D2649" s="297">
        <v>1842.14</v>
      </c>
      <c r="E2649" s="298">
        <f t="shared" si="328"/>
        <v>0</v>
      </c>
      <c r="F2649" s="298">
        <f t="shared" si="330"/>
        <v>0</v>
      </c>
      <c r="G2649" s="298">
        <f t="shared" si="331"/>
        <v>0</v>
      </c>
      <c r="H2649" s="299">
        <f t="shared" si="332"/>
        <v>60.487152111898645</v>
      </c>
      <c r="I2649" s="304">
        <f t="shared" si="333"/>
        <v>56.782306979870221</v>
      </c>
      <c r="J2649" s="299">
        <f t="shared" si="334"/>
        <v>29.593383897714894</v>
      </c>
      <c r="K2649" s="303">
        <f t="shared" si="329"/>
        <v>146.86284298948377</v>
      </c>
      <c r="L2649" s="298">
        <f t="shared" si="335"/>
        <v>0</v>
      </c>
    </row>
    <row r="2650" spans="1:12" ht="30" customHeight="1" x14ac:dyDescent="0.2">
      <c r="A2650" s="296">
        <v>41363</v>
      </c>
      <c r="B2650" s="297">
        <v>2770.05</v>
      </c>
      <c r="C2650" s="291">
        <f>INDEX('Task 1 Data Calculations'!$A$1:$BG$27151,MATCH($A2650,'Task 1 Data Calculations'!$A$1:$A$27151,0),MATCH('Task 2 My Portfolio Calculation'!$C$3,'Task 1 Data Calculations'!$A$1:$BG$1,0))</f>
        <v>1515.15</v>
      </c>
      <c r="D2650" s="297">
        <v>1842.14</v>
      </c>
      <c r="E2650" s="298">
        <f t="shared" si="328"/>
        <v>0</v>
      </c>
      <c r="F2650" s="298">
        <f t="shared" si="330"/>
        <v>0</v>
      </c>
      <c r="G2650" s="298">
        <f t="shared" si="331"/>
        <v>0</v>
      </c>
      <c r="H2650" s="299">
        <f t="shared" si="332"/>
        <v>60.487152111898645</v>
      </c>
      <c r="I2650" s="304">
        <f t="shared" si="333"/>
        <v>56.782306979870221</v>
      </c>
      <c r="J2650" s="299">
        <f t="shared" si="334"/>
        <v>29.593383897714894</v>
      </c>
      <c r="K2650" s="303">
        <f t="shared" si="329"/>
        <v>146.86284298948377</v>
      </c>
      <c r="L2650" s="298">
        <f t="shared" si="335"/>
        <v>0</v>
      </c>
    </row>
    <row r="2651" spans="1:12" ht="30" customHeight="1" x14ac:dyDescent="0.2">
      <c r="A2651" s="296">
        <v>41364</v>
      </c>
      <c r="B2651" s="297">
        <v>2770.05</v>
      </c>
      <c r="C2651" s="291">
        <f>INDEX('Task 1 Data Calculations'!$A$1:$BG$27151,MATCH($A2651,'Task 1 Data Calculations'!$A$1:$A$27151,0),MATCH('Task 2 My Portfolio Calculation'!$C$3,'Task 1 Data Calculations'!$A$1:$BG$1,0))</f>
        <v>1515.15</v>
      </c>
      <c r="D2651" s="297">
        <v>1842.14</v>
      </c>
      <c r="E2651" s="298">
        <f t="shared" si="328"/>
        <v>0</v>
      </c>
      <c r="F2651" s="298">
        <f t="shared" si="330"/>
        <v>0</v>
      </c>
      <c r="G2651" s="298">
        <f t="shared" si="331"/>
        <v>0</v>
      </c>
      <c r="H2651" s="299">
        <f t="shared" si="332"/>
        <v>60.487152111898645</v>
      </c>
      <c r="I2651" s="304">
        <f t="shared" si="333"/>
        <v>56.782306979870221</v>
      </c>
      <c r="J2651" s="299">
        <f t="shared" si="334"/>
        <v>29.593383897714894</v>
      </c>
      <c r="K2651" s="303">
        <f t="shared" si="329"/>
        <v>146.86284298948377</v>
      </c>
      <c r="L2651" s="298">
        <f t="shared" si="335"/>
        <v>0</v>
      </c>
    </row>
    <row r="2652" spans="1:12" ht="30" customHeight="1" x14ac:dyDescent="0.2">
      <c r="A2652" s="296">
        <v>41365</v>
      </c>
      <c r="B2652" s="297">
        <v>2757.83</v>
      </c>
      <c r="C2652" s="291">
        <f>INDEX('Task 1 Data Calculations'!$A$1:$BG$27151,MATCH($A2652,'Task 1 Data Calculations'!$A$1:$A$27151,0),MATCH('Task 2 My Portfolio Calculation'!$C$3,'Task 1 Data Calculations'!$A$1:$BG$1,0))</f>
        <v>1515.88</v>
      </c>
      <c r="D2652" s="297">
        <v>1843.88</v>
      </c>
      <c r="E2652" s="298">
        <f t="shared" si="328"/>
        <v>-4.4212319752429535E-3</v>
      </c>
      <c r="F2652" s="298">
        <f t="shared" si="330"/>
        <v>4.8168445321536738E-4</v>
      </c>
      <c r="G2652" s="298">
        <f t="shared" si="331"/>
        <v>9.4410780692687647E-4</v>
      </c>
      <c r="H2652" s="299">
        <f t="shared" si="332"/>
        <v>60.219724380890135</v>
      </c>
      <c r="I2652" s="304">
        <f t="shared" si="333"/>
        <v>56.809658134360127</v>
      </c>
      <c r="J2652" s="299">
        <f t="shared" si="334"/>
        <v>29.621323242486106</v>
      </c>
      <c r="K2652" s="303">
        <f t="shared" si="329"/>
        <v>146.65070575773638</v>
      </c>
      <c r="L2652" s="298">
        <f t="shared" si="335"/>
        <v>-1.4444581585730406E-3</v>
      </c>
    </row>
    <row r="2653" spans="1:12" ht="30" customHeight="1" x14ac:dyDescent="0.2">
      <c r="A2653" s="296">
        <v>41366</v>
      </c>
      <c r="B2653" s="297">
        <v>2772.11</v>
      </c>
      <c r="C2653" s="291">
        <f>INDEX('Task 1 Data Calculations'!$A$1:$BG$27151,MATCH($A2653,'Task 1 Data Calculations'!$A$1:$A$27151,0),MATCH('Task 2 My Portfolio Calculation'!$C$3,'Task 1 Data Calculations'!$A$1:$BG$1,0))</f>
        <v>1516.99</v>
      </c>
      <c r="D2653" s="297">
        <v>1843.01</v>
      </c>
      <c r="E2653" s="298">
        <f t="shared" si="328"/>
        <v>5.1646244773968421E-3</v>
      </c>
      <c r="F2653" s="298">
        <f t="shared" si="330"/>
        <v>7.3197997247559723E-4</v>
      </c>
      <c r="G2653" s="298">
        <f t="shared" si="331"/>
        <v>-4.7194248602372933E-4</v>
      </c>
      <c r="H2653" s="299">
        <f t="shared" si="332"/>
        <v>60.530736643449771</v>
      </c>
      <c r="I2653" s="304">
        <f t="shared" si="333"/>
        <v>56.851241666357666</v>
      </c>
      <c r="J2653" s="299">
        <f t="shared" si="334"/>
        <v>29.607343681555733</v>
      </c>
      <c r="K2653" s="303">
        <f t="shared" si="329"/>
        <v>146.98932199136317</v>
      </c>
      <c r="L2653" s="298">
        <f t="shared" si="335"/>
        <v>2.3089983227641653E-3</v>
      </c>
    </row>
    <row r="2654" spans="1:12" ht="30" customHeight="1" x14ac:dyDescent="0.2">
      <c r="A2654" s="296">
        <v>41367</v>
      </c>
      <c r="B2654" s="297">
        <v>2743.38</v>
      </c>
      <c r="C2654" s="291">
        <f>INDEX('Task 1 Data Calculations'!$A$1:$BG$27151,MATCH($A2654,'Task 1 Data Calculations'!$A$1:$A$27151,0),MATCH('Task 2 My Portfolio Calculation'!$C$3,'Task 1 Data Calculations'!$A$1:$BG$1,0))</f>
        <v>1517.56</v>
      </c>
      <c r="D2654" s="297">
        <v>1846.7</v>
      </c>
      <c r="E2654" s="298">
        <f t="shared" si="328"/>
        <v>-1.0418026268222282E-2</v>
      </c>
      <c r="F2654" s="298">
        <f t="shared" si="330"/>
        <v>3.7567349801691387E-4</v>
      </c>
      <c r="G2654" s="298">
        <f t="shared" si="331"/>
        <v>2.0001578607502209E-3</v>
      </c>
      <c r="H2654" s="299">
        <f t="shared" si="332"/>
        <v>59.900125839063463</v>
      </c>
      <c r="I2654" s="304">
        <f t="shared" si="333"/>
        <v>56.872599171181072</v>
      </c>
      <c r="J2654" s="299">
        <f t="shared" si="334"/>
        <v>29.66656304275633</v>
      </c>
      <c r="K2654" s="303">
        <f t="shared" si="329"/>
        <v>146.43928805300087</v>
      </c>
      <c r="L2654" s="298">
        <f t="shared" si="335"/>
        <v>-3.7419992888641485E-3</v>
      </c>
    </row>
    <row r="2655" spans="1:12" ht="30" customHeight="1" x14ac:dyDescent="0.2">
      <c r="A2655" s="296">
        <v>41368</v>
      </c>
      <c r="B2655" s="297">
        <v>2754.67</v>
      </c>
      <c r="C2655" s="291">
        <f>INDEX('Task 1 Data Calculations'!$A$1:$BG$27151,MATCH($A2655,'Task 1 Data Calculations'!$A$1:$A$27151,0),MATCH('Task 2 My Portfolio Calculation'!$C$3,'Task 1 Data Calculations'!$A$1:$BG$1,0))</f>
        <v>1517.93</v>
      </c>
      <c r="D2655" s="297">
        <v>1851.51</v>
      </c>
      <c r="E2655" s="298">
        <f t="shared" si="328"/>
        <v>4.1069164044733883E-3</v>
      </c>
      <c r="F2655" s="298">
        <f t="shared" si="330"/>
        <v>2.4378271833052815E-4</v>
      </c>
      <c r="G2655" s="298">
        <f t="shared" si="331"/>
        <v>2.6012599134498191E-3</v>
      </c>
      <c r="H2655" s="299">
        <f t="shared" si="332"/>
        <v>60.146130648501931</v>
      </c>
      <c r="I2655" s="304">
        <f t="shared" si="333"/>
        <v>56.886463728005552</v>
      </c>
      <c r="J2655" s="299">
        <f t="shared" si="334"/>
        <v>29.74373348396928</v>
      </c>
      <c r="K2655" s="303">
        <f t="shared" si="329"/>
        <v>146.77632786047678</v>
      </c>
      <c r="L2655" s="298">
        <f t="shared" si="335"/>
        <v>2.3015668264785129E-3</v>
      </c>
    </row>
    <row r="2656" spans="1:12" ht="30" customHeight="1" x14ac:dyDescent="0.2">
      <c r="A2656" s="296">
        <v>41369</v>
      </c>
      <c r="B2656" s="297">
        <v>2742.86</v>
      </c>
      <c r="C2656" s="291">
        <f>INDEX('Task 1 Data Calculations'!$A$1:$BG$27151,MATCH($A2656,'Task 1 Data Calculations'!$A$1:$A$27151,0),MATCH('Task 2 My Portfolio Calculation'!$C$3,'Task 1 Data Calculations'!$A$1:$BG$1,0))</f>
        <v>1516.61</v>
      </c>
      <c r="D2656" s="297">
        <v>1856.81</v>
      </c>
      <c r="E2656" s="298">
        <f t="shared" si="328"/>
        <v>-4.2964815717126776E-3</v>
      </c>
      <c r="F2656" s="298">
        <f t="shared" si="330"/>
        <v>-8.6998364381817288E-4</v>
      </c>
      <c r="G2656" s="298">
        <f t="shared" si="331"/>
        <v>2.8584391900990619E-3</v>
      </c>
      <c r="H2656" s="299">
        <f t="shared" si="332"/>
        <v>59.887713906560819</v>
      </c>
      <c r="I2656" s="304">
        <f t="shared" si="333"/>
        <v>56.836973435007529</v>
      </c>
      <c r="J2656" s="299">
        <f t="shared" si="334"/>
        <v>29.828754137419718</v>
      </c>
      <c r="K2656" s="303">
        <f t="shared" si="329"/>
        <v>146.55344147898805</v>
      </c>
      <c r="L2656" s="298">
        <f t="shared" si="335"/>
        <v>-1.5185444733336491E-3</v>
      </c>
    </row>
    <row r="2657" spans="1:12" ht="30" customHeight="1" x14ac:dyDescent="0.2">
      <c r="A2657" s="296">
        <v>41370</v>
      </c>
      <c r="B2657" s="297">
        <v>2742.86</v>
      </c>
      <c r="C2657" s="291">
        <f>INDEX('Task 1 Data Calculations'!$A$1:$BG$27151,MATCH($A2657,'Task 1 Data Calculations'!$A$1:$A$27151,0),MATCH('Task 2 My Portfolio Calculation'!$C$3,'Task 1 Data Calculations'!$A$1:$BG$1,0))</f>
        <v>1516.61</v>
      </c>
      <c r="D2657" s="297">
        <v>1856.81</v>
      </c>
      <c r="E2657" s="298">
        <f t="shared" si="328"/>
        <v>0</v>
      </c>
      <c r="F2657" s="298">
        <f t="shared" si="330"/>
        <v>0</v>
      </c>
      <c r="G2657" s="298">
        <f t="shared" si="331"/>
        <v>0</v>
      </c>
      <c r="H2657" s="299">
        <f t="shared" si="332"/>
        <v>59.887713906560819</v>
      </c>
      <c r="I2657" s="304">
        <f t="shared" si="333"/>
        <v>56.836973435007529</v>
      </c>
      <c r="J2657" s="299">
        <f t="shared" si="334"/>
        <v>29.828754137419718</v>
      </c>
      <c r="K2657" s="303">
        <f t="shared" si="329"/>
        <v>146.55344147898805</v>
      </c>
      <c r="L2657" s="298">
        <f t="shared" si="335"/>
        <v>0</v>
      </c>
    </row>
    <row r="2658" spans="1:12" ht="30" customHeight="1" x14ac:dyDescent="0.2">
      <c r="A2658" s="296">
        <v>41371</v>
      </c>
      <c r="B2658" s="297">
        <v>2742.86</v>
      </c>
      <c r="C2658" s="291">
        <f>INDEX('Task 1 Data Calculations'!$A$1:$BG$27151,MATCH($A2658,'Task 1 Data Calculations'!$A$1:$A$27151,0),MATCH('Task 2 My Portfolio Calculation'!$C$3,'Task 1 Data Calculations'!$A$1:$BG$1,0))</f>
        <v>1516.61</v>
      </c>
      <c r="D2658" s="297">
        <v>1856.81</v>
      </c>
      <c r="E2658" s="298">
        <f t="shared" si="328"/>
        <v>0</v>
      </c>
      <c r="F2658" s="298">
        <f t="shared" si="330"/>
        <v>0</v>
      </c>
      <c r="G2658" s="298">
        <f t="shared" si="331"/>
        <v>0</v>
      </c>
      <c r="H2658" s="299">
        <f t="shared" si="332"/>
        <v>59.887713906560819</v>
      </c>
      <c r="I2658" s="304">
        <f t="shared" si="333"/>
        <v>56.836973435007529</v>
      </c>
      <c r="J2658" s="299">
        <f t="shared" si="334"/>
        <v>29.828754137419718</v>
      </c>
      <c r="K2658" s="303">
        <f t="shared" si="329"/>
        <v>146.55344147898805</v>
      </c>
      <c r="L2658" s="298">
        <f t="shared" si="335"/>
        <v>0</v>
      </c>
    </row>
    <row r="2659" spans="1:12" ht="30" customHeight="1" x14ac:dyDescent="0.2">
      <c r="A2659" s="296">
        <v>41372</v>
      </c>
      <c r="B2659" s="297">
        <v>2761.05</v>
      </c>
      <c r="C2659" s="291">
        <f>INDEX('Task 1 Data Calculations'!$A$1:$BG$27151,MATCH($A2659,'Task 1 Data Calculations'!$A$1:$A$27151,0),MATCH('Task 2 My Portfolio Calculation'!$C$3,'Task 1 Data Calculations'!$A$1:$BG$1,0))</f>
        <v>1517.93</v>
      </c>
      <c r="D2659" s="297">
        <v>1854.5</v>
      </c>
      <c r="E2659" s="298">
        <f t="shared" si="328"/>
        <v>6.6098705201571061E-3</v>
      </c>
      <c r="F2659" s="298">
        <f t="shared" si="330"/>
        <v>8.6998364381821603E-4</v>
      </c>
      <c r="G2659" s="298">
        <f t="shared" si="331"/>
        <v>-1.2448436257304679E-3</v>
      </c>
      <c r="H2659" s="299">
        <f t="shared" si="332"/>
        <v>60.283563941231399</v>
      </c>
      <c r="I2659" s="304">
        <f t="shared" si="333"/>
        <v>56.886420672260115</v>
      </c>
      <c r="J2659" s="299">
        <f t="shared" si="334"/>
        <v>29.791622002968268</v>
      </c>
      <c r="K2659" s="303">
        <f t="shared" si="329"/>
        <v>146.96160661645979</v>
      </c>
      <c r="L2659" s="298">
        <f t="shared" si="335"/>
        <v>2.785094183750446E-3</v>
      </c>
    </row>
    <row r="2660" spans="1:12" ht="30" customHeight="1" x14ac:dyDescent="0.2">
      <c r="A2660" s="296">
        <v>41373</v>
      </c>
      <c r="B2660" s="297">
        <v>2770.84</v>
      </c>
      <c r="C2660" s="291">
        <f>INDEX('Task 1 Data Calculations'!$A$1:$BG$27151,MATCH($A2660,'Task 1 Data Calculations'!$A$1:$A$27151,0),MATCH('Task 2 My Portfolio Calculation'!$C$3,'Task 1 Data Calculations'!$A$1:$BG$1,0))</f>
        <v>1519.46</v>
      </c>
      <c r="D2660" s="297">
        <v>1853.84</v>
      </c>
      <c r="E2660" s="298">
        <f t="shared" si="328"/>
        <v>3.5394811613022261E-3</v>
      </c>
      <c r="F2660" s="298">
        <f t="shared" si="330"/>
        <v>1.0074439761804139E-3</v>
      </c>
      <c r="G2660" s="298">
        <f t="shared" si="331"/>
        <v>-3.5595442002018071E-4</v>
      </c>
      <c r="H2660" s="299">
        <f t="shared" si="332"/>
        <v>60.496936480137549</v>
      </c>
      <c r="I2660" s="304">
        <f t="shared" si="333"/>
        <v>56.943730554092852</v>
      </c>
      <c r="J2660" s="299">
        <f t="shared" si="334"/>
        <v>29.781017543436739</v>
      </c>
      <c r="K2660" s="303">
        <f t="shared" si="329"/>
        <v>147.22168457766713</v>
      </c>
      <c r="L2660" s="298">
        <f t="shared" si="335"/>
        <v>1.7697000406786173E-3</v>
      </c>
    </row>
    <row r="2661" spans="1:12" ht="30" customHeight="1" x14ac:dyDescent="0.2">
      <c r="A2661" s="296">
        <v>41374</v>
      </c>
      <c r="B2661" s="297">
        <v>2804.81</v>
      </c>
      <c r="C2661" s="291">
        <f>INDEX('Task 1 Data Calculations'!$A$1:$BG$27151,MATCH($A2661,'Task 1 Data Calculations'!$A$1:$A$27151,0),MATCH('Task 2 My Portfolio Calculation'!$C$3,'Task 1 Data Calculations'!$A$1:$BG$1,0))</f>
        <v>1522.37</v>
      </c>
      <c r="D2661" s="297">
        <v>1850.28</v>
      </c>
      <c r="E2661" s="298">
        <f t="shared" si="328"/>
        <v>1.2185277169071375E-2</v>
      </c>
      <c r="F2661" s="298">
        <f t="shared" si="330"/>
        <v>1.9133224984596055E-3</v>
      </c>
      <c r="G2661" s="298">
        <f t="shared" si="331"/>
        <v>-1.9221845383636828E-3</v>
      </c>
      <c r="H2661" s="299">
        <f t="shared" si="332"/>
        <v>61.234108419027727</v>
      </c>
      <c r="I2661" s="304">
        <f t="shared" si="333"/>
        <v>57.052682274908214</v>
      </c>
      <c r="J2661" s="299">
        <f t="shared" si="334"/>
        <v>29.723772931978008</v>
      </c>
      <c r="K2661" s="303">
        <f t="shared" si="329"/>
        <v>148.01056362591396</v>
      </c>
      <c r="L2661" s="298">
        <f t="shared" si="335"/>
        <v>5.3584432925752297E-3</v>
      </c>
    </row>
    <row r="2662" spans="1:12" ht="30" customHeight="1" x14ac:dyDescent="0.2">
      <c r="A2662" s="296">
        <v>41375</v>
      </c>
      <c r="B2662" s="297">
        <v>2815.02</v>
      </c>
      <c r="C2662" s="291">
        <f>INDEX('Task 1 Data Calculations'!$A$1:$BG$27151,MATCH($A2662,'Task 1 Data Calculations'!$A$1:$A$27151,0),MATCH('Task 2 My Portfolio Calculation'!$C$3,'Task 1 Data Calculations'!$A$1:$BG$1,0))</f>
        <v>1525.61</v>
      </c>
      <c r="D2662" s="297">
        <v>1851.51</v>
      </c>
      <c r="E2662" s="298">
        <f t="shared" si="328"/>
        <v>3.6335658670745485E-3</v>
      </c>
      <c r="F2662" s="298">
        <f t="shared" si="330"/>
        <v>2.1259990028577791E-3</v>
      </c>
      <c r="G2662" s="298">
        <f t="shared" si="331"/>
        <v>6.6454339401532793E-4</v>
      </c>
      <c r="H2662" s="299">
        <f t="shared" si="332"/>
        <v>61.45660658527985</v>
      </c>
      <c r="I2662" s="304">
        <f t="shared" si="333"/>
        <v>57.173976220535025</v>
      </c>
      <c r="J2662" s="299">
        <f t="shared" si="334"/>
        <v>29.743525668925166</v>
      </c>
      <c r="K2662" s="303">
        <f t="shared" si="329"/>
        <v>148.37410847474004</v>
      </c>
      <c r="L2662" s="298">
        <f t="shared" si="335"/>
        <v>2.4562087996969867E-3</v>
      </c>
    </row>
    <row r="2663" spans="1:12" ht="30" customHeight="1" x14ac:dyDescent="0.2">
      <c r="A2663" s="296">
        <v>41376</v>
      </c>
      <c r="B2663" s="297">
        <v>2807.1</v>
      </c>
      <c r="C2663" s="291">
        <f>INDEX('Task 1 Data Calculations'!$A$1:$BG$27151,MATCH($A2663,'Task 1 Data Calculations'!$A$1:$A$27151,0),MATCH('Task 2 My Portfolio Calculation'!$C$3,'Task 1 Data Calculations'!$A$1:$BG$1,0))</f>
        <v>1526.66</v>
      </c>
      <c r="D2663" s="297">
        <v>1856.14</v>
      </c>
      <c r="E2663" s="298">
        <f t="shared" si="328"/>
        <v>-2.817444394312054E-3</v>
      </c>
      <c r="F2663" s="298">
        <f t="shared" si="330"/>
        <v>6.8801255552049733E-4</v>
      </c>
      <c r="G2663" s="298">
        <f t="shared" si="331"/>
        <v>2.4975401705743744E-3</v>
      </c>
      <c r="H2663" s="299">
        <f t="shared" si="332"/>
        <v>61.283456013562713</v>
      </c>
      <c r="I2663" s="304">
        <f t="shared" si="333"/>
        <v>57.213312634023779</v>
      </c>
      <c r="J2663" s="299">
        <f t="shared" si="334"/>
        <v>29.817811319097821</v>
      </c>
      <c r="K2663" s="303">
        <f t="shared" si="329"/>
        <v>148.31457996668431</v>
      </c>
      <c r="L2663" s="298">
        <f t="shared" si="335"/>
        <v>-4.0120549783029735E-4</v>
      </c>
    </row>
    <row r="2664" spans="1:12" ht="30" customHeight="1" x14ac:dyDescent="0.2">
      <c r="A2664" s="296">
        <v>41377</v>
      </c>
      <c r="B2664" s="297">
        <v>2807.1</v>
      </c>
      <c r="C2664" s="291">
        <f>INDEX('Task 1 Data Calculations'!$A$1:$BG$27151,MATCH($A2664,'Task 1 Data Calculations'!$A$1:$A$27151,0),MATCH('Task 2 My Portfolio Calculation'!$C$3,'Task 1 Data Calculations'!$A$1:$BG$1,0))</f>
        <v>1526.66</v>
      </c>
      <c r="D2664" s="297">
        <v>1856.14</v>
      </c>
      <c r="E2664" s="298">
        <f t="shared" si="328"/>
        <v>0</v>
      </c>
      <c r="F2664" s="298">
        <f t="shared" si="330"/>
        <v>0</v>
      </c>
      <c r="G2664" s="298">
        <f t="shared" si="331"/>
        <v>0</v>
      </c>
      <c r="H2664" s="299">
        <f t="shared" si="332"/>
        <v>61.283456013562713</v>
      </c>
      <c r="I2664" s="304">
        <f t="shared" si="333"/>
        <v>57.213312634023779</v>
      </c>
      <c r="J2664" s="299">
        <f t="shared" si="334"/>
        <v>29.817811319097821</v>
      </c>
      <c r="K2664" s="303">
        <f t="shared" si="329"/>
        <v>148.31457996668431</v>
      </c>
      <c r="L2664" s="298">
        <f t="shared" si="335"/>
        <v>0</v>
      </c>
    </row>
    <row r="2665" spans="1:12" ht="30" customHeight="1" x14ac:dyDescent="0.2">
      <c r="A2665" s="296">
        <v>41378</v>
      </c>
      <c r="B2665" s="297">
        <v>2807.1</v>
      </c>
      <c r="C2665" s="291">
        <f>INDEX('Task 1 Data Calculations'!$A$1:$BG$27151,MATCH($A2665,'Task 1 Data Calculations'!$A$1:$A$27151,0),MATCH('Task 2 My Portfolio Calculation'!$C$3,'Task 1 Data Calculations'!$A$1:$BG$1,0))</f>
        <v>1526.66</v>
      </c>
      <c r="D2665" s="297">
        <v>1856.14</v>
      </c>
      <c r="E2665" s="298">
        <f t="shared" si="328"/>
        <v>0</v>
      </c>
      <c r="F2665" s="298">
        <f t="shared" si="330"/>
        <v>0</v>
      </c>
      <c r="G2665" s="298">
        <f t="shared" si="331"/>
        <v>0</v>
      </c>
      <c r="H2665" s="299">
        <f t="shared" si="332"/>
        <v>61.283456013562713</v>
      </c>
      <c r="I2665" s="304">
        <f t="shared" si="333"/>
        <v>57.213312634023779</v>
      </c>
      <c r="J2665" s="299">
        <f t="shared" si="334"/>
        <v>29.817811319097821</v>
      </c>
      <c r="K2665" s="303">
        <f t="shared" si="329"/>
        <v>148.31457996668431</v>
      </c>
      <c r="L2665" s="298">
        <f t="shared" si="335"/>
        <v>0</v>
      </c>
    </row>
    <row r="2666" spans="1:12" ht="30" customHeight="1" x14ac:dyDescent="0.2">
      <c r="A2666" s="296">
        <v>41379</v>
      </c>
      <c r="B2666" s="297">
        <v>2742.63</v>
      </c>
      <c r="C2666" s="291">
        <f>INDEX('Task 1 Data Calculations'!$A$1:$BG$27151,MATCH($A2666,'Task 1 Data Calculations'!$A$1:$A$27151,0),MATCH('Task 2 My Portfolio Calculation'!$C$3,'Task 1 Data Calculations'!$A$1:$BG$1,0))</f>
        <v>1525.12</v>
      </c>
      <c r="D2666" s="297">
        <v>1857.71</v>
      </c>
      <c r="E2666" s="298">
        <f t="shared" si="328"/>
        <v>-2.3234607918561637E-2</v>
      </c>
      <c r="F2666" s="298">
        <f t="shared" si="330"/>
        <v>-1.0092471480368092E-3</v>
      </c>
      <c r="G2666" s="298">
        <f t="shared" si="331"/>
        <v>8.4548384750347122E-4</v>
      </c>
      <c r="H2666" s="299">
        <f t="shared" si="332"/>
        <v>59.859558941193164</v>
      </c>
      <c r="I2666" s="304">
        <f t="shared" si="333"/>
        <v>57.155570261418148</v>
      </c>
      <c r="J2666" s="299">
        <f t="shared" si="334"/>
        <v>29.843021796936021</v>
      </c>
      <c r="K2666" s="303">
        <f t="shared" si="329"/>
        <v>146.85815099954735</v>
      </c>
      <c r="L2666" s="298">
        <f t="shared" si="335"/>
        <v>-9.8198637481501372E-3</v>
      </c>
    </row>
    <row r="2667" spans="1:12" ht="30" customHeight="1" x14ac:dyDescent="0.2">
      <c r="A2667" s="296">
        <v>41380</v>
      </c>
      <c r="B2667" s="297">
        <v>2781.86</v>
      </c>
      <c r="C2667" s="291">
        <f>INDEX('Task 1 Data Calculations'!$A$1:$BG$27151,MATCH($A2667,'Task 1 Data Calculations'!$A$1:$A$27151,0),MATCH('Task 2 My Portfolio Calculation'!$C$3,'Task 1 Data Calculations'!$A$1:$BG$1,0))</f>
        <v>1525.23</v>
      </c>
      <c r="D2667" s="297">
        <v>1856.44</v>
      </c>
      <c r="E2667" s="298">
        <f t="shared" si="328"/>
        <v>1.4202454677435403E-2</v>
      </c>
      <c r="F2667" s="298">
        <f t="shared" si="330"/>
        <v>7.2122871177318434E-5</v>
      </c>
      <c r="G2667" s="298">
        <f t="shared" si="331"/>
        <v>-6.8387116809827842E-4</v>
      </c>
      <c r="H2667" s="299">
        <f t="shared" si="332"/>
        <v>60.709711614066727</v>
      </c>
      <c r="I2667" s="304">
        <f t="shared" si="333"/>
        <v>57.159692485249181</v>
      </c>
      <c r="J2667" s="299">
        <f t="shared" si="334"/>
        <v>29.822613014760169</v>
      </c>
      <c r="K2667" s="303">
        <f t="shared" si="329"/>
        <v>147.69201711407609</v>
      </c>
      <c r="L2667" s="298">
        <f t="shared" si="335"/>
        <v>5.6780376768553777E-3</v>
      </c>
    </row>
    <row r="2668" spans="1:12" ht="30" customHeight="1" x14ac:dyDescent="0.2">
      <c r="A2668" s="296">
        <v>41381</v>
      </c>
      <c r="B2668" s="297">
        <v>2742.01</v>
      </c>
      <c r="C2668" s="291">
        <f>INDEX('Task 1 Data Calculations'!$A$1:$BG$27151,MATCH($A2668,'Task 1 Data Calculations'!$A$1:$A$27151,0),MATCH('Task 2 My Portfolio Calculation'!$C$3,'Task 1 Data Calculations'!$A$1:$BG$1,0))</f>
        <v>1524.32</v>
      </c>
      <c r="D2668" s="297">
        <v>1857.38</v>
      </c>
      <c r="E2668" s="298">
        <f t="shared" si="328"/>
        <v>-1.442854062022857E-2</v>
      </c>
      <c r="F2668" s="298">
        <f t="shared" si="330"/>
        <v>-5.968093830306273E-4</v>
      </c>
      <c r="G2668" s="298">
        <f t="shared" si="331"/>
        <v>5.0621732882769554E-4</v>
      </c>
      <c r="H2668" s="299">
        <f t="shared" si="332"/>
        <v>59.833759074000803</v>
      </c>
      <c r="I2668" s="304">
        <f t="shared" si="333"/>
        <v>57.125579044442837</v>
      </c>
      <c r="J2668" s="299">
        <f t="shared" si="334"/>
        <v>29.837709738259164</v>
      </c>
      <c r="K2668" s="303">
        <f t="shared" si="329"/>
        <v>146.79704785670282</v>
      </c>
      <c r="L2668" s="298">
        <f t="shared" si="335"/>
        <v>-6.0596996023286028E-3</v>
      </c>
    </row>
    <row r="2669" spans="1:12" ht="30" customHeight="1" x14ac:dyDescent="0.2">
      <c r="A2669" s="296">
        <v>41382</v>
      </c>
      <c r="B2669" s="297">
        <v>2723.72</v>
      </c>
      <c r="C2669" s="291">
        <f>INDEX('Task 1 Data Calculations'!$A$1:$BG$27151,MATCH($A2669,'Task 1 Data Calculations'!$A$1:$A$27151,0),MATCH('Task 2 My Portfolio Calculation'!$C$3,'Task 1 Data Calculations'!$A$1:$BG$1,0))</f>
        <v>1524.55</v>
      </c>
      <c r="D2669" s="297">
        <v>1858.55</v>
      </c>
      <c r="E2669" s="298">
        <f t="shared" si="328"/>
        <v>-6.6926351171590123E-3</v>
      </c>
      <c r="F2669" s="298">
        <f t="shared" si="330"/>
        <v>1.5087557057947079E-4</v>
      </c>
      <c r="G2669" s="298">
        <f t="shared" si="331"/>
        <v>6.2972124806617304E-4</v>
      </c>
      <c r="H2669" s="299">
        <f t="shared" si="332"/>
        <v>59.433313556830512</v>
      </c>
      <c r="I2669" s="304">
        <f t="shared" si="333"/>
        <v>57.134197898775852</v>
      </c>
      <c r="J2669" s="299">
        <f t="shared" si="334"/>
        <v>29.856499178074976</v>
      </c>
      <c r="K2669" s="303">
        <f t="shared" si="329"/>
        <v>146.42401063368135</v>
      </c>
      <c r="L2669" s="298">
        <f t="shared" si="335"/>
        <v>-2.5411766004014825E-3</v>
      </c>
    </row>
    <row r="2670" spans="1:12" ht="30" customHeight="1" x14ac:dyDescent="0.2">
      <c r="A2670" s="296">
        <v>41383</v>
      </c>
      <c r="B2670" s="297">
        <v>2747.94</v>
      </c>
      <c r="C2670" s="291">
        <f>INDEX('Task 1 Data Calculations'!$A$1:$BG$27151,MATCH($A2670,'Task 1 Data Calculations'!$A$1:$A$27151,0),MATCH('Task 2 My Portfolio Calculation'!$C$3,'Task 1 Data Calculations'!$A$1:$BG$1,0))</f>
        <v>1525.04</v>
      </c>
      <c r="D2670" s="297">
        <v>1857.46</v>
      </c>
      <c r="E2670" s="298">
        <f t="shared" si="328"/>
        <v>8.8529470712750153E-3</v>
      </c>
      <c r="F2670" s="298">
        <f t="shared" si="330"/>
        <v>3.2135467667238185E-4</v>
      </c>
      <c r="G2670" s="298">
        <f t="shared" si="331"/>
        <v>-5.8665075242590769E-4</v>
      </c>
      <c r="H2670" s="299">
        <f t="shared" si="332"/>
        <v>59.95947353601963</v>
      </c>
      <c r="I2670" s="304">
        <f t="shared" si="333"/>
        <v>57.152558240468558</v>
      </c>
      <c r="J2670" s="299">
        <f t="shared" si="334"/>
        <v>29.838983840367355</v>
      </c>
      <c r="K2670" s="303">
        <f t="shared" si="329"/>
        <v>146.95101561685553</v>
      </c>
      <c r="L2670" s="298">
        <f t="shared" si="335"/>
        <v>3.5991705246527046E-3</v>
      </c>
    </row>
    <row r="2671" spans="1:12" ht="30" customHeight="1" x14ac:dyDescent="0.2">
      <c r="A2671" s="296">
        <v>41384</v>
      </c>
      <c r="B2671" s="297">
        <v>2747.94</v>
      </c>
      <c r="C2671" s="291">
        <f>INDEX('Task 1 Data Calculations'!$A$1:$BG$27151,MATCH($A2671,'Task 1 Data Calculations'!$A$1:$A$27151,0),MATCH('Task 2 My Portfolio Calculation'!$C$3,'Task 1 Data Calculations'!$A$1:$BG$1,0))</f>
        <v>1525.04</v>
      </c>
      <c r="D2671" s="297">
        <v>1857.46</v>
      </c>
      <c r="E2671" s="298">
        <f t="shared" si="328"/>
        <v>0</v>
      </c>
      <c r="F2671" s="298">
        <f t="shared" si="330"/>
        <v>0</v>
      </c>
      <c r="G2671" s="298">
        <f t="shared" si="331"/>
        <v>0</v>
      </c>
      <c r="H2671" s="299">
        <f t="shared" si="332"/>
        <v>59.95947353601963</v>
      </c>
      <c r="I2671" s="304">
        <f t="shared" si="333"/>
        <v>57.152558240468558</v>
      </c>
      <c r="J2671" s="299">
        <f t="shared" si="334"/>
        <v>29.838983840367355</v>
      </c>
      <c r="K2671" s="303">
        <f t="shared" si="329"/>
        <v>146.95101561685553</v>
      </c>
      <c r="L2671" s="298">
        <f t="shared" si="335"/>
        <v>0</v>
      </c>
    </row>
    <row r="2672" spans="1:12" ht="30" customHeight="1" x14ac:dyDescent="0.2">
      <c r="A2672" s="296">
        <v>41385</v>
      </c>
      <c r="B2672" s="297">
        <v>2747.94</v>
      </c>
      <c r="C2672" s="291">
        <f>INDEX('Task 1 Data Calculations'!$A$1:$BG$27151,MATCH($A2672,'Task 1 Data Calculations'!$A$1:$A$27151,0),MATCH('Task 2 My Portfolio Calculation'!$C$3,'Task 1 Data Calculations'!$A$1:$BG$1,0))</f>
        <v>1525.04</v>
      </c>
      <c r="D2672" s="297">
        <v>1857.46</v>
      </c>
      <c r="E2672" s="298">
        <f t="shared" si="328"/>
        <v>0</v>
      </c>
      <c r="F2672" s="298">
        <f t="shared" si="330"/>
        <v>0</v>
      </c>
      <c r="G2672" s="298">
        <f t="shared" si="331"/>
        <v>0</v>
      </c>
      <c r="H2672" s="299">
        <f t="shared" si="332"/>
        <v>59.95947353601963</v>
      </c>
      <c r="I2672" s="304">
        <f t="shared" si="333"/>
        <v>57.152558240468558</v>
      </c>
      <c r="J2672" s="299">
        <f t="shared" si="334"/>
        <v>29.838983840367355</v>
      </c>
      <c r="K2672" s="303">
        <f t="shared" si="329"/>
        <v>146.95101561685553</v>
      </c>
      <c r="L2672" s="298">
        <f t="shared" si="335"/>
        <v>0</v>
      </c>
    </row>
    <row r="2673" spans="1:12" ht="30" customHeight="1" x14ac:dyDescent="0.2">
      <c r="A2673" s="296">
        <v>41386</v>
      </c>
      <c r="B2673" s="297">
        <v>2760.8</v>
      </c>
      <c r="C2673" s="291">
        <f>INDEX('Task 1 Data Calculations'!$A$1:$BG$27151,MATCH($A2673,'Task 1 Data Calculations'!$A$1:$A$27151,0),MATCH('Task 2 My Portfolio Calculation'!$C$3,'Task 1 Data Calculations'!$A$1:$BG$1,0))</f>
        <v>1526.98</v>
      </c>
      <c r="D2673" s="297">
        <v>1858.15</v>
      </c>
      <c r="E2673" s="298">
        <f t="shared" si="328"/>
        <v>4.668952741055785E-3</v>
      </c>
      <c r="F2673" s="298">
        <f t="shared" si="330"/>
        <v>1.2712893501890365E-3</v>
      </c>
      <c r="G2673" s="298">
        <f t="shared" si="331"/>
        <v>3.7140604526951699E-4</v>
      </c>
      <c r="H2673" s="299">
        <f t="shared" si="332"/>
        <v>60.239421484337889</v>
      </c>
      <c r="I2673" s="304">
        <f t="shared" si="333"/>
        <v>57.225215679095719</v>
      </c>
      <c r="J2673" s="299">
        <f t="shared" si="334"/>
        <v>29.850066219350367</v>
      </c>
      <c r="K2673" s="303">
        <f t="shared" si="329"/>
        <v>147.31470338278399</v>
      </c>
      <c r="L2673" s="298">
        <f t="shared" si="335"/>
        <v>2.4748911356740916E-3</v>
      </c>
    </row>
    <row r="2674" spans="1:12" ht="30" customHeight="1" x14ac:dyDescent="0.2">
      <c r="A2674" s="296">
        <v>41387</v>
      </c>
      <c r="B2674" s="297">
        <v>2789.56</v>
      </c>
      <c r="C2674" s="291">
        <f>INDEX('Task 1 Data Calculations'!$A$1:$BG$27151,MATCH($A2674,'Task 1 Data Calculations'!$A$1:$A$27151,0),MATCH('Task 2 My Portfolio Calculation'!$C$3,'Task 1 Data Calculations'!$A$1:$BG$1,0))</f>
        <v>1529.66</v>
      </c>
      <c r="D2674" s="297">
        <v>1858.26</v>
      </c>
      <c r="E2674" s="298">
        <f t="shared" si="328"/>
        <v>1.0363384501514011E-2</v>
      </c>
      <c r="F2674" s="298">
        <f t="shared" si="330"/>
        <v>1.7535599133322235E-3</v>
      </c>
      <c r="G2674" s="298">
        <f t="shared" si="331"/>
        <v>5.9196913167261195E-5</v>
      </c>
      <c r="H2674" s="299">
        <f t="shared" si="332"/>
        <v>60.863705771328853</v>
      </c>
      <c r="I2674" s="304">
        <f t="shared" si="333"/>
        <v>57.325563523342375</v>
      </c>
      <c r="J2674" s="299">
        <f t="shared" si="334"/>
        <v>29.851833251128394</v>
      </c>
      <c r="K2674" s="303">
        <f t="shared" si="329"/>
        <v>148.04110254579962</v>
      </c>
      <c r="L2674" s="298">
        <f t="shared" si="335"/>
        <v>4.9309345661725668E-3</v>
      </c>
    </row>
    <row r="2675" spans="1:12" ht="30" customHeight="1" x14ac:dyDescent="0.2">
      <c r="A2675" s="296">
        <v>41388</v>
      </c>
      <c r="B2675" s="297">
        <v>2789.93</v>
      </c>
      <c r="C2675" s="291">
        <f>INDEX('Task 1 Data Calculations'!$A$1:$BG$27151,MATCH($A2675,'Task 1 Data Calculations'!$A$1:$A$27151,0),MATCH('Task 2 My Portfolio Calculation'!$C$3,'Task 1 Data Calculations'!$A$1:$BG$1,0))</f>
        <v>1532.04</v>
      </c>
      <c r="D2675" s="297">
        <v>1858.58</v>
      </c>
      <c r="E2675" s="298">
        <f t="shared" si="328"/>
        <v>1.3262860961932388E-4</v>
      </c>
      <c r="F2675" s="298">
        <f t="shared" si="330"/>
        <v>1.5546921510172962E-3</v>
      </c>
      <c r="G2675" s="298">
        <f t="shared" si="331"/>
        <v>1.7218927949035238E-4</v>
      </c>
      <c r="H2675" s="299">
        <f t="shared" si="332"/>
        <v>60.87177804000158</v>
      </c>
      <c r="I2675" s="304">
        <f t="shared" si="333"/>
        <v>57.414687127004754</v>
      </c>
      <c r="J2675" s="299">
        <f t="shared" si="334"/>
        <v>29.856973416787373</v>
      </c>
      <c r="K2675" s="303">
        <f t="shared" si="329"/>
        <v>148.14343858379371</v>
      </c>
      <c r="L2675" s="298">
        <f t="shared" si="335"/>
        <v>6.9126773736660546E-4</v>
      </c>
    </row>
    <row r="2676" spans="1:12" ht="30" customHeight="1" x14ac:dyDescent="0.2">
      <c r="A2676" s="296">
        <v>41389</v>
      </c>
      <c r="B2676" s="297">
        <v>2801.28</v>
      </c>
      <c r="C2676" s="291">
        <f>INDEX('Task 1 Data Calculations'!$A$1:$BG$27151,MATCH($A2676,'Task 1 Data Calculations'!$A$1:$A$27151,0),MATCH('Task 2 My Portfolio Calculation'!$C$3,'Task 1 Data Calculations'!$A$1:$BG$1,0))</f>
        <v>1534.64</v>
      </c>
      <c r="D2676" s="297">
        <v>1857.8</v>
      </c>
      <c r="E2676" s="298">
        <f t="shared" si="328"/>
        <v>4.059949667548881E-3</v>
      </c>
      <c r="F2676" s="298">
        <f t="shared" si="330"/>
        <v>1.6956452078225979E-3</v>
      </c>
      <c r="G2676" s="298">
        <f t="shared" si="331"/>
        <v>-4.1976332423112288E-4</v>
      </c>
      <c r="H2676" s="299">
        <f t="shared" si="332"/>
        <v>61.118914395018194</v>
      </c>
      <c r="I2676" s="304">
        <f t="shared" si="333"/>
        <v>57.512042066090288</v>
      </c>
      <c r="J2676" s="299">
        <f t="shared" si="334"/>
        <v>29.844440554374462</v>
      </c>
      <c r="K2676" s="303">
        <f t="shared" si="329"/>
        <v>148.47539701548294</v>
      </c>
      <c r="L2676" s="298">
        <f t="shared" si="335"/>
        <v>2.2407906476496842E-3</v>
      </c>
    </row>
    <row r="2677" spans="1:12" ht="30" customHeight="1" x14ac:dyDescent="0.2">
      <c r="A2677" s="296">
        <v>41390</v>
      </c>
      <c r="B2677" s="297">
        <v>2796.24</v>
      </c>
      <c r="C2677" s="291">
        <f>INDEX('Task 1 Data Calculations'!$A$1:$BG$27151,MATCH($A2677,'Task 1 Data Calculations'!$A$1:$A$27151,0),MATCH('Task 2 My Portfolio Calculation'!$C$3,'Task 1 Data Calculations'!$A$1:$BG$1,0))</f>
        <v>1536.31</v>
      </c>
      <c r="D2677" s="297">
        <v>1861.17</v>
      </c>
      <c r="E2677" s="298">
        <f t="shared" si="328"/>
        <v>-1.8007979826806535E-3</v>
      </c>
      <c r="F2677" s="298">
        <f t="shared" si="330"/>
        <v>1.0876114326966758E-3</v>
      </c>
      <c r="G2677" s="298">
        <f t="shared" si="331"/>
        <v>1.8123302540265925E-3</v>
      </c>
      <c r="H2677" s="299">
        <f t="shared" si="332"/>
        <v>61.008851577272019</v>
      </c>
      <c r="I2677" s="304">
        <f t="shared" si="333"/>
        <v>57.574592820559104</v>
      </c>
      <c r="J2677" s="299">
        <f t="shared" si="334"/>
        <v>29.898528536905651</v>
      </c>
      <c r="K2677" s="303">
        <f t="shared" si="329"/>
        <v>148.48197293473677</v>
      </c>
      <c r="L2677" s="298">
        <f t="shared" si="335"/>
        <v>4.4289622294446424E-5</v>
      </c>
    </row>
    <row r="2678" spans="1:12" ht="30" customHeight="1" x14ac:dyDescent="0.2">
      <c r="A2678" s="296">
        <v>41391</v>
      </c>
      <c r="B2678" s="297">
        <v>2796.24</v>
      </c>
      <c r="C2678" s="291">
        <f>INDEX('Task 1 Data Calculations'!$A$1:$BG$27151,MATCH($A2678,'Task 1 Data Calculations'!$A$1:$A$27151,0),MATCH('Task 2 My Portfolio Calculation'!$C$3,'Task 1 Data Calculations'!$A$1:$BG$1,0))</f>
        <v>1536.31</v>
      </c>
      <c r="D2678" s="297">
        <v>1861.17</v>
      </c>
      <c r="E2678" s="298">
        <f t="shared" si="328"/>
        <v>0</v>
      </c>
      <c r="F2678" s="298">
        <f t="shared" si="330"/>
        <v>0</v>
      </c>
      <c r="G2678" s="298">
        <f t="shared" si="331"/>
        <v>0</v>
      </c>
      <c r="H2678" s="299">
        <f t="shared" si="332"/>
        <v>61.008851577272019</v>
      </c>
      <c r="I2678" s="304">
        <f t="shared" si="333"/>
        <v>57.574592820559104</v>
      </c>
      <c r="J2678" s="299">
        <f t="shared" si="334"/>
        <v>29.898528536905651</v>
      </c>
      <c r="K2678" s="303">
        <f t="shared" si="329"/>
        <v>148.48197293473677</v>
      </c>
      <c r="L2678" s="298">
        <f t="shared" si="335"/>
        <v>0</v>
      </c>
    </row>
    <row r="2679" spans="1:12" ht="30" customHeight="1" x14ac:dyDescent="0.2">
      <c r="A2679" s="296">
        <v>41392</v>
      </c>
      <c r="B2679" s="297">
        <v>2796.24</v>
      </c>
      <c r="C2679" s="291">
        <f>INDEX('Task 1 Data Calculations'!$A$1:$BG$27151,MATCH($A2679,'Task 1 Data Calculations'!$A$1:$A$27151,0),MATCH('Task 2 My Portfolio Calculation'!$C$3,'Task 1 Data Calculations'!$A$1:$BG$1,0))</f>
        <v>1536.31</v>
      </c>
      <c r="D2679" s="297">
        <v>1861.17</v>
      </c>
      <c r="E2679" s="298">
        <f t="shared" si="328"/>
        <v>0</v>
      </c>
      <c r="F2679" s="298">
        <f t="shared" si="330"/>
        <v>0</v>
      </c>
      <c r="G2679" s="298">
        <f t="shared" si="331"/>
        <v>0</v>
      </c>
      <c r="H2679" s="299">
        <f t="shared" si="332"/>
        <v>61.008851577272019</v>
      </c>
      <c r="I2679" s="304">
        <f t="shared" si="333"/>
        <v>57.574592820559104</v>
      </c>
      <c r="J2679" s="299">
        <f t="shared" si="334"/>
        <v>29.898528536905651</v>
      </c>
      <c r="K2679" s="303">
        <f t="shared" si="329"/>
        <v>148.48197293473677</v>
      </c>
      <c r="L2679" s="298">
        <f t="shared" si="335"/>
        <v>0</v>
      </c>
    </row>
    <row r="2680" spans="1:12" ht="30" customHeight="1" x14ac:dyDescent="0.2">
      <c r="A2680" s="296">
        <v>41393</v>
      </c>
      <c r="B2680" s="297">
        <v>2816.39</v>
      </c>
      <c r="C2680" s="291">
        <f>INDEX('Task 1 Data Calculations'!$A$1:$BG$27151,MATCH($A2680,'Task 1 Data Calculations'!$A$1:$A$27151,0),MATCH('Task 2 My Portfolio Calculation'!$C$3,'Task 1 Data Calculations'!$A$1:$BG$1,0))</f>
        <v>1539.83</v>
      </c>
      <c r="D2680" s="297">
        <v>1861.24</v>
      </c>
      <c r="E2680" s="298">
        <f t="shared" si="328"/>
        <v>7.1802654268667207E-3</v>
      </c>
      <c r="F2680" s="298">
        <f t="shared" si="330"/>
        <v>2.2885834431245079E-3</v>
      </c>
      <c r="G2680" s="298">
        <f t="shared" si="331"/>
        <v>3.7610042960369366E-5</v>
      </c>
      <c r="H2680" s="299">
        <f t="shared" si="332"/>
        <v>61.446911324985145</v>
      </c>
      <c r="I2680" s="304">
        <f t="shared" si="333"/>
        <v>57.706357080432873</v>
      </c>
      <c r="J2680" s="299">
        <f t="shared" si="334"/>
        <v>29.89965302184838</v>
      </c>
      <c r="K2680" s="303">
        <f t="shared" si="329"/>
        <v>149.0529214272664</v>
      </c>
      <c r="L2680" s="298">
        <f t="shared" si="335"/>
        <v>3.8452377837178684E-3</v>
      </c>
    </row>
    <row r="2681" spans="1:12" ht="30" customHeight="1" x14ac:dyDescent="0.2">
      <c r="A2681" s="296">
        <v>41394</v>
      </c>
      <c r="B2681" s="297">
        <v>2823.42</v>
      </c>
      <c r="C2681" s="291">
        <f>INDEX('Task 1 Data Calculations'!$A$1:$BG$27151,MATCH($A2681,'Task 1 Data Calculations'!$A$1:$A$27151,0),MATCH('Task 2 My Portfolio Calculation'!$C$3,'Task 1 Data Calculations'!$A$1:$BG$1,0))</f>
        <v>1542.56</v>
      </c>
      <c r="D2681" s="297">
        <v>1860.78</v>
      </c>
      <c r="E2681" s="298">
        <f t="shared" si="328"/>
        <v>2.492993076349185E-3</v>
      </c>
      <c r="F2681" s="298">
        <f t="shared" si="330"/>
        <v>1.7713532121664099E-3</v>
      </c>
      <c r="G2681" s="298">
        <f t="shared" si="331"/>
        <v>-2.4717760911655294E-4</v>
      </c>
      <c r="H2681" s="299">
        <f t="shared" si="332"/>
        <v>61.600098049481367</v>
      </c>
      <c r="I2681" s="304">
        <f t="shared" si="333"/>
        <v>57.808575421409721</v>
      </c>
      <c r="J2681" s="299">
        <f t="shared" si="334"/>
        <v>29.892262497101026</v>
      </c>
      <c r="K2681" s="303">
        <f t="shared" si="329"/>
        <v>149.3009359679921</v>
      </c>
      <c r="L2681" s="298">
        <f t="shared" si="335"/>
        <v>1.6639361265168465E-3</v>
      </c>
    </row>
    <row r="2682" spans="1:12" ht="30" customHeight="1" x14ac:dyDescent="0.2">
      <c r="A2682" s="296">
        <v>41395</v>
      </c>
      <c r="B2682" s="297">
        <v>2797.28</v>
      </c>
      <c r="C2682" s="291">
        <f>INDEX('Task 1 Data Calculations'!$A$1:$BG$27151,MATCH($A2682,'Task 1 Data Calculations'!$A$1:$A$27151,0),MATCH('Task 2 My Portfolio Calculation'!$C$3,'Task 1 Data Calculations'!$A$1:$BG$1,0))</f>
        <v>1546.13</v>
      </c>
      <c r="D2682" s="297">
        <v>1863.33</v>
      </c>
      <c r="E2682" s="298">
        <f t="shared" si="328"/>
        <v>-9.3013996336724775E-3</v>
      </c>
      <c r="F2682" s="298">
        <f t="shared" si="330"/>
        <v>2.3116606650542444E-3</v>
      </c>
      <c r="G2682" s="298">
        <f t="shared" si="331"/>
        <v>1.3694549293784036E-3</v>
      </c>
      <c r="H2682" s="299">
        <f t="shared" si="332"/>
        <v>61.027130920049729</v>
      </c>
      <c r="I2682" s="304">
        <f t="shared" si="333"/>
        <v>57.942209231314209</v>
      </c>
      <c r="J2682" s="299">
        <f t="shared" si="334"/>
        <v>29.933198603327952</v>
      </c>
      <c r="K2682" s="303">
        <f t="shared" si="329"/>
        <v>148.90253875469188</v>
      </c>
      <c r="L2682" s="298">
        <f t="shared" si="335"/>
        <v>-2.6684173861149718E-3</v>
      </c>
    </row>
    <row r="2683" spans="1:12" ht="30" customHeight="1" x14ac:dyDescent="0.2">
      <c r="A2683" s="296">
        <v>41396</v>
      </c>
      <c r="B2683" s="297">
        <v>2823.82</v>
      </c>
      <c r="C2683" s="291">
        <f>INDEX('Task 1 Data Calculations'!$A$1:$BG$27151,MATCH($A2683,'Task 1 Data Calculations'!$A$1:$A$27151,0),MATCH('Task 2 My Portfolio Calculation'!$C$3,'Task 1 Data Calculations'!$A$1:$BG$1,0))</f>
        <v>1548.45</v>
      </c>
      <c r="D2683" s="297">
        <v>1863.63</v>
      </c>
      <c r="E2683" s="298">
        <f t="shared" si="328"/>
        <v>9.4430617555830015E-3</v>
      </c>
      <c r="F2683" s="298">
        <f t="shared" si="330"/>
        <v>1.4993959985845037E-3</v>
      </c>
      <c r="G2683" s="298">
        <f t="shared" si="331"/>
        <v>1.6098911748352261E-4</v>
      </c>
      <c r="H2683" s="299">
        <f t="shared" si="332"/>
        <v>61.603413886093804</v>
      </c>
      <c r="I2683" s="304">
        <f t="shared" si="333"/>
        <v>58.029087547984787</v>
      </c>
      <c r="J2683" s="299">
        <f t="shared" si="334"/>
        <v>29.938017522554556</v>
      </c>
      <c r="K2683" s="303">
        <f t="shared" si="329"/>
        <v>149.57051895663315</v>
      </c>
      <c r="L2683" s="298">
        <f t="shared" si="335"/>
        <v>4.4860229216221355E-3</v>
      </c>
    </row>
    <row r="2684" spans="1:12" ht="30" customHeight="1" x14ac:dyDescent="0.2">
      <c r="A2684" s="296">
        <v>41397</v>
      </c>
      <c r="B2684" s="297">
        <v>2853.88</v>
      </c>
      <c r="C2684" s="291">
        <f>INDEX('Task 1 Data Calculations'!$A$1:$BG$27151,MATCH($A2684,'Task 1 Data Calculations'!$A$1:$A$27151,0),MATCH('Task 2 My Portfolio Calculation'!$C$3,'Task 1 Data Calculations'!$A$1:$BG$1,0))</f>
        <v>1551.7</v>
      </c>
      <c r="D2684" s="297">
        <v>1855.85</v>
      </c>
      <c r="E2684" s="298">
        <f t="shared" si="328"/>
        <v>1.0588893697015529E-2</v>
      </c>
      <c r="F2684" s="298">
        <f t="shared" si="330"/>
        <v>2.0966735097294816E-3</v>
      </c>
      <c r="G2684" s="298">
        <f t="shared" si="331"/>
        <v>-4.1833865735528665E-3</v>
      </c>
      <c r="H2684" s="299">
        <f t="shared" si="332"/>
        <v>62.255725887106905</v>
      </c>
      <c r="I2684" s="304">
        <f t="shared" si="333"/>
        <v>58.150755598640416</v>
      </c>
      <c r="J2684" s="299">
        <f t="shared" si="334"/>
        <v>29.812775222011911</v>
      </c>
      <c r="K2684" s="303">
        <f t="shared" si="329"/>
        <v>150.21925670775923</v>
      </c>
      <c r="L2684" s="298">
        <f t="shared" si="335"/>
        <v>4.3373370344069887E-3</v>
      </c>
    </row>
    <row r="2685" spans="1:12" ht="30" customHeight="1" x14ac:dyDescent="0.2">
      <c r="A2685" s="296">
        <v>41398</v>
      </c>
      <c r="B2685" s="297">
        <v>2853.88</v>
      </c>
      <c r="C2685" s="291">
        <f>INDEX('Task 1 Data Calculations'!$A$1:$BG$27151,MATCH($A2685,'Task 1 Data Calculations'!$A$1:$A$27151,0),MATCH('Task 2 My Portfolio Calculation'!$C$3,'Task 1 Data Calculations'!$A$1:$BG$1,0))</f>
        <v>1551.7</v>
      </c>
      <c r="D2685" s="297">
        <v>1855.85</v>
      </c>
      <c r="E2685" s="298">
        <f t="shared" si="328"/>
        <v>0</v>
      </c>
      <c r="F2685" s="298">
        <f t="shared" si="330"/>
        <v>0</v>
      </c>
      <c r="G2685" s="298">
        <f t="shared" si="331"/>
        <v>0</v>
      </c>
      <c r="H2685" s="299">
        <f t="shared" si="332"/>
        <v>62.255725887106905</v>
      </c>
      <c r="I2685" s="304">
        <f t="shared" si="333"/>
        <v>58.150755598640416</v>
      </c>
      <c r="J2685" s="299">
        <f t="shared" si="334"/>
        <v>29.812775222011911</v>
      </c>
      <c r="K2685" s="303">
        <f t="shared" si="329"/>
        <v>150.21925670775923</v>
      </c>
      <c r="L2685" s="298">
        <f t="shared" si="335"/>
        <v>0</v>
      </c>
    </row>
    <row r="2686" spans="1:12" ht="30" customHeight="1" x14ac:dyDescent="0.2">
      <c r="A2686" s="296">
        <v>41399</v>
      </c>
      <c r="B2686" s="297">
        <v>2853.88</v>
      </c>
      <c r="C2686" s="291">
        <f>INDEX('Task 1 Data Calculations'!$A$1:$BG$27151,MATCH($A2686,'Task 1 Data Calculations'!$A$1:$A$27151,0),MATCH('Task 2 My Portfolio Calculation'!$C$3,'Task 1 Data Calculations'!$A$1:$BG$1,0))</f>
        <v>1551.7</v>
      </c>
      <c r="D2686" s="297">
        <v>1855.85</v>
      </c>
      <c r="E2686" s="298">
        <f t="shared" si="328"/>
        <v>0</v>
      </c>
      <c r="F2686" s="298">
        <f t="shared" si="330"/>
        <v>0</v>
      </c>
      <c r="G2686" s="298">
        <f t="shared" si="331"/>
        <v>0</v>
      </c>
      <c r="H2686" s="299">
        <f t="shared" si="332"/>
        <v>62.255725887106905</v>
      </c>
      <c r="I2686" s="304">
        <f t="shared" si="333"/>
        <v>58.150755598640416</v>
      </c>
      <c r="J2686" s="299">
        <f t="shared" si="334"/>
        <v>29.812775222011911</v>
      </c>
      <c r="K2686" s="303">
        <f t="shared" si="329"/>
        <v>150.21925670775923</v>
      </c>
      <c r="L2686" s="298">
        <f t="shared" si="335"/>
        <v>0</v>
      </c>
    </row>
    <row r="2687" spans="1:12" ht="30" customHeight="1" x14ac:dyDescent="0.2">
      <c r="A2687" s="296">
        <v>41400</v>
      </c>
      <c r="B2687" s="297">
        <v>2859.34</v>
      </c>
      <c r="C2687" s="291">
        <f>INDEX('Task 1 Data Calculations'!$A$1:$BG$27151,MATCH($A2687,'Task 1 Data Calculations'!$A$1:$A$27151,0),MATCH('Task 2 My Portfolio Calculation'!$C$3,'Task 1 Data Calculations'!$A$1:$BG$1,0))</f>
        <v>1553.3</v>
      </c>
      <c r="D2687" s="297">
        <v>1854.52</v>
      </c>
      <c r="E2687" s="298">
        <f t="shared" si="328"/>
        <v>1.9113570498754963E-3</v>
      </c>
      <c r="F2687" s="298">
        <f t="shared" si="330"/>
        <v>1.0305959044231601E-3</v>
      </c>
      <c r="G2687" s="298">
        <f t="shared" si="331"/>
        <v>-7.1690966505434759E-4</v>
      </c>
      <c r="H2687" s="299">
        <f t="shared" si="332"/>
        <v>62.374718807676338</v>
      </c>
      <c r="I2687" s="304">
        <f t="shared" si="333"/>
        <v>58.210685529199488</v>
      </c>
      <c r="J2687" s="299">
        <f t="shared" si="334"/>
        <v>29.791402155313158</v>
      </c>
      <c r="K2687" s="303">
        <f t="shared" si="329"/>
        <v>150.37680649218899</v>
      </c>
      <c r="L2687" s="298">
        <f t="shared" si="335"/>
        <v>1.048798854971459E-3</v>
      </c>
    </row>
    <row r="2688" spans="1:12" ht="30" customHeight="1" x14ac:dyDescent="0.2">
      <c r="A2688" s="296">
        <v>41401</v>
      </c>
      <c r="B2688" s="297">
        <v>2874.46</v>
      </c>
      <c r="C2688" s="291">
        <f>INDEX('Task 1 Data Calculations'!$A$1:$BG$27151,MATCH($A2688,'Task 1 Data Calculations'!$A$1:$A$27151,0),MATCH('Task 2 My Portfolio Calculation'!$C$3,'Task 1 Data Calculations'!$A$1:$BG$1,0))</f>
        <v>1556.03</v>
      </c>
      <c r="D2688" s="297">
        <v>1854.02</v>
      </c>
      <c r="E2688" s="298">
        <f t="shared" si="328"/>
        <v>5.2740015511528104E-3</v>
      </c>
      <c r="F2688" s="298">
        <f t="shared" si="330"/>
        <v>1.7560057642701872E-3</v>
      </c>
      <c r="G2688" s="298">
        <f t="shared" si="331"/>
        <v>-2.6964789541416385E-4</v>
      </c>
      <c r="H2688" s="299">
        <f t="shared" si="332"/>
        <v>62.703683171420742</v>
      </c>
      <c r="I2688" s="304">
        <f t="shared" si="333"/>
        <v>58.312903828530885</v>
      </c>
      <c r="J2688" s="299">
        <f t="shared" si="334"/>
        <v>29.783368966420539</v>
      </c>
      <c r="K2688" s="303">
        <f t="shared" si="329"/>
        <v>150.79995596637218</v>
      </c>
      <c r="L2688" s="298">
        <f t="shared" si="335"/>
        <v>2.8139277861654187E-3</v>
      </c>
    </row>
    <row r="2689" spans="1:12" ht="30" customHeight="1" x14ac:dyDescent="0.2">
      <c r="A2689" s="296">
        <v>41402</v>
      </c>
      <c r="B2689" s="297">
        <v>2887.61</v>
      </c>
      <c r="C2689" s="291">
        <f>INDEX('Task 1 Data Calculations'!$A$1:$BG$27151,MATCH($A2689,'Task 1 Data Calculations'!$A$1:$A$27151,0),MATCH('Task 2 My Portfolio Calculation'!$C$3,'Task 1 Data Calculations'!$A$1:$BG$1,0))</f>
        <v>1557.09</v>
      </c>
      <c r="D2689" s="297">
        <v>1855.82</v>
      </c>
      <c r="E2689" s="298">
        <f t="shared" si="328"/>
        <v>4.5643398395733585E-3</v>
      </c>
      <c r="F2689" s="298">
        <f t="shared" si="330"/>
        <v>6.8098887351854156E-4</v>
      </c>
      <c r="G2689" s="298">
        <f t="shared" si="331"/>
        <v>9.7039233026173445E-4</v>
      </c>
      <c r="H2689" s="299">
        <f t="shared" si="332"/>
        <v>62.989884090608044</v>
      </c>
      <c r="I2689" s="304">
        <f t="shared" si="333"/>
        <v>58.35261426722068</v>
      </c>
      <c r="J2689" s="299">
        <f t="shared" si="334"/>
        <v>29.812270519234911</v>
      </c>
      <c r="K2689" s="303">
        <f t="shared" si="329"/>
        <v>151.15476887706365</v>
      </c>
      <c r="L2689" s="298">
        <f t="shared" si="335"/>
        <v>2.3528714475923741E-3</v>
      </c>
    </row>
    <row r="2690" spans="1:12" ht="30" customHeight="1" x14ac:dyDescent="0.2">
      <c r="A2690" s="296">
        <v>41403</v>
      </c>
      <c r="B2690" s="297">
        <v>2878.3</v>
      </c>
      <c r="C2690" s="291">
        <f>INDEX('Task 1 Data Calculations'!$A$1:$BG$27151,MATCH($A2690,'Task 1 Data Calculations'!$A$1:$A$27151,0),MATCH('Task 2 My Portfolio Calculation'!$C$3,'Task 1 Data Calculations'!$A$1:$BG$1,0))</f>
        <v>1557.55</v>
      </c>
      <c r="D2690" s="297">
        <v>1854.63</v>
      </c>
      <c r="E2690" s="298">
        <f t="shared" si="328"/>
        <v>-3.2293282728394976E-3</v>
      </c>
      <c r="F2690" s="298">
        <f t="shared" si="330"/>
        <v>2.953792434082744E-4</v>
      </c>
      <c r="G2690" s="298">
        <f t="shared" si="331"/>
        <v>-6.4143165427401987E-4</v>
      </c>
      <c r="H2690" s="299">
        <f t="shared" si="332"/>
        <v>62.786469077011361</v>
      </c>
      <c r="I2690" s="304">
        <f t="shared" si="333"/>
        <v>58.36985041827382</v>
      </c>
      <c r="J2690" s="299">
        <f t="shared" si="334"/>
        <v>29.793147985238093</v>
      </c>
      <c r="K2690" s="303">
        <f t="shared" si="329"/>
        <v>150.94946748052325</v>
      </c>
      <c r="L2690" s="298">
        <f t="shared" si="335"/>
        <v>-1.3582197774214232E-3</v>
      </c>
    </row>
    <row r="2691" spans="1:12" ht="30" customHeight="1" x14ac:dyDescent="0.2">
      <c r="A2691" s="296">
        <v>41404</v>
      </c>
      <c r="B2691" s="297">
        <v>2890.77</v>
      </c>
      <c r="C2691" s="291">
        <f>INDEX('Task 1 Data Calculations'!$A$1:$BG$27151,MATCH($A2691,'Task 1 Data Calculations'!$A$1:$A$27151,0),MATCH('Task 2 My Portfolio Calculation'!$C$3,'Task 1 Data Calculations'!$A$1:$BG$1,0))</f>
        <v>1555.5</v>
      </c>
      <c r="D2691" s="297">
        <v>1848.36</v>
      </c>
      <c r="E2691" s="298">
        <f t="shared" si="328"/>
        <v>4.3230605351733233E-3</v>
      </c>
      <c r="F2691" s="298">
        <f t="shared" si="330"/>
        <v>-1.3170365373668654E-3</v>
      </c>
      <c r="G2691" s="298">
        <f t="shared" si="331"/>
        <v>-3.3864558057529119E-3</v>
      </c>
      <c r="H2691" s="299">
        <f t="shared" si="332"/>
        <v>63.057898783621077</v>
      </c>
      <c r="I2691" s="304">
        <f t="shared" si="333"/>
        <v>58.292975192592316</v>
      </c>
      <c r="J2691" s="299">
        <f t="shared" si="334"/>
        <v>29.692254806271826</v>
      </c>
      <c r="K2691" s="303">
        <f t="shared" si="329"/>
        <v>151.04312878248521</v>
      </c>
      <c r="L2691" s="298">
        <f t="shared" si="335"/>
        <v>6.2048116846813981E-4</v>
      </c>
    </row>
    <row r="2692" spans="1:12" ht="30" customHeight="1" x14ac:dyDescent="0.2">
      <c r="A2692" s="296">
        <v>41405</v>
      </c>
      <c r="B2692" s="297">
        <v>2890.77</v>
      </c>
      <c r="C2692" s="291">
        <f>INDEX('Task 1 Data Calculations'!$A$1:$BG$27151,MATCH($A2692,'Task 1 Data Calculations'!$A$1:$A$27151,0),MATCH('Task 2 My Portfolio Calculation'!$C$3,'Task 1 Data Calculations'!$A$1:$BG$1,0))</f>
        <v>1555.5</v>
      </c>
      <c r="D2692" s="297">
        <v>1848.36</v>
      </c>
      <c r="E2692" s="298">
        <f t="shared" si="328"/>
        <v>0</v>
      </c>
      <c r="F2692" s="298">
        <f t="shared" si="330"/>
        <v>0</v>
      </c>
      <c r="G2692" s="298">
        <f t="shared" si="331"/>
        <v>0</v>
      </c>
      <c r="H2692" s="299">
        <f t="shared" si="332"/>
        <v>63.057898783621077</v>
      </c>
      <c r="I2692" s="304">
        <f t="shared" si="333"/>
        <v>58.292975192592316</v>
      </c>
      <c r="J2692" s="299">
        <f t="shared" si="334"/>
        <v>29.692254806271826</v>
      </c>
      <c r="K2692" s="303">
        <f t="shared" si="329"/>
        <v>151.04312878248521</v>
      </c>
      <c r="L2692" s="298">
        <f t="shared" si="335"/>
        <v>0</v>
      </c>
    </row>
    <row r="2693" spans="1:12" ht="30" customHeight="1" x14ac:dyDescent="0.2">
      <c r="A2693" s="296">
        <v>41406</v>
      </c>
      <c r="B2693" s="297">
        <v>2890.77</v>
      </c>
      <c r="C2693" s="291">
        <f>INDEX('Task 1 Data Calculations'!$A$1:$BG$27151,MATCH($A2693,'Task 1 Data Calculations'!$A$1:$A$27151,0),MATCH('Task 2 My Portfolio Calculation'!$C$3,'Task 1 Data Calculations'!$A$1:$BG$1,0))</f>
        <v>1555.5</v>
      </c>
      <c r="D2693" s="297">
        <v>1848.36</v>
      </c>
      <c r="E2693" s="298">
        <f t="shared" ref="E2693:E2756" si="336">LN(B2693/B2692)</f>
        <v>0</v>
      </c>
      <c r="F2693" s="298">
        <f t="shared" si="330"/>
        <v>0</v>
      </c>
      <c r="G2693" s="298">
        <f t="shared" si="331"/>
        <v>0</v>
      </c>
      <c r="H2693" s="299">
        <f t="shared" si="332"/>
        <v>63.057898783621077</v>
      </c>
      <c r="I2693" s="304">
        <f t="shared" si="333"/>
        <v>58.292975192592316</v>
      </c>
      <c r="J2693" s="299">
        <f t="shared" si="334"/>
        <v>29.692254806271826</v>
      </c>
      <c r="K2693" s="303">
        <f t="shared" ref="K2693:K2756" si="337">SUM(H2693:J2693)</f>
        <v>151.04312878248521</v>
      </c>
      <c r="L2693" s="298">
        <f t="shared" si="335"/>
        <v>0</v>
      </c>
    </row>
    <row r="2694" spans="1:12" ht="30" customHeight="1" x14ac:dyDescent="0.2">
      <c r="A2694" s="296">
        <v>41407</v>
      </c>
      <c r="B2694" s="297">
        <v>2891.17</v>
      </c>
      <c r="C2694" s="291">
        <f>INDEX('Task 1 Data Calculations'!$A$1:$BG$27151,MATCH($A2694,'Task 1 Data Calculations'!$A$1:$A$27151,0),MATCH('Task 2 My Portfolio Calculation'!$C$3,'Task 1 Data Calculations'!$A$1:$BG$1,0))</f>
        <v>1551.91</v>
      </c>
      <c r="D2694" s="297">
        <v>1847.17</v>
      </c>
      <c r="E2694" s="298">
        <f t="shared" si="336"/>
        <v>1.383618649236311E-4</v>
      </c>
      <c r="F2694" s="298">
        <f t="shared" ref="F2694:F2757" si="338">IFERROR(LN(C2694/C2693),0)</f>
        <v>-2.3106069667163131E-3</v>
      </c>
      <c r="G2694" s="298">
        <f t="shared" ref="G2694:G2757" si="339">LN(D2694/D2693)</f>
        <v>-6.4402131284585094E-4</v>
      </c>
      <c r="H2694" s="299">
        <f t="shared" ref="H2694:H2757" si="340">$H2693*(1+$E2694)</f>
        <v>63.066623592094942</v>
      </c>
      <c r="I2694" s="304">
        <f t="shared" ref="I2694:I2757" si="341">$I2693*(1+$F2694)</f>
        <v>58.158283038001684</v>
      </c>
      <c r="J2694" s="299">
        <f t="shared" ref="J2694:J2757" si="342">$J2693*(1+$G2694)</f>
        <v>29.673132361350138</v>
      </c>
      <c r="K2694" s="303">
        <f t="shared" si="337"/>
        <v>150.89803899144675</v>
      </c>
      <c r="L2694" s="298">
        <f t="shared" ref="L2694:L2757" si="343">(K2694-K2693)/K2693</f>
        <v>-9.6058517992830903E-4</v>
      </c>
    </row>
    <row r="2695" spans="1:12" ht="30" customHeight="1" x14ac:dyDescent="0.2">
      <c r="A2695" s="296">
        <v>41408</v>
      </c>
      <c r="B2695" s="297">
        <v>2921.12</v>
      </c>
      <c r="C2695" s="291">
        <f>INDEX('Task 1 Data Calculations'!$A$1:$BG$27151,MATCH($A2695,'Task 1 Data Calculations'!$A$1:$A$27151,0),MATCH('Task 2 My Portfolio Calculation'!$C$3,'Task 1 Data Calculations'!$A$1:$BG$1,0))</f>
        <v>1550.47</v>
      </c>
      <c r="D2695" s="297">
        <v>1844.97</v>
      </c>
      <c r="E2695" s="298">
        <f t="shared" si="336"/>
        <v>1.0305839895403492E-2</v>
      </c>
      <c r="F2695" s="298">
        <f t="shared" si="338"/>
        <v>-9.2831961488493023E-4</v>
      </c>
      <c r="G2695" s="298">
        <f t="shared" si="339"/>
        <v>-1.1917209316926361E-3</v>
      </c>
      <c r="H2695" s="299">
        <f t="shared" si="340"/>
        <v>63.716578117578749</v>
      </c>
      <c r="I2695" s="304">
        <f t="shared" si="341"/>
        <v>58.104293563089477</v>
      </c>
      <c r="J2695" s="299">
        <f t="shared" si="342"/>
        <v>29.637770268406232</v>
      </c>
      <c r="K2695" s="303">
        <f t="shared" si="337"/>
        <v>151.45864194907446</v>
      </c>
      <c r="L2695" s="298">
        <f t="shared" si="343"/>
        <v>3.715110954221773E-3</v>
      </c>
    </row>
    <row r="2696" spans="1:12" ht="30" customHeight="1" x14ac:dyDescent="0.2">
      <c r="A2696" s="296">
        <v>41409</v>
      </c>
      <c r="B2696" s="297">
        <v>2936.98</v>
      </c>
      <c r="C2696" s="291">
        <f>INDEX('Task 1 Data Calculations'!$A$1:$BG$27151,MATCH($A2696,'Task 1 Data Calculations'!$A$1:$A$27151,0),MATCH('Task 2 My Portfolio Calculation'!$C$3,'Task 1 Data Calculations'!$A$1:$BG$1,0))</f>
        <v>1549.81</v>
      </c>
      <c r="D2696" s="297">
        <v>1845.37</v>
      </c>
      <c r="E2696" s="298">
        <f t="shared" si="336"/>
        <v>5.414738140503036E-3</v>
      </c>
      <c r="F2696" s="298">
        <f t="shared" si="338"/>
        <v>-4.2576800158076621E-4</v>
      </c>
      <c r="G2696" s="298">
        <f t="shared" si="339"/>
        <v>2.167821943594732E-4</v>
      </c>
      <c r="H2696" s="299">
        <f t="shared" si="340"/>
        <v>64.061586703294338</v>
      </c>
      <c r="I2696" s="304">
        <f t="shared" si="341"/>
        <v>58.079554614135859</v>
      </c>
      <c r="J2696" s="299">
        <f t="shared" si="342"/>
        <v>29.644195209280941</v>
      </c>
      <c r="K2696" s="303">
        <f t="shared" si="337"/>
        <v>151.78533652671115</v>
      </c>
      <c r="L2696" s="298">
        <f t="shared" si="343"/>
        <v>2.1569886896683817E-3</v>
      </c>
    </row>
    <row r="2697" spans="1:12" ht="30" customHeight="1" x14ac:dyDescent="0.2">
      <c r="A2697" s="296">
        <v>41410</v>
      </c>
      <c r="B2697" s="297">
        <v>2922.4</v>
      </c>
      <c r="C2697" s="291">
        <f>INDEX('Task 1 Data Calculations'!$A$1:$BG$27151,MATCH($A2697,'Task 1 Data Calculations'!$A$1:$A$27151,0),MATCH('Task 2 My Portfolio Calculation'!$C$3,'Task 1 Data Calculations'!$A$1:$BG$1,0))</f>
        <v>1549.95</v>
      </c>
      <c r="D2697" s="297">
        <v>1851.04</v>
      </c>
      <c r="E2697" s="298">
        <f t="shared" si="336"/>
        <v>-4.9766460246303641E-3</v>
      </c>
      <c r="F2697" s="298">
        <f t="shared" si="338"/>
        <v>9.0329573963923476E-5</v>
      </c>
      <c r="G2697" s="298">
        <f t="shared" si="339"/>
        <v>3.0678439063911911E-3</v>
      </c>
      <c r="H2697" s="299">
        <f t="shared" si="340"/>
        <v>63.742774862495878</v>
      </c>
      <c r="I2697" s="304">
        <f t="shared" si="341"/>
        <v>58.084800915560159</v>
      </c>
      <c r="J2697" s="299">
        <f t="shared" si="342"/>
        <v>29.735138972913603</v>
      </c>
      <c r="K2697" s="303">
        <f t="shared" si="337"/>
        <v>151.56271475096963</v>
      </c>
      <c r="L2697" s="298">
        <f t="shared" si="343"/>
        <v>-1.4666882904221694E-3</v>
      </c>
    </row>
    <row r="2698" spans="1:12" ht="30" customHeight="1" x14ac:dyDescent="0.2">
      <c r="A2698" s="296">
        <v>41411</v>
      </c>
      <c r="B2698" s="297">
        <v>2952.56</v>
      </c>
      <c r="C2698" s="291">
        <f>INDEX('Task 1 Data Calculations'!$A$1:$BG$27151,MATCH($A2698,'Task 1 Data Calculations'!$A$1:$A$27151,0),MATCH('Task 2 My Portfolio Calculation'!$C$3,'Task 1 Data Calculations'!$A$1:$BG$1,0))</f>
        <v>1549.92</v>
      </c>
      <c r="D2698" s="297">
        <v>1844.56</v>
      </c>
      <c r="E2698" s="298">
        <f t="shared" si="336"/>
        <v>1.0267394145179628E-2</v>
      </c>
      <c r="F2698" s="298">
        <f t="shared" si="338"/>
        <v>-1.9355650398799447E-5</v>
      </c>
      <c r="G2698" s="298">
        <f t="shared" si="339"/>
        <v>-3.5068766322209825E-3</v>
      </c>
      <c r="H2698" s="299">
        <f t="shared" si="340"/>
        <v>64.397247055916566</v>
      </c>
      <c r="I2698" s="304">
        <f t="shared" si="341"/>
        <v>58.083676646460155</v>
      </c>
      <c r="J2698" s="299">
        <f t="shared" si="342"/>
        <v>29.630861508893652</v>
      </c>
      <c r="K2698" s="303">
        <f t="shared" si="337"/>
        <v>152.11178521127036</v>
      </c>
      <c r="L2698" s="298">
        <f t="shared" si="343"/>
        <v>3.6227278008505929E-3</v>
      </c>
    </row>
    <row r="2699" spans="1:12" ht="30" customHeight="1" x14ac:dyDescent="0.2">
      <c r="A2699" s="296">
        <v>41412</v>
      </c>
      <c r="B2699" s="297">
        <v>2952.56</v>
      </c>
      <c r="C2699" s="291">
        <f>INDEX('Task 1 Data Calculations'!$A$1:$BG$27151,MATCH($A2699,'Task 1 Data Calculations'!$A$1:$A$27151,0),MATCH('Task 2 My Portfolio Calculation'!$C$3,'Task 1 Data Calculations'!$A$1:$BG$1,0))</f>
        <v>1549.92</v>
      </c>
      <c r="D2699" s="297">
        <v>1844.56</v>
      </c>
      <c r="E2699" s="298">
        <f t="shared" si="336"/>
        <v>0</v>
      </c>
      <c r="F2699" s="298">
        <f t="shared" si="338"/>
        <v>0</v>
      </c>
      <c r="G2699" s="298">
        <f t="shared" si="339"/>
        <v>0</v>
      </c>
      <c r="H2699" s="299">
        <f t="shared" si="340"/>
        <v>64.397247055916566</v>
      </c>
      <c r="I2699" s="304">
        <f t="shared" si="341"/>
        <v>58.083676646460155</v>
      </c>
      <c r="J2699" s="299">
        <f t="shared" si="342"/>
        <v>29.630861508893652</v>
      </c>
      <c r="K2699" s="303">
        <f t="shared" si="337"/>
        <v>152.11178521127036</v>
      </c>
      <c r="L2699" s="298">
        <f t="shared" si="343"/>
        <v>0</v>
      </c>
    </row>
    <row r="2700" spans="1:12" ht="30" customHeight="1" x14ac:dyDescent="0.2">
      <c r="A2700" s="296">
        <v>41413</v>
      </c>
      <c r="B2700" s="297">
        <v>2952.56</v>
      </c>
      <c r="C2700" s="291">
        <f>INDEX('Task 1 Data Calculations'!$A$1:$BG$27151,MATCH($A2700,'Task 1 Data Calculations'!$A$1:$A$27151,0),MATCH('Task 2 My Portfolio Calculation'!$C$3,'Task 1 Data Calculations'!$A$1:$BG$1,0))</f>
        <v>1549.92</v>
      </c>
      <c r="D2700" s="297">
        <v>1844.56</v>
      </c>
      <c r="E2700" s="298">
        <f t="shared" si="336"/>
        <v>0</v>
      </c>
      <c r="F2700" s="298">
        <f t="shared" si="338"/>
        <v>0</v>
      </c>
      <c r="G2700" s="298">
        <f t="shared" si="339"/>
        <v>0</v>
      </c>
      <c r="H2700" s="299">
        <f t="shared" si="340"/>
        <v>64.397247055916566</v>
      </c>
      <c r="I2700" s="304">
        <f t="shared" si="341"/>
        <v>58.083676646460155</v>
      </c>
      <c r="J2700" s="299">
        <f t="shared" si="342"/>
        <v>29.630861508893652</v>
      </c>
      <c r="K2700" s="303">
        <f t="shared" si="337"/>
        <v>152.11178521127036</v>
      </c>
      <c r="L2700" s="298">
        <f t="shared" si="343"/>
        <v>0</v>
      </c>
    </row>
    <row r="2701" spans="1:12" ht="30" customHeight="1" x14ac:dyDescent="0.2">
      <c r="A2701" s="296">
        <v>41414</v>
      </c>
      <c r="B2701" s="297">
        <v>2950.53</v>
      </c>
      <c r="C2701" s="291">
        <f>INDEX('Task 1 Data Calculations'!$A$1:$BG$27151,MATCH($A2701,'Task 1 Data Calculations'!$A$1:$A$27151,0),MATCH('Task 2 My Portfolio Calculation'!$C$3,'Task 1 Data Calculations'!$A$1:$BG$1,0))</f>
        <v>1551.55</v>
      </c>
      <c r="D2701" s="297">
        <v>1843.73</v>
      </c>
      <c r="E2701" s="298">
        <f t="shared" si="336"/>
        <v>-6.8777541254550737E-4</v>
      </c>
      <c r="F2701" s="298">
        <f t="shared" si="338"/>
        <v>1.0511145683009581E-3</v>
      </c>
      <c r="G2701" s="298">
        <f t="shared" si="339"/>
        <v>-4.500730766890761E-4</v>
      </c>
      <c r="H2701" s="299">
        <f t="shared" si="340"/>
        <v>64.352956212755885</v>
      </c>
      <c r="I2701" s="304">
        <f t="shared" si="341"/>
        <v>58.144729245163731</v>
      </c>
      <c r="J2701" s="299">
        <f t="shared" si="342"/>
        <v>29.617525455889396</v>
      </c>
      <c r="K2701" s="303">
        <f t="shared" si="337"/>
        <v>152.11521091380902</v>
      </c>
      <c r="L2701" s="298">
        <f t="shared" si="343"/>
        <v>2.2520954138469217E-5</v>
      </c>
    </row>
    <row r="2702" spans="1:12" ht="30" customHeight="1" x14ac:dyDescent="0.2">
      <c r="A2702" s="296">
        <v>41415</v>
      </c>
      <c r="B2702" s="297">
        <v>2955.69</v>
      </c>
      <c r="C2702" s="291">
        <f>INDEX('Task 1 Data Calculations'!$A$1:$BG$27151,MATCH($A2702,'Task 1 Data Calculations'!$A$1:$A$27151,0),MATCH('Task 2 My Portfolio Calculation'!$C$3,'Task 1 Data Calculations'!$A$1:$BG$1,0))</f>
        <v>1551.92</v>
      </c>
      <c r="D2702" s="297">
        <v>1845.58</v>
      </c>
      <c r="E2702" s="298">
        <f t="shared" si="336"/>
        <v>1.7473109070880401E-3</v>
      </c>
      <c r="F2702" s="298">
        <f t="shared" si="338"/>
        <v>2.3844277647471651E-4</v>
      </c>
      <c r="G2702" s="298">
        <f t="shared" si="339"/>
        <v>1.0028976448502882E-3</v>
      </c>
      <c r="H2702" s="299">
        <f t="shared" si="340"/>
        <v>64.465400835049792</v>
      </c>
      <c r="I2702" s="304">
        <f t="shared" si="341"/>
        <v>58.15859343584232</v>
      </c>
      <c r="J2702" s="299">
        <f t="shared" si="342"/>
        <v>29.647228802415405</v>
      </c>
      <c r="K2702" s="303">
        <f t="shared" si="337"/>
        <v>152.27122307330751</v>
      </c>
      <c r="L2702" s="298">
        <f t="shared" si="343"/>
        <v>1.0256184017447595E-3</v>
      </c>
    </row>
    <row r="2703" spans="1:12" ht="30" customHeight="1" x14ac:dyDescent="0.2">
      <c r="A2703" s="296">
        <v>41416</v>
      </c>
      <c r="B2703" s="297">
        <v>2931.58</v>
      </c>
      <c r="C2703" s="291">
        <f>INDEX('Task 1 Data Calculations'!$A$1:$BG$27151,MATCH($A2703,'Task 1 Data Calculations'!$A$1:$A$27151,0),MATCH('Task 2 My Portfolio Calculation'!$C$3,'Task 1 Data Calculations'!$A$1:$BG$1,0))</f>
        <v>1552.06</v>
      </c>
      <c r="D2703" s="297">
        <v>1840</v>
      </c>
      <c r="E2703" s="298">
        <f t="shared" si="336"/>
        <v>-8.1905993054973113E-3</v>
      </c>
      <c r="F2703" s="298">
        <f t="shared" si="338"/>
        <v>9.0206766857269576E-5</v>
      </c>
      <c r="G2703" s="298">
        <f t="shared" si="339"/>
        <v>-3.0280196134877253E-3</v>
      </c>
      <c r="H2703" s="299">
        <f t="shared" si="340"/>
        <v>63.93739056774163</v>
      </c>
      <c r="I2703" s="304">
        <f t="shared" si="341"/>
        <v>58.16383973452114</v>
      </c>
      <c r="J2703" s="299">
        <f t="shared" si="342"/>
        <v>29.557456412116132</v>
      </c>
      <c r="K2703" s="303">
        <f t="shared" si="337"/>
        <v>151.65868671437889</v>
      </c>
      <c r="L2703" s="298">
        <f t="shared" si="343"/>
        <v>-4.0226665719610769E-3</v>
      </c>
    </row>
    <row r="2704" spans="1:12" ht="30" customHeight="1" x14ac:dyDescent="0.2">
      <c r="A2704" s="296">
        <v>41417</v>
      </c>
      <c r="B2704" s="297">
        <v>2923.43</v>
      </c>
      <c r="C2704" s="291">
        <f>INDEX('Task 1 Data Calculations'!$A$1:$BG$27151,MATCH($A2704,'Task 1 Data Calculations'!$A$1:$A$27151,0),MATCH('Task 2 My Portfolio Calculation'!$C$3,'Task 1 Data Calculations'!$A$1:$BG$1,0))</f>
        <v>1546.37</v>
      </c>
      <c r="D2704" s="297">
        <v>1839.54</v>
      </c>
      <c r="E2704" s="298">
        <f t="shared" si="336"/>
        <v>-2.7839423890885623E-3</v>
      </c>
      <c r="F2704" s="298">
        <f t="shared" si="338"/>
        <v>-3.6728319803011563E-3</v>
      </c>
      <c r="G2704" s="298">
        <f t="shared" si="339"/>
        <v>-2.5003125520928253E-4</v>
      </c>
      <c r="H2704" s="299">
        <f t="shared" si="340"/>
        <v>63.759392555892383</v>
      </c>
      <c r="I2704" s="304">
        <f t="shared" si="341"/>
        <v>57.950213723847085</v>
      </c>
      <c r="J2704" s="299">
        <f t="shared" si="342"/>
        <v>29.550066124188618</v>
      </c>
      <c r="K2704" s="303">
        <f t="shared" si="337"/>
        <v>151.25967240392808</v>
      </c>
      <c r="L2704" s="298">
        <f t="shared" si="343"/>
        <v>-2.631002015745257E-3</v>
      </c>
    </row>
    <row r="2705" spans="1:12" ht="30" customHeight="1" x14ac:dyDescent="0.2">
      <c r="A2705" s="296">
        <v>41418</v>
      </c>
      <c r="B2705" s="297">
        <v>2921.88</v>
      </c>
      <c r="C2705" s="291">
        <f>INDEX('Task 1 Data Calculations'!$A$1:$BG$27151,MATCH($A2705,'Task 1 Data Calculations'!$A$1:$A$27151,0),MATCH('Task 2 My Portfolio Calculation'!$C$3,'Task 1 Data Calculations'!$A$1:$BG$1,0))</f>
        <v>1545.31</v>
      </c>
      <c r="D2705" s="297">
        <v>1840.35</v>
      </c>
      <c r="E2705" s="298">
        <f t="shared" si="336"/>
        <v>-5.3033972067489477E-4</v>
      </c>
      <c r="F2705" s="298">
        <f t="shared" si="338"/>
        <v>-6.8571135533708211E-4</v>
      </c>
      <c r="G2705" s="298">
        <f t="shared" si="339"/>
        <v>4.4023055747947735E-4</v>
      </c>
      <c r="H2705" s="299">
        <f t="shared" si="340"/>
        <v>63.725578417453896</v>
      </c>
      <c r="I2705" s="304">
        <f t="shared" si="341"/>
        <v>57.91047660425243</v>
      </c>
      <c r="J2705" s="299">
        <f t="shared" si="342"/>
        <v>29.563074966272026</v>
      </c>
      <c r="K2705" s="303">
        <f t="shared" si="337"/>
        <v>151.19912998797835</v>
      </c>
      <c r="L2705" s="298">
        <f t="shared" si="343"/>
        <v>-4.0025483982308202E-4</v>
      </c>
    </row>
    <row r="2706" spans="1:12" ht="30" customHeight="1" x14ac:dyDescent="0.2">
      <c r="A2706" s="296">
        <v>41419</v>
      </c>
      <c r="B2706" s="297">
        <v>2921.88</v>
      </c>
      <c r="C2706" s="291">
        <f>INDEX('Task 1 Data Calculations'!$A$1:$BG$27151,MATCH($A2706,'Task 1 Data Calculations'!$A$1:$A$27151,0),MATCH('Task 2 My Portfolio Calculation'!$C$3,'Task 1 Data Calculations'!$A$1:$BG$1,0))</f>
        <v>1545.31</v>
      </c>
      <c r="D2706" s="297">
        <v>1840.35</v>
      </c>
      <c r="E2706" s="298">
        <f t="shared" si="336"/>
        <v>0</v>
      </c>
      <c r="F2706" s="298">
        <f t="shared" si="338"/>
        <v>0</v>
      </c>
      <c r="G2706" s="298">
        <f t="shared" si="339"/>
        <v>0</v>
      </c>
      <c r="H2706" s="299">
        <f t="shared" si="340"/>
        <v>63.725578417453896</v>
      </c>
      <c r="I2706" s="304">
        <f t="shared" si="341"/>
        <v>57.91047660425243</v>
      </c>
      <c r="J2706" s="299">
        <f t="shared" si="342"/>
        <v>29.563074966272026</v>
      </c>
      <c r="K2706" s="303">
        <f t="shared" si="337"/>
        <v>151.19912998797835</v>
      </c>
      <c r="L2706" s="298">
        <f t="shared" si="343"/>
        <v>0</v>
      </c>
    </row>
    <row r="2707" spans="1:12" ht="30" customHeight="1" x14ac:dyDescent="0.2">
      <c r="A2707" s="296">
        <v>41420</v>
      </c>
      <c r="B2707" s="297">
        <v>2921.88</v>
      </c>
      <c r="C2707" s="291">
        <f>INDEX('Task 1 Data Calculations'!$A$1:$BG$27151,MATCH($A2707,'Task 1 Data Calculations'!$A$1:$A$27151,0),MATCH('Task 2 My Portfolio Calculation'!$C$3,'Task 1 Data Calculations'!$A$1:$BG$1,0))</f>
        <v>1545.31</v>
      </c>
      <c r="D2707" s="297">
        <v>1840.35</v>
      </c>
      <c r="E2707" s="298">
        <f t="shared" si="336"/>
        <v>0</v>
      </c>
      <c r="F2707" s="298">
        <f t="shared" si="338"/>
        <v>0</v>
      </c>
      <c r="G2707" s="298">
        <f t="shared" si="339"/>
        <v>0</v>
      </c>
      <c r="H2707" s="299">
        <f t="shared" si="340"/>
        <v>63.725578417453896</v>
      </c>
      <c r="I2707" s="304">
        <f t="shared" si="341"/>
        <v>57.91047660425243</v>
      </c>
      <c r="J2707" s="299">
        <f t="shared" si="342"/>
        <v>29.563074966272026</v>
      </c>
      <c r="K2707" s="303">
        <f t="shared" si="337"/>
        <v>151.19912998797835</v>
      </c>
      <c r="L2707" s="298">
        <f t="shared" si="343"/>
        <v>0</v>
      </c>
    </row>
    <row r="2708" spans="1:12" ht="30" customHeight="1" x14ac:dyDescent="0.2">
      <c r="A2708" s="296">
        <v>41421</v>
      </c>
      <c r="B2708" s="297">
        <v>2921.88</v>
      </c>
      <c r="C2708" s="291">
        <f>INDEX('Task 1 Data Calculations'!$A$1:$BG$27151,MATCH($A2708,'Task 1 Data Calculations'!$A$1:$A$27151,0),MATCH('Task 2 My Portfolio Calculation'!$C$3,'Task 1 Data Calculations'!$A$1:$BG$1,0))</f>
        <v>1545.31</v>
      </c>
      <c r="D2708" s="297">
        <v>1840.35</v>
      </c>
      <c r="E2708" s="298">
        <f t="shared" si="336"/>
        <v>0</v>
      </c>
      <c r="F2708" s="298">
        <f t="shared" si="338"/>
        <v>0</v>
      </c>
      <c r="G2708" s="298">
        <f t="shared" si="339"/>
        <v>0</v>
      </c>
      <c r="H2708" s="299">
        <f t="shared" si="340"/>
        <v>63.725578417453896</v>
      </c>
      <c r="I2708" s="304">
        <f t="shared" si="341"/>
        <v>57.91047660425243</v>
      </c>
      <c r="J2708" s="299">
        <f t="shared" si="342"/>
        <v>29.563074966272026</v>
      </c>
      <c r="K2708" s="303">
        <f t="shared" si="337"/>
        <v>151.19912998797835</v>
      </c>
      <c r="L2708" s="298">
        <f t="shared" si="343"/>
        <v>0</v>
      </c>
    </row>
    <row r="2709" spans="1:12" ht="30" customHeight="1" x14ac:dyDescent="0.2">
      <c r="A2709" s="296">
        <v>41422</v>
      </c>
      <c r="B2709" s="297">
        <v>2940.45</v>
      </c>
      <c r="C2709" s="291">
        <f>INDEX('Task 1 Data Calculations'!$A$1:$BG$27151,MATCH($A2709,'Task 1 Data Calculations'!$A$1:$A$27151,0),MATCH('Task 2 My Portfolio Calculation'!$C$3,'Task 1 Data Calculations'!$A$1:$BG$1,0))</f>
        <v>1545.18</v>
      </c>
      <c r="D2709" s="297">
        <v>1830.98</v>
      </c>
      <c r="E2709" s="298">
        <f t="shared" si="336"/>
        <v>6.3353861390086849E-3</v>
      </c>
      <c r="F2709" s="298">
        <f t="shared" si="338"/>
        <v>-8.4129054018334138E-5</v>
      </c>
      <c r="G2709" s="298">
        <f t="shared" si="339"/>
        <v>-5.1044282833471472E-3</v>
      </c>
      <c r="H2709" s="299">
        <f t="shared" si="340"/>
        <v>64.129304563660142</v>
      </c>
      <c r="I2709" s="304">
        <f t="shared" si="341"/>
        <v>57.905604650637962</v>
      </c>
      <c r="J2709" s="299">
        <f t="shared" si="342"/>
        <v>29.412172370271477</v>
      </c>
      <c r="K2709" s="303">
        <f t="shared" si="337"/>
        <v>151.44708158456956</v>
      </c>
      <c r="L2709" s="298">
        <f t="shared" si="343"/>
        <v>1.6399009479149877E-3</v>
      </c>
    </row>
    <row r="2710" spans="1:12" ht="30" customHeight="1" x14ac:dyDescent="0.2">
      <c r="A2710" s="296">
        <v>41423</v>
      </c>
      <c r="B2710" s="297">
        <v>2920.18</v>
      </c>
      <c r="C2710" s="291">
        <f>INDEX('Task 1 Data Calculations'!$A$1:$BG$27151,MATCH($A2710,'Task 1 Data Calculations'!$A$1:$A$27151,0),MATCH('Task 2 My Portfolio Calculation'!$C$3,'Task 1 Data Calculations'!$A$1:$BG$1,0))</f>
        <v>1537.03</v>
      </c>
      <c r="D2710" s="297">
        <v>1830.99</v>
      </c>
      <c r="E2710" s="298">
        <f t="shared" si="336"/>
        <v>-6.917372646502361E-3</v>
      </c>
      <c r="F2710" s="298">
        <f t="shared" si="338"/>
        <v>-5.288425509324339E-3</v>
      </c>
      <c r="G2710" s="298">
        <f t="shared" si="339"/>
        <v>5.4615411922353333E-6</v>
      </c>
      <c r="H2710" s="299">
        <f t="shared" si="340"/>
        <v>63.685698266432262</v>
      </c>
      <c r="I2710" s="304">
        <f t="shared" si="341"/>
        <v>57.599375173870683</v>
      </c>
      <c r="J2710" s="299">
        <f t="shared" si="342"/>
        <v>29.412333006062429</v>
      </c>
      <c r="K2710" s="303">
        <f t="shared" si="337"/>
        <v>150.69740644636536</v>
      </c>
      <c r="L2710" s="298">
        <f t="shared" si="343"/>
        <v>-4.9500797926275673E-3</v>
      </c>
    </row>
    <row r="2711" spans="1:12" ht="30" customHeight="1" x14ac:dyDescent="0.2">
      <c r="A2711" s="296">
        <v>41424</v>
      </c>
      <c r="B2711" s="297">
        <v>2931.39</v>
      </c>
      <c r="C2711" s="291">
        <f>INDEX('Task 1 Data Calculations'!$A$1:$BG$27151,MATCH($A2711,'Task 1 Data Calculations'!$A$1:$A$27151,0),MATCH('Task 2 My Portfolio Calculation'!$C$3,'Task 1 Data Calculations'!$A$1:$BG$1,0))</f>
        <v>1536.68</v>
      </c>
      <c r="D2711" s="297">
        <v>1830.72</v>
      </c>
      <c r="E2711" s="298">
        <f t="shared" si="336"/>
        <v>3.8314550500491177E-3</v>
      </c>
      <c r="F2711" s="298">
        <f t="shared" si="338"/>
        <v>-2.2773781619774396E-4</v>
      </c>
      <c r="G2711" s="298">
        <f t="shared" si="339"/>
        <v>-1.4747208298270355E-4</v>
      </c>
      <c r="H2711" s="299">
        <f t="shared" si="340"/>
        <v>63.929707156671085</v>
      </c>
      <c r="I2711" s="304">
        <f t="shared" si="341"/>
        <v>57.586257617954232</v>
      </c>
      <c r="J2711" s="299">
        <f t="shared" si="342"/>
        <v>29.407995508048643</v>
      </c>
      <c r="K2711" s="303">
        <f t="shared" si="337"/>
        <v>150.92396028267396</v>
      </c>
      <c r="L2711" s="298">
        <f t="shared" si="343"/>
        <v>1.5033691796761562E-3</v>
      </c>
    </row>
    <row r="2712" spans="1:12" ht="30" customHeight="1" x14ac:dyDescent="0.2">
      <c r="A2712" s="296">
        <v>41425</v>
      </c>
      <c r="B2712" s="297">
        <v>2889.46</v>
      </c>
      <c r="C2712" s="291">
        <f>INDEX('Task 1 Data Calculations'!$A$1:$BG$27151,MATCH($A2712,'Task 1 Data Calculations'!$A$1:$A$27151,0),MATCH('Task 2 My Portfolio Calculation'!$C$3,'Task 1 Data Calculations'!$A$1:$BG$1,0))</f>
        <v>1533.62</v>
      </c>
      <c r="D2712" s="297">
        <v>1827.58</v>
      </c>
      <c r="E2712" s="298">
        <f t="shared" si="336"/>
        <v>-1.4407079811546956E-2</v>
      </c>
      <c r="F2712" s="298">
        <f t="shared" si="338"/>
        <v>-1.9932912179061735E-3</v>
      </c>
      <c r="G2712" s="298">
        <f t="shared" si="339"/>
        <v>-1.7166447645614025E-3</v>
      </c>
      <c r="H2712" s="299">
        <f t="shared" si="340"/>
        <v>63.008666763336102</v>
      </c>
      <c r="I2712" s="304">
        <f t="shared" si="341"/>
        <v>57.471471436372283</v>
      </c>
      <c r="J2712" s="299">
        <f t="shared" si="342"/>
        <v>29.357512426523506</v>
      </c>
      <c r="K2712" s="303">
        <f t="shared" si="337"/>
        <v>149.83765062623189</v>
      </c>
      <c r="L2712" s="298">
        <f t="shared" si="343"/>
        <v>-7.197728275930862E-3</v>
      </c>
    </row>
    <row r="2713" spans="1:12" ht="30" customHeight="1" x14ac:dyDescent="0.2">
      <c r="A2713" s="296">
        <v>41426</v>
      </c>
      <c r="B2713" s="297">
        <v>2889.46</v>
      </c>
      <c r="C2713" s="291">
        <f>INDEX('Task 1 Data Calculations'!$A$1:$BG$27151,MATCH($A2713,'Task 1 Data Calculations'!$A$1:$A$27151,0),MATCH('Task 2 My Portfolio Calculation'!$C$3,'Task 1 Data Calculations'!$A$1:$BG$1,0))</f>
        <v>1533.62</v>
      </c>
      <c r="D2713" s="297">
        <v>1827.58</v>
      </c>
      <c r="E2713" s="298">
        <f t="shared" si="336"/>
        <v>0</v>
      </c>
      <c r="F2713" s="298">
        <f t="shared" si="338"/>
        <v>0</v>
      </c>
      <c r="G2713" s="298">
        <f t="shared" si="339"/>
        <v>0</v>
      </c>
      <c r="H2713" s="299">
        <f t="shared" si="340"/>
        <v>63.008666763336102</v>
      </c>
      <c r="I2713" s="304">
        <f t="shared" si="341"/>
        <v>57.471471436372283</v>
      </c>
      <c r="J2713" s="299">
        <f t="shared" si="342"/>
        <v>29.357512426523506</v>
      </c>
      <c r="K2713" s="303">
        <f t="shared" si="337"/>
        <v>149.83765062623189</v>
      </c>
      <c r="L2713" s="298">
        <f t="shared" si="343"/>
        <v>0</v>
      </c>
    </row>
    <row r="2714" spans="1:12" ht="30" customHeight="1" x14ac:dyDescent="0.2">
      <c r="A2714" s="296">
        <v>41427</v>
      </c>
      <c r="B2714" s="297">
        <v>2889.46</v>
      </c>
      <c r="C2714" s="291">
        <f>INDEX('Task 1 Data Calculations'!$A$1:$BG$27151,MATCH($A2714,'Task 1 Data Calculations'!$A$1:$A$27151,0),MATCH('Task 2 My Portfolio Calculation'!$C$3,'Task 1 Data Calculations'!$A$1:$BG$1,0))</f>
        <v>1533.62</v>
      </c>
      <c r="D2714" s="297">
        <v>1827.58</v>
      </c>
      <c r="E2714" s="298">
        <f t="shared" si="336"/>
        <v>0</v>
      </c>
      <c r="F2714" s="298">
        <f t="shared" si="338"/>
        <v>0</v>
      </c>
      <c r="G2714" s="298">
        <f t="shared" si="339"/>
        <v>0</v>
      </c>
      <c r="H2714" s="299">
        <f t="shared" si="340"/>
        <v>63.008666763336102</v>
      </c>
      <c r="I2714" s="304">
        <f t="shared" si="341"/>
        <v>57.471471436372283</v>
      </c>
      <c r="J2714" s="299">
        <f t="shared" si="342"/>
        <v>29.357512426523506</v>
      </c>
      <c r="K2714" s="303">
        <f t="shared" si="337"/>
        <v>149.83765062623189</v>
      </c>
      <c r="L2714" s="298">
        <f t="shared" si="343"/>
        <v>0</v>
      </c>
    </row>
    <row r="2715" spans="1:12" ht="30" customHeight="1" x14ac:dyDescent="0.2">
      <c r="A2715" s="296">
        <v>41428</v>
      </c>
      <c r="B2715" s="297">
        <v>2906.91</v>
      </c>
      <c r="C2715" s="291">
        <f>INDEX('Task 1 Data Calculations'!$A$1:$BG$27151,MATCH($A2715,'Task 1 Data Calculations'!$A$1:$A$27151,0),MATCH('Task 2 My Portfolio Calculation'!$C$3,'Task 1 Data Calculations'!$A$1:$BG$1,0))</f>
        <v>1528.12</v>
      </c>
      <c r="D2715" s="297">
        <v>1828.43</v>
      </c>
      <c r="E2715" s="298">
        <f t="shared" si="336"/>
        <v>6.0210278907480552E-3</v>
      </c>
      <c r="F2715" s="298">
        <f t="shared" si="338"/>
        <v>-3.5927321823793698E-3</v>
      </c>
      <c r="G2715" s="298">
        <f t="shared" si="339"/>
        <v>4.6498779561075901E-4</v>
      </c>
      <c r="H2715" s="299">
        <f t="shared" si="340"/>
        <v>63.388043703276992</v>
      </c>
      <c r="I2715" s="304">
        <f t="shared" si="341"/>
        <v>57.264991831374132</v>
      </c>
      <c r="J2715" s="299">
        <f t="shared" si="342"/>
        <v>29.371163311511328</v>
      </c>
      <c r="K2715" s="303">
        <f t="shared" si="337"/>
        <v>150.02419884616245</v>
      </c>
      <c r="L2715" s="298">
        <f t="shared" si="343"/>
        <v>1.2450023018306636E-3</v>
      </c>
    </row>
    <row r="2716" spans="1:12" ht="30" customHeight="1" x14ac:dyDescent="0.2">
      <c r="A2716" s="296">
        <v>41429</v>
      </c>
      <c r="B2716" s="297">
        <v>2891.02</v>
      </c>
      <c r="C2716" s="291">
        <f>INDEX('Task 1 Data Calculations'!$A$1:$BG$27151,MATCH($A2716,'Task 1 Data Calculations'!$A$1:$A$27151,0),MATCH('Task 2 My Portfolio Calculation'!$C$3,'Task 1 Data Calculations'!$A$1:$BG$1,0))</f>
        <v>1525.9</v>
      </c>
      <c r="D2716" s="297">
        <v>1825.77</v>
      </c>
      <c r="E2716" s="298">
        <f t="shared" si="336"/>
        <v>-5.4812803134283881E-3</v>
      </c>
      <c r="F2716" s="298">
        <f t="shared" si="338"/>
        <v>-1.4538217765538103E-3</v>
      </c>
      <c r="G2716" s="298">
        <f t="shared" si="339"/>
        <v>-1.4558592686927188E-3</v>
      </c>
      <c r="H2716" s="299">
        <f t="shared" si="340"/>
        <v>63.040596067219482</v>
      </c>
      <c r="I2716" s="304">
        <f t="shared" si="341"/>
        <v>57.181738739215504</v>
      </c>
      <c r="J2716" s="299">
        <f t="shared" si="342"/>
        <v>29.328403031171977</v>
      </c>
      <c r="K2716" s="303">
        <f t="shared" si="337"/>
        <v>149.55073783760696</v>
      </c>
      <c r="L2716" s="298">
        <f t="shared" si="343"/>
        <v>-3.1558975965003131E-3</v>
      </c>
    </row>
    <row r="2717" spans="1:12" ht="30" customHeight="1" x14ac:dyDescent="0.2">
      <c r="A2717" s="296">
        <v>41430</v>
      </c>
      <c r="B2717" s="297">
        <v>2851.89</v>
      </c>
      <c r="C2717" s="291">
        <f>INDEX('Task 1 Data Calculations'!$A$1:$BG$27151,MATCH($A2717,'Task 1 Data Calculations'!$A$1:$A$27151,0),MATCH('Task 2 My Portfolio Calculation'!$C$3,'Task 1 Data Calculations'!$A$1:$BG$1,0))</f>
        <v>1515.33</v>
      </c>
      <c r="D2717" s="297">
        <v>1826.42</v>
      </c>
      <c r="E2717" s="298">
        <f t="shared" si="336"/>
        <v>-1.3627448648460395E-2</v>
      </c>
      <c r="F2717" s="298">
        <f t="shared" si="338"/>
        <v>-6.9511628917623457E-3</v>
      </c>
      <c r="G2717" s="298">
        <f t="shared" si="339"/>
        <v>3.559508168320999E-4</v>
      </c>
      <c r="H2717" s="299">
        <f t="shared" si="340"/>
        <v>62.181513581545111</v>
      </c>
      <c r="I2717" s="304">
        <f t="shared" si="341"/>
        <v>56.784259158805021</v>
      </c>
      <c r="J2717" s="299">
        <f t="shared" si="342"/>
        <v>29.338842500187301</v>
      </c>
      <c r="K2717" s="303">
        <f t="shared" si="337"/>
        <v>148.30461524053743</v>
      </c>
      <c r="L2717" s="298">
        <f t="shared" si="343"/>
        <v>-8.332440314822517E-3</v>
      </c>
    </row>
    <row r="2718" spans="1:12" ht="30" customHeight="1" x14ac:dyDescent="0.2">
      <c r="A2718" s="296">
        <v>41431</v>
      </c>
      <c r="B2718" s="297">
        <v>2876.5</v>
      </c>
      <c r="C2718" s="291">
        <f>INDEX('Task 1 Data Calculations'!$A$1:$BG$27151,MATCH($A2718,'Task 1 Data Calculations'!$A$1:$A$27151,0),MATCH('Task 2 My Portfolio Calculation'!$C$3,'Task 1 Data Calculations'!$A$1:$BG$1,0))</f>
        <v>1513.74</v>
      </c>
      <c r="D2718" s="297">
        <v>1828.37</v>
      </c>
      <c r="E2718" s="298">
        <f t="shared" si="336"/>
        <v>8.5923449379459883E-3</v>
      </c>
      <c r="F2718" s="298">
        <f t="shared" si="338"/>
        <v>-1.0498272710984247E-3</v>
      </c>
      <c r="G2718" s="298">
        <f t="shared" si="339"/>
        <v>1.0670928753971842E-3</v>
      </c>
      <c r="H2718" s="299">
        <f t="shared" si="340"/>
        <v>62.715798595001317</v>
      </c>
      <c r="I2718" s="304">
        <f t="shared" si="341"/>
        <v>56.724645494970993</v>
      </c>
      <c r="J2718" s="299">
        <f t="shared" si="342"/>
        <v>29.370149769991649</v>
      </c>
      <c r="K2718" s="303">
        <f t="shared" si="337"/>
        <v>148.81059385996397</v>
      </c>
      <c r="L2718" s="298">
        <f t="shared" si="343"/>
        <v>3.4117523490815754E-3</v>
      </c>
    </row>
    <row r="2719" spans="1:12" ht="30" customHeight="1" x14ac:dyDescent="0.2">
      <c r="A2719" s="296">
        <v>41432</v>
      </c>
      <c r="B2719" s="297">
        <v>2913.46</v>
      </c>
      <c r="C2719" s="291">
        <f>INDEX('Task 1 Data Calculations'!$A$1:$BG$27151,MATCH($A2719,'Task 1 Data Calculations'!$A$1:$A$27151,0),MATCH('Task 2 My Portfolio Calculation'!$C$3,'Task 1 Data Calculations'!$A$1:$BG$1,0))</f>
        <v>1521.59</v>
      </c>
      <c r="D2719" s="297">
        <v>1822.75</v>
      </c>
      <c r="E2719" s="298">
        <f t="shared" si="336"/>
        <v>1.2767100993840616E-2</v>
      </c>
      <c r="F2719" s="298">
        <f t="shared" si="338"/>
        <v>5.1724310052579225E-3</v>
      </c>
      <c r="G2719" s="298">
        <f t="shared" si="339"/>
        <v>-3.0785098482101645E-3</v>
      </c>
      <c r="H2719" s="299">
        <f t="shared" si="340"/>
        <v>63.516497529573066</v>
      </c>
      <c r="I2719" s="304">
        <f t="shared" si="341"/>
        <v>57.018049810091441</v>
      </c>
      <c r="J2719" s="299">
        <f t="shared" si="342"/>
        <v>29.279733474681322</v>
      </c>
      <c r="K2719" s="303">
        <f t="shared" si="337"/>
        <v>149.81428081434581</v>
      </c>
      <c r="L2719" s="298">
        <f t="shared" si="343"/>
        <v>6.74472783386873E-3</v>
      </c>
    </row>
    <row r="2720" spans="1:12" ht="30" customHeight="1" x14ac:dyDescent="0.2">
      <c r="A2720" s="296">
        <v>41433</v>
      </c>
      <c r="B2720" s="297">
        <v>2913.46</v>
      </c>
      <c r="C2720" s="291">
        <f>INDEX('Task 1 Data Calculations'!$A$1:$BG$27151,MATCH($A2720,'Task 1 Data Calculations'!$A$1:$A$27151,0),MATCH('Task 2 My Portfolio Calculation'!$C$3,'Task 1 Data Calculations'!$A$1:$BG$1,0))</f>
        <v>1521.59</v>
      </c>
      <c r="D2720" s="297">
        <v>1822.75</v>
      </c>
      <c r="E2720" s="298">
        <f t="shared" si="336"/>
        <v>0</v>
      </c>
      <c r="F2720" s="298">
        <f t="shared" si="338"/>
        <v>0</v>
      </c>
      <c r="G2720" s="298">
        <f t="shared" si="339"/>
        <v>0</v>
      </c>
      <c r="H2720" s="299">
        <f t="shared" si="340"/>
        <v>63.516497529573066</v>
      </c>
      <c r="I2720" s="304">
        <f t="shared" si="341"/>
        <v>57.018049810091441</v>
      </c>
      <c r="J2720" s="299">
        <f t="shared" si="342"/>
        <v>29.279733474681322</v>
      </c>
      <c r="K2720" s="303">
        <f t="shared" si="337"/>
        <v>149.81428081434581</v>
      </c>
      <c r="L2720" s="298">
        <f t="shared" si="343"/>
        <v>0</v>
      </c>
    </row>
    <row r="2721" spans="1:12" ht="30" customHeight="1" x14ac:dyDescent="0.2">
      <c r="A2721" s="296">
        <v>41434</v>
      </c>
      <c r="B2721" s="297">
        <v>2913.46</v>
      </c>
      <c r="C2721" s="291">
        <f>INDEX('Task 1 Data Calculations'!$A$1:$BG$27151,MATCH($A2721,'Task 1 Data Calculations'!$A$1:$A$27151,0),MATCH('Task 2 My Portfolio Calculation'!$C$3,'Task 1 Data Calculations'!$A$1:$BG$1,0))</f>
        <v>1521.59</v>
      </c>
      <c r="D2721" s="297">
        <v>1822.75</v>
      </c>
      <c r="E2721" s="298">
        <f t="shared" si="336"/>
        <v>0</v>
      </c>
      <c r="F2721" s="298">
        <f t="shared" si="338"/>
        <v>0</v>
      </c>
      <c r="G2721" s="298">
        <f t="shared" si="339"/>
        <v>0</v>
      </c>
      <c r="H2721" s="299">
        <f t="shared" si="340"/>
        <v>63.516497529573066</v>
      </c>
      <c r="I2721" s="304">
        <f t="shared" si="341"/>
        <v>57.018049810091441</v>
      </c>
      <c r="J2721" s="299">
        <f t="shared" si="342"/>
        <v>29.279733474681322</v>
      </c>
      <c r="K2721" s="303">
        <f t="shared" si="337"/>
        <v>149.81428081434581</v>
      </c>
      <c r="L2721" s="298">
        <f t="shared" si="343"/>
        <v>0</v>
      </c>
    </row>
    <row r="2722" spans="1:12" ht="30" customHeight="1" x14ac:dyDescent="0.2">
      <c r="A2722" s="296">
        <v>41435</v>
      </c>
      <c r="B2722" s="297">
        <v>2912.63</v>
      </c>
      <c r="C2722" s="291">
        <f>INDEX('Task 1 Data Calculations'!$A$1:$BG$27151,MATCH($A2722,'Task 1 Data Calculations'!$A$1:$A$27151,0),MATCH('Task 2 My Portfolio Calculation'!$C$3,'Task 1 Data Calculations'!$A$1:$BG$1,0))</f>
        <v>1520.75</v>
      </c>
      <c r="D2722" s="297">
        <v>1819.65</v>
      </c>
      <c r="E2722" s="298">
        <f t="shared" si="336"/>
        <v>-2.8492522622037875E-4</v>
      </c>
      <c r="F2722" s="298">
        <f t="shared" si="338"/>
        <v>-5.5220653927251495E-4</v>
      </c>
      <c r="G2722" s="298">
        <f t="shared" si="339"/>
        <v>-1.7021748015015046E-3</v>
      </c>
      <c r="H2722" s="299">
        <f t="shared" si="340"/>
        <v>63.498400077145725</v>
      </c>
      <c r="I2722" s="304">
        <f t="shared" si="341"/>
        <v>56.986564070129745</v>
      </c>
      <c r="J2722" s="299">
        <f t="shared" si="342"/>
        <v>29.229894250166041</v>
      </c>
      <c r="K2722" s="303">
        <f t="shared" si="337"/>
        <v>149.7148583974415</v>
      </c>
      <c r="L2722" s="298">
        <f t="shared" si="343"/>
        <v>-6.6363778115058857E-4</v>
      </c>
    </row>
    <row r="2723" spans="1:12" ht="30" customHeight="1" x14ac:dyDescent="0.2">
      <c r="A2723" s="296">
        <v>41436</v>
      </c>
      <c r="B2723" s="297">
        <v>2883.07</v>
      </c>
      <c r="C2723" s="291">
        <f>INDEX('Task 1 Data Calculations'!$A$1:$BG$27151,MATCH($A2723,'Task 1 Data Calculations'!$A$1:$A$27151,0),MATCH('Task 2 My Portfolio Calculation'!$C$3,'Task 1 Data Calculations'!$A$1:$BG$1,0))</f>
        <v>1510.11</v>
      </c>
      <c r="D2723" s="297">
        <v>1819.79</v>
      </c>
      <c r="E2723" s="298">
        <f t="shared" si="336"/>
        <v>-1.0200754463712842E-2</v>
      </c>
      <c r="F2723" s="298">
        <f t="shared" si="338"/>
        <v>-7.0211383629891471E-3</v>
      </c>
      <c r="G2723" s="298">
        <f t="shared" si="339"/>
        <v>7.6934913101390552E-5</v>
      </c>
      <c r="H2723" s="299">
        <f t="shared" si="340"/>
        <v>62.85066848912016</v>
      </c>
      <c r="I2723" s="304">
        <f t="shared" si="341"/>
        <v>56.586453518962017</v>
      </c>
      <c r="J2723" s="299">
        <f t="shared" si="342"/>
        <v>29.232143049540138</v>
      </c>
      <c r="K2723" s="303">
        <f t="shared" si="337"/>
        <v>148.66926505762231</v>
      </c>
      <c r="L2723" s="298">
        <f t="shared" si="343"/>
        <v>-6.9838982650840212E-3</v>
      </c>
    </row>
    <row r="2724" spans="1:12" ht="30" customHeight="1" x14ac:dyDescent="0.2">
      <c r="A2724" s="296">
        <v>41437</v>
      </c>
      <c r="B2724" s="297">
        <v>2859.62</v>
      </c>
      <c r="C2724" s="291">
        <f>INDEX('Task 1 Data Calculations'!$A$1:$BG$27151,MATCH($A2724,'Task 1 Data Calculations'!$A$1:$A$27151,0),MATCH('Task 2 My Portfolio Calculation'!$C$3,'Task 1 Data Calculations'!$A$1:$BG$1,0))</f>
        <v>1511.89</v>
      </c>
      <c r="D2724" s="297">
        <v>1816.96</v>
      </c>
      <c r="E2724" s="298">
        <f t="shared" si="336"/>
        <v>-8.1669497538440598E-3</v>
      </c>
      <c r="F2724" s="298">
        <f t="shared" si="338"/>
        <v>1.1780279323956829E-3</v>
      </c>
      <c r="G2724" s="298">
        <f t="shared" si="339"/>
        <v>-1.5563349535879028E-3</v>
      </c>
      <c r="H2724" s="299">
        <f t="shared" si="340"/>
        <v>62.337370237574007</v>
      </c>
      <c r="I2724" s="304">
        <f t="shared" si="341"/>
        <v>56.653113941802559</v>
      </c>
      <c r="J2724" s="299">
        <f t="shared" si="342"/>
        <v>29.186648043543858</v>
      </c>
      <c r="K2724" s="303">
        <f t="shared" si="337"/>
        <v>148.17713222292042</v>
      </c>
      <c r="L2724" s="298">
        <f t="shared" si="343"/>
        <v>-3.3102526908379282E-3</v>
      </c>
    </row>
    <row r="2725" spans="1:12" ht="30" customHeight="1" x14ac:dyDescent="0.2">
      <c r="A2725" s="296">
        <v>41438</v>
      </c>
      <c r="B2725" s="297">
        <v>2902.32</v>
      </c>
      <c r="C2725" s="291">
        <f>INDEX('Task 1 Data Calculations'!$A$1:$BG$27151,MATCH($A2725,'Task 1 Data Calculations'!$A$1:$A$27151,0),MATCH('Task 2 My Portfolio Calculation'!$C$3,'Task 1 Data Calculations'!$A$1:$BG$1,0))</f>
        <v>1509.14</v>
      </c>
      <c r="D2725" s="297">
        <v>1821.52</v>
      </c>
      <c r="E2725" s="298">
        <f t="shared" si="336"/>
        <v>1.4821668291718134E-2</v>
      </c>
      <c r="F2725" s="298">
        <f t="shared" si="338"/>
        <v>-1.8205716325680437E-3</v>
      </c>
      <c r="G2725" s="298">
        <f t="shared" si="339"/>
        <v>2.5065425053574777E-3</v>
      </c>
      <c r="H2725" s="299">
        <f t="shared" si="340"/>
        <v>63.261314061413351</v>
      </c>
      <c r="I2725" s="304">
        <f t="shared" si="341"/>
        <v>56.549972889663472</v>
      </c>
      <c r="J2725" s="299">
        <f t="shared" si="342"/>
        <v>29.259805617453907</v>
      </c>
      <c r="K2725" s="303">
        <f t="shared" si="337"/>
        <v>149.07109256853073</v>
      </c>
      <c r="L2725" s="298">
        <f t="shared" si="343"/>
        <v>6.0330520114630073E-3</v>
      </c>
    </row>
    <row r="2726" spans="1:12" ht="30" customHeight="1" x14ac:dyDescent="0.2">
      <c r="A2726" s="296">
        <v>41439</v>
      </c>
      <c r="B2726" s="297">
        <v>2885.24</v>
      </c>
      <c r="C2726" s="291">
        <f>INDEX('Task 1 Data Calculations'!$A$1:$BG$27151,MATCH($A2726,'Task 1 Data Calculations'!$A$1:$A$27151,0),MATCH('Task 2 My Portfolio Calculation'!$C$3,'Task 1 Data Calculations'!$A$1:$BG$1,0))</f>
        <v>1514.31</v>
      </c>
      <c r="D2726" s="297">
        <v>1826.38</v>
      </c>
      <c r="E2726" s="298">
        <f t="shared" si="336"/>
        <v>-5.9023317547896295E-3</v>
      </c>
      <c r="F2726" s="298">
        <f t="shared" si="338"/>
        <v>3.4199375144379988E-3</v>
      </c>
      <c r="G2726" s="298">
        <f t="shared" si="339"/>
        <v>2.66454830199613E-3</v>
      </c>
      <c r="H2726" s="299">
        <f t="shared" si="340"/>
        <v>62.88792479857895</v>
      </c>
      <c r="I2726" s="304">
        <f t="shared" si="341"/>
        <v>56.743370263389281</v>
      </c>
      <c r="J2726" s="299">
        <f t="shared" si="342"/>
        <v>29.337769782828627</v>
      </c>
      <c r="K2726" s="303">
        <f t="shared" si="337"/>
        <v>148.96906484479686</v>
      </c>
      <c r="L2726" s="298">
        <f t="shared" si="343"/>
        <v>-6.8442326393338066E-4</v>
      </c>
    </row>
    <row r="2727" spans="1:12" ht="30" customHeight="1" x14ac:dyDescent="0.2">
      <c r="A2727" s="296">
        <v>41440</v>
      </c>
      <c r="B2727" s="297">
        <v>2885.24</v>
      </c>
      <c r="C2727" s="291">
        <f>INDEX('Task 1 Data Calculations'!$A$1:$BG$27151,MATCH($A2727,'Task 1 Data Calculations'!$A$1:$A$27151,0),MATCH('Task 2 My Portfolio Calculation'!$C$3,'Task 1 Data Calculations'!$A$1:$BG$1,0))</f>
        <v>1514.31</v>
      </c>
      <c r="D2727" s="297">
        <v>1826.38</v>
      </c>
      <c r="E2727" s="298">
        <f t="shared" si="336"/>
        <v>0</v>
      </c>
      <c r="F2727" s="298">
        <f t="shared" si="338"/>
        <v>0</v>
      </c>
      <c r="G2727" s="298">
        <f t="shared" si="339"/>
        <v>0</v>
      </c>
      <c r="H2727" s="299">
        <f t="shared" si="340"/>
        <v>62.88792479857895</v>
      </c>
      <c r="I2727" s="304">
        <f t="shared" si="341"/>
        <v>56.743370263389281</v>
      </c>
      <c r="J2727" s="299">
        <f t="shared" si="342"/>
        <v>29.337769782828627</v>
      </c>
      <c r="K2727" s="303">
        <f t="shared" si="337"/>
        <v>148.96906484479686</v>
      </c>
      <c r="L2727" s="298">
        <f t="shared" si="343"/>
        <v>0</v>
      </c>
    </row>
    <row r="2728" spans="1:12" ht="30" customHeight="1" x14ac:dyDescent="0.2">
      <c r="A2728" s="296">
        <v>41441</v>
      </c>
      <c r="B2728" s="297">
        <v>2885.24</v>
      </c>
      <c r="C2728" s="291">
        <f>INDEX('Task 1 Data Calculations'!$A$1:$BG$27151,MATCH($A2728,'Task 1 Data Calculations'!$A$1:$A$27151,0),MATCH('Task 2 My Portfolio Calculation'!$C$3,'Task 1 Data Calculations'!$A$1:$BG$1,0))</f>
        <v>1514.31</v>
      </c>
      <c r="D2728" s="297">
        <v>1826.38</v>
      </c>
      <c r="E2728" s="298">
        <f t="shared" si="336"/>
        <v>0</v>
      </c>
      <c r="F2728" s="298">
        <f t="shared" si="338"/>
        <v>0</v>
      </c>
      <c r="G2728" s="298">
        <f t="shared" si="339"/>
        <v>0</v>
      </c>
      <c r="H2728" s="299">
        <f t="shared" si="340"/>
        <v>62.88792479857895</v>
      </c>
      <c r="I2728" s="304">
        <f t="shared" si="341"/>
        <v>56.743370263389281</v>
      </c>
      <c r="J2728" s="299">
        <f t="shared" si="342"/>
        <v>29.337769782828627</v>
      </c>
      <c r="K2728" s="303">
        <f t="shared" si="337"/>
        <v>148.96906484479686</v>
      </c>
      <c r="L2728" s="298">
        <f t="shared" si="343"/>
        <v>0</v>
      </c>
    </row>
    <row r="2729" spans="1:12" ht="30" customHeight="1" x14ac:dyDescent="0.2">
      <c r="A2729" s="296">
        <v>41442</v>
      </c>
      <c r="B2729" s="297">
        <v>2907.12</v>
      </c>
      <c r="C2729" s="291">
        <f>INDEX('Task 1 Data Calculations'!$A$1:$BG$27151,MATCH($A2729,'Task 1 Data Calculations'!$A$1:$A$27151,0),MATCH('Task 2 My Portfolio Calculation'!$C$3,'Task 1 Data Calculations'!$A$1:$BG$1,0))</f>
        <v>1517.87</v>
      </c>
      <c r="D2729" s="297">
        <v>1824.01</v>
      </c>
      <c r="E2729" s="298">
        <f t="shared" si="336"/>
        <v>7.5548149863163749E-3</v>
      </c>
      <c r="F2729" s="298">
        <f t="shared" si="338"/>
        <v>2.3481466375730466E-3</v>
      </c>
      <c r="G2729" s="298">
        <f t="shared" si="339"/>
        <v>-1.2984915765169905E-3</v>
      </c>
      <c r="H2729" s="299">
        <f t="shared" si="340"/>
        <v>63.363031435305587</v>
      </c>
      <c r="I2729" s="304">
        <f t="shared" si="341"/>
        <v>56.876612017477818</v>
      </c>
      <c r="J2729" s="299">
        <f t="shared" si="342"/>
        <v>29.299674935891829</v>
      </c>
      <c r="K2729" s="303">
        <f t="shared" si="337"/>
        <v>149.53931838867524</v>
      </c>
      <c r="L2729" s="298">
        <f t="shared" si="343"/>
        <v>3.827999756006372E-3</v>
      </c>
    </row>
    <row r="2730" spans="1:12" ht="30" customHeight="1" x14ac:dyDescent="0.2">
      <c r="A2730" s="296">
        <v>41443</v>
      </c>
      <c r="B2730" s="297">
        <v>2929.81</v>
      </c>
      <c r="C2730" s="291">
        <f>INDEX('Task 1 Data Calculations'!$A$1:$BG$27151,MATCH($A2730,'Task 1 Data Calculations'!$A$1:$A$27151,0),MATCH('Task 2 My Portfolio Calculation'!$C$3,'Task 1 Data Calculations'!$A$1:$BG$1,0))</f>
        <v>1518.17</v>
      </c>
      <c r="D2730" s="297">
        <v>1823.69</v>
      </c>
      <c r="E2730" s="298">
        <f t="shared" si="336"/>
        <v>7.7746741154546255E-3</v>
      </c>
      <c r="F2730" s="298">
        <f t="shared" si="338"/>
        <v>1.9762585537522548E-4</v>
      </c>
      <c r="G2730" s="298">
        <f t="shared" si="339"/>
        <v>-1.7545302564406036E-4</v>
      </c>
      <c r="H2730" s="299">
        <f t="shared" si="340"/>
        <v>63.855658355682387</v>
      </c>
      <c r="I2730" s="304">
        <f t="shared" si="341"/>
        <v>56.887852306578623</v>
      </c>
      <c r="J2730" s="299">
        <f t="shared" si="342"/>
        <v>29.294534219273942</v>
      </c>
      <c r="K2730" s="303">
        <f t="shared" si="337"/>
        <v>150.03804488153494</v>
      </c>
      <c r="L2730" s="298">
        <f t="shared" si="343"/>
        <v>3.3350860377966782E-3</v>
      </c>
    </row>
    <row r="2731" spans="1:12" ht="30" customHeight="1" x14ac:dyDescent="0.2">
      <c r="A2731" s="296">
        <v>41444</v>
      </c>
      <c r="B2731" s="297">
        <v>2889.25</v>
      </c>
      <c r="C2731" s="291">
        <f>INDEX('Task 1 Data Calculations'!$A$1:$BG$27151,MATCH($A2731,'Task 1 Data Calculations'!$A$1:$A$27151,0),MATCH('Task 2 My Portfolio Calculation'!$C$3,'Task 1 Data Calculations'!$A$1:$BG$1,0))</f>
        <v>1517.77</v>
      </c>
      <c r="D2731" s="297">
        <v>1812.74</v>
      </c>
      <c r="E2731" s="298">
        <f t="shared" si="336"/>
        <v>-1.3940621636560247E-2</v>
      </c>
      <c r="F2731" s="298">
        <f t="shared" si="338"/>
        <v>-2.6350982055949745E-4</v>
      </c>
      <c r="G2731" s="298">
        <f t="shared" si="339"/>
        <v>-6.0224082937435797E-3</v>
      </c>
      <c r="H2731" s="299">
        <f t="shared" si="340"/>
        <v>62.965470783192359</v>
      </c>
      <c r="I2731" s="304">
        <f t="shared" si="341"/>
        <v>56.872861798825305</v>
      </c>
      <c r="J2731" s="299">
        <f t="shared" si="342"/>
        <v>29.118110573430432</v>
      </c>
      <c r="K2731" s="303">
        <f t="shared" si="337"/>
        <v>148.95644315544811</v>
      </c>
      <c r="L2731" s="298">
        <f t="shared" si="343"/>
        <v>-7.2088497750075822E-3</v>
      </c>
    </row>
    <row r="2732" spans="1:12" ht="30" customHeight="1" x14ac:dyDescent="0.2">
      <c r="A2732" s="296">
        <v>41445</v>
      </c>
      <c r="B2732" s="297">
        <v>2817.44</v>
      </c>
      <c r="C2732" s="291">
        <f>INDEX('Task 1 Data Calculations'!$A$1:$BG$27151,MATCH($A2732,'Task 1 Data Calculations'!$A$1:$A$27151,0),MATCH('Task 2 My Portfolio Calculation'!$C$3,'Task 1 Data Calculations'!$A$1:$BG$1,0))</f>
        <v>1497.99</v>
      </c>
      <c r="D2732" s="297">
        <v>1801.56</v>
      </c>
      <c r="E2732" s="298">
        <f t="shared" si="336"/>
        <v>-2.5168281643082786E-2</v>
      </c>
      <c r="F2732" s="298">
        <f t="shared" si="338"/>
        <v>-1.3117942837020094E-2</v>
      </c>
      <c r="G2732" s="298">
        <f t="shared" si="339"/>
        <v>-6.186556543787E-3</v>
      </c>
      <c r="H2732" s="299">
        <f t="shared" si="340"/>
        <v>61.380738080731668</v>
      </c>
      <c r="I2732" s="304">
        <f t="shared" si="341"/>
        <v>56.12680684877057</v>
      </c>
      <c r="J2732" s="299">
        <f t="shared" si="342"/>
        <v>28.937969735919662</v>
      </c>
      <c r="K2732" s="303">
        <f t="shared" si="337"/>
        <v>146.44551466542191</v>
      </c>
      <c r="L2732" s="298">
        <f t="shared" si="343"/>
        <v>-1.6856796771159775E-2</v>
      </c>
    </row>
    <row r="2733" spans="1:12" ht="30" customHeight="1" x14ac:dyDescent="0.2">
      <c r="A2733" s="296">
        <v>41446</v>
      </c>
      <c r="B2733" s="297">
        <v>2824.97</v>
      </c>
      <c r="C2733" s="291">
        <f>INDEX('Task 1 Data Calculations'!$A$1:$BG$27151,MATCH($A2733,'Task 1 Data Calculations'!$A$1:$A$27151,0),MATCH('Task 2 My Portfolio Calculation'!$C$3,'Task 1 Data Calculations'!$A$1:$BG$1,0))</f>
        <v>1494.68</v>
      </c>
      <c r="D2733" s="297">
        <v>1793.27</v>
      </c>
      <c r="E2733" s="298">
        <f t="shared" si="336"/>
        <v>2.6690738426597377E-3</v>
      </c>
      <c r="F2733" s="298">
        <f t="shared" si="338"/>
        <v>-2.2120723967061153E-3</v>
      </c>
      <c r="G2733" s="298">
        <f t="shared" si="339"/>
        <v>-4.6121873332476554E-3</v>
      </c>
      <c r="H2733" s="299">
        <f t="shared" si="340"/>
        <v>61.544567803186098</v>
      </c>
      <c r="I2733" s="304">
        <f t="shared" si="341"/>
        <v>56.002650288625155</v>
      </c>
      <c r="J2733" s="299">
        <f t="shared" si="342"/>
        <v>28.804502398453749</v>
      </c>
      <c r="K2733" s="303">
        <f t="shared" si="337"/>
        <v>146.351720490265</v>
      </c>
      <c r="L2733" s="298">
        <f t="shared" si="343"/>
        <v>-6.404714775403214E-4</v>
      </c>
    </row>
    <row r="2734" spans="1:12" ht="30" customHeight="1" x14ac:dyDescent="0.2">
      <c r="A2734" s="296">
        <v>41447</v>
      </c>
      <c r="B2734" s="297">
        <v>2824.97</v>
      </c>
      <c r="C2734" s="291">
        <f>INDEX('Task 1 Data Calculations'!$A$1:$BG$27151,MATCH($A2734,'Task 1 Data Calculations'!$A$1:$A$27151,0),MATCH('Task 2 My Portfolio Calculation'!$C$3,'Task 1 Data Calculations'!$A$1:$BG$1,0))</f>
        <v>1494.68</v>
      </c>
      <c r="D2734" s="297">
        <v>1793.27</v>
      </c>
      <c r="E2734" s="298">
        <f t="shared" si="336"/>
        <v>0</v>
      </c>
      <c r="F2734" s="298">
        <f t="shared" si="338"/>
        <v>0</v>
      </c>
      <c r="G2734" s="298">
        <f t="shared" si="339"/>
        <v>0</v>
      </c>
      <c r="H2734" s="299">
        <f t="shared" si="340"/>
        <v>61.544567803186098</v>
      </c>
      <c r="I2734" s="304">
        <f t="shared" si="341"/>
        <v>56.002650288625155</v>
      </c>
      <c r="J2734" s="299">
        <f t="shared" si="342"/>
        <v>28.804502398453749</v>
      </c>
      <c r="K2734" s="303">
        <f t="shared" si="337"/>
        <v>146.351720490265</v>
      </c>
      <c r="L2734" s="298">
        <f t="shared" si="343"/>
        <v>0</v>
      </c>
    </row>
    <row r="2735" spans="1:12" ht="30" customHeight="1" x14ac:dyDescent="0.2">
      <c r="A2735" s="296">
        <v>41448</v>
      </c>
      <c r="B2735" s="297">
        <v>2824.97</v>
      </c>
      <c r="C2735" s="291">
        <f>INDEX('Task 1 Data Calculations'!$A$1:$BG$27151,MATCH($A2735,'Task 1 Data Calculations'!$A$1:$A$27151,0),MATCH('Task 2 My Portfolio Calculation'!$C$3,'Task 1 Data Calculations'!$A$1:$BG$1,0))</f>
        <v>1494.68</v>
      </c>
      <c r="D2735" s="297">
        <v>1793.27</v>
      </c>
      <c r="E2735" s="298">
        <f t="shared" si="336"/>
        <v>0</v>
      </c>
      <c r="F2735" s="298">
        <f t="shared" si="338"/>
        <v>0</v>
      </c>
      <c r="G2735" s="298">
        <f t="shared" si="339"/>
        <v>0</v>
      </c>
      <c r="H2735" s="299">
        <f t="shared" si="340"/>
        <v>61.544567803186098</v>
      </c>
      <c r="I2735" s="304">
        <f t="shared" si="341"/>
        <v>56.002650288625155</v>
      </c>
      <c r="J2735" s="299">
        <f t="shared" si="342"/>
        <v>28.804502398453749</v>
      </c>
      <c r="K2735" s="303">
        <f t="shared" si="337"/>
        <v>146.351720490265</v>
      </c>
      <c r="L2735" s="298">
        <f t="shared" si="343"/>
        <v>0</v>
      </c>
    </row>
    <row r="2736" spans="1:12" ht="30" customHeight="1" x14ac:dyDescent="0.2">
      <c r="A2736" s="296">
        <v>41449</v>
      </c>
      <c r="B2736" s="297">
        <v>2790.66</v>
      </c>
      <c r="C2736" s="291">
        <f>INDEX('Task 1 Data Calculations'!$A$1:$BG$27151,MATCH($A2736,'Task 1 Data Calculations'!$A$1:$A$27151,0),MATCH('Task 2 My Portfolio Calculation'!$C$3,'Task 1 Data Calculations'!$A$1:$BG$1,0))</f>
        <v>1478.85</v>
      </c>
      <c r="D2736" s="297">
        <v>1788.85</v>
      </c>
      <c r="E2736" s="298">
        <f t="shared" si="336"/>
        <v>-1.2219618075633038E-2</v>
      </c>
      <c r="F2736" s="298">
        <f t="shared" si="338"/>
        <v>-1.0647378401593743E-2</v>
      </c>
      <c r="G2736" s="298">
        <f t="shared" si="339"/>
        <v>-2.4678136093644145E-3</v>
      </c>
      <c r="H2736" s="299">
        <f t="shared" si="340"/>
        <v>60.792516690001264</v>
      </c>
      <c r="I2736" s="304">
        <f t="shared" si="341"/>
        <v>55.40636887951004</v>
      </c>
      <c r="J2736" s="299">
        <f t="shared" si="342"/>
        <v>28.733418255423874</v>
      </c>
      <c r="K2736" s="303">
        <f t="shared" si="337"/>
        <v>144.93230382493519</v>
      </c>
      <c r="L2736" s="298">
        <f t="shared" si="343"/>
        <v>-9.6986674333235604E-3</v>
      </c>
    </row>
    <row r="2737" spans="1:12" ht="30" customHeight="1" x14ac:dyDescent="0.2">
      <c r="A2737" s="296">
        <v>41450</v>
      </c>
      <c r="B2737" s="297">
        <v>2817.44</v>
      </c>
      <c r="C2737" s="291">
        <f>INDEX('Task 1 Data Calculations'!$A$1:$BG$27151,MATCH($A2737,'Task 1 Data Calculations'!$A$1:$A$27151,0),MATCH('Task 2 My Portfolio Calculation'!$C$3,'Task 1 Data Calculations'!$A$1:$BG$1,0))</f>
        <v>1476.84</v>
      </c>
      <c r="D2737" s="297">
        <v>1785.72</v>
      </c>
      <c r="E2737" s="298">
        <f t="shared" si="336"/>
        <v>9.5505442329730864E-3</v>
      </c>
      <c r="F2737" s="298">
        <f t="shared" si="338"/>
        <v>-1.360088716914454E-3</v>
      </c>
      <c r="G2737" s="298">
        <f t="shared" si="339"/>
        <v>-1.7512600396426346E-3</v>
      </c>
      <c r="H2737" s="299">
        <f t="shared" si="340"/>
        <v>61.373118309682873</v>
      </c>
      <c r="I2737" s="304">
        <f t="shared" si="341"/>
        <v>55.331011302351818</v>
      </c>
      <c r="J2737" s="299">
        <f t="shared" si="342"/>
        <v>28.683098568230811</v>
      </c>
      <c r="K2737" s="303">
        <f t="shared" si="337"/>
        <v>145.38722818026551</v>
      </c>
      <c r="L2737" s="298">
        <f t="shared" si="343"/>
        <v>3.1388747941233754E-3</v>
      </c>
    </row>
    <row r="2738" spans="1:12" ht="30" customHeight="1" x14ac:dyDescent="0.2">
      <c r="A2738" s="296">
        <v>41451</v>
      </c>
      <c r="B2738" s="297">
        <v>2845.04</v>
      </c>
      <c r="C2738" s="291">
        <f>INDEX('Task 1 Data Calculations'!$A$1:$BG$27151,MATCH($A2738,'Task 1 Data Calculations'!$A$1:$A$27151,0),MATCH('Task 2 My Portfolio Calculation'!$C$3,'Task 1 Data Calculations'!$A$1:$BG$1,0))</f>
        <v>1482.41</v>
      </c>
      <c r="D2738" s="297">
        <v>1790.56</v>
      </c>
      <c r="E2738" s="298">
        <f t="shared" si="336"/>
        <v>9.7484560030803077E-3</v>
      </c>
      <c r="F2738" s="298">
        <f t="shared" si="338"/>
        <v>3.7644717937447341E-3</v>
      </c>
      <c r="G2738" s="298">
        <f t="shared" si="339"/>
        <v>2.706724839757747E-3</v>
      </c>
      <c r="H2738" s="299">
        <f t="shared" si="340"/>
        <v>61.971411453296653</v>
      </c>
      <c r="I2738" s="304">
        <f t="shared" si="341"/>
        <v>55.539303333718898</v>
      </c>
      <c r="J2738" s="299">
        <f t="shared" si="342"/>
        <v>28.760735823606659</v>
      </c>
      <c r="K2738" s="303">
        <f t="shared" si="337"/>
        <v>146.27145061062222</v>
      </c>
      <c r="L2738" s="298">
        <f t="shared" si="343"/>
        <v>6.0818439241469568E-3</v>
      </c>
    </row>
    <row r="2739" spans="1:12" ht="30" customHeight="1" x14ac:dyDescent="0.2">
      <c r="A2739" s="296">
        <v>41452</v>
      </c>
      <c r="B2739" s="297">
        <v>2862.92</v>
      </c>
      <c r="C2739" s="291">
        <f>INDEX('Task 1 Data Calculations'!$A$1:$BG$27151,MATCH($A2739,'Task 1 Data Calculations'!$A$1:$A$27151,0),MATCH('Task 2 My Portfolio Calculation'!$C$3,'Task 1 Data Calculations'!$A$1:$BG$1,0))</f>
        <v>1489.69</v>
      </c>
      <c r="D2739" s="297">
        <v>1797.37</v>
      </c>
      <c r="E2739" s="298">
        <f t="shared" si="336"/>
        <v>6.2649557747325481E-3</v>
      </c>
      <c r="F2739" s="298">
        <f t="shared" si="338"/>
        <v>4.8989028360678453E-3</v>
      </c>
      <c r="G2739" s="298">
        <f t="shared" si="339"/>
        <v>3.7960652396987512E-3</v>
      </c>
      <c r="H2739" s="299">
        <f t="shared" si="340"/>
        <v>62.359659605349307</v>
      </c>
      <c r="I2739" s="304">
        <f t="shared" si="341"/>
        <v>55.811384984333678</v>
      </c>
      <c r="J2739" s="299">
        <f t="shared" si="342"/>
        <v>28.869913453134807</v>
      </c>
      <c r="K2739" s="303">
        <f t="shared" si="337"/>
        <v>147.04095804281781</v>
      </c>
      <c r="L2739" s="298">
        <f t="shared" si="343"/>
        <v>5.2608176714130424E-3</v>
      </c>
    </row>
    <row r="2740" spans="1:12" ht="30" customHeight="1" x14ac:dyDescent="0.2">
      <c r="A2740" s="296">
        <v>41453</v>
      </c>
      <c r="B2740" s="297">
        <v>2850.66</v>
      </c>
      <c r="C2740" s="291">
        <f>INDEX('Task 1 Data Calculations'!$A$1:$BG$27151,MATCH($A2740,'Task 1 Data Calculations'!$A$1:$A$27151,0),MATCH('Task 2 My Portfolio Calculation'!$C$3,'Task 1 Data Calculations'!$A$1:$BG$1,0))</f>
        <v>1493.4</v>
      </c>
      <c r="D2740" s="297">
        <v>1799.31</v>
      </c>
      <c r="E2740" s="298">
        <f t="shared" si="336"/>
        <v>-4.2915365904815529E-3</v>
      </c>
      <c r="F2740" s="298">
        <f t="shared" si="338"/>
        <v>2.4873549995433133E-3</v>
      </c>
      <c r="G2740" s="298">
        <f t="shared" si="339"/>
        <v>1.0787727505030904E-3</v>
      </c>
      <c r="H2740" s="299">
        <f t="shared" si="340"/>
        <v>62.092040844382979</v>
      </c>
      <c r="I2740" s="304">
        <f t="shared" si="341"/>
        <v>55.950207711805895</v>
      </c>
      <c r="J2740" s="299">
        <f t="shared" si="342"/>
        <v>28.901057529077431</v>
      </c>
      <c r="K2740" s="303">
        <f t="shared" si="337"/>
        <v>146.9433060852663</v>
      </c>
      <c r="L2740" s="298">
        <f t="shared" si="343"/>
        <v>-6.6411399144359273E-4</v>
      </c>
    </row>
    <row r="2741" spans="1:12" ht="30" customHeight="1" x14ac:dyDescent="0.2">
      <c r="A2741" s="296">
        <v>41454</v>
      </c>
      <c r="B2741" s="297">
        <v>2850.66</v>
      </c>
      <c r="C2741" s="291">
        <f>INDEX('Task 1 Data Calculations'!$A$1:$BG$27151,MATCH($A2741,'Task 1 Data Calculations'!$A$1:$A$27151,0),MATCH('Task 2 My Portfolio Calculation'!$C$3,'Task 1 Data Calculations'!$A$1:$BG$1,0))</f>
        <v>1493.4</v>
      </c>
      <c r="D2741" s="297">
        <v>1799.31</v>
      </c>
      <c r="E2741" s="298">
        <f t="shared" si="336"/>
        <v>0</v>
      </c>
      <c r="F2741" s="298">
        <f t="shared" si="338"/>
        <v>0</v>
      </c>
      <c r="G2741" s="298">
        <f t="shared" si="339"/>
        <v>0</v>
      </c>
      <c r="H2741" s="299">
        <f t="shared" si="340"/>
        <v>62.092040844382979</v>
      </c>
      <c r="I2741" s="304">
        <f t="shared" si="341"/>
        <v>55.950207711805895</v>
      </c>
      <c r="J2741" s="299">
        <f t="shared" si="342"/>
        <v>28.901057529077431</v>
      </c>
      <c r="K2741" s="303">
        <f t="shared" si="337"/>
        <v>146.9433060852663</v>
      </c>
      <c r="L2741" s="298">
        <f t="shared" si="343"/>
        <v>0</v>
      </c>
    </row>
    <row r="2742" spans="1:12" ht="30" customHeight="1" x14ac:dyDescent="0.2">
      <c r="A2742" s="296">
        <v>41455</v>
      </c>
      <c r="B2742" s="297">
        <v>2850.66</v>
      </c>
      <c r="C2742" s="291">
        <f>INDEX('Task 1 Data Calculations'!$A$1:$BG$27151,MATCH($A2742,'Task 1 Data Calculations'!$A$1:$A$27151,0),MATCH('Task 2 My Portfolio Calculation'!$C$3,'Task 1 Data Calculations'!$A$1:$BG$1,0))</f>
        <v>1493.4</v>
      </c>
      <c r="D2742" s="297">
        <v>1799.31</v>
      </c>
      <c r="E2742" s="298">
        <f t="shared" si="336"/>
        <v>0</v>
      </c>
      <c r="F2742" s="298">
        <f t="shared" si="338"/>
        <v>0</v>
      </c>
      <c r="G2742" s="298">
        <f t="shared" si="339"/>
        <v>0</v>
      </c>
      <c r="H2742" s="299">
        <f t="shared" si="340"/>
        <v>62.092040844382979</v>
      </c>
      <c r="I2742" s="304">
        <f t="shared" si="341"/>
        <v>55.950207711805895</v>
      </c>
      <c r="J2742" s="299">
        <f t="shared" si="342"/>
        <v>28.901057529077431</v>
      </c>
      <c r="K2742" s="303">
        <f t="shared" si="337"/>
        <v>146.9433060852663</v>
      </c>
      <c r="L2742" s="298">
        <f t="shared" si="343"/>
        <v>0</v>
      </c>
    </row>
    <row r="2743" spans="1:12" ht="30" customHeight="1" x14ac:dyDescent="0.2">
      <c r="A2743" s="296">
        <v>41456</v>
      </c>
      <c r="B2743" s="297">
        <v>2866.41</v>
      </c>
      <c r="C2743" s="291">
        <f>INDEX('Task 1 Data Calculations'!$A$1:$BG$27151,MATCH($A2743,'Task 1 Data Calculations'!$A$1:$A$27151,0),MATCH('Task 2 My Portfolio Calculation'!$C$3,'Task 1 Data Calculations'!$A$1:$BG$1,0))</f>
        <v>1495.54</v>
      </c>
      <c r="D2743" s="297">
        <v>1800.42</v>
      </c>
      <c r="E2743" s="298">
        <f t="shared" si="336"/>
        <v>5.5098292814823608E-3</v>
      </c>
      <c r="F2743" s="298">
        <f t="shared" si="338"/>
        <v>1.4319460180980659E-3</v>
      </c>
      <c r="G2743" s="298">
        <f t="shared" si="339"/>
        <v>6.1671293968229807E-4</v>
      </c>
      <c r="H2743" s="299">
        <f t="shared" si="340"/>
        <v>62.434157389174359</v>
      </c>
      <c r="I2743" s="304">
        <f t="shared" si="341"/>
        <v>56.030325388950573</v>
      </c>
      <c r="J2743" s="299">
        <f t="shared" si="342"/>
        <v>28.918881185226116</v>
      </c>
      <c r="K2743" s="303">
        <f t="shared" si="337"/>
        <v>147.38336396335106</v>
      </c>
      <c r="L2743" s="298">
        <f t="shared" si="343"/>
        <v>2.9947459997218739E-3</v>
      </c>
    </row>
    <row r="2744" spans="1:12" ht="30" customHeight="1" x14ac:dyDescent="0.2">
      <c r="A2744" s="296">
        <v>41457</v>
      </c>
      <c r="B2744" s="297">
        <v>2865.48</v>
      </c>
      <c r="C2744" s="291">
        <f>INDEX('Task 1 Data Calculations'!$A$1:$BG$27151,MATCH($A2744,'Task 1 Data Calculations'!$A$1:$A$27151,0),MATCH('Task 2 My Portfolio Calculation'!$C$3,'Task 1 Data Calculations'!$A$1:$BG$1,0))</f>
        <v>1497.05</v>
      </c>
      <c r="D2744" s="297">
        <v>1801.81</v>
      </c>
      <c r="E2744" s="298">
        <f t="shared" si="336"/>
        <v>-3.2450029856139558E-4</v>
      </c>
      <c r="F2744" s="298">
        <f t="shared" si="338"/>
        <v>1.0091593757575257E-3</v>
      </c>
      <c r="G2744" s="298">
        <f t="shared" si="339"/>
        <v>7.7174420788738286E-4</v>
      </c>
      <c r="H2744" s="299">
        <f t="shared" si="340"/>
        <v>62.413897486461146</v>
      </c>
      <c r="I2744" s="304">
        <f t="shared" si="341"/>
        <v>56.086868917143576</v>
      </c>
      <c r="J2744" s="299">
        <f t="shared" si="342"/>
        <v>28.941199164279396</v>
      </c>
      <c r="K2744" s="303">
        <f t="shared" si="337"/>
        <v>147.44196556788413</v>
      </c>
      <c r="L2744" s="298">
        <f t="shared" si="343"/>
        <v>3.9761342771114065E-4</v>
      </c>
    </row>
    <row r="2745" spans="1:12" ht="30" customHeight="1" x14ac:dyDescent="0.2">
      <c r="A2745" s="296">
        <v>41458</v>
      </c>
      <c r="B2745" s="297">
        <v>2867.85</v>
      </c>
      <c r="C2745" s="291">
        <f>INDEX('Task 1 Data Calculations'!$A$1:$BG$27151,MATCH($A2745,'Task 1 Data Calculations'!$A$1:$A$27151,0),MATCH('Task 2 My Portfolio Calculation'!$C$3,'Task 1 Data Calculations'!$A$1:$BG$1,0))</f>
        <v>1495.98</v>
      </c>
      <c r="D2745" s="297">
        <v>1798.79</v>
      </c>
      <c r="E2745" s="298">
        <f t="shared" si="336"/>
        <v>8.2674471380241455E-4</v>
      </c>
      <c r="F2745" s="298">
        <f t="shared" si="338"/>
        <v>-7.1499453435712121E-4</v>
      </c>
      <c r="G2745" s="298">
        <f t="shared" si="339"/>
        <v>-1.6774985881187769E-3</v>
      </c>
      <c r="H2745" s="299">
        <f t="shared" si="340"/>
        <v>62.465497846275881</v>
      </c>
      <c r="I2745" s="304">
        <f t="shared" si="341"/>
        <v>56.046767112418614</v>
      </c>
      <c r="J2745" s="299">
        <f t="shared" si="342"/>
        <v>28.892650343542851</v>
      </c>
      <c r="K2745" s="303">
        <f t="shared" si="337"/>
        <v>147.40491530223733</v>
      </c>
      <c r="L2745" s="298">
        <f t="shared" si="343"/>
        <v>-2.5128711153636439E-4</v>
      </c>
    </row>
    <row r="2746" spans="1:12" ht="30" customHeight="1" x14ac:dyDescent="0.2">
      <c r="A2746" s="296">
        <v>41459</v>
      </c>
      <c r="B2746" s="297">
        <v>2867.85</v>
      </c>
      <c r="C2746" s="291">
        <f>INDEX('Task 1 Data Calculations'!$A$1:$BG$27151,MATCH($A2746,'Task 1 Data Calculations'!$A$1:$A$27151,0),MATCH('Task 2 My Portfolio Calculation'!$C$3,'Task 1 Data Calculations'!$A$1:$BG$1,0))</f>
        <v>1495.98</v>
      </c>
      <c r="D2746" s="297">
        <v>1798.79</v>
      </c>
      <c r="E2746" s="298">
        <f t="shared" si="336"/>
        <v>0</v>
      </c>
      <c r="F2746" s="298">
        <f t="shared" si="338"/>
        <v>0</v>
      </c>
      <c r="G2746" s="298">
        <f t="shared" si="339"/>
        <v>0</v>
      </c>
      <c r="H2746" s="299">
        <f t="shared" si="340"/>
        <v>62.465497846275881</v>
      </c>
      <c r="I2746" s="304">
        <f t="shared" si="341"/>
        <v>56.046767112418614</v>
      </c>
      <c r="J2746" s="299">
        <f t="shared" si="342"/>
        <v>28.892650343542851</v>
      </c>
      <c r="K2746" s="303">
        <f t="shared" si="337"/>
        <v>147.40491530223733</v>
      </c>
      <c r="L2746" s="298">
        <f t="shared" si="343"/>
        <v>0</v>
      </c>
    </row>
    <row r="2747" spans="1:12" ht="30" customHeight="1" x14ac:dyDescent="0.2">
      <c r="A2747" s="296">
        <v>41460</v>
      </c>
      <c r="B2747" s="297">
        <v>2897.12</v>
      </c>
      <c r="C2747" s="291">
        <f>INDEX('Task 1 Data Calculations'!$A$1:$BG$27151,MATCH($A2747,'Task 1 Data Calculations'!$A$1:$A$27151,0),MATCH('Task 2 My Portfolio Calculation'!$C$3,'Task 1 Data Calculations'!$A$1:$BG$1,0))</f>
        <v>1492.74</v>
      </c>
      <c r="D2747" s="297">
        <v>1780.69</v>
      </c>
      <c r="E2747" s="298">
        <f t="shared" si="336"/>
        <v>1.0154519975809923E-2</v>
      </c>
      <c r="F2747" s="298">
        <f t="shared" si="338"/>
        <v>-2.1681531018226618E-3</v>
      </c>
      <c r="G2747" s="298">
        <f t="shared" si="339"/>
        <v>-1.0113286996948884E-2</v>
      </c>
      <c r="H2747" s="299">
        <f t="shared" si="340"/>
        <v>63.099804991954805</v>
      </c>
      <c r="I2747" s="304">
        <f t="shared" si="341"/>
        <v>55.925249140456692</v>
      </c>
      <c r="J2747" s="299">
        <f t="shared" si="342"/>
        <v>28.600450678516108</v>
      </c>
      <c r="K2747" s="303">
        <f t="shared" si="337"/>
        <v>147.62550481092759</v>
      </c>
      <c r="L2747" s="298">
        <f t="shared" si="343"/>
        <v>1.496486791081376E-3</v>
      </c>
    </row>
    <row r="2748" spans="1:12" ht="30" customHeight="1" x14ac:dyDescent="0.2">
      <c r="A2748" s="296">
        <v>41461</v>
      </c>
      <c r="B2748" s="297">
        <v>2897.12</v>
      </c>
      <c r="C2748" s="291">
        <f>INDEX('Task 1 Data Calculations'!$A$1:$BG$27151,MATCH($A2748,'Task 1 Data Calculations'!$A$1:$A$27151,0),MATCH('Task 2 My Portfolio Calculation'!$C$3,'Task 1 Data Calculations'!$A$1:$BG$1,0))</f>
        <v>1492.74</v>
      </c>
      <c r="D2748" s="297">
        <v>1780.69</v>
      </c>
      <c r="E2748" s="298">
        <f t="shared" si="336"/>
        <v>0</v>
      </c>
      <c r="F2748" s="298">
        <f t="shared" si="338"/>
        <v>0</v>
      </c>
      <c r="G2748" s="298">
        <f t="shared" si="339"/>
        <v>0</v>
      </c>
      <c r="H2748" s="299">
        <f t="shared" si="340"/>
        <v>63.099804991954805</v>
      </c>
      <c r="I2748" s="304">
        <f t="shared" si="341"/>
        <v>55.925249140456692</v>
      </c>
      <c r="J2748" s="299">
        <f t="shared" si="342"/>
        <v>28.600450678516108</v>
      </c>
      <c r="K2748" s="303">
        <f t="shared" si="337"/>
        <v>147.62550481092759</v>
      </c>
      <c r="L2748" s="298">
        <f t="shared" si="343"/>
        <v>0</v>
      </c>
    </row>
    <row r="2749" spans="1:12" ht="30" customHeight="1" x14ac:dyDescent="0.2">
      <c r="A2749" s="296">
        <v>41462</v>
      </c>
      <c r="B2749" s="297">
        <v>2897.12</v>
      </c>
      <c r="C2749" s="291">
        <f>INDEX('Task 1 Data Calculations'!$A$1:$BG$27151,MATCH($A2749,'Task 1 Data Calculations'!$A$1:$A$27151,0),MATCH('Task 2 My Portfolio Calculation'!$C$3,'Task 1 Data Calculations'!$A$1:$BG$1,0))</f>
        <v>1492.74</v>
      </c>
      <c r="D2749" s="297">
        <v>1780.69</v>
      </c>
      <c r="E2749" s="298">
        <f t="shared" si="336"/>
        <v>0</v>
      </c>
      <c r="F2749" s="298">
        <f t="shared" si="338"/>
        <v>0</v>
      </c>
      <c r="G2749" s="298">
        <f t="shared" si="339"/>
        <v>0</v>
      </c>
      <c r="H2749" s="299">
        <f t="shared" si="340"/>
        <v>63.099804991954805</v>
      </c>
      <c r="I2749" s="304">
        <f t="shared" si="341"/>
        <v>55.925249140456692</v>
      </c>
      <c r="J2749" s="299">
        <f t="shared" si="342"/>
        <v>28.600450678516108</v>
      </c>
      <c r="K2749" s="303">
        <f t="shared" si="337"/>
        <v>147.62550481092759</v>
      </c>
      <c r="L2749" s="298">
        <f t="shared" si="343"/>
        <v>0</v>
      </c>
    </row>
    <row r="2750" spans="1:12" ht="30" customHeight="1" x14ac:dyDescent="0.2">
      <c r="A2750" s="296">
        <v>41463</v>
      </c>
      <c r="B2750" s="297">
        <v>2913.2</v>
      </c>
      <c r="C2750" s="291">
        <f>INDEX('Task 1 Data Calculations'!$A$1:$BG$27151,MATCH($A2750,'Task 1 Data Calculations'!$A$1:$A$27151,0),MATCH('Task 2 My Portfolio Calculation'!$C$3,'Task 1 Data Calculations'!$A$1:$BG$1,0))</f>
        <v>1491.96</v>
      </c>
      <c r="D2750" s="297">
        <v>1788.3</v>
      </c>
      <c r="E2750" s="298">
        <f t="shared" si="336"/>
        <v>5.5349932714275117E-3</v>
      </c>
      <c r="F2750" s="298">
        <f t="shared" si="338"/>
        <v>-5.2266560643054896E-4</v>
      </c>
      <c r="G2750" s="298">
        <f t="shared" si="339"/>
        <v>4.2645182715697781E-3</v>
      </c>
      <c r="H2750" s="299">
        <f t="shared" si="340"/>
        <v>63.449061988013661</v>
      </c>
      <c r="I2750" s="304">
        <f t="shared" si="341"/>
        <v>55.896018936199916</v>
      </c>
      <c r="J2750" s="299">
        <f t="shared" si="342"/>
        <v>28.722417823009767</v>
      </c>
      <c r="K2750" s="303">
        <f t="shared" si="337"/>
        <v>148.06749874722334</v>
      </c>
      <c r="L2750" s="298">
        <f t="shared" si="343"/>
        <v>2.9940215063909985E-3</v>
      </c>
    </row>
    <row r="2751" spans="1:12" ht="30" customHeight="1" x14ac:dyDescent="0.2">
      <c r="A2751" s="296">
        <v>41464</v>
      </c>
      <c r="B2751" s="297">
        <v>2934.31</v>
      </c>
      <c r="C2751" s="291">
        <f>INDEX('Task 1 Data Calculations'!$A$1:$BG$27151,MATCH($A2751,'Task 1 Data Calculations'!$A$1:$A$27151,0),MATCH('Task 2 My Portfolio Calculation'!$C$3,'Task 1 Data Calculations'!$A$1:$BG$1,0))</f>
        <v>1496.23</v>
      </c>
      <c r="D2751" s="297">
        <v>1790.93</v>
      </c>
      <c r="E2751" s="298">
        <f t="shared" si="336"/>
        <v>7.2201985828184469E-3</v>
      </c>
      <c r="F2751" s="298">
        <f t="shared" si="338"/>
        <v>2.8579192797917887E-3</v>
      </c>
      <c r="G2751" s="298">
        <f t="shared" si="339"/>
        <v>1.4695900924686354E-3</v>
      </c>
      <c r="H2751" s="299">
        <f t="shared" si="340"/>
        <v>63.907176815460673</v>
      </c>
      <c r="I2751" s="304">
        <f t="shared" si="341"/>
        <v>56.055765246381284</v>
      </c>
      <c r="J2751" s="299">
        <f t="shared" si="342"/>
        <v>28.764628003674208</v>
      </c>
      <c r="K2751" s="303">
        <f t="shared" si="337"/>
        <v>148.72757006551618</v>
      </c>
      <c r="L2751" s="298">
        <f t="shared" si="343"/>
        <v>4.4579082099555902E-3</v>
      </c>
    </row>
    <row r="2752" spans="1:12" ht="30" customHeight="1" x14ac:dyDescent="0.2">
      <c r="A2752" s="296">
        <v>41465</v>
      </c>
      <c r="B2752" s="297">
        <v>2934.97</v>
      </c>
      <c r="C2752" s="291">
        <f>INDEX('Task 1 Data Calculations'!$A$1:$BG$27151,MATCH($A2752,'Task 1 Data Calculations'!$A$1:$A$27151,0),MATCH('Task 2 My Portfolio Calculation'!$C$3,'Task 1 Data Calculations'!$A$1:$BG$1,0))</f>
        <v>1498.57</v>
      </c>
      <c r="D2752" s="297">
        <v>1786.73</v>
      </c>
      <c r="E2752" s="298">
        <f t="shared" si="336"/>
        <v>2.248998183018876E-4</v>
      </c>
      <c r="F2752" s="298">
        <f t="shared" si="338"/>
        <v>1.562709013090458E-3</v>
      </c>
      <c r="G2752" s="298">
        <f t="shared" si="339"/>
        <v>-2.3479044567841648E-3</v>
      </c>
      <c r="H2752" s="299">
        <f t="shared" si="340"/>
        <v>63.921549527914657</v>
      </c>
      <c r="I2752" s="304">
        <f t="shared" si="341"/>
        <v>56.143364095967492</v>
      </c>
      <c r="J2752" s="299">
        <f t="shared" si="342"/>
        <v>28.697091405386644</v>
      </c>
      <c r="K2752" s="303">
        <f t="shared" si="337"/>
        <v>148.76200502926878</v>
      </c>
      <c r="L2752" s="298">
        <f t="shared" si="343"/>
        <v>2.3153046699702853E-4</v>
      </c>
    </row>
    <row r="2753" spans="1:12" ht="30" customHeight="1" x14ac:dyDescent="0.2">
      <c r="A2753" s="296">
        <v>41466</v>
      </c>
      <c r="B2753" s="297">
        <v>2975.06</v>
      </c>
      <c r="C2753" s="291">
        <f>INDEX('Task 1 Data Calculations'!$A$1:$BG$27151,MATCH($A2753,'Task 1 Data Calculations'!$A$1:$A$27151,0),MATCH('Task 2 My Portfolio Calculation'!$C$3,'Task 1 Data Calculations'!$A$1:$BG$1,0))</f>
        <v>1507.78</v>
      </c>
      <c r="D2753" s="297">
        <v>1796.2</v>
      </c>
      <c r="E2753" s="298">
        <f t="shared" si="336"/>
        <v>1.3566975098703794E-2</v>
      </c>
      <c r="F2753" s="298">
        <f t="shared" si="338"/>
        <v>6.1270502852321532E-3</v>
      </c>
      <c r="G2753" s="298">
        <f t="shared" si="339"/>
        <v>5.2861887071744959E-3</v>
      </c>
      <c r="H2753" s="299">
        <f t="shared" si="340"/>
        <v>64.788771598630433</v>
      </c>
      <c r="I2753" s="304">
        <f t="shared" si="341"/>
        <v>56.487357310965585</v>
      </c>
      <c r="J2753" s="299">
        <f t="shared" si="342"/>
        <v>28.848789645902553</v>
      </c>
      <c r="K2753" s="303">
        <f t="shared" si="337"/>
        <v>150.12491855549857</v>
      </c>
      <c r="L2753" s="298">
        <f t="shared" si="343"/>
        <v>9.1617044685680157E-3</v>
      </c>
    </row>
    <row r="2754" spans="1:12" ht="30" customHeight="1" x14ac:dyDescent="0.2">
      <c r="A2754" s="296">
        <v>41467</v>
      </c>
      <c r="B2754" s="297">
        <v>2984.24</v>
      </c>
      <c r="C2754" s="291">
        <f>INDEX('Task 1 Data Calculations'!$A$1:$BG$27151,MATCH($A2754,'Task 1 Data Calculations'!$A$1:$A$27151,0),MATCH('Task 2 My Portfolio Calculation'!$C$3,'Task 1 Data Calculations'!$A$1:$BG$1,0))</f>
        <v>1511.84</v>
      </c>
      <c r="D2754" s="297">
        <v>1794.43</v>
      </c>
      <c r="E2754" s="298">
        <f t="shared" si="336"/>
        <v>3.0809012002556832E-3</v>
      </c>
      <c r="F2754" s="298">
        <f t="shared" si="338"/>
        <v>2.6890817033548842E-3</v>
      </c>
      <c r="G2754" s="298">
        <f t="shared" si="339"/>
        <v>-9.8589949026755674E-4</v>
      </c>
      <c r="H2754" s="299">
        <f t="shared" si="340"/>
        <v>64.988379402811745</v>
      </c>
      <c r="I2754" s="304">
        <f t="shared" si="341"/>
        <v>56.639256429981373</v>
      </c>
      <c r="J2754" s="299">
        <f t="shared" si="342"/>
        <v>28.820347638895822</v>
      </c>
      <c r="K2754" s="303">
        <f t="shared" si="337"/>
        <v>150.44798347168893</v>
      </c>
      <c r="L2754" s="298">
        <f t="shared" si="343"/>
        <v>2.1519739647414358E-3</v>
      </c>
    </row>
    <row r="2755" spans="1:12" ht="30" customHeight="1" x14ac:dyDescent="0.2">
      <c r="A2755" s="296">
        <v>41468</v>
      </c>
      <c r="B2755" s="297">
        <v>2984.24</v>
      </c>
      <c r="C2755" s="291">
        <f>INDEX('Task 1 Data Calculations'!$A$1:$BG$27151,MATCH($A2755,'Task 1 Data Calculations'!$A$1:$A$27151,0),MATCH('Task 2 My Portfolio Calculation'!$C$3,'Task 1 Data Calculations'!$A$1:$BG$1,0))</f>
        <v>1511.84</v>
      </c>
      <c r="D2755" s="297">
        <v>1794.43</v>
      </c>
      <c r="E2755" s="298">
        <f t="shared" si="336"/>
        <v>0</v>
      </c>
      <c r="F2755" s="298">
        <f t="shared" si="338"/>
        <v>0</v>
      </c>
      <c r="G2755" s="298">
        <f t="shared" si="339"/>
        <v>0</v>
      </c>
      <c r="H2755" s="299">
        <f t="shared" si="340"/>
        <v>64.988379402811745</v>
      </c>
      <c r="I2755" s="304">
        <f t="shared" si="341"/>
        <v>56.639256429981373</v>
      </c>
      <c r="J2755" s="299">
        <f t="shared" si="342"/>
        <v>28.820347638895822</v>
      </c>
      <c r="K2755" s="303">
        <f t="shared" si="337"/>
        <v>150.44798347168893</v>
      </c>
      <c r="L2755" s="298">
        <f t="shared" si="343"/>
        <v>0</v>
      </c>
    </row>
    <row r="2756" spans="1:12" ht="30" customHeight="1" x14ac:dyDescent="0.2">
      <c r="A2756" s="296">
        <v>41469</v>
      </c>
      <c r="B2756" s="297">
        <v>2984.24</v>
      </c>
      <c r="C2756" s="291">
        <f>INDEX('Task 1 Data Calculations'!$A$1:$BG$27151,MATCH($A2756,'Task 1 Data Calculations'!$A$1:$A$27151,0),MATCH('Task 2 My Portfolio Calculation'!$C$3,'Task 1 Data Calculations'!$A$1:$BG$1,0))</f>
        <v>1511.84</v>
      </c>
      <c r="D2756" s="297">
        <v>1794.43</v>
      </c>
      <c r="E2756" s="298">
        <f t="shared" si="336"/>
        <v>0</v>
      </c>
      <c r="F2756" s="298">
        <f t="shared" si="338"/>
        <v>0</v>
      </c>
      <c r="G2756" s="298">
        <f t="shared" si="339"/>
        <v>0</v>
      </c>
      <c r="H2756" s="299">
        <f t="shared" si="340"/>
        <v>64.988379402811745</v>
      </c>
      <c r="I2756" s="304">
        <f t="shared" si="341"/>
        <v>56.639256429981373</v>
      </c>
      <c r="J2756" s="299">
        <f t="shared" si="342"/>
        <v>28.820347638895822</v>
      </c>
      <c r="K2756" s="303">
        <f t="shared" si="337"/>
        <v>150.44798347168893</v>
      </c>
      <c r="L2756" s="298">
        <f t="shared" si="343"/>
        <v>0</v>
      </c>
    </row>
    <row r="2757" spans="1:12" ht="30" customHeight="1" x14ac:dyDescent="0.2">
      <c r="A2757" s="296">
        <v>41470</v>
      </c>
      <c r="B2757" s="297">
        <v>2988.35</v>
      </c>
      <c r="C2757" s="291">
        <f>INDEX('Task 1 Data Calculations'!$A$1:$BG$27151,MATCH($A2757,'Task 1 Data Calculations'!$A$1:$A$27151,0),MATCH('Task 2 My Portfolio Calculation'!$C$3,'Task 1 Data Calculations'!$A$1:$BG$1,0))</f>
        <v>1515.7</v>
      </c>
      <c r="D2757" s="297">
        <v>1799.16</v>
      </c>
      <c r="E2757" s="298">
        <f t="shared" ref="E2757:E2820" si="344">LN(B2757/B2756)</f>
        <v>1.3762875565718057E-3</v>
      </c>
      <c r="F2757" s="298">
        <f t="shared" si="338"/>
        <v>2.549926403295578E-3</v>
      </c>
      <c r="G2757" s="298">
        <f t="shared" si="339"/>
        <v>2.632466548230222E-3</v>
      </c>
      <c r="H2757" s="299">
        <f t="shared" si="340"/>
        <v>65.077822100705589</v>
      </c>
      <c r="I2757" s="304">
        <f t="shared" si="341"/>
        <v>56.78368236541521</v>
      </c>
      <c r="J2757" s="299">
        <f t="shared" si="342"/>
        <v>28.896216239963582</v>
      </c>
      <c r="K2757" s="303">
        <f t="shared" ref="K2757:K2820" si="345">SUM(H2757:J2757)</f>
        <v>150.7577207060844</v>
      </c>
      <c r="L2757" s="298">
        <f t="shared" si="343"/>
        <v>2.0587662742170033E-3</v>
      </c>
    </row>
    <row r="2758" spans="1:12" ht="30" customHeight="1" x14ac:dyDescent="0.2">
      <c r="A2758" s="296">
        <v>41471</v>
      </c>
      <c r="B2758" s="297">
        <v>2977.26</v>
      </c>
      <c r="C2758" s="291">
        <f>INDEX('Task 1 Data Calculations'!$A$1:$BG$27151,MATCH($A2758,'Task 1 Data Calculations'!$A$1:$A$27151,0),MATCH('Task 2 My Portfolio Calculation'!$C$3,'Task 1 Data Calculations'!$A$1:$BG$1,0))</f>
        <v>1519.74</v>
      </c>
      <c r="D2758" s="297">
        <v>1801.37</v>
      </c>
      <c r="E2758" s="298">
        <f t="shared" si="344"/>
        <v>-3.7179811536816624E-3</v>
      </c>
      <c r="F2758" s="298">
        <f t="shared" ref="F2758:F2821" si="346">IFERROR(LN(C2758/C2757),0)</f>
        <v>2.6618891399620339E-3</v>
      </c>
      <c r="G2758" s="298">
        <f t="shared" ref="G2758:G2821" si="347">LN(D2758/D2757)</f>
        <v>1.2275972023775075E-3</v>
      </c>
      <c r="H2758" s="299">
        <f t="shared" ref="H2758:H2821" si="348">$H2757*(1+$E2758)</f>
        <v>64.835863984612516</v>
      </c>
      <c r="I2758" s="304">
        <f t="shared" ref="I2758:I2821" si="349">$I2757*(1+$F2758)</f>
        <v>56.934834232830767</v>
      </c>
      <c r="J2758" s="299">
        <f t="shared" ref="J2758:J2821" si="350">$J2757*(1+$G2758)</f>
        <v>28.931689154179054</v>
      </c>
      <c r="K2758" s="303">
        <f t="shared" si="345"/>
        <v>150.70238737162234</v>
      </c>
      <c r="L2758" s="298">
        <f t="shared" ref="L2758:L2821" si="351">(K2758-K2757)/K2757</f>
        <v>-3.6703483047438633E-4</v>
      </c>
    </row>
    <row r="2759" spans="1:12" ht="30" customHeight="1" x14ac:dyDescent="0.2">
      <c r="A2759" s="296">
        <v>41472</v>
      </c>
      <c r="B2759" s="297">
        <v>2985.85</v>
      </c>
      <c r="C2759" s="291">
        <f>INDEX('Task 1 Data Calculations'!$A$1:$BG$27151,MATCH($A2759,'Task 1 Data Calculations'!$A$1:$A$27151,0),MATCH('Task 2 My Portfolio Calculation'!$C$3,'Task 1 Data Calculations'!$A$1:$BG$1,0))</f>
        <v>1523.76</v>
      </c>
      <c r="D2759" s="297">
        <v>1804.88</v>
      </c>
      <c r="E2759" s="298">
        <f t="shared" si="344"/>
        <v>2.8810489632868225E-3</v>
      </c>
      <c r="F2759" s="298">
        <f t="shared" si="346"/>
        <v>2.6416969527309851E-3</v>
      </c>
      <c r="G2759" s="298">
        <f t="shared" si="347"/>
        <v>1.9466210653061862E-3</v>
      </c>
      <c r="H2759" s="299">
        <f t="shared" si="348"/>
        <v>65.02265928332919</v>
      </c>
      <c r="I2759" s="304">
        <f t="shared" si="349"/>
        <v>57.085238810927876</v>
      </c>
      <c r="J2759" s="299">
        <f t="shared" si="350"/>
        <v>28.988008189741468</v>
      </c>
      <c r="K2759" s="303">
        <f t="shared" si="345"/>
        <v>151.09590628399854</v>
      </c>
      <c r="L2759" s="298">
        <f t="shared" si="351"/>
        <v>2.6112321061365568E-3</v>
      </c>
    </row>
    <row r="2760" spans="1:12" ht="30" customHeight="1" x14ac:dyDescent="0.2">
      <c r="A2760" s="296">
        <v>41473</v>
      </c>
      <c r="B2760" s="297">
        <v>3001.21</v>
      </c>
      <c r="C2760" s="291">
        <f>INDEX('Task 1 Data Calculations'!$A$1:$BG$27151,MATCH($A2760,'Task 1 Data Calculations'!$A$1:$A$27151,0),MATCH('Task 2 My Portfolio Calculation'!$C$3,'Task 1 Data Calculations'!$A$1:$BG$1,0))</f>
        <v>1529.13</v>
      </c>
      <c r="D2760" s="297">
        <v>1802.07</v>
      </c>
      <c r="E2760" s="298">
        <f t="shared" si="344"/>
        <v>5.1310772565387264E-3</v>
      </c>
      <c r="F2760" s="298">
        <f t="shared" si="346"/>
        <v>3.5179816752953434E-3</v>
      </c>
      <c r="G2760" s="298">
        <f t="shared" si="347"/>
        <v>-1.5581034217183106E-3</v>
      </c>
      <c r="H2760" s="299">
        <f t="shared" si="348"/>
        <v>65.356295571537544</v>
      </c>
      <c r="I2760" s="304">
        <f t="shared" si="349"/>
        <v>57.286063634994576</v>
      </c>
      <c r="J2760" s="299">
        <f t="shared" si="350"/>
        <v>28.942841874992233</v>
      </c>
      <c r="K2760" s="303">
        <f t="shared" si="345"/>
        <v>151.58520108152436</v>
      </c>
      <c r="L2760" s="298">
        <f t="shared" si="351"/>
        <v>3.2383061166868484E-3</v>
      </c>
    </row>
    <row r="2761" spans="1:12" ht="30" customHeight="1" x14ac:dyDescent="0.2">
      <c r="A2761" s="296">
        <v>41474</v>
      </c>
      <c r="B2761" s="297">
        <v>3006.13</v>
      </c>
      <c r="C2761" s="291">
        <f>INDEX('Task 1 Data Calculations'!$A$1:$BG$27151,MATCH($A2761,'Task 1 Data Calculations'!$A$1:$A$27151,0),MATCH('Task 2 My Portfolio Calculation'!$C$3,'Task 1 Data Calculations'!$A$1:$BG$1,0))</f>
        <v>1531.55</v>
      </c>
      <c r="D2761" s="297">
        <v>1806.84</v>
      </c>
      <c r="E2761" s="298">
        <f t="shared" si="344"/>
        <v>1.6379965509005117E-3</v>
      </c>
      <c r="F2761" s="298">
        <f t="shared" si="346"/>
        <v>1.5813482652874793E-3</v>
      </c>
      <c r="G2761" s="298">
        <f t="shared" si="347"/>
        <v>2.6434589821747187E-3</v>
      </c>
      <c r="H2761" s="299">
        <f t="shared" si="348"/>
        <v>65.463348958263367</v>
      </c>
      <c r="I2761" s="304">
        <f t="shared" si="349"/>
        <v>57.376652852348926</v>
      </c>
      <c r="J2761" s="299">
        <f t="shared" si="350"/>
        <v>29.019351090316341</v>
      </c>
      <c r="K2761" s="303">
        <f t="shared" si="345"/>
        <v>151.85935290092863</v>
      </c>
      <c r="L2761" s="298">
        <f t="shared" si="351"/>
        <v>1.8085658589905801E-3</v>
      </c>
    </row>
    <row r="2762" spans="1:12" ht="30" customHeight="1" x14ac:dyDescent="0.2">
      <c r="A2762" s="296">
        <v>41475</v>
      </c>
      <c r="B2762" s="297">
        <v>3006.13</v>
      </c>
      <c r="C2762" s="291">
        <f>INDEX('Task 1 Data Calculations'!$A$1:$BG$27151,MATCH($A2762,'Task 1 Data Calculations'!$A$1:$A$27151,0),MATCH('Task 2 My Portfolio Calculation'!$C$3,'Task 1 Data Calculations'!$A$1:$BG$1,0))</f>
        <v>1531.55</v>
      </c>
      <c r="D2762" s="297">
        <v>1806.84</v>
      </c>
      <c r="E2762" s="298">
        <f t="shared" si="344"/>
        <v>0</v>
      </c>
      <c r="F2762" s="298">
        <f t="shared" si="346"/>
        <v>0</v>
      </c>
      <c r="G2762" s="298">
        <f t="shared" si="347"/>
        <v>0</v>
      </c>
      <c r="H2762" s="299">
        <f t="shared" si="348"/>
        <v>65.463348958263367</v>
      </c>
      <c r="I2762" s="304">
        <f t="shared" si="349"/>
        <v>57.376652852348926</v>
      </c>
      <c r="J2762" s="299">
        <f t="shared" si="350"/>
        <v>29.019351090316341</v>
      </c>
      <c r="K2762" s="303">
        <f t="shared" si="345"/>
        <v>151.85935290092863</v>
      </c>
      <c r="L2762" s="298">
        <f t="shared" si="351"/>
        <v>0</v>
      </c>
    </row>
    <row r="2763" spans="1:12" ht="30" customHeight="1" x14ac:dyDescent="0.2">
      <c r="A2763" s="296">
        <v>41476</v>
      </c>
      <c r="B2763" s="297">
        <v>3006.13</v>
      </c>
      <c r="C2763" s="291">
        <f>INDEX('Task 1 Data Calculations'!$A$1:$BG$27151,MATCH($A2763,'Task 1 Data Calculations'!$A$1:$A$27151,0),MATCH('Task 2 My Portfolio Calculation'!$C$3,'Task 1 Data Calculations'!$A$1:$BG$1,0))</f>
        <v>1531.55</v>
      </c>
      <c r="D2763" s="297">
        <v>1806.84</v>
      </c>
      <c r="E2763" s="298">
        <f t="shared" si="344"/>
        <v>0</v>
      </c>
      <c r="F2763" s="298">
        <f t="shared" si="346"/>
        <v>0</v>
      </c>
      <c r="G2763" s="298">
        <f t="shared" si="347"/>
        <v>0</v>
      </c>
      <c r="H2763" s="299">
        <f t="shared" si="348"/>
        <v>65.463348958263367</v>
      </c>
      <c r="I2763" s="304">
        <f t="shared" si="349"/>
        <v>57.376652852348926</v>
      </c>
      <c r="J2763" s="299">
        <f t="shared" si="350"/>
        <v>29.019351090316341</v>
      </c>
      <c r="K2763" s="303">
        <f t="shared" si="345"/>
        <v>151.85935290092863</v>
      </c>
      <c r="L2763" s="298">
        <f t="shared" si="351"/>
        <v>0</v>
      </c>
    </row>
    <row r="2764" spans="1:12" ht="30" customHeight="1" x14ac:dyDescent="0.2">
      <c r="A2764" s="296">
        <v>41477</v>
      </c>
      <c r="B2764" s="297">
        <v>3012.3</v>
      </c>
      <c r="C2764" s="291">
        <f>INDEX('Task 1 Data Calculations'!$A$1:$BG$27151,MATCH($A2764,'Task 1 Data Calculations'!$A$1:$A$27151,0),MATCH('Task 2 My Portfolio Calculation'!$C$3,'Task 1 Data Calculations'!$A$1:$BG$1,0))</f>
        <v>1533.86</v>
      </c>
      <c r="D2764" s="297">
        <v>1808.17</v>
      </c>
      <c r="E2764" s="298">
        <f t="shared" si="344"/>
        <v>2.0503693360441983E-3</v>
      </c>
      <c r="F2764" s="298">
        <f t="shared" si="346"/>
        <v>1.5071396239052792E-3</v>
      </c>
      <c r="G2764" s="298">
        <f t="shared" si="347"/>
        <v>7.3582095762327407E-4</v>
      </c>
      <c r="H2764" s="299">
        <f t="shared" si="348"/>
        <v>65.597573001602157</v>
      </c>
      <c r="I2764" s="304">
        <f t="shared" si="349"/>
        <v>57.463127479349758</v>
      </c>
      <c r="J2764" s="299">
        <f t="shared" si="350"/>
        <v>29.040704137025227</v>
      </c>
      <c r="K2764" s="303">
        <f t="shared" si="345"/>
        <v>152.10140461797712</v>
      </c>
      <c r="L2764" s="298">
        <f t="shared" si="351"/>
        <v>1.5939203771427166E-3</v>
      </c>
    </row>
    <row r="2765" spans="1:12" ht="30" customHeight="1" x14ac:dyDescent="0.2">
      <c r="A2765" s="296">
        <v>41478</v>
      </c>
      <c r="B2765" s="297">
        <v>3006.72</v>
      </c>
      <c r="C2765" s="291">
        <f>INDEX('Task 1 Data Calculations'!$A$1:$BG$27151,MATCH($A2765,'Task 1 Data Calculations'!$A$1:$A$27151,0),MATCH('Task 2 My Portfolio Calculation'!$C$3,'Task 1 Data Calculations'!$A$1:$BG$1,0))</f>
        <v>1534.69</v>
      </c>
      <c r="D2765" s="297">
        <v>1806.27</v>
      </c>
      <c r="E2765" s="298">
        <f t="shared" si="344"/>
        <v>-1.8541229630618123E-3</v>
      </c>
      <c r="F2765" s="298">
        <f t="shared" si="346"/>
        <v>5.4097213357563257E-4</v>
      </c>
      <c r="G2765" s="298">
        <f t="shared" si="347"/>
        <v>-1.0513386167749191E-3</v>
      </c>
      <c r="H2765" s="299">
        <f t="shared" si="348"/>
        <v>65.475947035178763</v>
      </c>
      <c r="I2765" s="304">
        <f t="shared" si="349"/>
        <v>57.494213430024189</v>
      </c>
      <c r="J2765" s="299">
        <f t="shared" si="350"/>
        <v>29.010172523307638</v>
      </c>
      <c r="K2765" s="303">
        <f t="shared" si="345"/>
        <v>151.98033298851058</v>
      </c>
      <c r="L2765" s="298">
        <f t="shared" si="351"/>
        <v>-7.959928428710384E-4</v>
      </c>
    </row>
    <row r="2766" spans="1:12" ht="30" customHeight="1" x14ac:dyDescent="0.2">
      <c r="A2766" s="296">
        <v>41479</v>
      </c>
      <c r="B2766" s="297">
        <v>2995.3</v>
      </c>
      <c r="C2766" s="291">
        <f>INDEX('Task 1 Data Calculations'!$A$1:$BG$27151,MATCH($A2766,'Task 1 Data Calculations'!$A$1:$A$27151,0),MATCH('Task 2 My Portfolio Calculation'!$C$3,'Task 1 Data Calculations'!$A$1:$BG$1,0))</f>
        <v>1529.57</v>
      </c>
      <c r="D2766" s="297">
        <v>1800.73</v>
      </c>
      <c r="E2766" s="298">
        <f t="shared" si="344"/>
        <v>-3.8053901123540311E-3</v>
      </c>
      <c r="F2766" s="298">
        <f t="shared" si="346"/>
        <v>-3.3417560942794193E-3</v>
      </c>
      <c r="G2766" s="298">
        <f t="shared" si="347"/>
        <v>-3.0718072394155184E-3</v>
      </c>
      <c r="H2766" s="299">
        <f t="shared" si="348"/>
        <v>65.226785513734072</v>
      </c>
      <c r="I2766" s="304">
        <f t="shared" si="349"/>
        <v>57.302081791908606</v>
      </c>
      <c r="J2766" s="299">
        <f t="shared" si="350"/>
        <v>28.921058865333851</v>
      </c>
      <c r="K2766" s="303">
        <f t="shared" si="345"/>
        <v>151.44992617097654</v>
      </c>
      <c r="L2766" s="298">
        <f t="shared" si="351"/>
        <v>-3.489970097474E-3</v>
      </c>
    </row>
    <row r="2767" spans="1:12" ht="30" customHeight="1" x14ac:dyDescent="0.2">
      <c r="A2767" s="296">
        <v>41480</v>
      </c>
      <c r="B2767" s="297">
        <v>3003.01</v>
      </c>
      <c r="C2767" s="291">
        <f>INDEX('Task 1 Data Calculations'!$A$1:$BG$27151,MATCH($A2767,'Task 1 Data Calculations'!$A$1:$A$27151,0),MATCH('Task 2 My Portfolio Calculation'!$C$3,'Task 1 Data Calculations'!$A$1:$BG$1,0))</f>
        <v>1523.62</v>
      </c>
      <c r="D2767" s="297">
        <v>1799.36</v>
      </c>
      <c r="E2767" s="298">
        <f t="shared" si="344"/>
        <v>2.5707255030313122E-3</v>
      </c>
      <c r="F2767" s="298">
        <f t="shared" si="346"/>
        <v>-3.8975678108598751E-3</v>
      </c>
      <c r="G2767" s="298">
        <f t="shared" si="347"/>
        <v>-7.6109212054837336E-4</v>
      </c>
      <c r="H2767" s="299">
        <f t="shared" si="348"/>
        <v>65.394465674734988</v>
      </c>
      <c r="I2767" s="304">
        <f t="shared" si="349"/>
        <v>57.078743042421202</v>
      </c>
      <c r="J2767" s="299">
        <f t="shared" si="350"/>
        <v>28.899047275313528</v>
      </c>
      <c r="K2767" s="303">
        <f t="shared" si="345"/>
        <v>151.37225599246972</v>
      </c>
      <c r="L2767" s="298">
        <f t="shared" si="351"/>
        <v>-5.128439509381929E-4</v>
      </c>
    </row>
    <row r="2768" spans="1:12" ht="30" customHeight="1" x14ac:dyDescent="0.2">
      <c r="A2768" s="296">
        <v>41481</v>
      </c>
      <c r="B2768" s="297">
        <v>3005.51</v>
      </c>
      <c r="C2768" s="291">
        <f>INDEX('Task 1 Data Calculations'!$A$1:$BG$27151,MATCH($A2768,'Task 1 Data Calculations'!$A$1:$A$27151,0),MATCH('Task 2 My Portfolio Calculation'!$C$3,'Task 1 Data Calculations'!$A$1:$BG$1,0))</f>
        <v>1522.58</v>
      </c>
      <c r="D2768" s="297">
        <v>1803.45</v>
      </c>
      <c r="E2768" s="298">
        <f t="shared" si="344"/>
        <v>8.3215172597120909E-4</v>
      </c>
      <c r="F2768" s="298">
        <f t="shared" si="346"/>
        <v>-6.8281796363176494E-4</v>
      </c>
      <c r="G2768" s="298">
        <f t="shared" si="347"/>
        <v>2.2704509851909126E-3</v>
      </c>
      <c r="H2768" s="299">
        <f t="shared" si="348"/>
        <v>65.448883792215184</v>
      </c>
      <c r="I2768" s="304">
        <f t="shared" si="349"/>
        <v>57.039768651330313</v>
      </c>
      <c r="J2768" s="299">
        <f t="shared" si="350"/>
        <v>28.964661145670842</v>
      </c>
      <c r="K2768" s="303">
        <f t="shared" si="345"/>
        <v>151.45331358921635</v>
      </c>
      <c r="L2768" s="298">
        <f t="shared" si="351"/>
        <v>5.3548516017799461E-4</v>
      </c>
    </row>
    <row r="2769" spans="1:12" ht="30" customHeight="1" x14ac:dyDescent="0.2">
      <c r="A2769" s="296">
        <v>41482</v>
      </c>
      <c r="B2769" s="297">
        <v>3005.51</v>
      </c>
      <c r="C2769" s="291">
        <f>INDEX('Task 1 Data Calculations'!$A$1:$BG$27151,MATCH($A2769,'Task 1 Data Calculations'!$A$1:$A$27151,0),MATCH('Task 2 My Portfolio Calculation'!$C$3,'Task 1 Data Calculations'!$A$1:$BG$1,0))</f>
        <v>1522.58</v>
      </c>
      <c r="D2769" s="297">
        <v>1803.45</v>
      </c>
      <c r="E2769" s="298">
        <f t="shared" si="344"/>
        <v>0</v>
      </c>
      <c r="F2769" s="298">
        <f t="shared" si="346"/>
        <v>0</v>
      </c>
      <c r="G2769" s="298">
        <f t="shared" si="347"/>
        <v>0</v>
      </c>
      <c r="H2769" s="299">
        <f t="shared" si="348"/>
        <v>65.448883792215184</v>
      </c>
      <c r="I2769" s="304">
        <f t="shared" si="349"/>
        <v>57.039768651330313</v>
      </c>
      <c r="J2769" s="299">
        <f t="shared" si="350"/>
        <v>28.964661145670842</v>
      </c>
      <c r="K2769" s="303">
        <f t="shared" si="345"/>
        <v>151.45331358921635</v>
      </c>
      <c r="L2769" s="298">
        <f t="shared" si="351"/>
        <v>0</v>
      </c>
    </row>
    <row r="2770" spans="1:12" ht="30" customHeight="1" x14ac:dyDescent="0.2">
      <c r="A2770" s="296">
        <v>41483</v>
      </c>
      <c r="B2770" s="297">
        <v>3005.51</v>
      </c>
      <c r="C2770" s="291">
        <f>INDEX('Task 1 Data Calculations'!$A$1:$BG$27151,MATCH($A2770,'Task 1 Data Calculations'!$A$1:$A$27151,0),MATCH('Task 2 My Portfolio Calculation'!$C$3,'Task 1 Data Calculations'!$A$1:$BG$1,0))</f>
        <v>1522.58</v>
      </c>
      <c r="D2770" s="297">
        <v>1803.45</v>
      </c>
      <c r="E2770" s="298">
        <f t="shared" si="344"/>
        <v>0</v>
      </c>
      <c r="F2770" s="298">
        <f t="shared" si="346"/>
        <v>0</v>
      </c>
      <c r="G2770" s="298">
        <f t="shared" si="347"/>
        <v>0</v>
      </c>
      <c r="H2770" s="299">
        <f t="shared" si="348"/>
        <v>65.448883792215184</v>
      </c>
      <c r="I2770" s="304">
        <f t="shared" si="349"/>
        <v>57.039768651330313</v>
      </c>
      <c r="J2770" s="299">
        <f t="shared" si="350"/>
        <v>28.964661145670842</v>
      </c>
      <c r="K2770" s="303">
        <f t="shared" si="345"/>
        <v>151.45331358921635</v>
      </c>
      <c r="L2770" s="298">
        <f t="shared" si="351"/>
        <v>0</v>
      </c>
    </row>
    <row r="2771" spans="1:12" ht="30" customHeight="1" x14ac:dyDescent="0.2">
      <c r="A2771" s="296">
        <v>41484</v>
      </c>
      <c r="B2771" s="297">
        <v>2994.45</v>
      </c>
      <c r="C2771" s="291">
        <f>INDEX('Task 1 Data Calculations'!$A$1:$BG$27151,MATCH($A2771,'Task 1 Data Calculations'!$A$1:$A$27151,0),MATCH('Task 2 My Portfolio Calculation'!$C$3,'Task 1 Data Calculations'!$A$1:$BG$1,0))</f>
        <v>1523.06</v>
      </c>
      <c r="D2771" s="297">
        <v>1801.78</v>
      </c>
      <c r="E2771" s="298">
        <f t="shared" si="344"/>
        <v>-3.6866954203146497E-3</v>
      </c>
      <c r="F2771" s="298">
        <f t="shared" si="346"/>
        <v>3.1520468865267267E-4</v>
      </c>
      <c r="G2771" s="298">
        <f t="shared" si="347"/>
        <v>-9.2643194439380938E-4</v>
      </c>
      <c r="H2771" s="299">
        <f t="shared" si="348"/>
        <v>65.207593692073715</v>
      </c>
      <c r="I2771" s="304">
        <f t="shared" si="349"/>
        <v>57.05774785384888</v>
      </c>
      <c r="J2771" s="299">
        <f t="shared" si="350"/>
        <v>28.937827358326953</v>
      </c>
      <c r="K2771" s="303">
        <f t="shared" si="345"/>
        <v>151.20316890424954</v>
      </c>
      <c r="L2771" s="298">
        <f t="shared" si="351"/>
        <v>-1.6516290006389357E-3</v>
      </c>
    </row>
    <row r="2772" spans="1:12" ht="30" customHeight="1" x14ac:dyDescent="0.2">
      <c r="A2772" s="296">
        <v>41485</v>
      </c>
      <c r="B2772" s="297">
        <v>2995.68</v>
      </c>
      <c r="C2772" s="291">
        <f>INDEX('Task 1 Data Calculations'!$A$1:$BG$27151,MATCH($A2772,'Task 1 Data Calculations'!$A$1:$A$27151,0),MATCH('Task 2 My Portfolio Calculation'!$C$3,'Task 1 Data Calculations'!$A$1:$BG$1,0))</f>
        <v>1523.57</v>
      </c>
      <c r="D2772" s="297">
        <v>1800.64</v>
      </c>
      <c r="E2772" s="298">
        <f t="shared" si="344"/>
        <v>4.1067556707025365E-4</v>
      </c>
      <c r="F2772" s="298">
        <f t="shared" si="346"/>
        <v>3.3479615494083447E-4</v>
      </c>
      <c r="G2772" s="298">
        <f t="shared" si="347"/>
        <v>-6.3290789971971826E-4</v>
      </c>
      <c r="H2772" s="299">
        <f t="shared" si="348"/>
        <v>65.2343728575905</v>
      </c>
      <c r="I2772" s="304">
        <f t="shared" si="349"/>
        <v>57.076850568439937</v>
      </c>
      <c r="J2772" s="299">
        <f t="shared" si="350"/>
        <v>28.919512378791143</v>
      </c>
      <c r="K2772" s="303">
        <f t="shared" si="345"/>
        <v>151.23073580482159</v>
      </c>
      <c r="L2772" s="298">
        <f t="shared" si="351"/>
        <v>1.8231694991466347E-4</v>
      </c>
    </row>
    <row r="2773" spans="1:12" ht="30" customHeight="1" x14ac:dyDescent="0.2">
      <c r="A2773" s="296">
        <v>41486</v>
      </c>
      <c r="B2773" s="297">
        <v>2995.72</v>
      </c>
      <c r="C2773" s="291">
        <f>INDEX('Task 1 Data Calculations'!$A$1:$BG$27151,MATCH($A2773,'Task 1 Data Calculations'!$A$1:$A$27151,0),MATCH('Task 2 My Portfolio Calculation'!$C$3,'Task 1 Data Calculations'!$A$1:$BG$1,0))</f>
        <v>1521.71</v>
      </c>
      <c r="D2773" s="297">
        <v>1801.77</v>
      </c>
      <c r="E2773" s="298">
        <f t="shared" si="344"/>
        <v>1.335247187643558E-5</v>
      </c>
      <c r="F2773" s="298">
        <f t="shared" si="346"/>
        <v>-1.2215627011593214E-3</v>
      </c>
      <c r="G2773" s="298">
        <f t="shared" si="347"/>
        <v>6.2735781716232949E-4</v>
      </c>
      <c r="H2773" s="299">
        <f t="shared" si="348"/>
        <v>65.235243897719457</v>
      </c>
      <c r="I2773" s="304">
        <f t="shared" si="349"/>
        <v>57.007127616685885</v>
      </c>
      <c r="J2773" s="299">
        <f t="shared" si="350"/>
        <v>28.9376552609505</v>
      </c>
      <c r="K2773" s="303">
        <f t="shared" si="345"/>
        <v>151.18002677535583</v>
      </c>
      <c r="L2773" s="298">
        <f t="shared" si="351"/>
        <v>-3.3530901768017232E-4</v>
      </c>
    </row>
    <row r="2774" spans="1:12" ht="30" customHeight="1" x14ac:dyDescent="0.2">
      <c r="A2774" s="296">
        <v>41487</v>
      </c>
      <c r="B2774" s="297">
        <v>3033.59</v>
      </c>
      <c r="C2774" s="291">
        <f>INDEX('Task 1 Data Calculations'!$A$1:$BG$27151,MATCH($A2774,'Task 1 Data Calculations'!$A$1:$A$27151,0),MATCH('Task 2 My Portfolio Calculation'!$C$3,'Task 1 Data Calculations'!$A$1:$BG$1,0))</f>
        <v>1521.3</v>
      </c>
      <c r="D2774" s="297">
        <v>1792.03</v>
      </c>
      <c r="E2774" s="298">
        <f t="shared" si="344"/>
        <v>1.2562133316048479E-2</v>
      </c>
      <c r="F2774" s="298">
        <f t="shared" si="346"/>
        <v>-2.6947003294832344E-4</v>
      </c>
      <c r="G2774" s="298">
        <f t="shared" si="347"/>
        <v>-5.4204595959023317E-3</v>
      </c>
      <c r="H2774" s="299">
        <f t="shared" si="348"/>
        <v>66.054737728467543</v>
      </c>
      <c r="I2774" s="304">
        <f t="shared" si="349"/>
        <v>56.991765904128727</v>
      </c>
      <c r="J2774" s="299">
        <f t="shared" si="350"/>
        <v>28.780799869808366</v>
      </c>
      <c r="K2774" s="303">
        <f t="shared" si="345"/>
        <v>151.82730350240465</v>
      </c>
      <c r="L2774" s="298">
        <f t="shared" si="351"/>
        <v>4.2814963117491197E-3</v>
      </c>
    </row>
    <row r="2775" spans="1:12" ht="30" customHeight="1" x14ac:dyDescent="0.2">
      <c r="A2775" s="296">
        <v>41488</v>
      </c>
      <c r="B2775" s="297">
        <v>3038.63</v>
      </c>
      <c r="C2775" s="291">
        <f>INDEX('Task 1 Data Calculations'!$A$1:$BG$27151,MATCH($A2775,'Task 1 Data Calculations'!$A$1:$A$27151,0),MATCH('Task 2 My Portfolio Calculation'!$C$3,'Task 1 Data Calculations'!$A$1:$BG$1,0))</f>
        <v>1519.68</v>
      </c>
      <c r="D2775" s="297">
        <v>1801.9</v>
      </c>
      <c r="E2775" s="298">
        <f t="shared" si="344"/>
        <v>1.6600192869753935E-3</v>
      </c>
      <c r="F2775" s="298">
        <f t="shared" si="346"/>
        <v>-1.0654461083259635E-3</v>
      </c>
      <c r="G2775" s="298">
        <f t="shared" si="347"/>
        <v>5.492608266594476E-3</v>
      </c>
      <c r="H2775" s="299">
        <f t="shared" si="348"/>
        <v>66.164389867092893</v>
      </c>
      <c r="I2775" s="304">
        <f t="shared" si="349"/>
        <v>56.93104424893955</v>
      </c>
      <c r="J2775" s="299">
        <f t="shared" si="350"/>
        <v>28.938881529092477</v>
      </c>
      <c r="K2775" s="303">
        <f t="shared" si="345"/>
        <v>152.03431564512491</v>
      </c>
      <c r="L2775" s="298">
        <f t="shared" si="351"/>
        <v>1.3634711145151879E-3</v>
      </c>
    </row>
    <row r="2776" spans="1:12" ht="30" customHeight="1" x14ac:dyDescent="0.2">
      <c r="A2776" s="296">
        <v>41489</v>
      </c>
      <c r="B2776" s="297">
        <v>3038.63</v>
      </c>
      <c r="C2776" s="291">
        <f>INDEX('Task 1 Data Calculations'!$A$1:$BG$27151,MATCH($A2776,'Task 1 Data Calculations'!$A$1:$A$27151,0),MATCH('Task 2 My Portfolio Calculation'!$C$3,'Task 1 Data Calculations'!$A$1:$BG$1,0))</f>
        <v>1519.68</v>
      </c>
      <c r="D2776" s="297">
        <v>1801.9</v>
      </c>
      <c r="E2776" s="298">
        <f t="shared" si="344"/>
        <v>0</v>
      </c>
      <c r="F2776" s="298">
        <f t="shared" si="346"/>
        <v>0</v>
      </c>
      <c r="G2776" s="298">
        <f t="shared" si="347"/>
        <v>0</v>
      </c>
      <c r="H2776" s="299">
        <f t="shared" si="348"/>
        <v>66.164389867092893</v>
      </c>
      <c r="I2776" s="304">
        <f t="shared" si="349"/>
        <v>56.93104424893955</v>
      </c>
      <c r="J2776" s="299">
        <f t="shared" si="350"/>
        <v>28.938881529092477</v>
      </c>
      <c r="K2776" s="303">
        <f t="shared" si="345"/>
        <v>152.03431564512491</v>
      </c>
      <c r="L2776" s="298">
        <f t="shared" si="351"/>
        <v>0</v>
      </c>
    </row>
    <row r="2777" spans="1:12" ht="30" customHeight="1" x14ac:dyDescent="0.2">
      <c r="A2777" s="296">
        <v>41490</v>
      </c>
      <c r="B2777" s="297">
        <v>3038.63</v>
      </c>
      <c r="C2777" s="291">
        <f>INDEX('Task 1 Data Calculations'!$A$1:$BG$27151,MATCH($A2777,'Task 1 Data Calculations'!$A$1:$A$27151,0),MATCH('Task 2 My Portfolio Calculation'!$C$3,'Task 1 Data Calculations'!$A$1:$BG$1,0))</f>
        <v>1519.68</v>
      </c>
      <c r="D2777" s="297">
        <v>1801.9</v>
      </c>
      <c r="E2777" s="298">
        <f t="shared" si="344"/>
        <v>0</v>
      </c>
      <c r="F2777" s="298">
        <f t="shared" si="346"/>
        <v>0</v>
      </c>
      <c r="G2777" s="298">
        <f t="shared" si="347"/>
        <v>0</v>
      </c>
      <c r="H2777" s="299">
        <f t="shared" si="348"/>
        <v>66.164389867092893</v>
      </c>
      <c r="I2777" s="304">
        <f t="shared" si="349"/>
        <v>56.93104424893955</v>
      </c>
      <c r="J2777" s="299">
        <f t="shared" si="350"/>
        <v>28.938881529092477</v>
      </c>
      <c r="K2777" s="303">
        <f t="shared" si="345"/>
        <v>152.03431564512491</v>
      </c>
      <c r="L2777" s="298">
        <f t="shared" si="351"/>
        <v>0</v>
      </c>
    </row>
    <row r="2778" spans="1:12" ht="30" customHeight="1" x14ac:dyDescent="0.2">
      <c r="A2778" s="296">
        <v>41491</v>
      </c>
      <c r="B2778" s="297">
        <v>3034.43</v>
      </c>
      <c r="C2778" s="291">
        <f>INDEX('Task 1 Data Calculations'!$A$1:$BG$27151,MATCH($A2778,'Task 1 Data Calculations'!$A$1:$A$27151,0),MATCH('Task 2 My Portfolio Calculation'!$C$3,'Task 1 Data Calculations'!$A$1:$BG$1,0))</f>
        <v>1519.69</v>
      </c>
      <c r="D2778" s="297">
        <v>1799.78</v>
      </c>
      <c r="E2778" s="298">
        <f t="shared" si="344"/>
        <v>-1.3831579696542936E-3</v>
      </c>
      <c r="F2778" s="298">
        <f t="shared" si="346"/>
        <v>6.5803110513280278E-6</v>
      </c>
      <c r="G2778" s="298">
        <f t="shared" si="347"/>
        <v>-1.1772285404791885E-3</v>
      </c>
      <c r="H2778" s="299">
        <f t="shared" si="348"/>
        <v>66.072874063940915</v>
      </c>
      <c r="I2778" s="304">
        <f t="shared" si="349"/>
        <v>56.931418872919188</v>
      </c>
      <c r="J2778" s="299">
        <f t="shared" si="350"/>
        <v>28.904813851826884</v>
      </c>
      <c r="K2778" s="303">
        <f t="shared" si="345"/>
        <v>151.90910678868698</v>
      </c>
      <c r="L2778" s="298">
        <f t="shared" si="351"/>
        <v>-8.2355654976065955E-4</v>
      </c>
    </row>
    <row r="2779" spans="1:12" ht="30" customHeight="1" x14ac:dyDescent="0.2">
      <c r="A2779" s="296">
        <v>41492</v>
      </c>
      <c r="B2779" s="297">
        <v>3017.16</v>
      </c>
      <c r="C2779" s="291">
        <f>INDEX('Task 1 Data Calculations'!$A$1:$BG$27151,MATCH($A2779,'Task 1 Data Calculations'!$A$1:$A$27151,0),MATCH('Task 2 My Portfolio Calculation'!$C$3,'Task 1 Data Calculations'!$A$1:$BG$1,0))</f>
        <v>1518.26</v>
      </c>
      <c r="D2779" s="297">
        <v>1799.38</v>
      </c>
      <c r="E2779" s="298">
        <f t="shared" si="344"/>
        <v>-5.7076063921636883E-3</v>
      </c>
      <c r="F2779" s="298">
        <f t="shared" si="346"/>
        <v>-9.4142438526967115E-4</v>
      </c>
      <c r="G2779" s="298">
        <f t="shared" si="347"/>
        <v>-2.2227408709071597E-4</v>
      </c>
      <c r="H2779" s="299">
        <f t="shared" si="348"/>
        <v>65.695756105584934</v>
      </c>
      <c r="I2779" s="304">
        <f t="shared" si="349"/>
        <v>56.877822246904223</v>
      </c>
      <c r="J2779" s="299">
        <f t="shared" si="350"/>
        <v>28.898389060715441</v>
      </c>
      <c r="K2779" s="303">
        <f t="shared" si="345"/>
        <v>151.4719674132046</v>
      </c>
      <c r="L2779" s="298">
        <f t="shared" si="351"/>
        <v>-2.8776377185238196E-3</v>
      </c>
    </row>
    <row r="2780" spans="1:12" ht="30" customHeight="1" x14ac:dyDescent="0.2">
      <c r="A2780" s="296">
        <v>41493</v>
      </c>
      <c r="B2780" s="297">
        <v>3006.63</v>
      </c>
      <c r="C2780" s="291">
        <f>INDEX('Task 1 Data Calculations'!$A$1:$BG$27151,MATCH($A2780,'Task 1 Data Calculations'!$A$1:$A$27151,0),MATCH('Task 2 My Portfolio Calculation'!$C$3,'Task 1 Data Calculations'!$A$1:$BG$1,0))</f>
        <v>1516.64</v>
      </c>
      <c r="D2780" s="297">
        <v>1802.32</v>
      </c>
      <c r="E2780" s="298">
        <f t="shared" si="344"/>
        <v>-3.4961413746773854E-3</v>
      </c>
      <c r="F2780" s="298">
        <f t="shared" si="346"/>
        <v>-1.0675805818070997E-3</v>
      </c>
      <c r="G2780" s="298">
        <f t="shared" si="347"/>
        <v>1.6325627636888048E-3</v>
      </c>
      <c r="H2780" s="299">
        <f t="shared" si="348"/>
        <v>65.466074454523479</v>
      </c>
      <c r="I2780" s="304">
        <f t="shared" si="349"/>
        <v>56.817100588337951</v>
      </c>
      <c r="J2780" s="299">
        <f t="shared" si="350"/>
        <v>28.945567494626559</v>
      </c>
      <c r="K2780" s="303">
        <f t="shared" si="345"/>
        <v>151.22874253748799</v>
      </c>
      <c r="L2780" s="298">
        <f t="shared" si="351"/>
        <v>-1.6057418403572098E-3</v>
      </c>
    </row>
    <row r="2781" spans="1:12" ht="30" customHeight="1" x14ac:dyDescent="0.2">
      <c r="A2781" s="296">
        <v>41494</v>
      </c>
      <c r="B2781" s="297">
        <v>3019</v>
      </c>
      <c r="C2781" s="291">
        <f>INDEX('Task 1 Data Calculations'!$A$1:$BG$27151,MATCH($A2781,'Task 1 Data Calculations'!$A$1:$A$27151,0),MATCH('Task 2 My Portfolio Calculation'!$C$3,'Task 1 Data Calculations'!$A$1:$BG$1,0))</f>
        <v>1517.85</v>
      </c>
      <c r="D2781" s="297">
        <v>1803.86</v>
      </c>
      <c r="E2781" s="298">
        <f t="shared" si="344"/>
        <v>4.1058005145914248E-3</v>
      </c>
      <c r="F2781" s="298">
        <f t="shared" si="346"/>
        <v>7.9749813914707483E-4</v>
      </c>
      <c r="G2781" s="298">
        <f t="shared" si="347"/>
        <v>8.5408942072496706E-4</v>
      </c>
      <c r="H2781" s="299">
        <f t="shared" si="348"/>
        <v>65.734865096707153</v>
      </c>
      <c r="I2781" s="304">
        <f t="shared" si="349"/>
        <v>56.862412120328877</v>
      </c>
      <c r="J2781" s="299">
        <f t="shared" si="350"/>
        <v>28.970289597600601</v>
      </c>
      <c r="K2781" s="303">
        <f t="shared" si="345"/>
        <v>151.56756681463665</v>
      </c>
      <c r="L2781" s="298">
        <f t="shared" si="351"/>
        <v>2.2404753981517061E-3</v>
      </c>
    </row>
    <row r="2782" spans="1:12" ht="30" customHeight="1" x14ac:dyDescent="0.2">
      <c r="A2782" s="296">
        <v>41495</v>
      </c>
      <c r="B2782" s="297">
        <v>3008.79</v>
      </c>
      <c r="C2782" s="291">
        <f>INDEX('Task 1 Data Calculations'!$A$1:$BG$27151,MATCH($A2782,'Task 1 Data Calculations'!$A$1:$A$27151,0),MATCH('Task 2 My Portfolio Calculation'!$C$3,'Task 1 Data Calculations'!$A$1:$BG$1,0))</f>
        <v>1518.16</v>
      </c>
      <c r="D2782" s="297">
        <v>1804.5</v>
      </c>
      <c r="E2782" s="298">
        <f t="shared" si="344"/>
        <v>-3.3876461403884324E-3</v>
      </c>
      <c r="F2782" s="298">
        <f t="shared" si="346"/>
        <v>2.0421540184479436E-4</v>
      </c>
      <c r="G2782" s="298">
        <f t="shared" si="347"/>
        <v>3.5473179323078488E-4</v>
      </c>
      <c r="H2782" s="299">
        <f t="shared" si="348"/>
        <v>65.512178634673333</v>
      </c>
      <c r="I2782" s="304">
        <f t="shared" si="349"/>
        <v>56.874024300669902</v>
      </c>
      <c r="J2782" s="299">
        <f t="shared" si="350"/>
        <v>28.980566280379975</v>
      </c>
      <c r="K2782" s="303">
        <f t="shared" si="345"/>
        <v>151.3667692157232</v>
      </c>
      <c r="L2782" s="298">
        <f t="shared" si="351"/>
        <v>-1.3248058481998596E-3</v>
      </c>
    </row>
    <row r="2783" spans="1:12" ht="30" customHeight="1" x14ac:dyDescent="0.2">
      <c r="A2783" s="296">
        <v>41496</v>
      </c>
      <c r="B2783" s="297">
        <v>3008.79</v>
      </c>
      <c r="C2783" s="291">
        <f>INDEX('Task 1 Data Calculations'!$A$1:$BG$27151,MATCH($A2783,'Task 1 Data Calculations'!$A$1:$A$27151,0),MATCH('Task 2 My Portfolio Calculation'!$C$3,'Task 1 Data Calculations'!$A$1:$BG$1,0))</f>
        <v>1518.16</v>
      </c>
      <c r="D2783" s="297">
        <v>1804.5</v>
      </c>
      <c r="E2783" s="298">
        <f t="shared" si="344"/>
        <v>0</v>
      </c>
      <c r="F2783" s="298">
        <f t="shared" si="346"/>
        <v>0</v>
      </c>
      <c r="G2783" s="298">
        <f t="shared" si="347"/>
        <v>0</v>
      </c>
      <c r="H2783" s="299">
        <f t="shared" si="348"/>
        <v>65.512178634673333</v>
      </c>
      <c r="I2783" s="304">
        <f t="shared" si="349"/>
        <v>56.874024300669902</v>
      </c>
      <c r="J2783" s="299">
        <f t="shared" si="350"/>
        <v>28.980566280379975</v>
      </c>
      <c r="K2783" s="303">
        <f t="shared" si="345"/>
        <v>151.3667692157232</v>
      </c>
      <c r="L2783" s="298">
        <f t="shared" si="351"/>
        <v>0</v>
      </c>
    </row>
    <row r="2784" spans="1:12" ht="30" customHeight="1" x14ac:dyDescent="0.2">
      <c r="A2784" s="296">
        <v>41497</v>
      </c>
      <c r="B2784" s="297">
        <v>3008.79</v>
      </c>
      <c r="C2784" s="291">
        <f>INDEX('Task 1 Data Calculations'!$A$1:$BG$27151,MATCH($A2784,'Task 1 Data Calculations'!$A$1:$A$27151,0),MATCH('Task 2 My Portfolio Calculation'!$C$3,'Task 1 Data Calculations'!$A$1:$BG$1,0))</f>
        <v>1518.16</v>
      </c>
      <c r="D2784" s="297">
        <v>1804.5</v>
      </c>
      <c r="E2784" s="298">
        <f t="shared" si="344"/>
        <v>0</v>
      </c>
      <c r="F2784" s="298">
        <f t="shared" si="346"/>
        <v>0</v>
      </c>
      <c r="G2784" s="298">
        <f t="shared" si="347"/>
        <v>0</v>
      </c>
      <c r="H2784" s="299">
        <f t="shared" si="348"/>
        <v>65.512178634673333</v>
      </c>
      <c r="I2784" s="304">
        <f t="shared" si="349"/>
        <v>56.874024300669902</v>
      </c>
      <c r="J2784" s="299">
        <f t="shared" si="350"/>
        <v>28.980566280379975</v>
      </c>
      <c r="K2784" s="303">
        <f t="shared" si="345"/>
        <v>151.3667692157232</v>
      </c>
      <c r="L2784" s="298">
        <f t="shared" si="351"/>
        <v>0</v>
      </c>
    </row>
    <row r="2785" spans="1:12" ht="30" customHeight="1" x14ac:dyDescent="0.2">
      <c r="A2785" s="296">
        <v>41498</v>
      </c>
      <c r="B2785" s="297">
        <v>3005.42</v>
      </c>
      <c r="C2785" s="291">
        <f>INDEX('Task 1 Data Calculations'!$A$1:$BG$27151,MATCH($A2785,'Task 1 Data Calculations'!$A$1:$A$27151,0),MATCH('Task 2 My Portfolio Calculation'!$C$3,'Task 1 Data Calculations'!$A$1:$BG$1,0))</f>
        <v>1518.64</v>
      </c>
      <c r="D2785" s="297">
        <v>1802.93</v>
      </c>
      <c r="E2785" s="298">
        <f t="shared" si="344"/>
        <v>-1.12067930873865E-3</v>
      </c>
      <c r="F2785" s="298">
        <f t="shared" si="346"/>
        <v>3.1612223656297706E-4</v>
      </c>
      <c r="G2785" s="298">
        <f t="shared" si="347"/>
        <v>-8.7042581512303686E-4</v>
      </c>
      <c r="H2785" s="299">
        <f t="shared" si="348"/>
        <v>65.43876049160707</v>
      </c>
      <c r="I2785" s="304">
        <f t="shared" si="349"/>
        <v>56.892003444434174</v>
      </c>
      <c r="J2785" s="299">
        <f t="shared" si="350"/>
        <v>28.955340847352648</v>
      </c>
      <c r="K2785" s="303">
        <f t="shared" si="345"/>
        <v>151.28610478339391</v>
      </c>
      <c r="L2785" s="298">
        <f t="shared" si="351"/>
        <v>-5.3290714168791791E-4</v>
      </c>
    </row>
    <row r="2786" spans="1:12" ht="30" customHeight="1" x14ac:dyDescent="0.2">
      <c r="A2786" s="296">
        <v>41499</v>
      </c>
      <c r="B2786" s="297">
        <v>3014.43</v>
      </c>
      <c r="C2786" s="291">
        <f>INDEX('Task 1 Data Calculations'!$A$1:$BG$27151,MATCH($A2786,'Task 1 Data Calculations'!$A$1:$A$27151,0),MATCH('Task 2 My Portfolio Calculation'!$C$3,'Task 1 Data Calculations'!$A$1:$BG$1,0))</f>
        <v>1517.65</v>
      </c>
      <c r="D2786" s="297">
        <v>1794.54</v>
      </c>
      <c r="E2786" s="298">
        <f t="shared" si="344"/>
        <v>2.9934323041083811E-3</v>
      </c>
      <c r="F2786" s="298">
        <f t="shared" si="346"/>
        <v>-6.5211164617548425E-4</v>
      </c>
      <c r="G2786" s="298">
        <f t="shared" si="347"/>
        <v>-4.6643975969153781E-3</v>
      </c>
      <c r="H2786" s="299">
        <f t="shared" si="348"/>
        <v>65.634646991203454</v>
      </c>
      <c r="I2786" s="304">
        <f t="shared" si="349"/>
        <v>56.854903506413798</v>
      </c>
      <c r="J2786" s="299">
        <f t="shared" si="350"/>
        <v>28.820281625086391</v>
      </c>
      <c r="K2786" s="303">
        <f t="shared" si="345"/>
        <v>151.30983212270363</v>
      </c>
      <c r="L2786" s="298">
        <f t="shared" si="351"/>
        <v>1.5683753206342018E-4</v>
      </c>
    </row>
    <row r="2787" spans="1:12" ht="30" customHeight="1" x14ac:dyDescent="0.2">
      <c r="A2787" s="296">
        <v>41500</v>
      </c>
      <c r="B2787" s="297">
        <v>2999.42</v>
      </c>
      <c r="C2787" s="291">
        <f>INDEX('Task 1 Data Calculations'!$A$1:$BG$27151,MATCH($A2787,'Task 1 Data Calculations'!$A$1:$A$27151,0),MATCH('Task 2 My Portfolio Calculation'!$C$3,'Task 1 Data Calculations'!$A$1:$BG$1,0))</f>
        <v>1517.75</v>
      </c>
      <c r="D2787" s="297">
        <v>1794.97</v>
      </c>
      <c r="E2787" s="298">
        <f t="shared" si="344"/>
        <v>-4.9918209362047605E-3</v>
      </c>
      <c r="F2787" s="298">
        <f t="shared" si="346"/>
        <v>6.5889174432324127E-5</v>
      </c>
      <c r="G2787" s="298">
        <f t="shared" si="347"/>
        <v>2.3958701998703856E-4</v>
      </c>
      <c r="H2787" s="299">
        <f t="shared" si="348"/>
        <v>65.307010586212357</v>
      </c>
      <c r="I2787" s="304">
        <f t="shared" si="349"/>
        <v>56.85864962906826</v>
      </c>
      <c r="J2787" s="299">
        <f t="shared" si="350"/>
        <v>28.827186590476131</v>
      </c>
      <c r="K2787" s="303">
        <f t="shared" si="345"/>
        <v>150.99284680575676</v>
      </c>
      <c r="L2787" s="298">
        <f t="shared" si="351"/>
        <v>-2.0949419644442704E-3</v>
      </c>
    </row>
    <row r="2788" spans="1:12" ht="30" customHeight="1" x14ac:dyDescent="0.2">
      <c r="A2788" s="296">
        <v>41501</v>
      </c>
      <c r="B2788" s="297">
        <v>2957.08</v>
      </c>
      <c r="C2788" s="291">
        <f>INDEX('Task 1 Data Calculations'!$A$1:$BG$27151,MATCH($A2788,'Task 1 Data Calculations'!$A$1:$A$27151,0),MATCH('Task 2 My Portfolio Calculation'!$C$3,'Task 1 Data Calculations'!$A$1:$BG$1,0))</f>
        <v>1513.86</v>
      </c>
      <c r="D2788" s="297">
        <v>1790.29</v>
      </c>
      <c r="E2788" s="298">
        <f t="shared" si="344"/>
        <v>-1.4216641692028421E-2</v>
      </c>
      <c r="F2788" s="298">
        <f t="shared" si="346"/>
        <v>-2.5662945661998888E-3</v>
      </c>
      <c r="G2788" s="298">
        <f t="shared" si="347"/>
        <v>-2.6106908051997816E-3</v>
      </c>
      <c r="H2788" s="299">
        <f t="shared" si="348"/>
        <v>64.378564216730666</v>
      </c>
      <c r="I2788" s="304">
        <f t="shared" si="349"/>
        <v>56.712733585483726</v>
      </c>
      <c r="J2788" s="299">
        <f t="shared" si="350"/>
        <v>28.751927719504597</v>
      </c>
      <c r="K2788" s="303">
        <f t="shared" si="345"/>
        <v>149.84322552171901</v>
      </c>
      <c r="L2788" s="298">
        <f t="shared" si="351"/>
        <v>-7.6137466665336037E-3</v>
      </c>
    </row>
    <row r="2789" spans="1:12" ht="30" customHeight="1" x14ac:dyDescent="0.2">
      <c r="A2789" s="296">
        <v>41502</v>
      </c>
      <c r="B2789" s="297">
        <v>2947.46</v>
      </c>
      <c r="C2789" s="291">
        <f>INDEX('Task 1 Data Calculations'!$A$1:$BG$27151,MATCH($A2789,'Task 1 Data Calculations'!$A$1:$A$27151,0),MATCH('Task 2 My Portfolio Calculation'!$C$3,'Task 1 Data Calculations'!$A$1:$BG$1,0))</f>
        <v>1513.29</v>
      </c>
      <c r="D2789" s="297">
        <v>1783.98</v>
      </c>
      <c r="E2789" s="298">
        <f t="shared" si="344"/>
        <v>-3.2585124368765682E-3</v>
      </c>
      <c r="F2789" s="298">
        <f t="shared" si="346"/>
        <v>-3.7659184826414606E-4</v>
      </c>
      <c r="G2789" s="298">
        <f t="shared" si="347"/>
        <v>-3.5307945708104201E-3</v>
      </c>
      <c r="H2789" s="299">
        <f t="shared" si="348"/>
        <v>64.168785864562196</v>
      </c>
      <c r="I2789" s="304">
        <f t="shared" si="349"/>
        <v>56.691376032322658</v>
      </c>
      <c r="J2789" s="299">
        <f t="shared" si="350"/>
        <v>28.650410569212237</v>
      </c>
      <c r="K2789" s="303">
        <f t="shared" si="345"/>
        <v>149.51057246609707</v>
      </c>
      <c r="L2789" s="298">
        <f t="shared" si="351"/>
        <v>-2.2200073073955296E-3</v>
      </c>
    </row>
    <row r="2790" spans="1:12" ht="30" customHeight="1" x14ac:dyDescent="0.2">
      <c r="A2790" s="296">
        <v>41503</v>
      </c>
      <c r="B2790" s="297">
        <v>2947.46</v>
      </c>
      <c r="C2790" s="291">
        <f>INDEX('Task 1 Data Calculations'!$A$1:$BG$27151,MATCH($A2790,'Task 1 Data Calculations'!$A$1:$A$27151,0),MATCH('Task 2 My Portfolio Calculation'!$C$3,'Task 1 Data Calculations'!$A$1:$BG$1,0))</f>
        <v>1513.29</v>
      </c>
      <c r="D2790" s="297">
        <v>1783.98</v>
      </c>
      <c r="E2790" s="298">
        <f t="shared" si="344"/>
        <v>0</v>
      </c>
      <c r="F2790" s="298">
        <f t="shared" si="346"/>
        <v>0</v>
      </c>
      <c r="G2790" s="298">
        <f t="shared" si="347"/>
        <v>0</v>
      </c>
      <c r="H2790" s="299">
        <f t="shared" si="348"/>
        <v>64.168785864562196</v>
      </c>
      <c r="I2790" s="304">
        <f t="shared" si="349"/>
        <v>56.691376032322658</v>
      </c>
      <c r="J2790" s="299">
        <f t="shared" si="350"/>
        <v>28.650410569212237</v>
      </c>
      <c r="K2790" s="303">
        <f t="shared" si="345"/>
        <v>149.51057246609707</v>
      </c>
      <c r="L2790" s="298">
        <f t="shared" si="351"/>
        <v>0</v>
      </c>
    </row>
    <row r="2791" spans="1:12" ht="30" customHeight="1" x14ac:dyDescent="0.2">
      <c r="A2791" s="296">
        <v>41504</v>
      </c>
      <c r="B2791" s="297">
        <v>2947.46</v>
      </c>
      <c r="C2791" s="291">
        <f>INDEX('Task 1 Data Calculations'!$A$1:$BG$27151,MATCH($A2791,'Task 1 Data Calculations'!$A$1:$A$27151,0),MATCH('Task 2 My Portfolio Calculation'!$C$3,'Task 1 Data Calculations'!$A$1:$BG$1,0))</f>
        <v>1513.29</v>
      </c>
      <c r="D2791" s="297">
        <v>1783.98</v>
      </c>
      <c r="E2791" s="298">
        <f t="shared" si="344"/>
        <v>0</v>
      </c>
      <c r="F2791" s="298">
        <f t="shared" si="346"/>
        <v>0</v>
      </c>
      <c r="G2791" s="298">
        <f t="shared" si="347"/>
        <v>0</v>
      </c>
      <c r="H2791" s="299">
        <f t="shared" si="348"/>
        <v>64.168785864562196</v>
      </c>
      <c r="I2791" s="304">
        <f t="shared" si="349"/>
        <v>56.691376032322658</v>
      </c>
      <c r="J2791" s="299">
        <f t="shared" si="350"/>
        <v>28.650410569212237</v>
      </c>
      <c r="K2791" s="303">
        <f t="shared" si="345"/>
        <v>149.51057246609707</v>
      </c>
      <c r="L2791" s="298">
        <f t="shared" si="351"/>
        <v>0</v>
      </c>
    </row>
    <row r="2792" spans="1:12" ht="30" customHeight="1" x14ac:dyDescent="0.2">
      <c r="A2792" s="296">
        <v>41505</v>
      </c>
      <c r="B2792" s="297">
        <v>2930.27</v>
      </c>
      <c r="C2792" s="291">
        <f>INDEX('Task 1 Data Calculations'!$A$1:$BG$27151,MATCH($A2792,'Task 1 Data Calculations'!$A$1:$A$27151,0),MATCH('Task 2 My Portfolio Calculation'!$C$3,'Task 1 Data Calculations'!$A$1:$BG$1,0))</f>
        <v>1510.92</v>
      </c>
      <c r="D2792" s="297">
        <v>1779.08</v>
      </c>
      <c r="E2792" s="298">
        <f t="shared" si="344"/>
        <v>-5.8492135605150864E-3</v>
      </c>
      <c r="F2792" s="298">
        <f t="shared" si="346"/>
        <v>-1.5673517944697734E-3</v>
      </c>
      <c r="G2792" s="298">
        <f t="shared" si="347"/>
        <v>-2.7504465762707561E-3</v>
      </c>
      <c r="H2792" s="299">
        <f t="shared" si="348"/>
        <v>63.793448932121414</v>
      </c>
      <c r="I2792" s="304">
        <f t="shared" si="349"/>
        <v>56.602520702367435</v>
      </c>
      <c r="J2792" s="299">
        <f t="shared" si="350"/>
        <v>28.571609145553396</v>
      </c>
      <c r="K2792" s="303">
        <f t="shared" si="345"/>
        <v>148.96757878004223</v>
      </c>
      <c r="L2792" s="298">
        <f t="shared" si="351"/>
        <v>-3.6318079524307301E-3</v>
      </c>
    </row>
    <row r="2793" spans="1:12" ht="30" customHeight="1" x14ac:dyDescent="0.2">
      <c r="A2793" s="296">
        <v>41506</v>
      </c>
      <c r="B2793" s="297">
        <v>2941.58</v>
      </c>
      <c r="C2793" s="291">
        <f>INDEX('Task 1 Data Calculations'!$A$1:$BG$27151,MATCH($A2793,'Task 1 Data Calculations'!$A$1:$A$27151,0),MATCH('Task 2 My Portfolio Calculation'!$C$3,'Task 1 Data Calculations'!$A$1:$BG$1,0))</f>
        <v>1508.95</v>
      </c>
      <c r="D2793" s="297">
        <v>1784.24</v>
      </c>
      <c r="E2793" s="298">
        <f t="shared" si="344"/>
        <v>3.8522830068124245E-3</v>
      </c>
      <c r="F2793" s="298">
        <f t="shared" si="346"/>
        <v>-1.3046921088974588E-3</v>
      </c>
      <c r="G2793" s="298">
        <f t="shared" si="347"/>
        <v>2.8961775011912758E-3</v>
      </c>
      <c r="H2793" s="299">
        <f t="shared" si="348"/>
        <v>64.039199351388575</v>
      </c>
      <c r="I2793" s="304">
        <f t="shared" si="349"/>
        <v>56.52867184026335</v>
      </c>
      <c r="J2793" s="299">
        <f t="shared" si="350"/>
        <v>28.654357597133579</v>
      </c>
      <c r="K2793" s="303">
        <f t="shared" si="345"/>
        <v>149.22222878878551</v>
      </c>
      <c r="L2793" s="298">
        <f t="shared" si="351"/>
        <v>1.7094324203207074E-3</v>
      </c>
    </row>
    <row r="2794" spans="1:12" ht="30" customHeight="1" x14ac:dyDescent="0.2">
      <c r="A2794" s="296">
        <v>41507</v>
      </c>
      <c r="B2794" s="297">
        <v>2924.73</v>
      </c>
      <c r="C2794" s="291">
        <f>INDEX('Task 1 Data Calculations'!$A$1:$BG$27151,MATCH($A2794,'Task 1 Data Calculations'!$A$1:$A$27151,0),MATCH('Task 2 My Portfolio Calculation'!$C$3,'Task 1 Data Calculations'!$A$1:$BG$1,0))</f>
        <v>1507.89</v>
      </c>
      <c r="D2794" s="297">
        <v>1780.73</v>
      </c>
      <c r="E2794" s="298">
        <f t="shared" si="344"/>
        <v>-5.7446832299757871E-3</v>
      </c>
      <c r="F2794" s="298">
        <f t="shared" si="346"/>
        <v>-7.0272208245756381E-4</v>
      </c>
      <c r="G2794" s="298">
        <f t="shared" si="347"/>
        <v>-1.9691616671092572E-3</v>
      </c>
      <c r="H2794" s="299">
        <f t="shared" si="348"/>
        <v>63.671314436813574</v>
      </c>
      <c r="I2794" s="304">
        <f t="shared" si="349"/>
        <v>56.488947894269195</v>
      </c>
      <c r="J2794" s="299">
        <f t="shared" si="350"/>
        <v>28.597932534557664</v>
      </c>
      <c r="K2794" s="303">
        <f t="shared" si="345"/>
        <v>148.75819486564043</v>
      </c>
      <c r="L2794" s="298">
        <f t="shared" si="351"/>
        <v>-3.1096836370262983E-3</v>
      </c>
    </row>
    <row r="2795" spans="1:12" ht="30" customHeight="1" x14ac:dyDescent="0.2">
      <c r="A2795" s="296">
        <v>41508</v>
      </c>
      <c r="B2795" s="297">
        <v>2949.96</v>
      </c>
      <c r="C2795" s="291">
        <f>INDEX('Task 1 Data Calculations'!$A$1:$BG$27151,MATCH($A2795,'Task 1 Data Calculations'!$A$1:$A$27151,0),MATCH('Task 2 My Portfolio Calculation'!$C$3,'Task 1 Data Calculations'!$A$1:$BG$1,0))</f>
        <v>1506.62</v>
      </c>
      <c r="D2795" s="297">
        <v>1777.53</v>
      </c>
      <c r="E2795" s="298">
        <f t="shared" si="344"/>
        <v>8.589442206871134E-3</v>
      </c>
      <c r="F2795" s="298">
        <f t="shared" si="346"/>
        <v>-8.4259138310217049E-4</v>
      </c>
      <c r="G2795" s="298">
        <f t="shared" si="347"/>
        <v>-1.7986324004921287E-3</v>
      </c>
      <c r="H2795" s="299">
        <f t="shared" si="348"/>
        <v>64.2182155124041</v>
      </c>
      <c r="I2795" s="304">
        <f t="shared" si="349"/>
        <v>56.441350793532976</v>
      </c>
      <c r="J2795" s="299">
        <f t="shared" si="350"/>
        <v>28.54649536651392</v>
      </c>
      <c r="K2795" s="303">
        <f t="shared" si="345"/>
        <v>149.206061672451</v>
      </c>
      <c r="L2795" s="298">
        <f t="shared" si="351"/>
        <v>3.0107034252135354E-3</v>
      </c>
    </row>
    <row r="2796" spans="1:12" ht="30" customHeight="1" x14ac:dyDescent="0.2">
      <c r="A2796" s="296">
        <v>41509</v>
      </c>
      <c r="B2796" s="297">
        <v>2962.06</v>
      </c>
      <c r="C2796" s="291">
        <f>INDEX('Task 1 Data Calculations'!$A$1:$BG$27151,MATCH($A2796,'Task 1 Data Calculations'!$A$1:$A$27151,0),MATCH('Task 2 My Portfolio Calculation'!$C$3,'Task 1 Data Calculations'!$A$1:$BG$1,0))</f>
        <v>1508.07</v>
      </c>
      <c r="D2796" s="297">
        <v>1784.68</v>
      </c>
      <c r="E2796" s="298">
        <f t="shared" si="344"/>
        <v>4.0933612860686126E-3</v>
      </c>
      <c r="F2796" s="298">
        <f t="shared" si="346"/>
        <v>9.6195636155907384E-4</v>
      </c>
      <c r="G2796" s="298">
        <f t="shared" si="347"/>
        <v>4.0143672618614982E-3</v>
      </c>
      <c r="H2796" s="299">
        <f t="shared" si="348"/>
        <v>64.481083869642987</v>
      </c>
      <c r="I2796" s="304">
        <f t="shared" si="349"/>
        <v>56.495644909983803</v>
      </c>
      <c r="J2796" s="299">
        <f t="shared" si="350"/>
        <v>28.661091482954134</v>
      </c>
      <c r="K2796" s="303">
        <f t="shared" si="345"/>
        <v>149.63782026258093</v>
      </c>
      <c r="L2796" s="298">
        <f t="shared" si="351"/>
        <v>2.8937067655988519E-3</v>
      </c>
    </row>
    <row r="2797" spans="1:12" ht="30" customHeight="1" x14ac:dyDescent="0.2">
      <c r="A2797" s="296">
        <v>41510</v>
      </c>
      <c r="B2797" s="297">
        <v>2962.06</v>
      </c>
      <c r="C2797" s="291">
        <f>INDEX('Task 1 Data Calculations'!$A$1:$BG$27151,MATCH($A2797,'Task 1 Data Calculations'!$A$1:$A$27151,0),MATCH('Task 2 My Portfolio Calculation'!$C$3,'Task 1 Data Calculations'!$A$1:$BG$1,0))</f>
        <v>1508.07</v>
      </c>
      <c r="D2797" s="297">
        <v>1784.68</v>
      </c>
      <c r="E2797" s="298">
        <f t="shared" si="344"/>
        <v>0</v>
      </c>
      <c r="F2797" s="298">
        <f t="shared" si="346"/>
        <v>0</v>
      </c>
      <c r="G2797" s="298">
        <f t="shared" si="347"/>
        <v>0</v>
      </c>
      <c r="H2797" s="299">
        <f t="shared" si="348"/>
        <v>64.481083869642987</v>
      </c>
      <c r="I2797" s="304">
        <f t="shared" si="349"/>
        <v>56.495644909983803</v>
      </c>
      <c r="J2797" s="299">
        <f t="shared" si="350"/>
        <v>28.661091482954134</v>
      </c>
      <c r="K2797" s="303">
        <f t="shared" si="345"/>
        <v>149.63782026258093</v>
      </c>
      <c r="L2797" s="298">
        <f t="shared" si="351"/>
        <v>0</v>
      </c>
    </row>
    <row r="2798" spans="1:12" ht="30" customHeight="1" x14ac:dyDescent="0.2">
      <c r="A2798" s="296">
        <v>41511</v>
      </c>
      <c r="B2798" s="297">
        <v>2962.06</v>
      </c>
      <c r="C2798" s="291">
        <f>INDEX('Task 1 Data Calculations'!$A$1:$BG$27151,MATCH($A2798,'Task 1 Data Calculations'!$A$1:$A$27151,0),MATCH('Task 2 My Portfolio Calculation'!$C$3,'Task 1 Data Calculations'!$A$1:$BG$1,0))</f>
        <v>1508.07</v>
      </c>
      <c r="D2798" s="297">
        <v>1784.68</v>
      </c>
      <c r="E2798" s="298">
        <f t="shared" si="344"/>
        <v>0</v>
      </c>
      <c r="F2798" s="298">
        <f t="shared" si="346"/>
        <v>0</v>
      </c>
      <c r="G2798" s="298">
        <f t="shared" si="347"/>
        <v>0</v>
      </c>
      <c r="H2798" s="299">
        <f t="shared" si="348"/>
        <v>64.481083869642987</v>
      </c>
      <c r="I2798" s="304">
        <f t="shared" si="349"/>
        <v>56.495644909983803</v>
      </c>
      <c r="J2798" s="299">
        <f t="shared" si="350"/>
        <v>28.661091482954134</v>
      </c>
      <c r="K2798" s="303">
        <f t="shared" si="345"/>
        <v>149.63782026258093</v>
      </c>
      <c r="L2798" s="298">
        <f t="shared" si="351"/>
        <v>0</v>
      </c>
    </row>
    <row r="2799" spans="1:12" ht="30" customHeight="1" x14ac:dyDescent="0.2">
      <c r="A2799" s="296">
        <v>41512</v>
      </c>
      <c r="B2799" s="297">
        <v>2950.13</v>
      </c>
      <c r="C2799" s="291">
        <f>INDEX('Task 1 Data Calculations'!$A$1:$BG$27151,MATCH($A2799,'Task 1 Data Calculations'!$A$1:$A$27151,0),MATCH('Task 2 My Portfolio Calculation'!$C$3,'Task 1 Data Calculations'!$A$1:$BG$1,0))</f>
        <v>1509.9</v>
      </c>
      <c r="D2799" s="297">
        <v>1787.58</v>
      </c>
      <c r="E2799" s="298">
        <f t="shared" si="344"/>
        <v>-4.0357350464529911E-3</v>
      </c>
      <c r="F2799" s="298">
        <f t="shared" si="346"/>
        <v>1.2127358617125021E-3</v>
      </c>
      <c r="G2799" s="298">
        <f t="shared" si="347"/>
        <v>1.6236223774693886E-3</v>
      </c>
      <c r="H2799" s="299">
        <f t="shared" si="348"/>
        <v>64.220855299636995</v>
      </c>
      <c r="I2799" s="304">
        <f t="shared" si="349"/>
        <v>56.564159204596713</v>
      </c>
      <c r="J2799" s="299">
        <f t="shared" si="350"/>
        <v>28.707626272448557</v>
      </c>
      <c r="K2799" s="303">
        <f t="shared" si="345"/>
        <v>149.49264077668226</v>
      </c>
      <c r="L2799" s="298">
        <f t="shared" si="351"/>
        <v>-9.7020583194748738E-4</v>
      </c>
    </row>
    <row r="2800" spans="1:12" ht="30" customHeight="1" x14ac:dyDescent="0.2">
      <c r="A2800" s="296">
        <v>41513</v>
      </c>
      <c r="B2800" s="297">
        <v>2903.29</v>
      </c>
      <c r="C2800" s="291">
        <f>INDEX('Task 1 Data Calculations'!$A$1:$BG$27151,MATCH($A2800,'Task 1 Data Calculations'!$A$1:$A$27151,0),MATCH('Task 2 My Portfolio Calculation'!$C$3,'Task 1 Data Calculations'!$A$1:$BG$1,0))</f>
        <v>1509.94</v>
      </c>
      <c r="D2800" s="297">
        <v>1793.76</v>
      </c>
      <c r="E2800" s="298">
        <f t="shared" si="344"/>
        <v>-1.600466046559897E-2</v>
      </c>
      <c r="F2800" s="298">
        <f t="shared" si="346"/>
        <v>2.6491469748203983E-5</v>
      </c>
      <c r="G2800" s="298">
        <f t="shared" si="347"/>
        <v>3.45122559385157E-3</v>
      </c>
      <c r="H2800" s="299">
        <f t="shared" si="348"/>
        <v>63.19302231575594</v>
      </c>
      <c r="I2800" s="304">
        <f t="shared" si="349"/>
        <v>56.565657672309122</v>
      </c>
      <c r="J2800" s="299">
        <f t="shared" si="350"/>
        <v>28.806702766978756</v>
      </c>
      <c r="K2800" s="303">
        <f t="shared" si="345"/>
        <v>148.56538275504383</v>
      </c>
      <c r="L2800" s="298">
        <f t="shared" si="351"/>
        <v>-6.2027001250423413E-3</v>
      </c>
    </row>
    <row r="2801" spans="1:12" ht="30" customHeight="1" x14ac:dyDescent="0.2">
      <c r="A2801" s="296">
        <v>41514</v>
      </c>
      <c r="B2801" s="297">
        <v>2911.83</v>
      </c>
      <c r="C2801" s="291">
        <f>INDEX('Task 1 Data Calculations'!$A$1:$BG$27151,MATCH($A2801,'Task 1 Data Calculations'!$A$1:$A$27151,0),MATCH('Task 2 My Portfolio Calculation'!$C$3,'Task 1 Data Calculations'!$A$1:$BG$1,0))</f>
        <v>1509.78</v>
      </c>
      <c r="D2801" s="297">
        <v>1788.67</v>
      </c>
      <c r="E2801" s="298">
        <f t="shared" si="344"/>
        <v>2.9371727976503252E-3</v>
      </c>
      <c r="F2801" s="298">
        <f t="shared" si="346"/>
        <v>-1.0597009004133228E-4</v>
      </c>
      <c r="G2801" s="298">
        <f t="shared" si="347"/>
        <v>-2.8416485040215424E-3</v>
      </c>
      <c r="H2801" s="299">
        <f t="shared" si="348"/>
        <v>63.378631141903092</v>
      </c>
      <c r="I2801" s="304">
        <f t="shared" si="349"/>
        <v>56.559663404472339</v>
      </c>
      <c r="J2801" s="299">
        <f t="shared" si="350"/>
        <v>28.724844243155175</v>
      </c>
      <c r="K2801" s="303">
        <f t="shared" si="345"/>
        <v>148.66313878953059</v>
      </c>
      <c r="L2801" s="298">
        <f t="shared" si="351"/>
        <v>6.5800008503963034E-4</v>
      </c>
    </row>
    <row r="2802" spans="1:12" ht="30" customHeight="1" x14ac:dyDescent="0.2">
      <c r="A2802" s="296">
        <v>41515</v>
      </c>
      <c r="B2802" s="297">
        <v>2917.96</v>
      </c>
      <c r="C2802" s="291">
        <f>INDEX('Task 1 Data Calculations'!$A$1:$BG$27151,MATCH($A2802,'Task 1 Data Calculations'!$A$1:$A$27151,0),MATCH('Task 2 My Portfolio Calculation'!$C$3,'Task 1 Data Calculations'!$A$1:$BG$1,0))</f>
        <v>1511.06</v>
      </c>
      <c r="D2802" s="297">
        <v>1792.02</v>
      </c>
      <c r="E2802" s="298">
        <f t="shared" si="344"/>
        <v>2.1029924780138422E-3</v>
      </c>
      <c r="F2802" s="298">
        <f t="shared" si="346"/>
        <v>8.4744645635282192E-4</v>
      </c>
      <c r="G2802" s="298">
        <f t="shared" si="347"/>
        <v>1.8711482856191657E-3</v>
      </c>
      <c r="H2802" s="299">
        <f t="shared" si="348"/>
        <v>63.511915926461327</v>
      </c>
      <c r="I2802" s="304">
        <f t="shared" si="349"/>
        <v>56.607594690796965</v>
      </c>
      <c r="J2802" s="299">
        <f t="shared" si="350"/>
        <v>28.778592686215429</v>
      </c>
      <c r="K2802" s="303">
        <f t="shared" si="345"/>
        <v>148.89810330347373</v>
      </c>
      <c r="L2802" s="298">
        <f t="shared" si="351"/>
        <v>1.5805162991734659E-3</v>
      </c>
    </row>
    <row r="2803" spans="1:12" ht="30" customHeight="1" x14ac:dyDescent="0.2">
      <c r="A2803" s="296">
        <v>41516</v>
      </c>
      <c r="B2803" s="297">
        <v>2908.96</v>
      </c>
      <c r="C2803" s="291">
        <f>INDEX('Task 1 Data Calculations'!$A$1:$BG$27151,MATCH($A2803,'Task 1 Data Calculations'!$A$1:$A$27151,0),MATCH('Task 2 My Portfolio Calculation'!$C$3,'Task 1 Data Calculations'!$A$1:$BG$1,0))</f>
        <v>1512.46</v>
      </c>
      <c r="D2803" s="297">
        <v>1792.56</v>
      </c>
      <c r="E2803" s="298">
        <f t="shared" si="344"/>
        <v>-3.0891129986212514E-3</v>
      </c>
      <c r="F2803" s="298">
        <f t="shared" si="346"/>
        <v>9.26072987812007E-4</v>
      </c>
      <c r="G2803" s="298">
        <f t="shared" si="347"/>
        <v>3.0129053003966039E-4</v>
      </c>
      <c r="H2803" s="299">
        <f t="shared" si="348"/>
        <v>63.315720441405553</v>
      </c>
      <c r="I2803" s="304">
        <f t="shared" si="349"/>
        <v>56.660017455145123</v>
      </c>
      <c r="J2803" s="299">
        <f t="shared" si="350"/>
        <v>28.787263403659654</v>
      </c>
      <c r="K2803" s="303">
        <f t="shared" si="345"/>
        <v>148.76300130021033</v>
      </c>
      <c r="L2803" s="298">
        <f t="shared" si="351"/>
        <v>-9.0734536079376904E-4</v>
      </c>
    </row>
    <row r="2804" spans="1:12" ht="30" customHeight="1" x14ac:dyDescent="0.2">
      <c r="A2804" s="296">
        <v>41517</v>
      </c>
      <c r="B2804" s="297">
        <v>2908.96</v>
      </c>
      <c r="C2804" s="291">
        <f>INDEX('Task 1 Data Calculations'!$A$1:$BG$27151,MATCH($A2804,'Task 1 Data Calculations'!$A$1:$A$27151,0),MATCH('Task 2 My Portfolio Calculation'!$C$3,'Task 1 Data Calculations'!$A$1:$BG$1,0))</f>
        <v>1512.46</v>
      </c>
      <c r="D2804" s="297">
        <v>1792.56</v>
      </c>
      <c r="E2804" s="298">
        <f t="shared" si="344"/>
        <v>0</v>
      </c>
      <c r="F2804" s="298">
        <f t="shared" si="346"/>
        <v>0</v>
      </c>
      <c r="G2804" s="298">
        <f t="shared" si="347"/>
        <v>0</v>
      </c>
      <c r="H2804" s="299">
        <f t="shared" si="348"/>
        <v>63.315720441405553</v>
      </c>
      <c r="I2804" s="304">
        <f t="shared" si="349"/>
        <v>56.660017455145123</v>
      </c>
      <c r="J2804" s="299">
        <f t="shared" si="350"/>
        <v>28.787263403659654</v>
      </c>
      <c r="K2804" s="303">
        <f t="shared" si="345"/>
        <v>148.76300130021033</v>
      </c>
      <c r="L2804" s="298">
        <f t="shared" si="351"/>
        <v>0</v>
      </c>
    </row>
    <row r="2805" spans="1:12" ht="30" customHeight="1" x14ac:dyDescent="0.2">
      <c r="A2805" s="296">
        <v>41518</v>
      </c>
      <c r="B2805" s="297">
        <v>2908.96</v>
      </c>
      <c r="C2805" s="291">
        <f>INDEX('Task 1 Data Calculations'!$A$1:$BG$27151,MATCH($A2805,'Task 1 Data Calculations'!$A$1:$A$27151,0),MATCH('Task 2 My Portfolio Calculation'!$C$3,'Task 1 Data Calculations'!$A$1:$BG$1,0))</f>
        <v>1512.46</v>
      </c>
      <c r="D2805" s="297">
        <v>1792.56</v>
      </c>
      <c r="E2805" s="298">
        <f t="shared" si="344"/>
        <v>0</v>
      </c>
      <c r="F2805" s="298">
        <f t="shared" si="346"/>
        <v>0</v>
      </c>
      <c r="G2805" s="298">
        <f t="shared" si="347"/>
        <v>0</v>
      </c>
      <c r="H2805" s="299">
        <f t="shared" si="348"/>
        <v>63.315720441405553</v>
      </c>
      <c r="I2805" s="304">
        <f t="shared" si="349"/>
        <v>56.660017455145123</v>
      </c>
      <c r="J2805" s="299">
        <f t="shared" si="350"/>
        <v>28.787263403659654</v>
      </c>
      <c r="K2805" s="303">
        <f t="shared" si="345"/>
        <v>148.76300130021033</v>
      </c>
      <c r="L2805" s="298">
        <f t="shared" si="351"/>
        <v>0</v>
      </c>
    </row>
    <row r="2806" spans="1:12" ht="30" customHeight="1" x14ac:dyDescent="0.2">
      <c r="A2806" s="296">
        <v>41519</v>
      </c>
      <c r="B2806" s="297">
        <v>2908.96</v>
      </c>
      <c r="C2806" s="291">
        <f>INDEX('Task 1 Data Calculations'!$A$1:$BG$27151,MATCH($A2806,'Task 1 Data Calculations'!$A$1:$A$27151,0),MATCH('Task 2 My Portfolio Calculation'!$C$3,'Task 1 Data Calculations'!$A$1:$BG$1,0))</f>
        <v>1512.46</v>
      </c>
      <c r="D2806" s="297">
        <v>1792.56</v>
      </c>
      <c r="E2806" s="298">
        <f t="shared" si="344"/>
        <v>0</v>
      </c>
      <c r="F2806" s="298">
        <f t="shared" si="346"/>
        <v>0</v>
      </c>
      <c r="G2806" s="298">
        <f t="shared" si="347"/>
        <v>0</v>
      </c>
      <c r="H2806" s="299">
        <f t="shared" si="348"/>
        <v>63.315720441405553</v>
      </c>
      <c r="I2806" s="304">
        <f t="shared" si="349"/>
        <v>56.660017455145123</v>
      </c>
      <c r="J2806" s="299">
        <f t="shared" si="350"/>
        <v>28.787263403659654</v>
      </c>
      <c r="K2806" s="303">
        <f t="shared" si="345"/>
        <v>148.76300130021033</v>
      </c>
      <c r="L2806" s="298">
        <f t="shared" si="351"/>
        <v>0</v>
      </c>
    </row>
    <row r="2807" spans="1:12" ht="30" customHeight="1" x14ac:dyDescent="0.2">
      <c r="A2807" s="296">
        <v>41520</v>
      </c>
      <c r="B2807" s="297">
        <v>2921.23</v>
      </c>
      <c r="C2807" s="291">
        <f>INDEX('Task 1 Data Calculations'!$A$1:$BG$27151,MATCH($A2807,'Task 1 Data Calculations'!$A$1:$A$27151,0),MATCH('Task 2 My Portfolio Calculation'!$C$3,'Task 1 Data Calculations'!$A$1:$BG$1,0))</f>
        <v>1514.49</v>
      </c>
      <c r="D2807" s="297">
        <v>1785.39</v>
      </c>
      <c r="E2807" s="298">
        <f t="shared" si="344"/>
        <v>4.2091314744151067E-3</v>
      </c>
      <c r="F2807" s="298">
        <f t="shared" si="346"/>
        <v>1.3412843319765364E-3</v>
      </c>
      <c r="G2807" s="298">
        <f t="shared" si="347"/>
        <v>-4.0078869731182149E-3</v>
      </c>
      <c r="H2807" s="299">
        <f t="shared" si="348"/>
        <v>63.58222463314074</v>
      </c>
      <c r="I2807" s="304">
        <f t="shared" si="349"/>
        <v>56.73601464880722</v>
      </c>
      <c r="J2807" s="299">
        <f t="shared" si="350"/>
        <v>28.671887305672403</v>
      </c>
      <c r="K2807" s="303">
        <f t="shared" si="345"/>
        <v>148.99012658762038</v>
      </c>
      <c r="L2807" s="298">
        <f t="shared" si="351"/>
        <v>1.526759244065653E-3</v>
      </c>
    </row>
    <row r="2808" spans="1:12" ht="30" customHeight="1" x14ac:dyDescent="0.2">
      <c r="A2808" s="296">
        <v>41521</v>
      </c>
      <c r="B2808" s="297">
        <v>2945.62</v>
      </c>
      <c r="C2808" s="291">
        <f>INDEX('Task 1 Data Calculations'!$A$1:$BG$27151,MATCH($A2808,'Task 1 Data Calculations'!$A$1:$A$27151,0),MATCH('Task 2 My Portfolio Calculation'!$C$3,'Task 1 Data Calculations'!$A$1:$BG$1,0))</f>
        <v>1513.83</v>
      </c>
      <c r="D2808" s="297">
        <v>1781.3</v>
      </c>
      <c r="E2808" s="298">
        <f t="shared" si="344"/>
        <v>8.3145607985437332E-3</v>
      </c>
      <c r="F2808" s="298">
        <f t="shared" si="346"/>
        <v>-4.3588525020468304E-4</v>
      </c>
      <c r="G2808" s="298">
        <f t="shared" si="347"/>
        <v>-2.293443945363495E-3</v>
      </c>
      <c r="H2808" s="299">
        <f t="shared" si="348"/>
        <v>64.110882905559649</v>
      </c>
      <c r="I2808" s="304">
        <f t="shared" si="349"/>
        <v>56.711284256866406</v>
      </c>
      <c r="J2808" s="299">
        <f t="shared" si="350"/>
        <v>28.606129939329065</v>
      </c>
      <c r="K2808" s="303">
        <f t="shared" si="345"/>
        <v>149.42829710175511</v>
      </c>
      <c r="L2808" s="298">
        <f t="shared" si="351"/>
        <v>2.9409365853316424E-3</v>
      </c>
    </row>
    <row r="2809" spans="1:12" ht="30" customHeight="1" x14ac:dyDescent="0.2">
      <c r="A2809" s="296">
        <v>41522</v>
      </c>
      <c r="B2809" s="297">
        <v>2949.27</v>
      </c>
      <c r="C2809" s="291">
        <f>INDEX('Task 1 Data Calculations'!$A$1:$BG$27151,MATCH($A2809,'Task 1 Data Calculations'!$A$1:$A$27151,0),MATCH('Task 2 My Portfolio Calculation'!$C$3,'Task 1 Data Calculations'!$A$1:$BG$1,0))</f>
        <v>1511.43</v>
      </c>
      <c r="D2809" s="297">
        <v>1772.95</v>
      </c>
      <c r="E2809" s="298">
        <f t="shared" si="344"/>
        <v>1.2383608401348104E-3</v>
      </c>
      <c r="F2809" s="298">
        <f t="shared" si="346"/>
        <v>-1.5866408199530823E-3</v>
      </c>
      <c r="G2809" s="298">
        <f t="shared" si="347"/>
        <v>-4.698608911503168E-3</v>
      </c>
      <c r="H2809" s="299">
        <f t="shared" si="348"/>
        <v>64.190275312376357</v>
      </c>
      <c r="I2809" s="304">
        <f t="shared" si="349"/>
        <v>56.621303818312498</v>
      </c>
      <c r="J2809" s="299">
        <f t="shared" si="350"/>
        <v>28.471720922272514</v>
      </c>
      <c r="K2809" s="303">
        <f t="shared" si="345"/>
        <v>149.28330005296138</v>
      </c>
      <c r="L2809" s="298">
        <f t="shared" si="351"/>
        <v>-9.7034532017044165E-4</v>
      </c>
    </row>
    <row r="2810" spans="1:12" ht="30" customHeight="1" x14ac:dyDescent="0.2">
      <c r="A2810" s="296">
        <v>41523</v>
      </c>
      <c r="B2810" s="297">
        <v>2949.8</v>
      </c>
      <c r="C2810" s="291">
        <f>INDEX('Task 1 Data Calculations'!$A$1:$BG$27151,MATCH($A2810,'Task 1 Data Calculations'!$A$1:$A$27151,0),MATCH('Task 2 My Portfolio Calculation'!$C$3,'Task 1 Data Calculations'!$A$1:$BG$1,0))</f>
        <v>1512.16</v>
      </c>
      <c r="D2810" s="297">
        <v>1777.13</v>
      </c>
      <c r="E2810" s="298">
        <f t="shared" si="344"/>
        <v>1.7968934134581128E-4</v>
      </c>
      <c r="F2810" s="298">
        <f t="shared" si="346"/>
        <v>4.8286971063142586E-4</v>
      </c>
      <c r="G2810" s="298">
        <f t="shared" si="347"/>
        <v>2.3548775980623111E-3</v>
      </c>
      <c r="H2810" s="299">
        <f t="shared" si="348"/>
        <v>64.201809620668044</v>
      </c>
      <c r="I2810" s="304">
        <f t="shared" si="349"/>
        <v>56.648644530902821</v>
      </c>
      <c r="J2810" s="299">
        <f t="shared" si="350"/>
        <v>28.538768340050659</v>
      </c>
      <c r="K2810" s="303">
        <f t="shared" si="345"/>
        <v>149.38922249162152</v>
      </c>
      <c r="L2810" s="298">
        <f t="shared" si="351"/>
        <v>7.0953977184699205E-4</v>
      </c>
    </row>
    <row r="2811" spans="1:12" ht="30" customHeight="1" x14ac:dyDescent="0.2">
      <c r="A2811" s="296">
        <v>41524</v>
      </c>
      <c r="B2811" s="297">
        <v>2949.8</v>
      </c>
      <c r="C2811" s="291">
        <f>INDEX('Task 1 Data Calculations'!$A$1:$BG$27151,MATCH($A2811,'Task 1 Data Calculations'!$A$1:$A$27151,0),MATCH('Task 2 My Portfolio Calculation'!$C$3,'Task 1 Data Calculations'!$A$1:$BG$1,0))</f>
        <v>1512.16</v>
      </c>
      <c r="D2811" s="297">
        <v>1777.13</v>
      </c>
      <c r="E2811" s="298">
        <f t="shared" si="344"/>
        <v>0</v>
      </c>
      <c r="F2811" s="298">
        <f t="shared" si="346"/>
        <v>0</v>
      </c>
      <c r="G2811" s="298">
        <f t="shared" si="347"/>
        <v>0</v>
      </c>
      <c r="H2811" s="299">
        <f t="shared" si="348"/>
        <v>64.201809620668044</v>
      </c>
      <c r="I2811" s="304">
        <f t="shared" si="349"/>
        <v>56.648644530902821</v>
      </c>
      <c r="J2811" s="299">
        <f t="shared" si="350"/>
        <v>28.538768340050659</v>
      </c>
      <c r="K2811" s="303">
        <f t="shared" si="345"/>
        <v>149.38922249162152</v>
      </c>
      <c r="L2811" s="298">
        <f t="shared" si="351"/>
        <v>0</v>
      </c>
    </row>
    <row r="2812" spans="1:12" ht="30" customHeight="1" x14ac:dyDescent="0.2">
      <c r="A2812" s="296">
        <v>41525</v>
      </c>
      <c r="B2812" s="297">
        <v>2949.8</v>
      </c>
      <c r="C2812" s="291">
        <f>INDEX('Task 1 Data Calculations'!$A$1:$BG$27151,MATCH($A2812,'Task 1 Data Calculations'!$A$1:$A$27151,0),MATCH('Task 2 My Portfolio Calculation'!$C$3,'Task 1 Data Calculations'!$A$1:$BG$1,0))</f>
        <v>1512.16</v>
      </c>
      <c r="D2812" s="297">
        <v>1777.13</v>
      </c>
      <c r="E2812" s="298">
        <f t="shared" si="344"/>
        <v>0</v>
      </c>
      <c r="F2812" s="298">
        <f t="shared" si="346"/>
        <v>0</v>
      </c>
      <c r="G2812" s="298">
        <f t="shared" si="347"/>
        <v>0</v>
      </c>
      <c r="H2812" s="299">
        <f t="shared" si="348"/>
        <v>64.201809620668044</v>
      </c>
      <c r="I2812" s="304">
        <f t="shared" si="349"/>
        <v>56.648644530902821</v>
      </c>
      <c r="J2812" s="299">
        <f t="shared" si="350"/>
        <v>28.538768340050659</v>
      </c>
      <c r="K2812" s="303">
        <f t="shared" si="345"/>
        <v>149.38922249162152</v>
      </c>
      <c r="L2812" s="298">
        <f t="shared" si="351"/>
        <v>0</v>
      </c>
    </row>
    <row r="2813" spans="1:12" ht="30" customHeight="1" x14ac:dyDescent="0.2">
      <c r="A2813" s="296">
        <v>41526</v>
      </c>
      <c r="B2813" s="297">
        <v>2979.45</v>
      </c>
      <c r="C2813" s="291">
        <f>INDEX('Task 1 Data Calculations'!$A$1:$BG$27151,MATCH($A2813,'Task 1 Data Calculations'!$A$1:$A$27151,0),MATCH('Task 2 My Portfolio Calculation'!$C$3,'Task 1 Data Calculations'!$A$1:$BG$1,0))</f>
        <v>1514.12</v>
      </c>
      <c r="D2813" s="297">
        <v>1782.45</v>
      </c>
      <c r="E2813" s="298">
        <f t="shared" si="344"/>
        <v>1.0001348281672295E-2</v>
      </c>
      <c r="F2813" s="298">
        <f t="shared" si="346"/>
        <v>1.2953198475020406E-3</v>
      </c>
      <c r="G2813" s="298">
        <f t="shared" si="347"/>
        <v>2.989118919146687E-3</v>
      </c>
      <c r="H2813" s="299">
        <f t="shared" si="348"/>
        <v>64.843914278997971</v>
      </c>
      <c r="I2813" s="304">
        <f t="shared" si="349"/>
        <v>56.722022644497791</v>
      </c>
      <c r="J2813" s="299">
        <f t="shared" si="350"/>
        <v>28.624074112425049</v>
      </c>
      <c r="K2813" s="303">
        <f t="shared" si="345"/>
        <v>150.1900110359208</v>
      </c>
      <c r="L2813" s="298">
        <f t="shared" si="351"/>
        <v>5.3604171100374541E-3</v>
      </c>
    </row>
    <row r="2814" spans="1:12" ht="30" customHeight="1" x14ac:dyDescent="0.2">
      <c r="A2814" s="296">
        <v>41527</v>
      </c>
      <c r="B2814" s="297">
        <v>3001.36</v>
      </c>
      <c r="C2814" s="291">
        <f>INDEX('Task 1 Data Calculations'!$A$1:$BG$27151,MATCH($A2814,'Task 1 Data Calculations'!$A$1:$A$27151,0),MATCH('Task 2 My Portfolio Calculation'!$C$3,'Task 1 Data Calculations'!$A$1:$BG$1,0))</f>
        <v>1514.37</v>
      </c>
      <c r="D2814" s="297">
        <v>1777.5</v>
      </c>
      <c r="E2814" s="298">
        <f t="shared" si="344"/>
        <v>7.3267995519946758E-3</v>
      </c>
      <c r="F2814" s="298">
        <f t="shared" si="346"/>
        <v>1.6509877897431666E-4</v>
      </c>
      <c r="G2814" s="298">
        <f t="shared" si="347"/>
        <v>-2.7809397267490703E-3</v>
      </c>
      <c r="H2814" s="299">
        <f t="shared" si="348"/>
        <v>65.319012641086928</v>
      </c>
      <c r="I2814" s="304">
        <f t="shared" si="349"/>
        <v>56.731387381177349</v>
      </c>
      <c r="J2814" s="299">
        <f t="shared" si="350"/>
        <v>28.544472287584394</v>
      </c>
      <c r="K2814" s="303">
        <f t="shared" si="345"/>
        <v>150.59487230984868</v>
      </c>
      <c r="L2814" s="298">
        <f t="shared" si="351"/>
        <v>2.6956604579451544E-3</v>
      </c>
    </row>
    <row r="2815" spans="1:12" ht="30" customHeight="1" x14ac:dyDescent="0.2">
      <c r="A2815" s="296">
        <v>41528</v>
      </c>
      <c r="B2815" s="297">
        <v>3010.94</v>
      </c>
      <c r="C2815" s="291">
        <f>INDEX('Task 1 Data Calculations'!$A$1:$BG$27151,MATCH($A2815,'Task 1 Data Calculations'!$A$1:$A$27151,0),MATCH('Task 2 My Portfolio Calculation'!$C$3,'Task 1 Data Calculations'!$A$1:$BG$1,0))</f>
        <v>1515.64</v>
      </c>
      <c r="D2815" s="297">
        <v>1781.22</v>
      </c>
      <c r="E2815" s="298">
        <f t="shared" si="344"/>
        <v>3.1868030895476325E-3</v>
      </c>
      <c r="F2815" s="298">
        <f t="shared" si="346"/>
        <v>8.382811108682296E-4</v>
      </c>
      <c r="G2815" s="298">
        <f t="shared" si="347"/>
        <v>2.0906400924718322E-3</v>
      </c>
      <c r="H2815" s="299">
        <f t="shared" si="348"/>
        <v>65.527171472377745</v>
      </c>
      <c r="I2815" s="304">
        <f t="shared" si="349"/>
        <v>56.778944231612343</v>
      </c>
      <c r="J2815" s="299">
        <f t="shared" si="350"/>
        <v>28.60414850576727</v>
      </c>
      <c r="K2815" s="303">
        <f t="shared" si="345"/>
        <v>150.91026420975737</v>
      </c>
      <c r="L2815" s="298">
        <f t="shared" si="351"/>
        <v>2.0943070309842387E-3</v>
      </c>
    </row>
    <row r="2816" spans="1:12" ht="30" customHeight="1" x14ac:dyDescent="0.2">
      <c r="A2816" s="296">
        <v>41529</v>
      </c>
      <c r="B2816" s="297">
        <v>3001.62</v>
      </c>
      <c r="C2816" s="291">
        <f>INDEX('Task 1 Data Calculations'!$A$1:$BG$27151,MATCH($A2816,'Task 1 Data Calculations'!$A$1:$A$27151,0),MATCH('Task 2 My Portfolio Calculation'!$C$3,'Task 1 Data Calculations'!$A$1:$BG$1,0))</f>
        <v>1517.93</v>
      </c>
      <c r="D2816" s="297">
        <v>1782.13</v>
      </c>
      <c r="E2816" s="298">
        <f t="shared" si="344"/>
        <v>-3.10017944590319E-3</v>
      </c>
      <c r="F2816" s="298">
        <f t="shared" si="346"/>
        <v>1.509772601250553E-3</v>
      </c>
      <c r="G2816" s="298">
        <f t="shared" si="347"/>
        <v>5.107553396565866E-4</v>
      </c>
      <c r="H2816" s="299">
        <f t="shared" si="348"/>
        <v>65.324025482230908</v>
      </c>
      <c r="I2816" s="304">
        <f t="shared" si="349"/>
        <v>56.864667525941165</v>
      </c>
      <c r="J2816" s="299">
        <f t="shared" si="350"/>
        <v>28.61875822735292</v>
      </c>
      <c r="K2816" s="303">
        <f t="shared" si="345"/>
        <v>150.80745123552498</v>
      </c>
      <c r="L2816" s="298">
        <f t="shared" si="351"/>
        <v>-6.812854961905574E-4</v>
      </c>
    </row>
    <row r="2817" spans="1:12" ht="30" customHeight="1" x14ac:dyDescent="0.2">
      <c r="A2817" s="296">
        <v>41530</v>
      </c>
      <c r="B2817" s="297">
        <v>3009.79</v>
      </c>
      <c r="C2817" s="291">
        <f>INDEX('Task 1 Data Calculations'!$A$1:$BG$27151,MATCH($A2817,'Task 1 Data Calculations'!$A$1:$A$27151,0),MATCH('Task 2 My Portfolio Calculation'!$C$3,'Task 1 Data Calculations'!$A$1:$BG$1,0))</f>
        <v>1518.81</v>
      </c>
      <c r="D2817" s="297">
        <v>1782.81</v>
      </c>
      <c r="E2817" s="298">
        <f t="shared" si="344"/>
        <v>2.7181659644862845E-3</v>
      </c>
      <c r="F2817" s="298">
        <f t="shared" si="346"/>
        <v>5.7956889600857282E-4</v>
      </c>
      <c r="G2817" s="298">
        <f t="shared" si="347"/>
        <v>3.8149310128465813E-4</v>
      </c>
      <c r="H2817" s="299">
        <f t="shared" si="348"/>
        <v>65.501587024959946</v>
      </c>
      <c r="I2817" s="304">
        <f t="shared" si="349"/>
        <v>56.89762451852107</v>
      </c>
      <c r="J2817" s="299">
        <f t="shared" si="350"/>
        <v>28.629676086183988</v>
      </c>
      <c r="K2817" s="303">
        <f t="shared" si="345"/>
        <v>151.02888762966501</v>
      </c>
      <c r="L2817" s="298">
        <f t="shared" si="351"/>
        <v>1.468338549095943E-3</v>
      </c>
    </row>
    <row r="2818" spans="1:12" ht="30" customHeight="1" x14ac:dyDescent="0.2">
      <c r="A2818" s="296">
        <v>41531</v>
      </c>
      <c r="B2818" s="297">
        <v>3009.79</v>
      </c>
      <c r="C2818" s="291">
        <f>INDEX('Task 1 Data Calculations'!$A$1:$BG$27151,MATCH($A2818,'Task 1 Data Calculations'!$A$1:$A$27151,0),MATCH('Task 2 My Portfolio Calculation'!$C$3,'Task 1 Data Calculations'!$A$1:$BG$1,0))</f>
        <v>1518.81</v>
      </c>
      <c r="D2818" s="297">
        <v>1782.81</v>
      </c>
      <c r="E2818" s="298">
        <f t="shared" si="344"/>
        <v>0</v>
      </c>
      <c r="F2818" s="298">
        <f t="shared" si="346"/>
        <v>0</v>
      </c>
      <c r="G2818" s="298">
        <f t="shared" si="347"/>
        <v>0</v>
      </c>
      <c r="H2818" s="299">
        <f t="shared" si="348"/>
        <v>65.501587024959946</v>
      </c>
      <c r="I2818" s="304">
        <f t="shared" si="349"/>
        <v>56.89762451852107</v>
      </c>
      <c r="J2818" s="299">
        <f t="shared" si="350"/>
        <v>28.629676086183988</v>
      </c>
      <c r="K2818" s="303">
        <f t="shared" si="345"/>
        <v>151.02888762966501</v>
      </c>
      <c r="L2818" s="298">
        <f t="shared" si="351"/>
        <v>0</v>
      </c>
    </row>
    <row r="2819" spans="1:12" ht="30" customHeight="1" x14ac:dyDescent="0.2">
      <c r="A2819" s="296">
        <v>41532</v>
      </c>
      <c r="B2819" s="297">
        <v>3009.79</v>
      </c>
      <c r="C2819" s="291">
        <f>INDEX('Task 1 Data Calculations'!$A$1:$BG$27151,MATCH($A2819,'Task 1 Data Calculations'!$A$1:$A$27151,0),MATCH('Task 2 My Portfolio Calculation'!$C$3,'Task 1 Data Calculations'!$A$1:$BG$1,0))</f>
        <v>1518.81</v>
      </c>
      <c r="D2819" s="297">
        <v>1782.81</v>
      </c>
      <c r="E2819" s="298">
        <f t="shared" si="344"/>
        <v>0</v>
      </c>
      <c r="F2819" s="298">
        <f t="shared" si="346"/>
        <v>0</v>
      </c>
      <c r="G2819" s="298">
        <f t="shared" si="347"/>
        <v>0</v>
      </c>
      <c r="H2819" s="299">
        <f t="shared" si="348"/>
        <v>65.501587024959946</v>
      </c>
      <c r="I2819" s="304">
        <f t="shared" si="349"/>
        <v>56.89762451852107</v>
      </c>
      <c r="J2819" s="299">
        <f t="shared" si="350"/>
        <v>28.629676086183988</v>
      </c>
      <c r="K2819" s="303">
        <f t="shared" si="345"/>
        <v>151.02888762966501</v>
      </c>
      <c r="L2819" s="298">
        <f t="shared" si="351"/>
        <v>0</v>
      </c>
    </row>
    <row r="2820" spans="1:12" ht="30" customHeight="1" x14ac:dyDescent="0.2">
      <c r="A2820" s="296">
        <v>41533</v>
      </c>
      <c r="B2820" s="297">
        <v>3026.94</v>
      </c>
      <c r="C2820" s="291">
        <f>INDEX('Task 1 Data Calculations'!$A$1:$BG$27151,MATCH($A2820,'Task 1 Data Calculations'!$A$1:$A$27151,0),MATCH('Task 2 My Portfolio Calculation'!$C$3,'Task 1 Data Calculations'!$A$1:$BG$1,0))</f>
        <v>1523.71</v>
      </c>
      <c r="D2820" s="297">
        <v>1786.16</v>
      </c>
      <c r="E2820" s="298">
        <f t="shared" si="344"/>
        <v>5.681899352518162E-3</v>
      </c>
      <c r="F2820" s="298">
        <f t="shared" si="346"/>
        <v>3.2210169441367598E-3</v>
      </c>
      <c r="G2820" s="298">
        <f t="shared" si="347"/>
        <v>1.8772928793726602E-3</v>
      </c>
      <c r="H2820" s="299">
        <f t="shared" si="348"/>
        <v>65.873760449865969</v>
      </c>
      <c r="I2820" s="304">
        <f t="shared" si="349"/>
        <v>57.080892731176355</v>
      </c>
      <c r="J2820" s="299">
        <f t="shared" si="350"/>
        <v>28.683422373239328</v>
      </c>
      <c r="K2820" s="303">
        <f t="shared" si="345"/>
        <v>151.63807555428164</v>
      </c>
      <c r="L2820" s="298">
        <f t="shared" si="351"/>
        <v>4.0335854562500127E-3</v>
      </c>
    </row>
    <row r="2821" spans="1:12" ht="30" customHeight="1" x14ac:dyDescent="0.2">
      <c r="A2821" s="296">
        <v>41534</v>
      </c>
      <c r="B2821" s="297">
        <v>3039.75</v>
      </c>
      <c r="C2821" s="291">
        <f>INDEX('Task 1 Data Calculations'!$A$1:$BG$27151,MATCH($A2821,'Task 1 Data Calculations'!$A$1:$A$27151,0),MATCH('Task 2 My Portfolio Calculation'!$C$3,'Task 1 Data Calculations'!$A$1:$BG$1,0))</f>
        <v>1524.01</v>
      </c>
      <c r="D2821" s="297">
        <v>1788.02</v>
      </c>
      <c r="E2821" s="298">
        <f t="shared" ref="E2821:E2884" si="352">LN(B2821/B2820)</f>
        <v>4.2230669568096412E-3</v>
      </c>
      <c r="F2821" s="298">
        <f t="shared" si="346"/>
        <v>1.968684793673898E-4</v>
      </c>
      <c r="G2821" s="298">
        <f t="shared" si="347"/>
        <v>1.0407982630452363E-3</v>
      </c>
      <c r="H2821" s="299">
        <f t="shared" si="348"/>
        <v>66.151949750942592</v>
      </c>
      <c r="I2821" s="304">
        <f t="shared" si="349"/>
        <v>57.092130159729273</v>
      </c>
      <c r="J2821" s="299">
        <f t="shared" si="350"/>
        <v>28.713276029423586</v>
      </c>
      <c r="K2821" s="303">
        <f t="shared" ref="K2821:K2884" si="353">SUM(H2821:J2821)</f>
        <v>151.95735594009545</v>
      </c>
      <c r="L2821" s="298">
        <f t="shared" si="351"/>
        <v>2.1055423227098378E-3</v>
      </c>
    </row>
    <row r="2822" spans="1:12" ht="30" customHeight="1" x14ac:dyDescent="0.2">
      <c r="A2822" s="296">
        <v>41535</v>
      </c>
      <c r="B2822" s="297">
        <v>3076.81</v>
      </c>
      <c r="C2822" s="291">
        <f>INDEX('Task 1 Data Calculations'!$A$1:$BG$27151,MATCH($A2822,'Task 1 Data Calculations'!$A$1:$A$27151,0),MATCH('Task 2 My Portfolio Calculation'!$C$3,'Task 1 Data Calculations'!$A$1:$BG$1,0))</f>
        <v>1526.53</v>
      </c>
      <c r="D2822" s="297">
        <v>1801.31</v>
      </c>
      <c r="E2822" s="298">
        <f t="shared" si="352"/>
        <v>1.2118070782711179E-2</v>
      </c>
      <c r="F2822" s="298">
        <f t="shared" ref="F2822:F2885" si="354">IFERROR(LN(C2822/C2821),0)</f>
        <v>1.6521668774889294E-3</v>
      </c>
      <c r="G2822" s="298">
        <f t="shared" ref="G2822:G2885" si="355">LN(D2822/D2821)</f>
        <v>7.4053156069816412E-3</v>
      </c>
      <c r="H2822" s="299">
        <f t="shared" ref="H2822:H2885" si="356">$H2821*(1+$E2822)</f>
        <v>66.95358376043886</v>
      </c>
      <c r="I2822" s="304">
        <f t="shared" ref="I2822:I2885" si="357">$I2821*(1+$F2822)</f>
        <v>57.186455886144465</v>
      </c>
      <c r="J2822" s="299">
        <f t="shared" ref="J2822:J2885" si="358">$J2821*(1+$G2822)</f>
        <v>28.925906900531846</v>
      </c>
      <c r="K2822" s="303">
        <f t="shared" si="353"/>
        <v>153.06594654711517</v>
      </c>
      <c r="L2822" s="298">
        <f t="shared" ref="L2822:L2885" si="359">(K2822-K2821)/K2821</f>
        <v>7.2954060049369978E-3</v>
      </c>
    </row>
    <row r="2823" spans="1:12" ht="30" customHeight="1" x14ac:dyDescent="0.2">
      <c r="A2823" s="296">
        <v>41536</v>
      </c>
      <c r="B2823" s="297">
        <v>3071.61</v>
      </c>
      <c r="C2823" s="291">
        <f>INDEX('Task 1 Data Calculations'!$A$1:$BG$27151,MATCH($A2823,'Task 1 Data Calculations'!$A$1:$A$27151,0),MATCH('Task 2 My Portfolio Calculation'!$C$3,'Task 1 Data Calculations'!$A$1:$BG$1,0))</f>
        <v>1533.97</v>
      </c>
      <c r="D2823" s="297">
        <v>1799.03</v>
      </c>
      <c r="E2823" s="298">
        <f t="shared" si="352"/>
        <v>-1.6914918759060897E-3</v>
      </c>
      <c r="F2823" s="298">
        <f t="shared" si="354"/>
        <v>4.861960239151664E-3</v>
      </c>
      <c r="G2823" s="298">
        <f t="shared" si="355"/>
        <v>-1.2665472176443943E-3</v>
      </c>
      <c r="H2823" s="299">
        <f t="shared" si="356"/>
        <v>66.840332317445274</v>
      </c>
      <c r="I2823" s="304">
        <f t="shared" si="357"/>
        <v>57.464494160880903</v>
      </c>
      <c r="J2823" s="299">
        <f t="shared" si="358"/>
        <v>28.889270873629137</v>
      </c>
      <c r="K2823" s="303">
        <f t="shared" si="353"/>
        <v>153.19409735195532</v>
      </c>
      <c r="L2823" s="298">
        <f t="shared" si="359"/>
        <v>8.3722609588214472E-4</v>
      </c>
    </row>
    <row r="2824" spans="1:12" ht="30" customHeight="1" x14ac:dyDescent="0.2">
      <c r="A2824" s="296">
        <v>41537</v>
      </c>
      <c r="B2824" s="297">
        <v>3049.47</v>
      </c>
      <c r="C2824" s="291">
        <f>INDEX('Task 1 Data Calculations'!$A$1:$BG$27151,MATCH($A2824,'Task 1 Data Calculations'!$A$1:$A$27151,0),MATCH('Task 2 My Portfolio Calculation'!$C$3,'Task 1 Data Calculations'!$A$1:$BG$1,0))</f>
        <v>1534.05</v>
      </c>
      <c r="D2824" s="297">
        <v>1800.23</v>
      </c>
      <c r="E2824" s="298">
        <f t="shared" si="352"/>
        <v>-7.2340490735199525E-3</v>
      </c>
      <c r="F2824" s="298">
        <f t="shared" si="354"/>
        <v>5.2150898636869033E-5</v>
      </c>
      <c r="G2824" s="298">
        <f t="shared" si="355"/>
        <v>6.6680375658477497E-4</v>
      </c>
      <c r="H2824" s="299">
        <f t="shared" si="356"/>
        <v>66.356806073370493</v>
      </c>
      <c r="I2824" s="304">
        <f t="shared" si="357"/>
        <v>57.467490985891104</v>
      </c>
      <c r="J2824" s="299">
        <f t="shared" si="358"/>
        <v>28.908534347972665</v>
      </c>
      <c r="K2824" s="303">
        <f t="shared" si="353"/>
        <v>152.73283140723427</v>
      </c>
      <c r="L2824" s="298">
        <f t="shared" si="359"/>
        <v>-3.0109903233498281E-3</v>
      </c>
    </row>
    <row r="2825" spans="1:12" ht="30" customHeight="1" x14ac:dyDescent="0.2">
      <c r="A2825" s="296">
        <v>41538</v>
      </c>
      <c r="B2825" s="297">
        <v>3049.47</v>
      </c>
      <c r="C2825" s="291">
        <f>INDEX('Task 1 Data Calculations'!$A$1:$BG$27151,MATCH($A2825,'Task 1 Data Calculations'!$A$1:$A$27151,0),MATCH('Task 2 My Portfolio Calculation'!$C$3,'Task 1 Data Calculations'!$A$1:$BG$1,0))</f>
        <v>1534.05</v>
      </c>
      <c r="D2825" s="297">
        <v>1800.23</v>
      </c>
      <c r="E2825" s="298">
        <f t="shared" si="352"/>
        <v>0</v>
      </c>
      <c r="F2825" s="298">
        <f t="shared" si="354"/>
        <v>0</v>
      </c>
      <c r="G2825" s="298">
        <f t="shared" si="355"/>
        <v>0</v>
      </c>
      <c r="H2825" s="299">
        <f t="shared" si="356"/>
        <v>66.356806073370493</v>
      </c>
      <c r="I2825" s="304">
        <f t="shared" si="357"/>
        <v>57.467490985891104</v>
      </c>
      <c r="J2825" s="299">
        <f t="shared" si="358"/>
        <v>28.908534347972665</v>
      </c>
      <c r="K2825" s="303">
        <f t="shared" si="353"/>
        <v>152.73283140723427</v>
      </c>
      <c r="L2825" s="298">
        <f t="shared" si="359"/>
        <v>0</v>
      </c>
    </row>
    <row r="2826" spans="1:12" ht="30" customHeight="1" x14ac:dyDescent="0.2">
      <c r="A2826" s="296">
        <v>41539</v>
      </c>
      <c r="B2826" s="297">
        <v>3049.47</v>
      </c>
      <c r="C2826" s="291">
        <f>INDEX('Task 1 Data Calculations'!$A$1:$BG$27151,MATCH($A2826,'Task 1 Data Calculations'!$A$1:$A$27151,0),MATCH('Task 2 My Portfolio Calculation'!$C$3,'Task 1 Data Calculations'!$A$1:$BG$1,0))</f>
        <v>1534.05</v>
      </c>
      <c r="D2826" s="297">
        <v>1800.23</v>
      </c>
      <c r="E2826" s="298">
        <f t="shared" si="352"/>
        <v>0</v>
      </c>
      <c r="F2826" s="298">
        <f t="shared" si="354"/>
        <v>0</v>
      </c>
      <c r="G2826" s="298">
        <f t="shared" si="355"/>
        <v>0</v>
      </c>
      <c r="H2826" s="299">
        <f t="shared" si="356"/>
        <v>66.356806073370493</v>
      </c>
      <c r="I2826" s="304">
        <f t="shared" si="357"/>
        <v>57.467490985891104</v>
      </c>
      <c r="J2826" s="299">
        <f t="shared" si="358"/>
        <v>28.908534347972665</v>
      </c>
      <c r="K2826" s="303">
        <f t="shared" si="353"/>
        <v>152.73283140723427</v>
      </c>
      <c r="L2826" s="298">
        <f t="shared" si="359"/>
        <v>0</v>
      </c>
    </row>
    <row r="2827" spans="1:12" ht="30" customHeight="1" x14ac:dyDescent="0.2">
      <c r="A2827" s="296">
        <v>41540</v>
      </c>
      <c r="B2827" s="297">
        <v>3035.09</v>
      </c>
      <c r="C2827" s="291">
        <f>INDEX('Task 1 Data Calculations'!$A$1:$BG$27151,MATCH($A2827,'Task 1 Data Calculations'!$A$1:$A$27151,0),MATCH('Task 2 My Portfolio Calculation'!$C$3,'Task 1 Data Calculations'!$A$1:$BG$1,0))</f>
        <v>1532.97</v>
      </c>
      <c r="D2827" s="297">
        <v>1802.23</v>
      </c>
      <c r="E2827" s="298">
        <f t="shared" si="352"/>
        <v>-4.726726919642466E-3</v>
      </c>
      <c r="F2827" s="298">
        <f t="shared" si="354"/>
        <v>-7.042667114262347E-4</v>
      </c>
      <c r="G2827" s="298">
        <f t="shared" si="355"/>
        <v>1.1103524844026139E-3</v>
      </c>
      <c r="H2827" s="299">
        <f t="shared" si="356"/>
        <v>66.043155571801989</v>
      </c>
      <c r="I2827" s="304">
        <f t="shared" si="357"/>
        <v>57.427018545000557</v>
      </c>
      <c r="J2827" s="299">
        <f t="shared" si="358"/>
        <v>28.940633010906378</v>
      </c>
      <c r="K2827" s="303">
        <f t="shared" si="353"/>
        <v>152.41080712770892</v>
      </c>
      <c r="L2827" s="298">
        <f t="shared" si="359"/>
        <v>-2.1084155682724961E-3</v>
      </c>
    </row>
    <row r="2828" spans="1:12" ht="30" customHeight="1" x14ac:dyDescent="0.2">
      <c r="A2828" s="296">
        <v>41541</v>
      </c>
      <c r="B2828" s="297">
        <v>3027.52</v>
      </c>
      <c r="C2828" s="291">
        <f>INDEX('Task 1 Data Calculations'!$A$1:$BG$27151,MATCH($A2828,'Task 1 Data Calculations'!$A$1:$A$27151,0),MATCH('Task 2 My Portfolio Calculation'!$C$3,'Task 1 Data Calculations'!$A$1:$BG$1,0))</f>
        <v>1532.73</v>
      </c>
      <c r="D2828" s="297">
        <v>1807.71</v>
      </c>
      <c r="E2828" s="298">
        <f t="shared" si="352"/>
        <v>-2.4972755740908193E-3</v>
      </c>
      <c r="F2828" s="298">
        <f t="shared" si="354"/>
        <v>-1.5657109338175092E-4</v>
      </c>
      <c r="G2828" s="298">
        <f t="shared" si="355"/>
        <v>3.0360638733098813E-3</v>
      </c>
      <c r="H2828" s="299">
        <f t="shared" si="356"/>
        <v>65.878227612556643</v>
      </c>
      <c r="I2828" s="304">
        <f t="shared" si="357"/>
        <v>57.418027133917313</v>
      </c>
      <c r="J2828" s="299">
        <f t="shared" si="358"/>
        <v>29.028498621261509</v>
      </c>
      <c r="K2828" s="303">
        <f t="shared" si="353"/>
        <v>152.32475336773547</v>
      </c>
      <c r="L2828" s="298">
        <f t="shared" si="359"/>
        <v>-5.646171790255406E-4</v>
      </c>
    </row>
    <row r="2829" spans="1:12" ht="30" customHeight="1" x14ac:dyDescent="0.2">
      <c r="A2829" s="296">
        <v>41542</v>
      </c>
      <c r="B2829" s="297">
        <v>3019.31</v>
      </c>
      <c r="C2829" s="291">
        <f>INDEX('Task 1 Data Calculations'!$A$1:$BG$27151,MATCH($A2829,'Task 1 Data Calculations'!$A$1:$A$27151,0),MATCH('Task 2 My Portfolio Calculation'!$C$3,'Task 1 Data Calculations'!$A$1:$BG$1,0))</f>
        <v>1531.72</v>
      </c>
      <c r="D2829" s="297">
        <v>1810.67</v>
      </c>
      <c r="E2829" s="298">
        <f t="shared" si="352"/>
        <v>-2.7154740731614247E-3</v>
      </c>
      <c r="F2829" s="298">
        <f t="shared" si="354"/>
        <v>-6.5917214284528331E-4</v>
      </c>
      <c r="G2829" s="298">
        <f t="shared" si="355"/>
        <v>1.6360916544289738E-3</v>
      </c>
      <c r="H2829" s="299">
        <f t="shared" si="356"/>
        <v>65.699336993488913</v>
      </c>
      <c r="I2829" s="304">
        <f t="shared" si="357"/>
        <v>57.380178769933501</v>
      </c>
      <c r="J2829" s="299">
        <f t="shared" si="358"/>
        <v>29.075991905596357</v>
      </c>
      <c r="K2829" s="303">
        <f t="shared" si="353"/>
        <v>152.15550766901879</v>
      </c>
      <c r="L2829" s="298">
        <f t="shared" si="359"/>
        <v>-1.1110846725488801E-3</v>
      </c>
    </row>
    <row r="2830" spans="1:12" ht="30" customHeight="1" x14ac:dyDescent="0.2">
      <c r="A2830" s="296">
        <v>41543</v>
      </c>
      <c r="B2830" s="297">
        <v>3030.41</v>
      </c>
      <c r="C2830" s="291">
        <f>INDEX('Task 1 Data Calculations'!$A$1:$BG$27151,MATCH($A2830,'Task 1 Data Calculations'!$A$1:$A$27151,0),MATCH('Task 2 My Portfolio Calculation'!$C$3,'Task 1 Data Calculations'!$A$1:$BG$1,0))</f>
        <v>1531.42</v>
      </c>
      <c r="D2830" s="297">
        <v>1808.12</v>
      </c>
      <c r="E2830" s="298">
        <f t="shared" si="352"/>
        <v>3.6695954377997404E-3</v>
      </c>
      <c r="F2830" s="298">
        <f t="shared" si="354"/>
        <v>-1.9587743358720448E-4</v>
      </c>
      <c r="G2830" s="298">
        <f t="shared" si="355"/>
        <v>-1.4093110802553535E-3</v>
      </c>
      <c r="H2830" s="299">
        <f t="shared" si="356"/>
        <v>65.940426980786683</v>
      </c>
      <c r="I2830" s="304">
        <f t="shared" si="357"/>
        <v>57.368939287777273</v>
      </c>
      <c r="J2830" s="299">
        <f t="shared" si="358"/>
        <v>29.035014788034385</v>
      </c>
      <c r="K2830" s="303">
        <f t="shared" si="353"/>
        <v>152.34438105659834</v>
      </c>
      <c r="L2830" s="298">
        <f t="shared" si="359"/>
        <v>1.2413181124563762E-3</v>
      </c>
    </row>
    <row r="2831" spans="1:12" ht="30" customHeight="1" x14ac:dyDescent="0.2">
      <c r="A2831" s="296">
        <v>41544</v>
      </c>
      <c r="B2831" s="297">
        <v>3018.24</v>
      </c>
      <c r="C2831" s="291">
        <f>INDEX('Task 1 Data Calculations'!$A$1:$BG$27151,MATCH($A2831,'Task 1 Data Calculations'!$A$1:$A$27151,0),MATCH('Task 2 My Portfolio Calculation'!$C$3,'Task 1 Data Calculations'!$A$1:$BG$1,0))</f>
        <v>1529.74</v>
      </c>
      <c r="D2831" s="297">
        <v>1809.9</v>
      </c>
      <c r="E2831" s="298">
        <f t="shared" si="352"/>
        <v>-4.0240438518757884E-3</v>
      </c>
      <c r="F2831" s="298">
        <f t="shared" si="354"/>
        <v>-1.0976232334597121E-3</v>
      </c>
      <c r="G2831" s="298">
        <f t="shared" si="355"/>
        <v>9.8396368379075733E-4</v>
      </c>
      <c r="H2831" s="299">
        <f t="shared" si="356"/>
        <v>65.675079811004579</v>
      </c>
      <c r="I2831" s="304">
        <f t="shared" si="357"/>
        <v>57.305969807136066</v>
      </c>
      <c r="J2831" s="299">
        <f t="shared" si="358"/>
        <v>29.063584188144137</v>
      </c>
      <c r="K2831" s="303">
        <f t="shared" si="353"/>
        <v>152.04463380628479</v>
      </c>
      <c r="L2831" s="298">
        <f t="shared" si="359"/>
        <v>-1.9675635440875453E-3</v>
      </c>
    </row>
    <row r="2832" spans="1:12" ht="30" customHeight="1" x14ac:dyDescent="0.2">
      <c r="A2832" s="296">
        <v>41545</v>
      </c>
      <c r="B2832" s="297">
        <v>3018.24</v>
      </c>
      <c r="C2832" s="291">
        <f>INDEX('Task 1 Data Calculations'!$A$1:$BG$27151,MATCH($A2832,'Task 1 Data Calculations'!$A$1:$A$27151,0),MATCH('Task 2 My Portfolio Calculation'!$C$3,'Task 1 Data Calculations'!$A$1:$BG$1,0))</f>
        <v>1529.74</v>
      </c>
      <c r="D2832" s="297">
        <v>1809.9</v>
      </c>
      <c r="E2832" s="298">
        <f t="shared" si="352"/>
        <v>0</v>
      </c>
      <c r="F2832" s="298">
        <f t="shared" si="354"/>
        <v>0</v>
      </c>
      <c r="G2832" s="298">
        <f t="shared" si="355"/>
        <v>0</v>
      </c>
      <c r="H2832" s="299">
        <f t="shared" si="356"/>
        <v>65.675079811004579</v>
      </c>
      <c r="I2832" s="304">
        <f t="shared" si="357"/>
        <v>57.305969807136066</v>
      </c>
      <c r="J2832" s="299">
        <f t="shared" si="358"/>
        <v>29.063584188144137</v>
      </c>
      <c r="K2832" s="303">
        <f t="shared" si="353"/>
        <v>152.04463380628479</v>
      </c>
      <c r="L2832" s="298">
        <f t="shared" si="359"/>
        <v>0</v>
      </c>
    </row>
    <row r="2833" spans="1:12" ht="30" customHeight="1" x14ac:dyDescent="0.2">
      <c r="A2833" s="296">
        <v>41546</v>
      </c>
      <c r="B2833" s="297">
        <v>3018.24</v>
      </c>
      <c r="C2833" s="291">
        <f>INDEX('Task 1 Data Calculations'!$A$1:$BG$27151,MATCH($A2833,'Task 1 Data Calculations'!$A$1:$A$27151,0),MATCH('Task 2 My Portfolio Calculation'!$C$3,'Task 1 Data Calculations'!$A$1:$BG$1,0))</f>
        <v>1529.74</v>
      </c>
      <c r="D2833" s="297">
        <v>1809.9</v>
      </c>
      <c r="E2833" s="298">
        <f t="shared" si="352"/>
        <v>0</v>
      </c>
      <c r="F2833" s="298">
        <f t="shared" si="354"/>
        <v>0</v>
      </c>
      <c r="G2833" s="298">
        <f t="shared" si="355"/>
        <v>0</v>
      </c>
      <c r="H2833" s="299">
        <f t="shared" si="356"/>
        <v>65.675079811004579</v>
      </c>
      <c r="I2833" s="304">
        <f t="shared" si="357"/>
        <v>57.305969807136066</v>
      </c>
      <c r="J2833" s="299">
        <f t="shared" si="358"/>
        <v>29.063584188144137</v>
      </c>
      <c r="K2833" s="303">
        <f t="shared" si="353"/>
        <v>152.04463380628479</v>
      </c>
      <c r="L2833" s="298">
        <f t="shared" si="359"/>
        <v>0</v>
      </c>
    </row>
    <row r="2834" spans="1:12" ht="30" customHeight="1" x14ac:dyDescent="0.2">
      <c r="A2834" s="296">
        <v>41547</v>
      </c>
      <c r="B2834" s="297">
        <v>3000.18</v>
      </c>
      <c r="C2834" s="291">
        <f>INDEX('Task 1 Data Calculations'!$A$1:$BG$27151,MATCH($A2834,'Task 1 Data Calculations'!$A$1:$A$27151,0),MATCH('Task 2 My Portfolio Calculation'!$C$3,'Task 1 Data Calculations'!$A$1:$BG$1,0))</f>
        <v>1527.48</v>
      </c>
      <c r="D2834" s="297">
        <v>1809.53</v>
      </c>
      <c r="E2834" s="298">
        <f t="shared" si="352"/>
        <v>-6.0015931785232755E-3</v>
      </c>
      <c r="F2834" s="298">
        <f t="shared" si="354"/>
        <v>-1.4784676350878129E-3</v>
      </c>
      <c r="G2834" s="298">
        <f t="shared" si="355"/>
        <v>-2.0445208294615254E-4</v>
      </c>
      <c r="H2834" s="299">
        <f t="shared" si="356"/>
        <v>65.28092470001188</v>
      </c>
      <c r="I2834" s="304">
        <f t="shared" si="357"/>
        <v>57.221244785478895</v>
      </c>
      <c r="J2834" s="299">
        <f t="shared" si="358"/>
        <v>29.05764207781899</v>
      </c>
      <c r="K2834" s="303">
        <f t="shared" si="353"/>
        <v>151.55981156330978</v>
      </c>
      <c r="L2834" s="298">
        <f t="shared" si="359"/>
        <v>-3.1886836834551509E-3</v>
      </c>
    </row>
    <row r="2835" spans="1:12" ht="30" customHeight="1" x14ac:dyDescent="0.2">
      <c r="A2835" s="296">
        <v>41548</v>
      </c>
      <c r="B2835" s="297">
        <v>3024.38</v>
      </c>
      <c r="C2835" s="291">
        <f>INDEX('Task 1 Data Calculations'!$A$1:$BG$27151,MATCH($A2835,'Task 1 Data Calculations'!$A$1:$A$27151,0),MATCH('Task 2 My Portfolio Calculation'!$C$3,'Task 1 Data Calculations'!$A$1:$BG$1,0))</f>
        <v>1528.81</v>
      </c>
      <c r="D2835" s="297">
        <v>1807.66</v>
      </c>
      <c r="E2835" s="298">
        <f t="shared" si="352"/>
        <v>8.0338249300369452E-3</v>
      </c>
      <c r="F2835" s="298">
        <f t="shared" si="354"/>
        <v>8.7033631229661325E-4</v>
      </c>
      <c r="G2835" s="298">
        <f t="shared" si="355"/>
        <v>-1.0339518613037024E-3</v>
      </c>
      <c r="H2835" s="299">
        <f t="shared" si="356"/>
        <v>65.805380220322704</v>
      </c>
      <c r="I2835" s="304">
        <f t="shared" si="357"/>
        <v>57.271046512650507</v>
      </c>
      <c r="J2835" s="299">
        <f t="shared" si="358"/>
        <v>29.027597874707531</v>
      </c>
      <c r="K2835" s="303">
        <f t="shared" si="353"/>
        <v>152.10402460768074</v>
      </c>
      <c r="L2835" s="298">
        <f t="shared" si="359"/>
        <v>3.5907476972787968E-3</v>
      </c>
    </row>
    <row r="2836" spans="1:12" ht="30" customHeight="1" x14ac:dyDescent="0.2">
      <c r="A2836" s="296">
        <v>41549</v>
      </c>
      <c r="B2836" s="297">
        <v>3022.95</v>
      </c>
      <c r="C2836" s="291">
        <f>INDEX('Task 1 Data Calculations'!$A$1:$BG$27151,MATCH($A2836,'Task 1 Data Calculations'!$A$1:$A$27151,0),MATCH('Task 2 My Portfolio Calculation'!$C$3,'Task 1 Data Calculations'!$A$1:$BG$1,0))</f>
        <v>1530.16</v>
      </c>
      <c r="D2836" s="297">
        <v>1809.5</v>
      </c>
      <c r="E2836" s="298">
        <f t="shared" si="352"/>
        <v>-4.7293599874795425E-4</v>
      </c>
      <c r="F2836" s="298">
        <f t="shared" si="354"/>
        <v>8.8265009963854895E-4</v>
      </c>
      <c r="G2836" s="298">
        <f t="shared" si="355"/>
        <v>1.0173728332211556E-3</v>
      </c>
      <c r="H2836" s="299">
        <f t="shared" si="356"/>
        <v>65.774258487105214</v>
      </c>
      <c r="I2836" s="304">
        <f t="shared" si="357"/>
        <v>57.321596807561306</v>
      </c>
      <c r="J2836" s="299">
        <f t="shared" si="358"/>
        <v>29.05712976419893</v>
      </c>
      <c r="K2836" s="303">
        <f t="shared" si="353"/>
        <v>152.15298505886545</v>
      </c>
      <c r="L2836" s="298">
        <f t="shared" si="359"/>
        <v>3.2188794025006745E-4</v>
      </c>
    </row>
    <row r="2837" spans="1:12" ht="30" customHeight="1" x14ac:dyDescent="0.2">
      <c r="A2837" s="296">
        <v>41550</v>
      </c>
      <c r="B2837" s="297">
        <v>2995.81</v>
      </c>
      <c r="C2837" s="291">
        <f>INDEX('Task 1 Data Calculations'!$A$1:$BG$27151,MATCH($A2837,'Task 1 Data Calculations'!$A$1:$A$27151,0),MATCH('Task 2 My Portfolio Calculation'!$C$3,'Task 1 Data Calculations'!$A$1:$BG$1,0))</f>
        <v>1532.47</v>
      </c>
      <c r="D2837" s="297">
        <v>1811.1</v>
      </c>
      <c r="E2837" s="298">
        <f t="shared" si="352"/>
        <v>-9.0185300460178565E-3</v>
      </c>
      <c r="F2837" s="298">
        <f t="shared" si="354"/>
        <v>1.5085076800345808E-3</v>
      </c>
      <c r="G2837" s="298">
        <f t="shared" si="355"/>
        <v>8.8383146669298175E-4</v>
      </c>
      <c r="H2837" s="299">
        <f t="shared" si="356"/>
        <v>65.181071360684712</v>
      </c>
      <c r="I2837" s="304">
        <f t="shared" si="357"/>
        <v>57.408066876577358</v>
      </c>
      <c r="J2837" s="299">
        <f t="shared" si="358"/>
        <v>29.082811369816312</v>
      </c>
      <c r="K2837" s="303">
        <f t="shared" si="353"/>
        <v>151.67194960707837</v>
      </c>
      <c r="L2837" s="298">
        <f t="shared" si="359"/>
        <v>-3.1615249060080852E-3</v>
      </c>
    </row>
    <row r="2838" spans="1:12" ht="30" customHeight="1" x14ac:dyDescent="0.2">
      <c r="A2838" s="296">
        <v>41551</v>
      </c>
      <c r="B2838" s="297">
        <v>3017.05</v>
      </c>
      <c r="C2838" s="291">
        <f>INDEX('Task 1 Data Calculations'!$A$1:$BG$27151,MATCH($A2838,'Task 1 Data Calculations'!$A$1:$A$27151,0),MATCH('Task 2 My Portfolio Calculation'!$C$3,'Task 1 Data Calculations'!$A$1:$BG$1,0))</f>
        <v>1534.09</v>
      </c>
      <c r="D2838" s="297">
        <v>1808.5</v>
      </c>
      <c r="E2838" s="298">
        <f t="shared" si="352"/>
        <v>7.0648870405363492E-3</v>
      </c>
      <c r="F2838" s="298">
        <f t="shared" si="354"/>
        <v>1.0565585872785634E-3</v>
      </c>
      <c r="G2838" s="298">
        <f t="shared" si="355"/>
        <v>-1.4366230783374651E-3</v>
      </c>
      <c r="H2838" s="299">
        <f t="shared" si="356"/>
        <v>65.641568267029086</v>
      </c>
      <c r="I2838" s="304">
        <f t="shared" si="357"/>
        <v>57.468721862614871</v>
      </c>
      <c r="J2838" s="299">
        <f t="shared" si="358"/>
        <v>29.041030331819499</v>
      </c>
      <c r="K2838" s="303">
        <f t="shared" si="353"/>
        <v>152.15132046146346</v>
      </c>
      <c r="L2838" s="298">
        <f t="shared" si="359"/>
        <v>3.1605768609617017E-3</v>
      </c>
    </row>
    <row r="2839" spans="1:12" ht="30" customHeight="1" x14ac:dyDescent="0.2">
      <c r="A2839" s="296">
        <v>41552</v>
      </c>
      <c r="B2839" s="297">
        <v>3017.05</v>
      </c>
      <c r="C2839" s="291">
        <f>INDEX('Task 1 Data Calculations'!$A$1:$BG$27151,MATCH($A2839,'Task 1 Data Calculations'!$A$1:$A$27151,0),MATCH('Task 2 My Portfolio Calculation'!$C$3,'Task 1 Data Calculations'!$A$1:$BG$1,0))</f>
        <v>1534.09</v>
      </c>
      <c r="D2839" s="297">
        <v>1808.5</v>
      </c>
      <c r="E2839" s="298">
        <f t="shared" si="352"/>
        <v>0</v>
      </c>
      <c r="F2839" s="298">
        <f t="shared" si="354"/>
        <v>0</v>
      </c>
      <c r="G2839" s="298">
        <f t="shared" si="355"/>
        <v>0</v>
      </c>
      <c r="H2839" s="299">
        <f t="shared" si="356"/>
        <v>65.641568267029086</v>
      </c>
      <c r="I2839" s="304">
        <f t="shared" si="357"/>
        <v>57.468721862614871</v>
      </c>
      <c r="J2839" s="299">
        <f t="shared" si="358"/>
        <v>29.041030331819499</v>
      </c>
      <c r="K2839" s="303">
        <f t="shared" si="353"/>
        <v>152.15132046146346</v>
      </c>
      <c r="L2839" s="298">
        <f t="shared" si="359"/>
        <v>0</v>
      </c>
    </row>
    <row r="2840" spans="1:12" ht="30" customHeight="1" x14ac:dyDescent="0.2">
      <c r="A2840" s="296">
        <v>41553</v>
      </c>
      <c r="B2840" s="297">
        <v>3017.05</v>
      </c>
      <c r="C2840" s="291">
        <f>INDEX('Task 1 Data Calculations'!$A$1:$BG$27151,MATCH($A2840,'Task 1 Data Calculations'!$A$1:$A$27151,0),MATCH('Task 2 My Portfolio Calculation'!$C$3,'Task 1 Data Calculations'!$A$1:$BG$1,0))</f>
        <v>1534.09</v>
      </c>
      <c r="D2840" s="297">
        <v>1808.5</v>
      </c>
      <c r="E2840" s="298">
        <f t="shared" si="352"/>
        <v>0</v>
      </c>
      <c r="F2840" s="298">
        <f t="shared" si="354"/>
        <v>0</v>
      </c>
      <c r="G2840" s="298">
        <f t="shared" si="355"/>
        <v>0</v>
      </c>
      <c r="H2840" s="299">
        <f t="shared" si="356"/>
        <v>65.641568267029086</v>
      </c>
      <c r="I2840" s="304">
        <f t="shared" si="357"/>
        <v>57.468721862614871</v>
      </c>
      <c r="J2840" s="299">
        <f t="shared" si="358"/>
        <v>29.041030331819499</v>
      </c>
      <c r="K2840" s="303">
        <f t="shared" si="353"/>
        <v>152.15132046146346</v>
      </c>
      <c r="L2840" s="298">
        <f t="shared" si="359"/>
        <v>0</v>
      </c>
    </row>
    <row r="2841" spans="1:12" ht="30" customHeight="1" x14ac:dyDescent="0.2">
      <c r="A2841" s="296">
        <v>41554</v>
      </c>
      <c r="B2841" s="297">
        <v>2991.39</v>
      </c>
      <c r="C2841" s="291">
        <f>INDEX('Task 1 Data Calculations'!$A$1:$BG$27151,MATCH($A2841,'Task 1 Data Calculations'!$A$1:$A$27151,0),MATCH('Task 2 My Portfolio Calculation'!$C$3,'Task 1 Data Calculations'!$A$1:$BG$1,0))</f>
        <v>1535.42</v>
      </c>
      <c r="D2841" s="297">
        <v>1809.75</v>
      </c>
      <c r="E2841" s="298">
        <f t="shared" si="352"/>
        <v>-8.5413704728479357E-3</v>
      </c>
      <c r="F2841" s="298">
        <f t="shared" si="354"/>
        <v>8.6658788095365512E-4</v>
      </c>
      <c r="G2841" s="298">
        <f t="shared" si="355"/>
        <v>6.9094178109815581E-4</v>
      </c>
      <c r="H2841" s="299">
        <f t="shared" si="356"/>
        <v>65.080899314041645</v>
      </c>
      <c r="I2841" s="304">
        <f t="shared" si="357"/>
        <v>57.518523560514915</v>
      </c>
      <c r="J2841" s="299">
        <f t="shared" si="358"/>
        <v>29.061095993041889</v>
      </c>
      <c r="K2841" s="303">
        <f t="shared" si="353"/>
        <v>151.66051886759846</v>
      </c>
      <c r="L2841" s="298">
        <f t="shared" si="359"/>
        <v>-3.2257465290241112E-3</v>
      </c>
    </row>
    <row r="2842" spans="1:12" ht="30" customHeight="1" x14ac:dyDescent="0.2">
      <c r="A2842" s="296">
        <v>41555</v>
      </c>
      <c r="B2842" s="297">
        <v>2955.41</v>
      </c>
      <c r="C2842" s="291">
        <f>INDEX('Task 1 Data Calculations'!$A$1:$BG$27151,MATCH($A2842,'Task 1 Data Calculations'!$A$1:$A$27151,0),MATCH('Task 2 My Portfolio Calculation'!$C$3,'Task 1 Data Calculations'!$A$1:$BG$1,0))</f>
        <v>1535.96</v>
      </c>
      <c r="D2842" s="297">
        <v>1809.22</v>
      </c>
      <c r="E2842" s="298">
        <f t="shared" si="352"/>
        <v>-1.2100773202736642E-2</v>
      </c>
      <c r="F2842" s="298">
        <f t="shared" si="354"/>
        <v>3.5163347131510295E-4</v>
      </c>
      <c r="G2842" s="298">
        <f t="shared" si="355"/>
        <v>-2.9290102089219339E-4</v>
      </c>
      <c r="H2842" s="299">
        <f t="shared" si="356"/>
        <v>64.29337011161229</v>
      </c>
      <c r="I2842" s="304">
        <f t="shared" si="357"/>
        <v>57.538748998619425</v>
      </c>
      <c r="J2842" s="299">
        <f t="shared" si="358"/>
        <v>29.052583968357279</v>
      </c>
      <c r="K2842" s="303">
        <f t="shared" si="353"/>
        <v>150.88470307858898</v>
      </c>
      <c r="L2842" s="298">
        <f t="shared" si="359"/>
        <v>-5.1154762940430641E-3</v>
      </c>
    </row>
    <row r="2843" spans="1:12" ht="30" customHeight="1" x14ac:dyDescent="0.2">
      <c r="A2843" s="296">
        <v>41556</v>
      </c>
      <c r="B2843" s="297">
        <v>2957.4</v>
      </c>
      <c r="C2843" s="291">
        <f>INDEX('Task 1 Data Calculations'!$A$1:$BG$27151,MATCH($A2843,'Task 1 Data Calculations'!$A$1:$A$27151,0),MATCH('Task 2 My Portfolio Calculation'!$C$3,'Task 1 Data Calculations'!$A$1:$BG$1,0))</f>
        <v>1535.8</v>
      </c>
      <c r="D2843" s="297">
        <v>1808.57</v>
      </c>
      <c r="E2843" s="298">
        <f t="shared" si="352"/>
        <v>6.7311483884533157E-4</v>
      </c>
      <c r="F2843" s="298">
        <f t="shared" si="354"/>
        <v>-1.0417480541755693E-4</v>
      </c>
      <c r="G2843" s="298">
        <f t="shared" si="355"/>
        <v>-3.5933539923221138E-4</v>
      </c>
      <c r="H2843" s="299">
        <f t="shared" si="356"/>
        <v>64.33664693307378</v>
      </c>
      <c r="I2843" s="304">
        <f t="shared" si="357"/>
        <v>57.532754910638523</v>
      </c>
      <c r="J2843" s="299">
        <f t="shared" si="358"/>
        <v>29.042144346498283</v>
      </c>
      <c r="K2843" s="303">
        <f t="shared" si="353"/>
        <v>150.91154619021057</v>
      </c>
      <c r="L2843" s="298">
        <f t="shared" si="359"/>
        <v>1.7790479136646853E-4</v>
      </c>
    </row>
    <row r="2844" spans="1:12" ht="30" customHeight="1" x14ac:dyDescent="0.2">
      <c r="A2844" s="296">
        <v>41557</v>
      </c>
      <c r="B2844" s="297">
        <v>3022.43</v>
      </c>
      <c r="C2844" s="291">
        <f>INDEX('Task 1 Data Calculations'!$A$1:$BG$27151,MATCH($A2844,'Task 1 Data Calculations'!$A$1:$A$27151,0),MATCH('Task 2 My Portfolio Calculation'!$C$3,'Task 1 Data Calculations'!$A$1:$BG$1,0))</f>
        <v>1538.08</v>
      </c>
      <c r="D2844" s="297">
        <v>1807.75</v>
      </c>
      <c r="E2844" s="298">
        <f t="shared" si="352"/>
        <v>2.17506396453091E-2</v>
      </c>
      <c r="F2844" s="298">
        <f t="shared" si="354"/>
        <v>1.4834674210627286E-3</v>
      </c>
      <c r="G2844" s="298">
        <f t="shared" si="355"/>
        <v>-4.5349969806514383E-4</v>
      </c>
      <c r="H2844" s="299">
        <f t="shared" si="356"/>
        <v>65.736010156502545</v>
      </c>
      <c r="I2844" s="304">
        <f t="shared" si="357"/>
        <v>57.618102878192438</v>
      </c>
      <c r="J2844" s="299">
        <f t="shared" si="358"/>
        <v>29.028973742805981</v>
      </c>
      <c r="K2844" s="303">
        <f t="shared" si="353"/>
        <v>152.38308677750098</v>
      </c>
      <c r="L2844" s="298">
        <f t="shared" si="359"/>
        <v>9.7510139180183066E-3</v>
      </c>
    </row>
    <row r="2845" spans="1:12" ht="30" customHeight="1" x14ac:dyDescent="0.2">
      <c r="A2845" s="296">
        <v>41558</v>
      </c>
      <c r="B2845" s="297">
        <v>3041.43</v>
      </c>
      <c r="C2845" s="291">
        <f>INDEX('Task 1 Data Calculations'!$A$1:$BG$27151,MATCH($A2845,'Task 1 Data Calculations'!$A$1:$A$27151,0),MATCH('Task 2 My Portfolio Calculation'!$C$3,'Task 1 Data Calculations'!$A$1:$BG$1,0))</f>
        <v>1539.23</v>
      </c>
      <c r="D2845" s="297">
        <v>1808.78</v>
      </c>
      <c r="E2845" s="298">
        <f t="shared" si="352"/>
        <v>6.266655951491608E-3</v>
      </c>
      <c r="F2845" s="298">
        <f t="shared" si="354"/>
        <v>7.4740604848666731E-4</v>
      </c>
      <c r="G2845" s="298">
        <f t="shared" si="355"/>
        <v>5.6960679316854089E-4</v>
      </c>
      <c r="H2845" s="299">
        <f t="shared" si="356"/>
        <v>66.147955115777108</v>
      </c>
      <c r="I2845" s="304">
        <f t="shared" si="357"/>
        <v>57.661166996785923</v>
      </c>
      <c r="J2845" s="299">
        <f t="shared" si="358"/>
        <v>29.045508843448598</v>
      </c>
      <c r="K2845" s="303">
        <f t="shared" si="353"/>
        <v>152.85463095601162</v>
      </c>
      <c r="L2845" s="298">
        <f t="shared" si="359"/>
        <v>3.0944653273703281E-3</v>
      </c>
    </row>
    <row r="2846" spans="1:12" ht="30" customHeight="1" x14ac:dyDescent="0.2">
      <c r="A2846" s="296">
        <v>41559</v>
      </c>
      <c r="B2846" s="297">
        <v>3041.43</v>
      </c>
      <c r="C2846" s="291">
        <f>INDEX('Task 1 Data Calculations'!$A$1:$BG$27151,MATCH($A2846,'Task 1 Data Calculations'!$A$1:$A$27151,0),MATCH('Task 2 My Portfolio Calculation'!$C$3,'Task 1 Data Calculations'!$A$1:$BG$1,0))</f>
        <v>1539.23</v>
      </c>
      <c r="D2846" s="297">
        <v>1808.78</v>
      </c>
      <c r="E2846" s="298">
        <f t="shared" si="352"/>
        <v>0</v>
      </c>
      <c r="F2846" s="298">
        <f t="shared" si="354"/>
        <v>0</v>
      </c>
      <c r="G2846" s="298">
        <f t="shared" si="355"/>
        <v>0</v>
      </c>
      <c r="H2846" s="299">
        <f t="shared" si="356"/>
        <v>66.147955115777108</v>
      </c>
      <c r="I2846" s="304">
        <f t="shared" si="357"/>
        <v>57.661166996785923</v>
      </c>
      <c r="J2846" s="299">
        <f t="shared" si="358"/>
        <v>29.045508843448598</v>
      </c>
      <c r="K2846" s="303">
        <f t="shared" si="353"/>
        <v>152.85463095601162</v>
      </c>
      <c r="L2846" s="298">
        <f t="shared" si="359"/>
        <v>0</v>
      </c>
    </row>
    <row r="2847" spans="1:12" ht="30" customHeight="1" x14ac:dyDescent="0.2">
      <c r="A2847" s="296">
        <v>41560</v>
      </c>
      <c r="B2847" s="297">
        <v>3041.43</v>
      </c>
      <c r="C2847" s="291">
        <f>INDEX('Task 1 Data Calculations'!$A$1:$BG$27151,MATCH($A2847,'Task 1 Data Calculations'!$A$1:$A$27151,0),MATCH('Task 2 My Portfolio Calculation'!$C$3,'Task 1 Data Calculations'!$A$1:$BG$1,0))</f>
        <v>1539.23</v>
      </c>
      <c r="D2847" s="297">
        <v>1808.78</v>
      </c>
      <c r="E2847" s="298">
        <f t="shared" si="352"/>
        <v>0</v>
      </c>
      <c r="F2847" s="298">
        <f t="shared" si="354"/>
        <v>0</v>
      </c>
      <c r="G2847" s="298">
        <f t="shared" si="355"/>
        <v>0</v>
      </c>
      <c r="H2847" s="299">
        <f t="shared" si="356"/>
        <v>66.147955115777108</v>
      </c>
      <c r="I2847" s="304">
        <f t="shared" si="357"/>
        <v>57.661166996785923</v>
      </c>
      <c r="J2847" s="299">
        <f t="shared" si="358"/>
        <v>29.045508843448598</v>
      </c>
      <c r="K2847" s="303">
        <f t="shared" si="353"/>
        <v>152.85463095601162</v>
      </c>
      <c r="L2847" s="298">
        <f t="shared" si="359"/>
        <v>0</v>
      </c>
    </row>
    <row r="2848" spans="1:12" ht="30" customHeight="1" x14ac:dyDescent="0.2">
      <c r="A2848" s="296">
        <v>41561</v>
      </c>
      <c r="B2848" s="297">
        <v>3053.84</v>
      </c>
      <c r="C2848" s="291">
        <f>INDEX('Task 1 Data Calculations'!$A$1:$BG$27151,MATCH($A2848,'Task 1 Data Calculations'!$A$1:$A$27151,0),MATCH('Task 2 My Portfolio Calculation'!$C$3,'Task 1 Data Calculations'!$A$1:$BG$1,0))</f>
        <v>1539.23</v>
      </c>
      <c r="D2848" s="297">
        <v>1808.78</v>
      </c>
      <c r="E2848" s="298">
        <f t="shared" si="352"/>
        <v>4.0720155621766646E-3</v>
      </c>
      <c r="F2848" s="298">
        <f t="shared" si="354"/>
        <v>0</v>
      </c>
      <c r="G2848" s="298">
        <f t="shared" si="355"/>
        <v>0</v>
      </c>
      <c r="H2848" s="299">
        <f t="shared" si="356"/>
        <v>66.417310618414717</v>
      </c>
      <c r="I2848" s="304">
        <f t="shared" si="357"/>
        <v>57.661166996785923</v>
      </c>
      <c r="J2848" s="299">
        <f t="shared" si="358"/>
        <v>29.045508843448598</v>
      </c>
      <c r="K2848" s="303">
        <f t="shared" si="353"/>
        <v>153.12398645864923</v>
      </c>
      <c r="L2848" s="298">
        <f t="shared" si="359"/>
        <v>1.7621677600014865E-3</v>
      </c>
    </row>
    <row r="2849" spans="1:12" ht="30" customHeight="1" x14ac:dyDescent="0.2">
      <c r="A2849" s="296">
        <v>41562</v>
      </c>
      <c r="B2849" s="297">
        <v>3032.27</v>
      </c>
      <c r="C2849" s="291">
        <f>INDEX('Task 1 Data Calculations'!$A$1:$BG$27151,MATCH($A2849,'Task 1 Data Calculations'!$A$1:$A$27151,0),MATCH('Task 2 My Portfolio Calculation'!$C$3,'Task 1 Data Calculations'!$A$1:$BG$1,0))</f>
        <v>1541.68</v>
      </c>
      <c r="D2849" s="297">
        <v>1806.55</v>
      </c>
      <c r="E2849" s="298">
        <f t="shared" si="352"/>
        <v>-7.088301168903805E-3</v>
      </c>
      <c r="F2849" s="298">
        <f t="shared" si="354"/>
        <v>1.5904395236727537E-3</v>
      </c>
      <c r="G2849" s="298">
        <f t="shared" si="355"/>
        <v>-1.2336358135007371E-3</v>
      </c>
      <c r="H2849" s="299">
        <f t="shared" si="356"/>
        <v>65.946524717922756</v>
      </c>
      <c r="I2849" s="304">
        <f t="shared" si="357"/>
        <v>57.752873595758707</v>
      </c>
      <c r="J2849" s="299">
        <f t="shared" si="358"/>
        <v>29.009677263517965</v>
      </c>
      <c r="K2849" s="303">
        <f t="shared" si="353"/>
        <v>152.70907557719943</v>
      </c>
      <c r="L2849" s="298">
        <f t="shared" si="359"/>
        <v>-2.7096400181681854E-3</v>
      </c>
    </row>
    <row r="2850" spans="1:12" ht="30" customHeight="1" x14ac:dyDescent="0.2">
      <c r="A2850" s="296">
        <v>41563</v>
      </c>
      <c r="B2850" s="297">
        <v>3074.54</v>
      </c>
      <c r="C2850" s="291">
        <f>INDEX('Task 1 Data Calculations'!$A$1:$BG$27151,MATCH($A2850,'Task 1 Data Calculations'!$A$1:$A$27151,0),MATCH('Task 2 My Portfolio Calculation'!$C$3,'Task 1 Data Calculations'!$A$1:$BG$1,0))</f>
        <v>1543.99</v>
      </c>
      <c r="D2850" s="297">
        <v>1811.41</v>
      </c>
      <c r="E2850" s="298">
        <f t="shared" si="352"/>
        <v>1.384378262499947E-2</v>
      </c>
      <c r="F2850" s="298">
        <f t="shared" si="354"/>
        <v>1.497243990144532E-3</v>
      </c>
      <c r="G2850" s="298">
        <f t="shared" si="355"/>
        <v>2.6865984826883464E-3</v>
      </c>
      <c r="H2850" s="299">
        <f t="shared" si="356"/>
        <v>66.859474070991837</v>
      </c>
      <c r="I2850" s="304">
        <f t="shared" si="357"/>
        <v>57.839343738663537</v>
      </c>
      <c r="J2850" s="299">
        <f t="shared" si="358"/>
        <v>29.08761461843741</v>
      </c>
      <c r="K2850" s="303">
        <f t="shared" si="353"/>
        <v>153.78643242809278</v>
      </c>
      <c r="L2850" s="298">
        <f t="shared" si="359"/>
        <v>7.0549628227479719E-3</v>
      </c>
    </row>
    <row r="2851" spans="1:12" ht="30" customHeight="1" x14ac:dyDescent="0.2">
      <c r="A2851" s="296">
        <v>41564</v>
      </c>
      <c r="B2851" s="297">
        <v>3095.42</v>
      </c>
      <c r="C2851" s="291">
        <f>INDEX('Task 1 Data Calculations'!$A$1:$BG$27151,MATCH($A2851,'Task 1 Data Calculations'!$A$1:$A$27151,0),MATCH('Task 2 My Portfolio Calculation'!$C$3,'Task 1 Data Calculations'!$A$1:$BG$1,0))</f>
        <v>1548.96</v>
      </c>
      <c r="D2851" s="297">
        <v>1818.62</v>
      </c>
      <c r="E2851" s="298">
        <f t="shared" si="352"/>
        <v>6.7683031038165515E-3</v>
      </c>
      <c r="F2851" s="298">
        <f t="shared" si="354"/>
        <v>3.2137630919516044E-3</v>
      </c>
      <c r="G2851" s="298">
        <f t="shared" si="355"/>
        <v>3.9724241845053281E-3</v>
      </c>
      <c r="H2851" s="299">
        <f t="shared" si="356"/>
        <v>67.311999256866073</v>
      </c>
      <c r="I2851" s="304">
        <f t="shared" si="357"/>
        <v>58.025225686833551</v>
      </c>
      <c r="J2851" s="299">
        <f t="shared" si="358"/>
        <v>29.203162962217263</v>
      </c>
      <c r="K2851" s="303">
        <f t="shared" si="353"/>
        <v>154.54038790591687</v>
      </c>
      <c r="L2851" s="298">
        <f t="shared" si="359"/>
        <v>4.9026137476505024E-3</v>
      </c>
    </row>
    <row r="2852" spans="1:12" ht="30" customHeight="1" x14ac:dyDescent="0.2">
      <c r="A2852" s="296">
        <v>41565</v>
      </c>
      <c r="B2852" s="297">
        <v>3115.77</v>
      </c>
      <c r="C2852" s="291">
        <f>INDEX('Task 1 Data Calculations'!$A$1:$BG$27151,MATCH($A2852,'Task 1 Data Calculations'!$A$1:$A$27151,0),MATCH('Task 2 My Portfolio Calculation'!$C$3,'Task 1 Data Calculations'!$A$1:$BG$1,0))</f>
        <v>1553.26</v>
      </c>
      <c r="D2852" s="297">
        <v>1818.79</v>
      </c>
      <c r="E2852" s="298">
        <f t="shared" si="352"/>
        <v>6.5527130278484145E-3</v>
      </c>
      <c r="F2852" s="298">
        <f t="shared" si="354"/>
        <v>2.7722100649499614E-3</v>
      </c>
      <c r="G2852" s="298">
        <f t="shared" si="355"/>
        <v>9.3473103182598063E-5</v>
      </c>
      <c r="H2852" s="299">
        <f t="shared" si="356"/>
        <v>67.753075471327065</v>
      </c>
      <c r="I2852" s="304">
        <f t="shared" si="357"/>
        <v>58.186083801503578</v>
      </c>
      <c r="J2852" s="299">
        <f t="shared" si="358"/>
        <v>29.205892672482086</v>
      </c>
      <c r="K2852" s="303">
        <f t="shared" si="353"/>
        <v>155.14505194531273</v>
      </c>
      <c r="L2852" s="298">
        <f t="shared" si="359"/>
        <v>3.9126602928159608E-3</v>
      </c>
    </row>
    <row r="2853" spans="1:12" ht="30" customHeight="1" x14ac:dyDescent="0.2">
      <c r="A2853" s="296">
        <v>41566</v>
      </c>
      <c r="B2853" s="297">
        <v>3115.77</v>
      </c>
      <c r="C2853" s="291">
        <f>INDEX('Task 1 Data Calculations'!$A$1:$BG$27151,MATCH($A2853,'Task 1 Data Calculations'!$A$1:$A$27151,0),MATCH('Task 2 My Portfolio Calculation'!$C$3,'Task 1 Data Calculations'!$A$1:$BG$1,0))</f>
        <v>1553.26</v>
      </c>
      <c r="D2853" s="297">
        <v>1818.79</v>
      </c>
      <c r="E2853" s="298">
        <f t="shared" si="352"/>
        <v>0</v>
      </c>
      <c r="F2853" s="298">
        <f t="shared" si="354"/>
        <v>0</v>
      </c>
      <c r="G2853" s="298">
        <f t="shared" si="355"/>
        <v>0</v>
      </c>
      <c r="H2853" s="299">
        <f t="shared" si="356"/>
        <v>67.753075471327065</v>
      </c>
      <c r="I2853" s="304">
        <f t="shared" si="357"/>
        <v>58.186083801503578</v>
      </c>
      <c r="J2853" s="299">
        <f t="shared" si="358"/>
        <v>29.205892672482086</v>
      </c>
      <c r="K2853" s="303">
        <f t="shared" si="353"/>
        <v>155.14505194531273</v>
      </c>
      <c r="L2853" s="298">
        <f t="shared" si="359"/>
        <v>0</v>
      </c>
    </row>
    <row r="2854" spans="1:12" ht="30" customHeight="1" x14ac:dyDescent="0.2">
      <c r="A2854" s="296">
        <v>41567</v>
      </c>
      <c r="B2854" s="297">
        <v>3115.77</v>
      </c>
      <c r="C2854" s="291">
        <f>INDEX('Task 1 Data Calculations'!$A$1:$BG$27151,MATCH($A2854,'Task 1 Data Calculations'!$A$1:$A$27151,0),MATCH('Task 2 My Portfolio Calculation'!$C$3,'Task 1 Data Calculations'!$A$1:$BG$1,0))</f>
        <v>1553.26</v>
      </c>
      <c r="D2854" s="297">
        <v>1818.79</v>
      </c>
      <c r="E2854" s="298">
        <f t="shared" si="352"/>
        <v>0</v>
      </c>
      <c r="F2854" s="298">
        <f t="shared" si="354"/>
        <v>0</v>
      </c>
      <c r="G2854" s="298">
        <f t="shared" si="355"/>
        <v>0</v>
      </c>
      <c r="H2854" s="299">
        <f t="shared" si="356"/>
        <v>67.753075471327065</v>
      </c>
      <c r="I2854" s="304">
        <f t="shared" si="357"/>
        <v>58.186083801503578</v>
      </c>
      <c r="J2854" s="299">
        <f t="shared" si="358"/>
        <v>29.205892672482086</v>
      </c>
      <c r="K2854" s="303">
        <f t="shared" si="353"/>
        <v>155.14505194531273</v>
      </c>
      <c r="L2854" s="298">
        <f t="shared" si="359"/>
        <v>0</v>
      </c>
    </row>
    <row r="2855" spans="1:12" ht="30" customHeight="1" x14ac:dyDescent="0.2">
      <c r="A2855" s="296">
        <v>41568</v>
      </c>
      <c r="B2855" s="297">
        <v>3116.09</v>
      </c>
      <c r="C2855" s="291">
        <f>INDEX('Task 1 Data Calculations'!$A$1:$BG$27151,MATCH($A2855,'Task 1 Data Calculations'!$A$1:$A$27151,0),MATCH('Task 2 My Portfolio Calculation'!$C$3,'Task 1 Data Calculations'!$A$1:$BG$1,0))</f>
        <v>1556.29</v>
      </c>
      <c r="D2855" s="297">
        <v>1817.34</v>
      </c>
      <c r="E2855" s="298">
        <f t="shared" si="352"/>
        <v>1.0269807097118968E-4</v>
      </c>
      <c r="F2855" s="298">
        <f t="shared" si="354"/>
        <v>1.948835657239787E-3</v>
      </c>
      <c r="G2855" s="298">
        <f t="shared" si="355"/>
        <v>-7.9755128494344598E-4</v>
      </c>
      <c r="H2855" s="299">
        <f t="shared" si="356"/>
        <v>67.760033581480343</v>
      </c>
      <c r="I2855" s="304">
        <f t="shared" si="357"/>
        <v>58.299478916371086</v>
      </c>
      <c r="J2855" s="299">
        <f t="shared" si="358"/>
        <v>29.18259947525323</v>
      </c>
      <c r="K2855" s="303">
        <f t="shared" si="353"/>
        <v>155.24211197310467</v>
      </c>
      <c r="L2855" s="298">
        <f t="shared" si="359"/>
        <v>6.2560827158157151E-4</v>
      </c>
    </row>
    <row r="2856" spans="1:12" ht="30" customHeight="1" x14ac:dyDescent="0.2">
      <c r="A2856" s="296">
        <v>41569</v>
      </c>
      <c r="B2856" s="297">
        <v>3133.98</v>
      </c>
      <c r="C2856" s="291">
        <f>INDEX('Task 1 Data Calculations'!$A$1:$BG$27151,MATCH($A2856,'Task 1 Data Calculations'!$A$1:$A$27151,0),MATCH('Task 2 My Portfolio Calculation'!$C$3,'Task 1 Data Calculations'!$A$1:$BG$1,0))</f>
        <v>1558.59</v>
      </c>
      <c r="D2856" s="297">
        <v>1824.57</v>
      </c>
      <c r="E2856" s="298">
        <f t="shared" si="352"/>
        <v>5.7247515175753603E-3</v>
      </c>
      <c r="F2856" s="298">
        <f t="shared" si="354"/>
        <v>1.4767826805548011E-3</v>
      </c>
      <c r="G2856" s="298">
        <f t="shared" si="355"/>
        <v>3.9704492961600791E-3</v>
      </c>
      <c r="H2856" s="299">
        <f t="shared" si="356"/>
        <v>68.147942936556873</v>
      </c>
      <c r="I2856" s="304">
        <f t="shared" si="357"/>
        <v>58.385574577120153</v>
      </c>
      <c r="J2856" s="299">
        <f t="shared" si="358"/>
        <v>29.29846750679987</v>
      </c>
      <c r="K2856" s="303">
        <f t="shared" si="353"/>
        <v>155.83198502047691</v>
      </c>
      <c r="L2856" s="298">
        <f t="shared" si="359"/>
        <v>3.7996973880027526E-3</v>
      </c>
    </row>
    <row r="2857" spans="1:12" ht="30" customHeight="1" x14ac:dyDescent="0.2">
      <c r="A2857" s="296">
        <v>41570</v>
      </c>
      <c r="B2857" s="297">
        <v>3119.2</v>
      </c>
      <c r="C2857" s="291">
        <f>INDEX('Task 1 Data Calculations'!$A$1:$BG$27151,MATCH($A2857,'Task 1 Data Calculations'!$A$1:$A$27151,0),MATCH('Task 2 My Portfolio Calculation'!$C$3,'Task 1 Data Calculations'!$A$1:$BG$1,0))</f>
        <v>1559.53</v>
      </c>
      <c r="D2857" s="297">
        <v>1826.54</v>
      </c>
      <c r="E2857" s="298">
        <f t="shared" si="352"/>
        <v>-4.7272036062842426E-3</v>
      </c>
      <c r="F2857" s="298">
        <f t="shared" si="354"/>
        <v>6.0292742323956618E-4</v>
      </c>
      <c r="G2857" s="298">
        <f t="shared" si="355"/>
        <v>1.0791239875946597E-3</v>
      </c>
      <c r="H2857" s="299">
        <f t="shared" si="356"/>
        <v>67.82579373494633</v>
      </c>
      <c r="I2857" s="304">
        <f t="shared" si="357"/>
        <v>58.420776841154293</v>
      </c>
      <c r="J2857" s="299">
        <f t="shared" si="358"/>
        <v>29.330084185886221</v>
      </c>
      <c r="K2857" s="303">
        <f t="shared" si="353"/>
        <v>155.57665476198684</v>
      </c>
      <c r="L2857" s="298">
        <f t="shared" si="359"/>
        <v>-1.6384971189098998E-3</v>
      </c>
    </row>
    <row r="2858" spans="1:12" ht="30" customHeight="1" x14ac:dyDescent="0.2">
      <c r="A2858" s="296">
        <v>41571</v>
      </c>
      <c r="B2858" s="297">
        <v>3129.41</v>
      </c>
      <c r="C2858" s="291">
        <f>INDEX('Task 1 Data Calculations'!$A$1:$BG$27151,MATCH($A2858,'Task 1 Data Calculations'!$A$1:$A$27151,0),MATCH('Task 2 My Portfolio Calculation'!$C$3,'Task 1 Data Calculations'!$A$1:$BG$1,0))</f>
        <v>1561.25</v>
      </c>
      <c r="D2858" s="297">
        <v>1824.07</v>
      </c>
      <c r="E2858" s="298">
        <f t="shared" si="352"/>
        <v>3.2679296951987177E-3</v>
      </c>
      <c r="F2858" s="298">
        <f t="shared" si="354"/>
        <v>1.1022886420420221E-3</v>
      </c>
      <c r="G2858" s="298">
        <f t="shared" si="355"/>
        <v>-1.3531987130430854E-3</v>
      </c>
      <c r="H2858" s="299">
        <f t="shared" si="356"/>
        <v>68.047443660393185</v>
      </c>
      <c r="I2858" s="304">
        <f t="shared" si="357"/>
        <v>58.485173399925564</v>
      </c>
      <c r="J2858" s="299">
        <f t="shared" si="358"/>
        <v>29.290394753712434</v>
      </c>
      <c r="K2858" s="303">
        <f t="shared" si="353"/>
        <v>155.82301181403119</v>
      </c>
      <c r="L2858" s="298">
        <f t="shared" si="359"/>
        <v>1.5835091223759853E-3</v>
      </c>
    </row>
    <row r="2859" spans="1:12" ht="30" customHeight="1" x14ac:dyDescent="0.2">
      <c r="A2859" s="296">
        <v>41572</v>
      </c>
      <c r="B2859" s="297">
        <v>3143.16</v>
      </c>
      <c r="C2859" s="291">
        <f>INDEX('Task 1 Data Calculations'!$A$1:$BG$27151,MATCH($A2859,'Task 1 Data Calculations'!$A$1:$A$27151,0),MATCH('Task 2 My Portfolio Calculation'!$C$3,'Task 1 Data Calculations'!$A$1:$BG$1,0))</f>
        <v>1561.66</v>
      </c>
      <c r="D2859" s="297">
        <v>1825.69</v>
      </c>
      <c r="E2859" s="298">
        <f t="shared" si="352"/>
        <v>4.3841749152400732E-3</v>
      </c>
      <c r="F2859" s="298">
        <f t="shared" si="354"/>
        <v>2.6257561207701063E-4</v>
      </c>
      <c r="G2859" s="298">
        <f t="shared" si="355"/>
        <v>8.8772966243746347E-4</v>
      </c>
      <c r="H2859" s="299">
        <f t="shared" si="356"/>
        <v>68.34577555593529</v>
      </c>
      <c r="I2859" s="304">
        <f t="shared" si="357"/>
        <v>58.500530180128486</v>
      </c>
      <c r="J2859" s="299">
        <f t="shared" si="358"/>
        <v>29.316396705959807</v>
      </c>
      <c r="K2859" s="303">
        <f t="shared" si="353"/>
        <v>156.1627024420236</v>
      </c>
      <c r="L2859" s="298">
        <f t="shared" si="359"/>
        <v>2.1799772962790552E-3</v>
      </c>
    </row>
    <row r="2860" spans="1:12" ht="30" customHeight="1" x14ac:dyDescent="0.2">
      <c r="A2860" s="296">
        <v>41573</v>
      </c>
      <c r="B2860" s="297">
        <v>3143.16</v>
      </c>
      <c r="C2860" s="291">
        <f>INDEX('Task 1 Data Calculations'!$A$1:$BG$27151,MATCH($A2860,'Task 1 Data Calculations'!$A$1:$A$27151,0),MATCH('Task 2 My Portfolio Calculation'!$C$3,'Task 1 Data Calculations'!$A$1:$BG$1,0))</f>
        <v>1561.66</v>
      </c>
      <c r="D2860" s="297">
        <v>1825.69</v>
      </c>
      <c r="E2860" s="298">
        <f t="shared" si="352"/>
        <v>0</v>
      </c>
      <c r="F2860" s="298">
        <f t="shared" si="354"/>
        <v>0</v>
      </c>
      <c r="G2860" s="298">
        <f t="shared" si="355"/>
        <v>0</v>
      </c>
      <c r="H2860" s="299">
        <f t="shared" si="356"/>
        <v>68.34577555593529</v>
      </c>
      <c r="I2860" s="304">
        <f t="shared" si="357"/>
        <v>58.500530180128486</v>
      </c>
      <c r="J2860" s="299">
        <f t="shared" si="358"/>
        <v>29.316396705959807</v>
      </c>
      <c r="K2860" s="303">
        <f t="shared" si="353"/>
        <v>156.1627024420236</v>
      </c>
      <c r="L2860" s="298">
        <f t="shared" si="359"/>
        <v>0</v>
      </c>
    </row>
    <row r="2861" spans="1:12" ht="30" customHeight="1" x14ac:dyDescent="0.2">
      <c r="A2861" s="296">
        <v>41574</v>
      </c>
      <c r="B2861" s="297">
        <v>3143.16</v>
      </c>
      <c r="C2861" s="291">
        <f>INDEX('Task 1 Data Calculations'!$A$1:$BG$27151,MATCH($A2861,'Task 1 Data Calculations'!$A$1:$A$27151,0),MATCH('Task 2 My Portfolio Calculation'!$C$3,'Task 1 Data Calculations'!$A$1:$BG$1,0))</f>
        <v>1561.66</v>
      </c>
      <c r="D2861" s="297">
        <v>1825.69</v>
      </c>
      <c r="E2861" s="298">
        <f t="shared" si="352"/>
        <v>0</v>
      </c>
      <c r="F2861" s="298">
        <f t="shared" si="354"/>
        <v>0</v>
      </c>
      <c r="G2861" s="298">
        <f t="shared" si="355"/>
        <v>0</v>
      </c>
      <c r="H2861" s="299">
        <f t="shared" si="356"/>
        <v>68.34577555593529</v>
      </c>
      <c r="I2861" s="304">
        <f t="shared" si="357"/>
        <v>58.500530180128486</v>
      </c>
      <c r="J2861" s="299">
        <f t="shared" si="358"/>
        <v>29.316396705959807</v>
      </c>
      <c r="K2861" s="303">
        <f t="shared" si="353"/>
        <v>156.1627024420236</v>
      </c>
      <c r="L2861" s="298">
        <f t="shared" si="359"/>
        <v>0</v>
      </c>
    </row>
    <row r="2862" spans="1:12" ht="30" customHeight="1" x14ac:dyDescent="0.2">
      <c r="A2862" s="296">
        <v>41575</v>
      </c>
      <c r="B2862" s="297">
        <v>3147.36</v>
      </c>
      <c r="C2862" s="291">
        <f>INDEX('Task 1 Data Calculations'!$A$1:$BG$27151,MATCH($A2862,'Task 1 Data Calculations'!$A$1:$A$27151,0),MATCH('Task 2 My Portfolio Calculation'!$C$3,'Task 1 Data Calculations'!$A$1:$BG$1,0))</f>
        <v>1563.25</v>
      </c>
      <c r="D2862" s="297">
        <v>1825.58</v>
      </c>
      <c r="E2862" s="298">
        <f t="shared" si="352"/>
        <v>1.3353429045927184E-3</v>
      </c>
      <c r="F2862" s="298">
        <f t="shared" si="354"/>
        <v>1.0176293955427573E-3</v>
      </c>
      <c r="G2862" s="298">
        <f t="shared" si="355"/>
        <v>-6.0253007875833971E-5</v>
      </c>
      <c r="H2862" s="299">
        <f t="shared" si="356"/>
        <v>68.437040602382808</v>
      </c>
      <c r="I2862" s="304">
        <f t="shared" si="357"/>
        <v>58.560062039294628</v>
      </c>
      <c r="J2862" s="299">
        <f t="shared" si="358"/>
        <v>29.314630304878193</v>
      </c>
      <c r="K2862" s="303">
        <f t="shared" si="353"/>
        <v>156.31173294655562</v>
      </c>
      <c r="L2862" s="298">
        <f t="shared" si="359"/>
        <v>9.5432841646263006E-4</v>
      </c>
    </row>
    <row r="2863" spans="1:12" ht="30" customHeight="1" x14ac:dyDescent="0.2">
      <c r="A2863" s="296">
        <v>41576</v>
      </c>
      <c r="B2863" s="297">
        <v>3165.11</v>
      </c>
      <c r="C2863" s="291">
        <f>INDEX('Task 1 Data Calculations'!$A$1:$BG$27151,MATCH($A2863,'Task 1 Data Calculations'!$A$1:$A$27151,0),MATCH('Task 2 My Portfolio Calculation'!$C$3,'Task 1 Data Calculations'!$A$1:$BG$1,0))</f>
        <v>1563.87</v>
      </c>
      <c r="D2863" s="297">
        <v>1825.65</v>
      </c>
      <c r="E2863" s="298">
        <f t="shared" si="352"/>
        <v>5.6238039251930768E-3</v>
      </c>
      <c r="F2863" s="298">
        <f t="shared" si="354"/>
        <v>3.9653099856987325E-4</v>
      </c>
      <c r="G2863" s="298">
        <f t="shared" si="355"/>
        <v>3.8343243240682203E-5</v>
      </c>
      <c r="H2863" s="299">
        <f t="shared" si="356"/>
        <v>68.821917099951079</v>
      </c>
      <c r="I2863" s="304">
        <f t="shared" si="357"/>
        <v>58.583282919171381</v>
      </c>
      <c r="J2863" s="299">
        <f t="shared" si="358"/>
        <v>29.315754322878483</v>
      </c>
      <c r="K2863" s="303">
        <f t="shared" si="353"/>
        <v>156.72095434200094</v>
      </c>
      <c r="L2863" s="298">
        <f t="shared" si="359"/>
        <v>2.6179825898624692E-3</v>
      </c>
    </row>
    <row r="2864" spans="1:12" ht="30" customHeight="1" x14ac:dyDescent="0.2">
      <c r="A2864" s="296">
        <v>41577</v>
      </c>
      <c r="B2864" s="297">
        <v>3149.93</v>
      </c>
      <c r="C2864" s="291">
        <f>INDEX('Task 1 Data Calculations'!$A$1:$BG$27151,MATCH($A2864,'Task 1 Data Calculations'!$A$1:$A$27151,0),MATCH('Task 2 My Portfolio Calculation'!$C$3,'Task 1 Data Calculations'!$A$1:$BG$1,0))</f>
        <v>1565.33</v>
      </c>
      <c r="D2864" s="297">
        <v>1824.77</v>
      </c>
      <c r="E2864" s="298">
        <f t="shared" si="352"/>
        <v>-4.8075797580729059E-3</v>
      </c>
      <c r="F2864" s="298">
        <f t="shared" si="354"/>
        <v>9.3314591968726398E-4</v>
      </c>
      <c r="G2864" s="298">
        <f t="shared" si="355"/>
        <v>-4.8213631146383745E-4</v>
      </c>
      <c r="H2864" s="299">
        <f t="shared" si="356"/>
        <v>68.491050244389584</v>
      </c>
      <c r="I2864" s="304">
        <f t="shared" si="357"/>
        <v>58.637949670589293</v>
      </c>
      <c r="J2864" s="299">
        <f t="shared" si="358"/>
        <v>29.301620133221469</v>
      </c>
      <c r="K2864" s="303">
        <f t="shared" si="353"/>
        <v>156.43062004820035</v>
      </c>
      <c r="L2864" s="298">
        <f t="shared" si="359"/>
        <v>-1.8525556778260024E-3</v>
      </c>
    </row>
    <row r="2865" spans="1:12" ht="30" customHeight="1" x14ac:dyDescent="0.2">
      <c r="A2865" s="296">
        <v>41578</v>
      </c>
      <c r="B2865" s="297">
        <v>3138.09</v>
      </c>
      <c r="C2865" s="291">
        <f>INDEX('Task 1 Data Calculations'!$A$1:$BG$27151,MATCH($A2865,'Task 1 Data Calculations'!$A$1:$A$27151,0),MATCH('Task 2 My Portfolio Calculation'!$C$3,'Task 1 Data Calculations'!$A$1:$BG$1,0))</f>
        <v>1565.75</v>
      </c>
      <c r="D2865" s="297">
        <v>1824.16</v>
      </c>
      <c r="E2865" s="298">
        <f t="shared" si="352"/>
        <v>-3.7658957805077973E-3</v>
      </c>
      <c r="F2865" s="298">
        <f t="shared" si="354"/>
        <v>2.6827803985788348E-4</v>
      </c>
      <c r="G2865" s="298">
        <f t="shared" si="355"/>
        <v>-3.3434459180220184E-4</v>
      </c>
      <c r="H2865" s="299">
        <f t="shared" si="356"/>
        <v>68.233120087271686</v>
      </c>
      <c r="I2865" s="304">
        <f t="shared" si="357"/>
        <v>58.653680944788206</v>
      </c>
      <c r="J2865" s="299">
        <f t="shared" si="358"/>
        <v>29.291823294998885</v>
      </c>
      <c r="K2865" s="303">
        <f t="shared" si="353"/>
        <v>156.17862432705877</v>
      </c>
      <c r="L2865" s="298">
        <f t="shared" si="359"/>
        <v>-1.6109104538736495E-3</v>
      </c>
    </row>
    <row r="2866" spans="1:12" ht="30" customHeight="1" x14ac:dyDescent="0.2">
      <c r="A2866" s="296">
        <v>41579</v>
      </c>
      <c r="B2866" s="297">
        <v>3147.21</v>
      </c>
      <c r="C2866" s="291">
        <f>INDEX('Task 1 Data Calculations'!$A$1:$BG$27151,MATCH($A2866,'Task 1 Data Calculations'!$A$1:$A$27151,0),MATCH('Task 2 My Portfolio Calculation'!$C$3,'Task 1 Data Calculations'!$A$1:$BG$1,0))</f>
        <v>1565.79</v>
      </c>
      <c r="D2866" s="297">
        <v>1818.96</v>
      </c>
      <c r="E2866" s="298">
        <f t="shared" si="352"/>
        <v>2.9020114872698672E-3</v>
      </c>
      <c r="F2866" s="298">
        <f t="shared" si="354"/>
        <v>2.5546536210336552E-5</v>
      </c>
      <c r="G2866" s="298">
        <f t="shared" si="355"/>
        <v>-2.8546979135262783E-3</v>
      </c>
      <c r="H2866" s="299">
        <f t="shared" si="356"/>
        <v>68.431133385577212</v>
      </c>
      <c r="I2866" s="304">
        <f t="shared" si="357"/>
        <v>58.655179343172328</v>
      </c>
      <c r="J2866" s="299">
        <f t="shared" si="358"/>
        <v>29.208203988155269</v>
      </c>
      <c r="K2866" s="303">
        <f t="shared" si="353"/>
        <v>156.29451671690481</v>
      </c>
      <c r="L2866" s="298">
        <f t="shared" si="359"/>
        <v>7.4205026677238886E-4</v>
      </c>
    </row>
    <row r="2867" spans="1:12" ht="30" customHeight="1" x14ac:dyDescent="0.2">
      <c r="A2867" s="296">
        <v>41580</v>
      </c>
      <c r="B2867" s="297">
        <v>3147.21</v>
      </c>
      <c r="C2867" s="291">
        <f>INDEX('Task 1 Data Calculations'!$A$1:$BG$27151,MATCH($A2867,'Task 1 Data Calculations'!$A$1:$A$27151,0),MATCH('Task 2 My Portfolio Calculation'!$C$3,'Task 1 Data Calculations'!$A$1:$BG$1,0))</f>
        <v>1565.79</v>
      </c>
      <c r="D2867" s="297">
        <v>1818.96</v>
      </c>
      <c r="E2867" s="298">
        <f t="shared" si="352"/>
        <v>0</v>
      </c>
      <c r="F2867" s="298">
        <f t="shared" si="354"/>
        <v>0</v>
      </c>
      <c r="G2867" s="298">
        <f t="shared" si="355"/>
        <v>0</v>
      </c>
      <c r="H2867" s="299">
        <f t="shared" si="356"/>
        <v>68.431133385577212</v>
      </c>
      <c r="I2867" s="304">
        <f t="shared" si="357"/>
        <v>58.655179343172328</v>
      </c>
      <c r="J2867" s="299">
        <f t="shared" si="358"/>
        <v>29.208203988155269</v>
      </c>
      <c r="K2867" s="303">
        <f t="shared" si="353"/>
        <v>156.29451671690481</v>
      </c>
      <c r="L2867" s="298">
        <f t="shared" si="359"/>
        <v>0</v>
      </c>
    </row>
    <row r="2868" spans="1:12" ht="30" customHeight="1" x14ac:dyDescent="0.2">
      <c r="A2868" s="296">
        <v>41581</v>
      </c>
      <c r="B2868" s="297">
        <v>3147.21</v>
      </c>
      <c r="C2868" s="291">
        <f>INDEX('Task 1 Data Calculations'!$A$1:$BG$27151,MATCH($A2868,'Task 1 Data Calculations'!$A$1:$A$27151,0),MATCH('Task 2 My Portfolio Calculation'!$C$3,'Task 1 Data Calculations'!$A$1:$BG$1,0))</f>
        <v>1565.79</v>
      </c>
      <c r="D2868" s="297">
        <v>1818.96</v>
      </c>
      <c r="E2868" s="298">
        <f t="shared" si="352"/>
        <v>0</v>
      </c>
      <c r="F2868" s="298">
        <f t="shared" si="354"/>
        <v>0</v>
      </c>
      <c r="G2868" s="298">
        <f t="shared" si="355"/>
        <v>0</v>
      </c>
      <c r="H2868" s="299">
        <f t="shared" si="356"/>
        <v>68.431133385577212</v>
      </c>
      <c r="I2868" s="304">
        <f t="shared" si="357"/>
        <v>58.655179343172328</v>
      </c>
      <c r="J2868" s="299">
        <f t="shared" si="358"/>
        <v>29.208203988155269</v>
      </c>
      <c r="K2868" s="303">
        <f t="shared" si="353"/>
        <v>156.29451671690481</v>
      </c>
      <c r="L2868" s="298">
        <f t="shared" si="359"/>
        <v>0</v>
      </c>
    </row>
    <row r="2869" spans="1:12" ht="30" customHeight="1" x14ac:dyDescent="0.2">
      <c r="A2869" s="296">
        <v>41582</v>
      </c>
      <c r="B2869" s="297">
        <v>3158.47</v>
      </c>
      <c r="C2869" s="291">
        <f>INDEX('Task 1 Data Calculations'!$A$1:$BG$27151,MATCH($A2869,'Task 1 Data Calculations'!$A$1:$A$27151,0),MATCH('Task 2 My Portfolio Calculation'!$C$3,'Task 1 Data Calculations'!$A$1:$BG$1,0))</f>
        <v>1565.9</v>
      </c>
      <c r="D2869" s="297">
        <v>1820.75</v>
      </c>
      <c r="E2869" s="298">
        <f t="shared" si="352"/>
        <v>3.5713870568301223E-3</v>
      </c>
      <c r="F2869" s="298">
        <f t="shared" si="354"/>
        <v>7.0249609664607872E-5</v>
      </c>
      <c r="G2869" s="298">
        <f t="shared" si="355"/>
        <v>9.8359492614110149E-4</v>
      </c>
      <c r="H2869" s="299">
        <f t="shared" si="356"/>
        <v>68.675527449634686</v>
      </c>
      <c r="I2869" s="304">
        <f t="shared" si="357"/>
        <v>58.659299846625991</v>
      </c>
      <c r="J2869" s="299">
        <f t="shared" si="358"/>
        <v>29.236933029399715</v>
      </c>
      <c r="K2869" s="303">
        <f t="shared" si="353"/>
        <v>156.57176032566039</v>
      </c>
      <c r="L2869" s="298">
        <f t="shared" si="359"/>
        <v>1.7738537127169511E-3</v>
      </c>
    </row>
    <row r="2870" spans="1:12" ht="30" customHeight="1" x14ac:dyDescent="0.2">
      <c r="A2870" s="296">
        <v>41583</v>
      </c>
      <c r="B2870" s="297">
        <v>3149.96</v>
      </c>
      <c r="C2870" s="291">
        <f>INDEX('Task 1 Data Calculations'!$A$1:$BG$27151,MATCH($A2870,'Task 1 Data Calculations'!$A$1:$A$27151,0),MATCH('Task 2 My Portfolio Calculation'!$C$3,'Task 1 Data Calculations'!$A$1:$BG$1,0))</f>
        <v>1564.44</v>
      </c>
      <c r="D2870" s="297">
        <v>1815.73</v>
      </c>
      <c r="E2870" s="298">
        <f t="shared" si="352"/>
        <v>-2.697978787776605E-3</v>
      </c>
      <c r="F2870" s="298">
        <f t="shared" si="354"/>
        <v>-9.3280608870949938E-4</v>
      </c>
      <c r="G2870" s="298">
        <f t="shared" si="355"/>
        <v>-2.7609134046138544E-3</v>
      </c>
      <c r="H2870" s="299">
        <f t="shared" si="356"/>
        <v>68.490242333336198</v>
      </c>
      <c r="I2870" s="304">
        <f t="shared" si="357"/>
        <v>58.604582094569622</v>
      </c>
      <c r="J2870" s="299">
        <f t="shared" si="358"/>
        <v>29.156212389089049</v>
      </c>
      <c r="K2870" s="303">
        <f t="shared" si="353"/>
        <v>156.25103681699488</v>
      </c>
      <c r="L2870" s="298">
        <f t="shared" si="359"/>
        <v>-2.048412229628269E-3</v>
      </c>
    </row>
    <row r="2871" spans="1:12" ht="30" customHeight="1" x14ac:dyDescent="0.2">
      <c r="A2871" s="296">
        <v>41584</v>
      </c>
      <c r="B2871" s="297">
        <v>3165.13</v>
      </c>
      <c r="C2871" s="291">
        <f>INDEX('Task 1 Data Calculations'!$A$1:$BG$27151,MATCH($A2871,'Task 1 Data Calculations'!$A$1:$A$27151,0),MATCH('Task 2 My Portfolio Calculation'!$C$3,'Task 1 Data Calculations'!$A$1:$BG$1,0))</f>
        <v>1564.76</v>
      </c>
      <c r="D2871" s="297">
        <v>1817.45</v>
      </c>
      <c r="E2871" s="298">
        <f t="shared" si="352"/>
        <v>4.8043746580029465E-3</v>
      </c>
      <c r="F2871" s="298">
        <f t="shared" si="354"/>
        <v>2.0452511895401471E-4</v>
      </c>
      <c r="G2871" s="298">
        <f t="shared" si="355"/>
        <v>9.4682901947954889E-4</v>
      </c>
      <c r="H2871" s="299">
        <f t="shared" si="356"/>
        <v>68.819295117922948</v>
      </c>
      <c r="I2871" s="304">
        <f t="shared" si="357"/>
        <v>58.61656820369376</v>
      </c>
      <c r="J2871" s="299">
        <f t="shared" si="358"/>
        <v>29.183818337077149</v>
      </c>
      <c r="K2871" s="303">
        <f t="shared" si="353"/>
        <v>156.61968165869385</v>
      </c>
      <c r="L2871" s="298">
        <f t="shared" si="359"/>
        <v>2.3593113313592428E-3</v>
      </c>
    </row>
    <row r="2872" spans="1:12" ht="30" customHeight="1" x14ac:dyDescent="0.2">
      <c r="A2872" s="296">
        <v>41585</v>
      </c>
      <c r="B2872" s="297">
        <v>3124.12</v>
      </c>
      <c r="C2872" s="291">
        <f>INDEX('Task 1 Data Calculations'!$A$1:$BG$27151,MATCH($A2872,'Task 1 Data Calculations'!$A$1:$A$27151,0),MATCH('Task 2 My Portfolio Calculation'!$C$3,'Task 1 Data Calculations'!$A$1:$BG$1,0))</f>
        <v>1566.34</v>
      </c>
      <c r="D2872" s="297">
        <v>1819.85</v>
      </c>
      <c r="E2872" s="298">
        <f t="shared" si="352"/>
        <v>-1.3041485470581008E-2</v>
      </c>
      <c r="F2872" s="298">
        <f t="shared" si="354"/>
        <v>1.0092300687351309E-3</v>
      </c>
      <c r="G2872" s="298">
        <f t="shared" si="355"/>
        <v>1.3196603790176125E-3</v>
      </c>
      <c r="H2872" s="299">
        <f t="shared" si="356"/>
        <v>67.921789280546932</v>
      </c>
      <c r="I2872" s="304">
        <f t="shared" si="357"/>
        <v>58.675725806850998</v>
      </c>
      <c r="J2872" s="299">
        <f t="shared" si="358"/>
        <v>29.222331065845037</v>
      </c>
      <c r="K2872" s="303">
        <f t="shared" si="353"/>
        <v>155.81984615324296</v>
      </c>
      <c r="L2872" s="298">
        <f t="shared" si="359"/>
        <v>-5.106864584196325E-3</v>
      </c>
    </row>
    <row r="2873" spans="1:12" ht="30" customHeight="1" x14ac:dyDescent="0.2">
      <c r="A2873" s="296">
        <v>41586</v>
      </c>
      <c r="B2873" s="297">
        <v>3166.11</v>
      </c>
      <c r="C2873" s="291">
        <f>INDEX('Task 1 Data Calculations'!$A$1:$BG$27151,MATCH($A2873,'Task 1 Data Calculations'!$A$1:$A$27151,0),MATCH('Task 2 My Portfolio Calculation'!$C$3,'Task 1 Data Calculations'!$A$1:$BG$1,0))</f>
        <v>1561.04</v>
      </c>
      <c r="D2873" s="297">
        <v>1809.57</v>
      </c>
      <c r="E2873" s="298">
        <f t="shared" si="352"/>
        <v>1.3351061480281097E-2</v>
      </c>
      <c r="F2873" s="298">
        <f t="shared" si="354"/>
        <v>-3.3894218636336629E-3</v>
      </c>
      <c r="G2873" s="298">
        <f t="shared" si="355"/>
        <v>-5.6648321168094066E-3</v>
      </c>
      <c r="H2873" s="299">
        <f t="shared" si="356"/>
        <v>68.828617265082215</v>
      </c>
      <c r="I2873" s="304">
        <f t="shared" si="357"/>
        <v>58.476849018936683</v>
      </c>
      <c r="J2873" s="299">
        <f t="shared" si="358"/>
        <v>29.056791466295198</v>
      </c>
      <c r="K2873" s="303">
        <f t="shared" si="353"/>
        <v>156.36225775031411</v>
      </c>
      <c r="L2873" s="298">
        <f t="shared" si="359"/>
        <v>3.4810174086406793E-3</v>
      </c>
    </row>
    <row r="2874" spans="1:12" ht="30" customHeight="1" x14ac:dyDescent="0.2">
      <c r="A2874" s="296">
        <v>41587</v>
      </c>
      <c r="B2874" s="297">
        <v>3166.11</v>
      </c>
      <c r="C2874" s="291">
        <f>INDEX('Task 1 Data Calculations'!$A$1:$BG$27151,MATCH($A2874,'Task 1 Data Calculations'!$A$1:$A$27151,0),MATCH('Task 2 My Portfolio Calculation'!$C$3,'Task 1 Data Calculations'!$A$1:$BG$1,0))</f>
        <v>1561.04</v>
      </c>
      <c r="D2874" s="297">
        <v>1809.57</v>
      </c>
      <c r="E2874" s="298">
        <f t="shared" si="352"/>
        <v>0</v>
      </c>
      <c r="F2874" s="298">
        <f t="shared" si="354"/>
        <v>0</v>
      </c>
      <c r="G2874" s="298">
        <f t="shared" si="355"/>
        <v>0</v>
      </c>
      <c r="H2874" s="299">
        <f t="shared" si="356"/>
        <v>68.828617265082215</v>
      </c>
      <c r="I2874" s="304">
        <f t="shared" si="357"/>
        <v>58.476849018936683</v>
      </c>
      <c r="J2874" s="299">
        <f t="shared" si="358"/>
        <v>29.056791466295198</v>
      </c>
      <c r="K2874" s="303">
        <f t="shared" si="353"/>
        <v>156.36225775031411</v>
      </c>
      <c r="L2874" s="298">
        <f t="shared" si="359"/>
        <v>0</v>
      </c>
    </row>
    <row r="2875" spans="1:12" ht="30" customHeight="1" x14ac:dyDescent="0.2">
      <c r="A2875" s="296">
        <v>41588</v>
      </c>
      <c r="B2875" s="297">
        <v>3166.11</v>
      </c>
      <c r="C2875" s="291">
        <f>INDEX('Task 1 Data Calculations'!$A$1:$BG$27151,MATCH($A2875,'Task 1 Data Calculations'!$A$1:$A$27151,0),MATCH('Task 2 My Portfolio Calculation'!$C$3,'Task 1 Data Calculations'!$A$1:$BG$1,0))</f>
        <v>1561.04</v>
      </c>
      <c r="D2875" s="297">
        <v>1809.57</v>
      </c>
      <c r="E2875" s="298">
        <f t="shared" si="352"/>
        <v>0</v>
      </c>
      <c r="F2875" s="298">
        <f t="shared" si="354"/>
        <v>0</v>
      </c>
      <c r="G2875" s="298">
        <f t="shared" si="355"/>
        <v>0</v>
      </c>
      <c r="H2875" s="299">
        <f t="shared" si="356"/>
        <v>68.828617265082215</v>
      </c>
      <c r="I2875" s="304">
        <f t="shared" si="357"/>
        <v>58.476849018936683</v>
      </c>
      <c r="J2875" s="299">
        <f t="shared" si="358"/>
        <v>29.056791466295198</v>
      </c>
      <c r="K2875" s="303">
        <f t="shared" si="353"/>
        <v>156.36225775031411</v>
      </c>
      <c r="L2875" s="298">
        <f t="shared" si="359"/>
        <v>0</v>
      </c>
    </row>
    <row r="2876" spans="1:12" ht="30" customHeight="1" x14ac:dyDescent="0.2">
      <c r="A2876" s="296">
        <v>41589</v>
      </c>
      <c r="B2876" s="297">
        <v>3168.41</v>
      </c>
      <c r="C2876" s="291">
        <f>INDEX('Task 1 Data Calculations'!$A$1:$BG$27151,MATCH($A2876,'Task 1 Data Calculations'!$A$1:$A$27151,0),MATCH('Task 2 My Portfolio Calculation'!$C$3,'Task 1 Data Calculations'!$A$1:$BG$1,0))</f>
        <v>1561.04</v>
      </c>
      <c r="D2876" s="297">
        <v>1809.57</v>
      </c>
      <c r="E2876" s="298">
        <f t="shared" si="352"/>
        <v>7.2617975823667091E-4</v>
      </c>
      <c r="F2876" s="298">
        <f t="shared" si="354"/>
        <v>0</v>
      </c>
      <c r="G2876" s="298">
        <f t="shared" si="355"/>
        <v>0</v>
      </c>
      <c r="H2876" s="299">
        <f t="shared" si="356"/>
        <v>68.87859921372754</v>
      </c>
      <c r="I2876" s="304">
        <f t="shared" si="357"/>
        <v>58.476849018936683</v>
      </c>
      <c r="J2876" s="299">
        <f t="shared" si="358"/>
        <v>29.056791466295198</v>
      </c>
      <c r="K2876" s="303">
        <f t="shared" si="353"/>
        <v>156.41223969895944</v>
      </c>
      <c r="L2876" s="298">
        <f t="shared" si="359"/>
        <v>3.1965481545513424E-4</v>
      </c>
    </row>
    <row r="2877" spans="1:12" ht="30" customHeight="1" x14ac:dyDescent="0.2">
      <c r="A2877" s="296">
        <v>41590</v>
      </c>
      <c r="B2877" s="297">
        <v>3161.1</v>
      </c>
      <c r="C2877" s="291">
        <f>INDEX('Task 1 Data Calculations'!$A$1:$BG$27151,MATCH($A2877,'Task 1 Data Calculations'!$A$1:$A$27151,0),MATCH('Task 2 My Portfolio Calculation'!$C$3,'Task 1 Data Calculations'!$A$1:$BG$1,0))</f>
        <v>1560.35</v>
      </c>
      <c r="D2877" s="297">
        <v>1808.25</v>
      </c>
      <c r="E2877" s="298">
        <f t="shared" si="352"/>
        <v>-2.3098164787029641E-3</v>
      </c>
      <c r="F2877" s="298">
        <f t="shared" si="354"/>
        <v>-4.4211073351241759E-4</v>
      </c>
      <c r="G2877" s="298">
        <f t="shared" si="355"/>
        <v>-7.2972124570831135E-4</v>
      </c>
      <c r="H2877" s="299">
        <f t="shared" si="356"/>
        <v>68.719502290233692</v>
      </c>
      <c r="I2877" s="304">
        <f t="shared" si="357"/>
        <v>58.450995776323424</v>
      </c>
      <c r="J2877" s="299">
        <f t="shared" si="358"/>
        <v>29.035588108230126</v>
      </c>
      <c r="K2877" s="303">
        <f t="shared" si="353"/>
        <v>156.20608617478723</v>
      </c>
      <c r="L2877" s="298">
        <f t="shared" si="359"/>
        <v>-1.3180140158403461E-3</v>
      </c>
    </row>
    <row r="2878" spans="1:12" ht="30" customHeight="1" x14ac:dyDescent="0.2">
      <c r="A2878" s="296">
        <v>41591</v>
      </c>
      <c r="B2878" s="297">
        <v>3187.64</v>
      </c>
      <c r="C2878" s="291">
        <f>INDEX('Task 1 Data Calculations'!$A$1:$BG$27151,MATCH($A2878,'Task 1 Data Calculations'!$A$1:$A$27151,0),MATCH('Task 2 My Portfolio Calculation'!$C$3,'Task 1 Data Calculations'!$A$1:$BG$1,0))</f>
        <v>1559.02</v>
      </c>
      <c r="D2878" s="297">
        <v>1811.95</v>
      </c>
      <c r="E2878" s="298">
        <f t="shared" si="352"/>
        <v>8.360762797193614E-3</v>
      </c>
      <c r="F2878" s="298">
        <f t="shared" si="354"/>
        <v>-8.5273634137235507E-4</v>
      </c>
      <c r="G2878" s="298">
        <f t="shared" si="355"/>
        <v>2.044086673833617E-3</v>
      </c>
      <c r="H2878" s="299">
        <f t="shared" si="356"/>
        <v>69.294049748423532</v>
      </c>
      <c r="I2878" s="304">
        <f t="shared" si="357"/>
        <v>58.401152488035549</v>
      </c>
      <c r="J2878" s="299">
        <f t="shared" si="358"/>
        <v>29.094939366949081</v>
      </c>
      <c r="K2878" s="303">
        <f t="shared" si="353"/>
        <v>156.79014160340816</v>
      </c>
      <c r="L2878" s="298">
        <f t="shared" si="359"/>
        <v>3.7390055850154125E-3</v>
      </c>
    </row>
    <row r="2879" spans="1:12" ht="30" customHeight="1" x14ac:dyDescent="0.2">
      <c r="A2879" s="296">
        <v>41592</v>
      </c>
      <c r="B2879" s="297">
        <v>3203.65</v>
      </c>
      <c r="C2879" s="291">
        <f>INDEX('Task 1 Data Calculations'!$A$1:$BG$27151,MATCH($A2879,'Task 1 Data Calculations'!$A$1:$A$27151,0),MATCH('Task 2 My Portfolio Calculation'!$C$3,'Task 1 Data Calculations'!$A$1:$BG$1,0))</f>
        <v>1561.75</v>
      </c>
      <c r="D2879" s="297">
        <v>1816.37</v>
      </c>
      <c r="E2879" s="298">
        <f t="shared" si="352"/>
        <v>5.0099536985754719E-3</v>
      </c>
      <c r="F2879" s="298">
        <f t="shared" si="354"/>
        <v>1.749568661820834E-3</v>
      </c>
      <c r="G2879" s="298">
        <f t="shared" si="355"/>
        <v>2.4363904983164229E-3</v>
      </c>
      <c r="H2879" s="299">
        <f t="shared" si="356"/>
        <v>69.641209729249923</v>
      </c>
      <c r="I2879" s="304">
        <f t="shared" si="357"/>
        <v>58.503329314242833</v>
      </c>
      <c r="J2879" s="299">
        <f t="shared" si="358"/>
        <v>29.165826000771808</v>
      </c>
      <c r="K2879" s="303">
        <f t="shared" si="353"/>
        <v>157.31036504426456</v>
      </c>
      <c r="L2879" s="298">
        <f t="shared" si="359"/>
        <v>3.3179601442817372E-3</v>
      </c>
    </row>
    <row r="2880" spans="1:12" ht="30" customHeight="1" x14ac:dyDescent="0.2">
      <c r="A2880" s="296">
        <v>41593</v>
      </c>
      <c r="B2880" s="297">
        <v>3217.2</v>
      </c>
      <c r="C2880" s="291">
        <f>INDEX('Task 1 Data Calculations'!$A$1:$BG$27151,MATCH($A2880,'Task 1 Data Calculations'!$A$1:$A$27151,0),MATCH('Task 2 My Portfolio Calculation'!$C$3,'Task 1 Data Calculations'!$A$1:$BG$1,0))</f>
        <v>1563.24</v>
      </c>
      <c r="D2880" s="297">
        <v>1817.19</v>
      </c>
      <c r="E2880" s="298">
        <f t="shared" si="352"/>
        <v>4.2206312605533687E-3</v>
      </c>
      <c r="F2880" s="298">
        <f t="shared" si="354"/>
        <v>9.5360312379365623E-4</v>
      </c>
      <c r="G2880" s="298">
        <f t="shared" si="355"/>
        <v>4.513479969620909E-4</v>
      </c>
      <c r="H2880" s="299">
        <f t="shared" si="356"/>
        <v>69.935139596055947</v>
      </c>
      <c r="I2880" s="304">
        <f t="shared" si="357"/>
        <v>58.55911827182922</v>
      </c>
      <c r="J2880" s="299">
        <f t="shared" si="358"/>
        <v>29.178989937917002</v>
      </c>
      <c r="K2880" s="303">
        <f t="shared" si="353"/>
        <v>157.67324780580216</v>
      </c>
      <c r="L2880" s="298">
        <f t="shared" si="359"/>
        <v>2.306794987320105E-3</v>
      </c>
    </row>
    <row r="2881" spans="1:12" ht="30" customHeight="1" x14ac:dyDescent="0.2">
      <c r="A2881" s="296">
        <v>41594</v>
      </c>
      <c r="B2881" s="297">
        <v>3217.2</v>
      </c>
      <c r="C2881" s="291">
        <f>INDEX('Task 1 Data Calculations'!$A$1:$BG$27151,MATCH($A2881,'Task 1 Data Calculations'!$A$1:$A$27151,0),MATCH('Task 2 My Portfolio Calculation'!$C$3,'Task 1 Data Calculations'!$A$1:$BG$1,0))</f>
        <v>1563.24</v>
      </c>
      <c r="D2881" s="297">
        <v>1817.19</v>
      </c>
      <c r="E2881" s="298">
        <f t="shared" si="352"/>
        <v>0</v>
      </c>
      <c r="F2881" s="298">
        <f t="shared" si="354"/>
        <v>0</v>
      </c>
      <c r="G2881" s="298">
        <f t="shared" si="355"/>
        <v>0</v>
      </c>
      <c r="H2881" s="299">
        <f t="shared" si="356"/>
        <v>69.935139596055947</v>
      </c>
      <c r="I2881" s="304">
        <f t="shared" si="357"/>
        <v>58.55911827182922</v>
      </c>
      <c r="J2881" s="299">
        <f t="shared" si="358"/>
        <v>29.178989937917002</v>
      </c>
      <c r="K2881" s="303">
        <f t="shared" si="353"/>
        <v>157.67324780580216</v>
      </c>
      <c r="L2881" s="298">
        <f t="shared" si="359"/>
        <v>0</v>
      </c>
    </row>
    <row r="2882" spans="1:12" ht="30" customHeight="1" x14ac:dyDescent="0.2">
      <c r="A2882" s="296">
        <v>41595</v>
      </c>
      <c r="B2882" s="297">
        <v>3217.2</v>
      </c>
      <c r="C2882" s="291">
        <f>INDEX('Task 1 Data Calculations'!$A$1:$BG$27151,MATCH($A2882,'Task 1 Data Calculations'!$A$1:$A$27151,0),MATCH('Task 2 My Portfolio Calculation'!$C$3,'Task 1 Data Calculations'!$A$1:$BG$1,0))</f>
        <v>1563.24</v>
      </c>
      <c r="D2882" s="297">
        <v>1817.19</v>
      </c>
      <c r="E2882" s="298">
        <f t="shared" si="352"/>
        <v>0</v>
      </c>
      <c r="F2882" s="298">
        <f t="shared" si="354"/>
        <v>0</v>
      </c>
      <c r="G2882" s="298">
        <f t="shared" si="355"/>
        <v>0</v>
      </c>
      <c r="H2882" s="299">
        <f t="shared" si="356"/>
        <v>69.935139596055947</v>
      </c>
      <c r="I2882" s="304">
        <f t="shared" si="357"/>
        <v>58.55911827182922</v>
      </c>
      <c r="J2882" s="299">
        <f t="shared" si="358"/>
        <v>29.178989937917002</v>
      </c>
      <c r="K2882" s="303">
        <f t="shared" si="353"/>
        <v>157.67324780580216</v>
      </c>
      <c r="L2882" s="298">
        <f t="shared" si="359"/>
        <v>0</v>
      </c>
    </row>
    <row r="2883" spans="1:12" ht="30" customHeight="1" x14ac:dyDescent="0.2">
      <c r="A2883" s="296">
        <v>41596</v>
      </c>
      <c r="B2883" s="297">
        <v>3205.46</v>
      </c>
      <c r="C2883" s="291">
        <f>INDEX('Task 1 Data Calculations'!$A$1:$BG$27151,MATCH($A2883,'Task 1 Data Calculations'!$A$1:$A$27151,0),MATCH('Task 2 My Portfolio Calculation'!$C$3,'Task 1 Data Calculations'!$A$1:$BG$1,0))</f>
        <v>1566.23</v>
      </c>
      <c r="D2883" s="297">
        <v>1820.97</v>
      </c>
      <c r="E2883" s="298">
        <f t="shared" si="352"/>
        <v>-3.6558102329475235E-3</v>
      </c>
      <c r="F2883" s="298">
        <f t="shared" si="354"/>
        <v>1.9108672777246015E-3</v>
      </c>
      <c r="G2883" s="298">
        <f t="shared" si="355"/>
        <v>2.0779742288204251E-3</v>
      </c>
      <c r="H2883" s="299">
        <f t="shared" si="356"/>
        <v>69.679469997078073</v>
      </c>
      <c r="I2883" s="304">
        <f t="shared" si="357"/>
        <v>58.671016974747261</v>
      </c>
      <c r="J2883" s="299">
        <f t="shared" si="358"/>
        <v>29.239623127031003</v>
      </c>
      <c r="K2883" s="303">
        <f t="shared" si="353"/>
        <v>157.59011009885631</v>
      </c>
      <c r="L2883" s="298">
        <f t="shared" si="359"/>
        <v>-5.2727845784114667E-4</v>
      </c>
    </row>
    <row r="2884" spans="1:12" ht="30" customHeight="1" x14ac:dyDescent="0.2">
      <c r="A2884" s="296">
        <v>41597</v>
      </c>
      <c r="B2884" s="297">
        <v>3199.51</v>
      </c>
      <c r="C2884" s="291">
        <f>INDEX('Task 1 Data Calculations'!$A$1:$BG$27151,MATCH($A2884,'Task 1 Data Calculations'!$A$1:$A$27151,0),MATCH('Task 2 My Portfolio Calculation'!$C$3,'Task 1 Data Calculations'!$A$1:$BG$1,0))</f>
        <v>1566.96</v>
      </c>
      <c r="D2884" s="297">
        <v>1817.99</v>
      </c>
      <c r="E2884" s="298">
        <f t="shared" si="352"/>
        <v>-1.8579327339780585E-3</v>
      </c>
      <c r="F2884" s="298">
        <f t="shared" si="354"/>
        <v>4.659787712901005E-4</v>
      </c>
      <c r="G2884" s="298">
        <f t="shared" si="355"/>
        <v>-1.6378309550815686E-3</v>
      </c>
      <c r="H2884" s="299">
        <f t="shared" si="356"/>
        <v>69.550010228884261</v>
      </c>
      <c r="I2884" s="304">
        <f t="shared" si="357"/>
        <v>58.698356423147501</v>
      </c>
      <c r="J2884" s="299">
        <f t="shared" si="358"/>
        <v>29.191733567158632</v>
      </c>
      <c r="K2884" s="303">
        <f t="shared" si="353"/>
        <v>157.44010021919038</v>
      </c>
      <c r="L2884" s="298">
        <f t="shared" si="359"/>
        <v>-9.5189907267549288E-4</v>
      </c>
    </row>
    <row r="2885" spans="1:12" ht="30" customHeight="1" x14ac:dyDescent="0.2">
      <c r="A2885" s="296">
        <v>41598</v>
      </c>
      <c r="B2885" s="297">
        <v>3188.04</v>
      </c>
      <c r="C2885" s="291">
        <f>INDEX('Task 1 Data Calculations'!$A$1:$BG$27151,MATCH($A2885,'Task 1 Data Calculations'!$A$1:$A$27151,0),MATCH('Task 2 My Portfolio Calculation'!$C$3,'Task 1 Data Calculations'!$A$1:$BG$1,0))</f>
        <v>1567.43</v>
      </c>
      <c r="D2885" s="297">
        <v>1813.2</v>
      </c>
      <c r="E2885" s="298">
        <f t="shared" ref="E2885:E2948" si="360">LN(B2885/B2884)</f>
        <v>-3.5913651801532409E-3</v>
      </c>
      <c r="F2885" s="298">
        <f t="shared" si="354"/>
        <v>2.9989886614144187E-4</v>
      </c>
      <c r="G2885" s="298">
        <f t="shared" si="355"/>
        <v>-2.638255105546865E-3</v>
      </c>
      <c r="H2885" s="299">
        <f t="shared" si="356"/>
        <v>69.300230743868951</v>
      </c>
      <c r="I2885" s="304">
        <f t="shared" si="357"/>
        <v>58.715959993683164</v>
      </c>
      <c r="J2885" s="299">
        <f t="shared" si="358"/>
        <v>29.114718327035312</v>
      </c>
      <c r="K2885" s="303">
        <f t="shared" ref="K2885:K2948" si="361">SUM(H2885:J2885)</f>
        <v>157.13090906458743</v>
      </c>
      <c r="L2885" s="298">
        <f t="shared" si="359"/>
        <v>-1.9638653314657194E-3</v>
      </c>
    </row>
    <row r="2886" spans="1:12" ht="30" customHeight="1" x14ac:dyDescent="0.2">
      <c r="A2886" s="296">
        <v>41599</v>
      </c>
      <c r="B2886" s="297">
        <v>3214.16</v>
      </c>
      <c r="C2886" s="291">
        <f>INDEX('Task 1 Data Calculations'!$A$1:$BG$27151,MATCH($A2886,'Task 1 Data Calculations'!$A$1:$A$27151,0),MATCH('Task 2 My Portfolio Calculation'!$C$3,'Task 1 Data Calculations'!$A$1:$BG$1,0))</f>
        <v>1566.03</v>
      </c>
      <c r="D2886" s="297">
        <v>1814.16</v>
      </c>
      <c r="E2886" s="298">
        <f t="shared" si="360"/>
        <v>8.159740378392703E-3</v>
      </c>
      <c r="F2886" s="298">
        <f t="shared" ref="F2886:F2949" si="362">IFERROR(LN(C2886/C2885),0)</f>
        <v>-8.9358095725296921E-4</v>
      </c>
      <c r="G2886" s="298">
        <f t="shared" ref="G2886:G2949" si="363">LN(D2886/D2885)</f>
        <v>5.2931058533678887E-4</v>
      </c>
      <c r="H2886" s="299">
        <f t="shared" ref="H2886:H2949" si="364">$H2885*(1+$E2886)</f>
        <v>69.865702634901623</v>
      </c>
      <c r="I2886" s="304">
        <f t="shared" ref="I2886:I2949" si="365">$I2885*(1+$F2886)</f>
        <v>58.663492529945977</v>
      </c>
      <c r="J2886" s="299">
        <f t="shared" ref="J2886:J2949" si="366">$J2885*(1+$G2886)</f>
        <v>29.13012905563491</v>
      </c>
      <c r="K2886" s="303">
        <f t="shared" si="361"/>
        <v>157.65932422048252</v>
      </c>
      <c r="L2886" s="298">
        <f t="shared" ref="L2886:L2949" si="367">(K2886-K2885)/K2885</f>
        <v>3.3628975931011044E-3</v>
      </c>
    </row>
    <row r="2887" spans="1:12" ht="30" customHeight="1" x14ac:dyDescent="0.2">
      <c r="A2887" s="296">
        <v>41600</v>
      </c>
      <c r="B2887" s="297">
        <v>3230.54</v>
      </c>
      <c r="C2887" s="291">
        <f>INDEX('Task 1 Data Calculations'!$A$1:$BG$27151,MATCH($A2887,'Task 1 Data Calculations'!$A$1:$A$27151,0),MATCH('Task 2 My Portfolio Calculation'!$C$3,'Task 1 Data Calculations'!$A$1:$BG$1,0))</f>
        <v>1567.75</v>
      </c>
      <c r="D2887" s="297">
        <v>1816.13</v>
      </c>
      <c r="E2887" s="298">
        <f t="shared" si="360"/>
        <v>5.0832576445494406E-3</v>
      </c>
      <c r="F2887" s="298">
        <f t="shared" si="362"/>
        <v>1.0977159677538744E-3</v>
      </c>
      <c r="G2887" s="298">
        <f t="shared" si="363"/>
        <v>1.0853128501429352E-3</v>
      </c>
      <c r="H2887" s="299">
        <f t="shared" si="364"/>
        <v>70.220848001912302</v>
      </c>
      <c r="I2887" s="304">
        <f t="shared" si="365"/>
        <v>58.727888382420311</v>
      </c>
      <c r="J2887" s="299">
        <f t="shared" si="366"/>
        <v>29.161744359025313</v>
      </c>
      <c r="K2887" s="303">
        <f t="shared" si="361"/>
        <v>158.11048074335793</v>
      </c>
      <c r="L2887" s="298">
        <f t="shared" si="367"/>
        <v>2.8615911244454983E-3</v>
      </c>
    </row>
    <row r="2888" spans="1:12" ht="30" customHeight="1" x14ac:dyDescent="0.2">
      <c r="A2888" s="296">
        <v>41601</v>
      </c>
      <c r="B2888" s="297">
        <v>3230.54</v>
      </c>
      <c r="C2888" s="291">
        <f>INDEX('Task 1 Data Calculations'!$A$1:$BG$27151,MATCH($A2888,'Task 1 Data Calculations'!$A$1:$A$27151,0),MATCH('Task 2 My Portfolio Calculation'!$C$3,'Task 1 Data Calculations'!$A$1:$BG$1,0))</f>
        <v>1567.75</v>
      </c>
      <c r="D2888" s="297">
        <v>1816.13</v>
      </c>
      <c r="E2888" s="298">
        <f t="shared" si="360"/>
        <v>0</v>
      </c>
      <c r="F2888" s="298">
        <f t="shared" si="362"/>
        <v>0</v>
      </c>
      <c r="G2888" s="298">
        <f t="shared" si="363"/>
        <v>0</v>
      </c>
      <c r="H2888" s="299">
        <f t="shared" si="364"/>
        <v>70.220848001912302</v>
      </c>
      <c r="I2888" s="304">
        <f t="shared" si="365"/>
        <v>58.727888382420311</v>
      </c>
      <c r="J2888" s="299">
        <f t="shared" si="366"/>
        <v>29.161744359025313</v>
      </c>
      <c r="K2888" s="303">
        <f t="shared" si="361"/>
        <v>158.11048074335793</v>
      </c>
      <c r="L2888" s="298">
        <f t="shared" si="367"/>
        <v>0</v>
      </c>
    </row>
    <row r="2889" spans="1:12" ht="30" customHeight="1" x14ac:dyDescent="0.2">
      <c r="A2889" s="296">
        <v>41602</v>
      </c>
      <c r="B2889" s="297">
        <v>3230.54</v>
      </c>
      <c r="C2889" s="291">
        <f>INDEX('Task 1 Data Calculations'!$A$1:$BG$27151,MATCH($A2889,'Task 1 Data Calculations'!$A$1:$A$27151,0),MATCH('Task 2 My Portfolio Calculation'!$C$3,'Task 1 Data Calculations'!$A$1:$BG$1,0))</f>
        <v>1567.75</v>
      </c>
      <c r="D2889" s="297">
        <v>1816.13</v>
      </c>
      <c r="E2889" s="298">
        <f t="shared" si="360"/>
        <v>0</v>
      </c>
      <c r="F2889" s="298">
        <f t="shared" si="362"/>
        <v>0</v>
      </c>
      <c r="G2889" s="298">
        <f t="shared" si="363"/>
        <v>0</v>
      </c>
      <c r="H2889" s="299">
        <f t="shared" si="364"/>
        <v>70.220848001912302</v>
      </c>
      <c r="I2889" s="304">
        <f t="shared" si="365"/>
        <v>58.727888382420311</v>
      </c>
      <c r="J2889" s="299">
        <f t="shared" si="366"/>
        <v>29.161744359025313</v>
      </c>
      <c r="K2889" s="303">
        <f t="shared" si="361"/>
        <v>158.11048074335793</v>
      </c>
      <c r="L2889" s="298">
        <f t="shared" si="367"/>
        <v>0</v>
      </c>
    </row>
    <row r="2890" spans="1:12" ht="30" customHeight="1" x14ac:dyDescent="0.2">
      <c r="A2890" s="296">
        <v>41603</v>
      </c>
      <c r="B2890" s="297">
        <v>3226.53</v>
      </c>
      <c r="C2890" s="291">
        <f>INDEX('Task 1 Data Calculations'!$A$1:$BG$27151,MATCH($A2890,'Task 1 Data Calculations'!$A$1:$A$27151,0),MATCH('Task 2 My Portfolio Calculation'!$C$3,'Task 1 Data Calculations'!$A$1:$BG$1,0))</f>
        <v>1570.47</v>
      </c>
      <c r="D2890" s="297">
        <v>1816.9</v>
      </c>
      <c r="E2890" s="298">
        <f t="shared" si="360"/>
        <v>-1.2420495721788545E-3</v>
      </c>
      <c r="F2890" s="298">
        <f t="shared" si="362"/>
        <v>1.7334671763691396E-3</v>
      </c>
      <c r="G2890" s="298">
        <f t="shared" si="363"/>
        <v>4.2388860622102849E-4</v>
      </c>
      <c r="H2890" s="299">
        <f t="shared" si="364"/>
        <v>70.133630227693487</v>
      </c>
      <c r="I2890" s="304">
        <f t="shared" si="365"/>
        <v>58.829691249268706</v>
      </c>
      <c r="J2890" s="299">
        <f t="shared" si="366"/>
        <v>29.174105690196637</v>
      </c>
      <c r="K2890" s="303">
        <f t="shared" si="361"/>
        <v>158.13742716715882</v>
      </c>
      <c r="L2890" s="298">
        <f t="shared" si="367"/>
        <v>1.7042781524795041E-4</v>
      </c>
    </row>
    <row r="2891" spans="1:12" ht="30" customHeight="1" x14ac:dyDescent="0.2">
      <c r="A2891" s="296">
        <v>41604</v>
      </c>
      <c r="B2891" s="297">
        <v>3227.36</v>
      </c>
      <c r="C2891" s="291">
        <f>INDEX('Task 1 Data Calculations'!$A$1:$BG$27151,MATCH($A2891,'Task 1 Data Calculations'!$A$1:$A$27151,0),MATCH('Task 2 My Portfolio Calculation'!$C$3,'Task 1 Data Calculations'!$A$1:$BG$1,0))</f>
        <v>1571.76</v>
      </c>
      <c r="D2891" s="297">
        <v>1819.94</v>
      </c>
      <c r="E2891" s="298">
        <f t="shared" si="360"/>
        <v>2.5720921942454391E-4</v>
      </c>
      <c r="F2891" s="298">
        <f t="shared" si="362"/>
        <v>8.210729784085142E-4</v>
      </c>
      <c r="G2891" s="298">
        <f t="shared" si="363"/>
        <v>1.671781386054569E-3</v>
      </c>
      <c r="H2891" s="299">
        <f t="shared" si="364"/>
        <v>70.151669243979768</v>
      </c>
      <c r="I2891" s="304">
        <f t="shared" si="365"/>
        <v>58.877994719081599</v>
      </c>
      <c r="J2891" s="299">
        <f t="shared" si="366"/>
        <v>29.222878417044296</v>
      </c>
      <c r="K2891" s="303">
        <f t="shared" si="361"/>
        <v>158.25254238010564</v>
      </c>
      <c r="L2891" s="298">
        <f t="shared" si="367"/>
        <v>7.27944137001397E-4</v>
      </c>
    </row>
    <row r="2892" spans="1:12" ht="30" customHeight="1" x14ac:dyDescent="0.2">
      <c r="A2892" s="296">
        <v>41605</v>
      </c>
      <c r="B2892" s="297">
        <v>3236.14</v>
      </c>
      <c r="C2892" s="291">
        <f>INDEX('Task 1 Data Calculations'!$A$1:$BG$27151,MATCH($A2892,'Task 1 Data Calculations'!$A$1:$A$27151,0),MATCH('Task 2 My Portfolio Calculation'!$C$3,'Task 1 Data Calculations'!$A$1:$BG$1,0))</f>
        <v>1572.84</v>
      </c>
      <c r="D2892" s="297">
        <v>1817.2</v>
      </c>
      <c r="E2892" s="298">
        <f t="shared" si="360"/>
        <v>2.7167959775405391E-3</v>
      </c>
      <c r="F2892" s="298">
        <f t="shared" si="362"/>
        <v>6.8689184154664836E-4</v>
      </c>
      <c r="G2892" s="298">
        <f t="shared" si="363"/>
        <v>-1.5066786092011895E-3</v>
      </c>
      <c r="H2892" s="299">
        <f t="shared" si="364"/>
        <v>70.342257016799564</v>
      </c>
      <c r="I2892" s="304">
        <f t="shared" si="365"/>
        <v>58.918437533300761</v>
      </c>
      <c r="J2892" s="299">
        <f t="shared" si="366"/>
        <v>29.178848931234047</v>
      </c>
      <c r="K2892" s="303">
        <f t="shared" si="361"/>
        <v>158.43954348133437</v>
      </c>
      <c r="L2892" s="298">
        <f t="shared" si="367"/>
        <v>1.1816625402426338E-3</v>
      </c>
    </row>
    <row r="2893" spans="1:12" ht="30" customHeight="1" x14ac:dyDescent="0.2">
      <c r="A2893" s="296">
        <v>41606</v>
      </c>
      <c r="B2893" s="297">
        <v>3236.14</v>
      </c>
      <c r="C2893" s="291">
        <f>INDEX('Task 1 Data Calculations'!$A$1:$BG$27151,MATCH($A2893,'Task 1 Data Calculations'!$A$1:$A$27151,0),MATCH('Task 2 My Portfolio Calculation'!$C$3,'Task 1 Data Calculations'!$A$1:$BG$1,0))</f>
        <v>1572.84</v>
      </c>
      <c r="D2893" s="297">
        <v>1817.2</v>
      </c>
      <c r="E2893" s="298">
        <f t="shared" si="360"/>
        <v>0</v>
      </c>
      <c r="F2893" s="298">
        <f t="shared" si="362"/>
        <v>0</v>
      </c>
      <c r="G2893" s="298">
        <f t="shared" si="363"/>
        <v>0</v>
      </c>
      <c r="H2893" s="299">
        <f t="shared" si="364"/>
        <v>70.342257016799564</v>
      </c>
      <c r="I2893" s="304">
        <f t="shared" si="365"/>
        <v>58.918437533300761</v>
      </c>
      <c r="J2893" s="299">
        <f t="shared" si="366"/>
        <v>29.178848931234047</v>
      </c>
      <c r="K2893" s="303">
        <f t="shared" si="361"/>
        <v>158.43954348133437</v>
      </c>
      <c r="L2893" s="298">
        <f t="shared" si="367"/>
        <v>0</v>
      </c>
    </row>
    <row r="2894" spans="1:12" ht="30" customHeight="1" x14ac:dyDescent="0.2">
      <c r="A2894" s="296">
        <v>41607</v>
      </c>
      <c r="B2894" s="297">
        <v>3233.72</v>
      </c>
      <c r="C2894" s="291">
        <f>INDEX('Task 1 Data Calculations'!$A$1:$BG$27151,MATCH($A2894,'Task 1 Data Calculations'!$A$1:$A$27151,0),MATCH('Task 2 My Portfolio Calculation'!$C$3,'Task 1 Data Calculations'!$A$1:$BG$1,0))</f>
        <v>1573.7</v>
      </c>
      <c r="D2894" s="297">
        <v>1817.33</v>
      </c>
      <c r="E2894" s="298">
        <f t="shared" si="360"/>
        <v>-7.4808422836318729E-4</v>
      </c>
      <c r="F2894" s="298">
        <f t="shared" si="362"/>
        <v>5.4663218736420349E-4</v>
      </c>
      <c r="G2894" s="298">
        <f t="shared" si="363"/>
        <v>7.1536072094692901E-5</v>
      </c>
      <c r="H2894" s="299">
        <f t="shared" si="364"/>
        <v>70.289635083737835</v>
      </c>
      <c r="I2894" s="304">
        <f t="shared" si="365"/>
        <v>58.950644247685666</v>
      </c>
      <c r="J2894" s="299">
        <f t="shared" si="366"/>
        <v>29.180936271474831</v>
      </c>
      <c r="K2894" s="303">
        <f t="shared" si="361"/>
        <v>158.42121560289831</v>
      </c>
      <c r="L2894" s="298">
        <f t="shared" si="367"/>
        <v>-1.1567742517645585E-4</v>
      </c>
    </row>
    <row r="2895" spans="1:12" ht="30" customHeight="1" x14ac:dyDescent="0.2">
      <c r="A2895" s="296">
        <v>41608</v>
      </c>
      <c r="B2895" s="297">
        <v>3233.72</v>
      </c>
      <c r="C2895" s="291">
        <f>INDEX('Task 1 Data Calculations'!$A$1:$BG$27151,MATCH($A2895,'Task 1 Data Calculations'!$A$1:$A$27151,0),MATCH('Task 2 My Portfolio Calculation'!$C$3,'Task 1 Data Calculations'!$A$1:$BG$1,0))</f>
        <v>1573.7</v>
      </c>
      <c r="D2895" s="297">
        <v>1817.33</v>
      </c>
      <c r="E2895" s="298">
        <f t="shared" si="360"/>
        <v>0</v>
      </c>
      <c r="F2895" s="298">
        <f t="shared" si="362"/>
        <v>0</v>
      </c>
      <c r="G2895" s="298">
        <f t="shared" si="363"/>
        <v>0</v>
      </c>
      <c r="H2895" s="299">
        <f t="shared" si="364"/>
        <v>70.289635083737835</v>
      </c>
      <c r="I2895" s="304">
        <f t="shared" si="365"/>
        <v>58.950644247685666</v>
      </c>
      <c r="J2895" s="299">
        <f t="shared" si="366"/>
        <v>29.180936271474831</v>
      </c>
      <c r="K2895" s="303">
        <f t="shared" si="361"/>
        <v>158.42121560289831</v>
      </c>
      <c r="L2895" s="298">
        <f t="shared" si="367"/>
        <v>0</v>
      </c>
    </row>
    <row r="2896" spans="1:12" ht="30" customHeight="1" x14ac:dyDescent="0.2">
      <c r="A2896" s="296">
        <v>41609</v>
      </c>
      <c r="B2896" s="297">
        <v>3233.72</v>
      </c>
      <c r="C2896" s="291">
        <f>INDEX('Task 1 Data Calculations'!$A$1:$BG$27151,MATCH($A2896,'Task 1 Data Calculations'!$A$1:$A$27151,0),MATCH('Task 2 My Portfolio Calculation'!$C$3,'Task 1 Data Calculations'!$A$1:$BG$1,0))</f>
        <v>1573.7</v>
      </c>
      <c r="D2896" s="297">
        <v>1817.33</v>
      </c>
      <c r="E2896" s="298">
        <f t="shared" si="360"/>
        <v>0</v>
      </c>
      <c r="F2896" s="298">
        <f t="shared" si="362"/>
        <v>0</v>
      </c>
      <c r="G2896" s="298">
        <f t="shared" si="363"/>
        <v>0</v>
      </c>
      <c r="H2896" s="299">
        <f t="shared" si="364"/>
        <v>70.289635083737835</v>
      </c>
      <c r="I2896" s="304">
        <f t="shared" si="365"/>
        <v>58.950644247685666</v>
      </c>
      <c r="J2896" s="299">
        <f t="shared" si="366"/>
        <v>29.180936271474831</v>
      </c>
      <c r="K2896" s="303">
        <f t="shared" si="361"/>
        <v>158.42121560289831</v>
      </c>
      <c r="L2896" s="298">
        <f t="shared" si="367"/>
        <v>0</v>
      </c>
    </row>
    <row r="2897" spans="1:12" ht="30" customHeight="1" x14ac:dyDescent="0.2">
      <c r="A2897" s="296">
        <v>41610</v>
      </c>
      <c r="B2897" s="297">
        <v>3225.06</v>
      </c>
      <c r="C2897" s="291">
        <f>INDEX('Task 1 Data Calculations'!$A$1:$BG$27151,MATCH($A2897,'Task 1 Data Calculations'!$A$1:$A$27151,0),MATCH('Task 2 My Portfolio Calculation'!$C$3,'Task 1 Data Calculations'!$A$1:$BG$1,0))</f>
        <v>1574.06</v>
      </c>
      <c r="D2897" s="297">
        <v>1812.75</v>
      </c>
      <c r="E2897" s="298">
        <f t="shared" si="360"/>
        <v>-2.6816225942287142E-3</v>
      </c>
      <c r="F2897" s="298">
        <f t="shared" si="362"/>
        <v>2.2873408491726785E-4</v>
      </c>
      <c r="G2897" s="298">
        <f t="shared" si="363"/>
        <v>-2.5233617056409532E-3</v>
      </c>
      <c r="H2897" s="299">
        <f t="shared" si="364"/>
        <v>70.101144810157194</v>
      </c>
      <c r="I2897" s="304">
        <f t="shared" si="365"/>
        <v>58.96412826935294</v>
      </c>
      <c r="J2897" s="299">
        <f t="shared" si="366"/>
        <v>29.107302214352643</v>
      </c>
      <c r="K2897" s="303">
        <f t="shared" si="361"/>
        <v>158.17257529386276</v>
      </c>
      <c r="L2897" s="298">
        <f t="shared" si="367"/>
        <v>-1.5694887082472434E-3</v>
      </c>
    </row>
    <row r="2898" spans="1:12" ht="30" customHeight="1" x14ac:dyDescent="0.2">
      <c r="A2898" s="296">
        <v>41611</v>
      </c>
      <c r="B2898" s="297">
        <v>3214.95</v>
      </c>
      <c r="C2898" s="291">
        <f>INDEX('Task 1 Data Calculations'!$A$1:$BG$27151,MATCH($A2898,'Task 1 Data Calculations'!$A$1:$A$27151,0),MATCH('Task 2 My Portfolio Calculation'!$C$3,'Task 1 Data Calculations'!$A$1:$BG$1,0))</f>
        <v>1574.24</v>
      </c>
      <c r="D2898" s="297">
        <v>1814.21</v>
      </c>
      <c r="E2898" s="298">
        <f t="shared" si="360"/>
        <v>-3.1397492567202022E-3</v>
      </c>
      <c r="F2898" s="298">
        <f t="shared" si="362"/>
        <v>1.1434742571938078E-4</v>
      </c>
      <c r="G2898" s="298">
        <f t="shared" si="363"/>
        <v>8.0508198538673924E-4</v>
      </c>
      <c r="H2898" s="299">
        <f t="shared" si="364"/>
        <v>69.881044792844264</v>
      </c>
      <c r="I2898" s="304">
        <f t="shared" si="365"/>
        <v>58.970870665630336</v>
      </c>
      <c r="J2898" s="299">
        <f t="shared" si="366"/>
        <v>29.130735979008623</v>
      </c>
      <c r="K2898" s="303">
        <f t="shared" si="361"/>
        <v>157.98265143748321</v>
      </c>
      <c r="L2898" s="298">
        <f t="shared" si="367"/>
        <v>-1.2007382191678831E-3</v>
      </c>
    </row>
    <row r="2899" spans="1:12" ht="30" customHeight="1" x14ac:dyDescent="0.2">
      <c r="A2899" s="296">
        <v>41612</v>
      </c>
      <c r="B2899" s="297">
        <v>3211.59</v>
      </c>
      <c r="C2899" s="291">
        <f>INDEX('Task 1 Data Calculations'!$A$1:$BG$27151,MATCH($A2899,'Task 1 Data Calculations'!$A$1:$A$27151,0),MATCH('Task 2 My Portfolio Calculation'!$C$3,'Task 1 Data Calculations'!$A$1:$BG$1,0))</f>
        <v>1573.14</v>
      </c>
      <c r="D2899" s="297">
        <v>1808.88</v>
      </c>
      <c r="E2899" s="298">
        <f t="shared" si="360"/>
        <v>-1.0456638583608326E-3</v>
      </c>
      <c r="F2899" s="298">
        <f t="shared" si="362"/>
        <v>-6.9899411242845704E-4</v>
      </c>
      <c r="G2899" s="298">
        <f t="shared" si="363"/>
        <v>-2.9422420337646264E-3</v>
      </c>
      <c r="H2899" s="299">
        <f t="shared" si="364"/>
        <v>69.807972709919895</v>
      </c>
      <c r="I2899" s="304">
        <f t="shared" si="365"/>
        <v>58.929650374230278</v>
      </c>
      <c r="J2899" s="299">
        <f t="shared" si="366"/>
        <v>29.045026303136687</v>
      </c>
      <c r="K2899" s="303">
        <f t="shared" si="361"/>
        <v>157.78264938728688</v>
      </c>
      <c r="L2899" s="298">
        <f t="shared" si="367"/>
        <v>-1.2659747660677583E-3</v>
      </c>
    </row>
    <row r="2900" spans="1:12" ht="30" customHeight="1" x14ac:dyDescent="0.2">
      <c r="A2900" s="296">
        <v>41613</v>
      </c>
      <c r="B2900" s="297">
        <v>3197.76</v>
      </c>
      <c r="C2900" s="291">
        <f>INDEX('Task 1 Data Calculations'!$A$1:$BG$27151,MATCH($A2900,'Task 1 Data Calculations'!$A$1:$A$27151,0),MATCH('Task 2 My Portfolio Calculation'!$C$3,'Task 1 Data Calculations'!$A$1:$BG$1,0))</f>
        <v>1573.13</v>
      </c>
      <c r="D2900" s="297">
        <v>1807.91</v>
      </c>
      <c r="E2900" s="298">
        <f t="shared" si="360"/>
        <v>-4.3155769194656544E-3</v>
      </c>
      <c r="F2900" s="298">
        <f t="shared" si="362"/>
        <v>-6.3567335289275791E-6</v>
      </c>
      <c r="G2900" s="298">
        <f t="shared" si="363"/>
        <v>-5.3638725126795115E-4</v>
      </c>
      <c r="H2900" s="299">
        <f t="shared" si="364"/>
        <v>69.506711034098274</v>
      </c>
      <c r="I2900" s="304">
        <f t="shared" si="365"/>
        <v>58.9292757741459</v>
      </c>
      <c r="J2900" s="299">
        <f t="shared" si="366"/>
        <v>29.029446921314943</v>
      </c>
      <c r="K2900" s="303">
        <f t="shared" si="361"/>
        <v>157.46543372955909</v>
      </c>
      <c r="L2900" s="298">
        <f t="shared" si="367"/>
        <v>-2.0104596985766245E-3</v>
      </c>
    </row>
    <row r="2901" spans="1:12" ht="30" customHeight="1" x14ac:dyDescent="0.2">
      <c r="A2901" s="296">
        <v>41614</v>
      </c>
      <c r="B2901" s="297">
        <v>3233.99</v>
      </c>
      <c r="C2901" s="291">
        <f>INDEX('Task 1 Data Calculations'!$A$1:$BG$27151,MATCH($A2901,'Task 1 Data Calculations'!$A$1:$A$27151,0),MATCH('Task 2 My Portfolio Calculation'!$C$3,'Task 1 Data Calculations'!$A$1:$BG$1,0))</f>
        <v>1573.84</v>
      </c>
      <c r="D2901" s="297">
        <v>1808.19</v>
      </c>
      <c r="E2901" s="298">
        <f t="shared" si="360"/>
        <v>1.1266104312897481E-2</v>
      </c>
      <c r="F2901" s="298">
        <f t="shared" si="362"/>
        <v>4.5122769651230953E-4</v>
      </c>
      <c r="G2901" s="298">
        <f t="shared" si="363"/>
        <v>1.5486297423167992E-4</v>
      </c>
      <c r="H2901" s="299">
        <f t="shared" si="364"/>
        <v>70.289780891054846</v>
      </c>
      <c r="I2901" s="304">
        <f t="shared" si="365"/>
        <v>58.955866295510603</v>
      </c>
      <c r="J2901" s="299">
        <f t="shared" si="366"/>
        <v>29.033942507805477</v>
      </c>
      <c r="K2901" s="303">
        <f t="shared" si="361"/>
        <v>158.27958969437094</v>
      </c>
      <c r="L2901" s="298">
        <f t="shared" si="367"/>
        <v>5.1703789557403937E-3</v>
      </c>
    </row>
    <row r="2902" spans="1:12" ht="30" customHeight="1" x14ac:dyDescent="0.2">
      <c r="A2902" s="296">
        <v>41615</v>
      </c>
      <c r="B2902" s="297">
        <v>3233.99</v>
      </c>
      <c r="C2902" s="291">
        <f>INDEX('Task 1 Data Calculations'!$A$1:$BG$27151,MATCH($A2902,'Task 1 Data Calculations'!$A$1:$A$27151,0),MATCH('Task 2 My Portfolio Calculation'!$C$3,'Task 1 Data Calculations'!$A$1:$BG$1,0))</f>
        <v>1573.84</v>
      </c>
      <c r="D2902" s="297">
        <v>1808.19</v>
      </c>
      <c r="E2902" s="298">
        <f t="shared" si="360"/>
        <v>0</v>
      </c>
      <c r="F2902" s="298">
        <f t="shared" si="362"/>
        <v>0</v>
      </c>
      <c r="G2902" s="298">
        <f t="shared" si="363"/>
        <v>0</v>
      </c>
      <c r="H2902" s="299">
        <f t="shared" si="364"/>
        <v>70.289780891054846</v>
      </c>
      <c r="I2902" s="304">
        <f t="shared" si="365"/>
        <v>58.955866295510603</v>
      </c>
      <c r="J2902" s="299">
        <f t="shared" si="366"/>
        <v>29.033942507805477</v>
      </c>
      <c r="K2902" s="303">
        <f t="shared" si="361"/>
        <v>158.27958969437094</v>
      </c>
      <c r="L2902" s="298">
        <f t="shared" si="367"/>
        <v>0</v>
      </c>
    </row>
    <row r="2903" spans="1:12" ht="30" customHeight="1" x14ac:dyDescent="0.2">
      <c r="A2903" s="296">
        <v>41616</v>
      </c>
      <c r="B2903" s="297">
        <v>3233.99</v>
      </c>
      <c r="C2903" s="291">
        <f>INDEX('Task 1 Data Calculations'!$A$1:$BG$27151,MATCH($A2903,'Task 1 Data Calculations'!$A$1:$A$27151,0),MATCH('Task 2 My Portfolio Calculation'!$C$3,'Task 1 Data Calculations'!$A$1:$BG$1,0))</f>
        <v>1573.84</v>
      </c>
      <c r="D2903" s="297">
        <v>1808.19</v>
      </c>
      <c r="E2903" s="298">
        <f t="shared" si="360"/>
        <v>0</v>
      </c>
      <c r="F2903" s="298">
        <f t="shared" si="362"/>
        <v>0</v>
      </c>
      <c r="G2903" s="298">
        <f t="shared" si="363"/>
        <v>0</v>
      </c>
      <c r="H2903" s="299">
        <f t="shared" si="364"/>
        <v>70.289780891054846</v>
      </c>
      <c r="I2903" s="304">
        <f t="shared" si="365"/>
        <v>58.955866295510603</v>
      </c>
      <c r="J2903" s="299">
        <f t="shared" si="366"/>
        <v>29.033942507805477</v>
      </c>
      <c r="K2903" s="303">
        <f t="shared" si="361"/>
        <v>158.27958969437094</v>
      </c>
      <c r="L2903" s="298">
        <f t="shared" si="367"/>
        <v>0</v>
      </c>
    </row>
    <row r="2904" spans="1:12" ht="30" customHeight="1" x14ac:dyDescent="0.2">
      <c r="A2904" s="296">
        <v>41617</v>
      </c>
      <c r="B2904" s="297">
        <v>3239.99</v>
      </c>
      <c r="C2904" s="291">
        <f>INDEX('Task 1 Data Calculations'!$A$1:$BG$27151,MATCH($A2904,'Task 1 Data Calculations'!$A$1:$A$27151,0),MATCH('Task 2 My Portfolio Calculation'!$C$3,'Task 1 Data Calculations'!$A$1:$BG$1,0))</f>
        <v>1575.87</v>
      </c>
      <c r="D2904" s="297">
        <v>1810.72</v>
      </c>
      <c r="E2904" s="298">
        <f t="shared" si="360"/>
        <v>1.8535743755367165E-3</v>
      </c>
      <c r="F2904" s="298">
        <f t="shared" si="362"/>
        <v>1.2890077379043166E-3</v>
      </c>
      <c r="G2904" s="298">
        <f t="shared" si="363"/>
        <v>1.3982112913435627E-3</v>
      </c>
      <c r="H2904" s="299">
        <f t="shared" si="364"/>
        <v>70.420068227776596</v>
      </c>
      <c r="I2904" s="304">
        <f t="shared" si="365"/>
        <v>59.031860863360372</v>
      </c>
      <c r="J2904" s="299">
        <f t="shared" si="366"/>
        <v>29.074538094052109</v>
      </c>
      <c r="K2904" s="303">
        <f t="shared" si="361"/>
        <v>158.52646718518909</v>
      </c>
      <c r="L2904" s="298">
        <f t="shared" si="367"/>
        <v>1.55975569114664E-3</v>
      </c>
    </row>
    <row r="2905" spans="1:12" ht="30" customHeight="1" x14ac:dyDescent="0.2">
      <c r="A2905" s="296">
        <v>41618</v>
      </c>
      <c r="B2905" s="297">
        <v>3229.72</v>
      </c>
      <c r="C2905" s="291">
        <f>INDEX('Task 1 Data Calculations'!$A$1:$BG$27151,MATCH($A2905,'Task 1 Data Calculations'!$A$1:$A$27151,0),MATCH('Task 2 My Portfolio Calculation'!$C$3,'Task 1 Data Calculations'!$A$1:$BG$1,0))</f>
        <v>1577.13</v>
      </c>
      <c r="D2905" s="297">
        <v>1815.87</v>
      </c>
      <c r="E2905" s="298">
        <f t="shared" si="360"/>
        <v>-3.1747972092199643E-3</v>
      </c>
      <c r="F2905" s="298">
        <f t="shared" si="362"/>
        <v>7.9923886271646637E-4</v>
      </c>
      <c r="G2905" s="298">
        <f t="shared" si="363"/>
        <v>2.8401354781302768E-3</v>
      </c>
      <c r="H2905" s="299">
        <f t="shared" si="364"/>
        <v>70.196498791693969</v>
      </c>
      <c r="I2905" s="304">
        <f t="shared" si="365"/>
        <v>59.07904142070084</v>
      </c>
      <c r="J2905" s="299">
        <f t="shared" si="366"/>
        <v>29.157113721203274</v>
      </c>
      <c r="K2905" s="303">
        <f t="shared" si="361"/>
        <v>158.43265393359809</v>
      </c>
      <c r="L2905" s="298">
        <f t="shared" si="367"/>
        <v>-5.9178289440721312E-4</v>
      </c>
    </row>
    <row r="2906" spans="1:12" ht="30" customHeight="1" x14ac:dyDescent="0.2">
      <c r="A2906" s="296">
        <v>41619</v>
      </c>
      <c r="B2906" s="297">
        <v>3193.52</v>
      </c>
      <c r="C2906" s="291">
        <f>INDEX('Task 1 Data Calculations'!$A$1:$BG$27151,MATCH($A2906,'Task 1 Data Calculations'!$A$1:$A$27151,0),MATCH('Task 2 My Portfolio Calculation'!$C$3,'Task 1 Data Calculations'!$A$1:$BG$1,0))</f>
        <v>1577.52</v>
      </c>
      <c r="D2906" s="297">
        <v>1811.99</v>
      </c>
      <c r="E2906" s="298">
        <f t="shared" si="360"/>
        <v>-1.1271689449453464E-2</v>
      </c>
      <c r="F2906" s="298">
        <f t="shared" si="362"/>
        <v>2.4725405479962559E-4</v>
      </c>
      <c r="G2906" s="298">
        <f t="shared" si="363"/>
        <v>-2.139002871862518E-3</v>
      </c>
      <c r="H2906" s="299">
        <f t="shared" si="364"/>
        <v>69.405265656875059</v>
      </c>
      <c r="I2906" s="304">
        <f t="shared" si="365"/>
        <v>59.093648953245776</v>
      </c>
      <c r="J2906" s="299">
        <f t="shared" si="366"/>
        <v>29.094746571218398</v>
      </c>
      <c r="K2906" s="303">
        <f t="shared" si="361"/>
        <v>157.59366118133923</v>
      </c>
      <c r="L2906" s="298">
        <f t="shared" si="367"/>
        <v>-5.2955797395813197E-3</v>
      </c>
    </row>
    <row r="2907" spans="1:12" ht="30" customHeight="1" x14ac:dyDescent="0.2">
      <c r="A2907" s="296">
        <v>41620</v>
      </c>
      <c r="B2907" s="297">
        <v>3182.33</v>
      </c>
      <c r="C2907" s="291">
        <f>INDEX('Task 1 Data Calculations'!$A$1:$BG$27151,MATCH($A2907,'Task 1 Data Calculations'!$A$1:$A$27151,0),MATCH('Task 2 My Portfolio Calculation'!$C$3,'Task 1 Data Calculations'!$A$1:$BG$1,0))</f>
        <v>1576.35</v>
      </c>
      <c r="D2907" s="297">
        <v>1809.39</v>
      </c>
      <c r="E2907" s="298">
        <f t="shared" si="360"/>
        <v>-3.510123823271124E-3</v>
      </c>
      <c r="F2907" s="298">
        <f t="shared" si="362"/>
        <v>-7.4194564371526863E-4</v>
      </c>
      <c r="G2907" s="298">
        <f t="shared" si="363"/>
        <v>-1.4359169414618991E-3</v>
      </c>
      <c r="H2907" s="299">
        <f t="shared" si="364"/>
        <v>69.161644580432409</v>
      </c>
      <c r="I2907" s="304">
        <f t="shared" si="365"/>
        <v>59.049804677833677</v>
      </c>
      <c r="J2907" s="299">
        <f t="shared" si="366"/>
        <v>29.052968931709245</v>
      </c>
      <c r="K2907" s="303">
        <f t="shared" si="361"/>
        <v>157.26441818997534</v>
      </c>
      <c r="L2907" s="298">
        <f t="shared" si="367"/>
        <v>-2.0891893042895436E-3</v>
      </c>
    </row>
    <row r="2908" spans="1:12" ht="30" customHeight="1" x14ac:dyDescent="0.2">
      <c r="A2908" s="296">
        <v>41621</v>
      </c>
      <c r="B2908" s="297">
        <v>3182.07</v>
      </c>
      <c r="C2908" s="291">
        <f>INDEX('Task 1 Data Calculations'!$A$1:$BG$27151,MATCH($A2908,'Task 1 Data Calculations'!$A$1:$A$27151,0),MATCH('Task 2 My Portfolio Calculation'!$C$3,'Task 1 Data Calculations'!$A$1:$BG$1,0))</f>
        <v>1575.78</v>
      </c>
      <c r="D2908" s="297">
        <v>1810.73</v>
      </c>
      <c r="E2908" s="298">
        <f t="shared" si="360"/>
        <v>-8.1704481221923125E-5</v>
      </c>
      <c r="F2908" s="298">
        <f t="shared" si="362"/>
        <v>-3.6166021465670119E-4</v>
      </c>
      <c r="G2908" s="298">
        <f t="shared" si="363"/>
        <v>7.4030698496141314E-4</v>
      </c>
      <c r="H2908" s="299">
        <f t="shared" si="364"/>
        <v>69.155993764141513</v>
      </c>
      <c r="I2908" s="304">
        <f t="shared" si="365"/>
        <v>59.028448712798458</v>
      </c>
      <c r="J2908" s="299">
        <f t="shared" si="366"/>
        <v>29.074477047543255</v>
      </c>
      <c r="K2908" s="303">
        <f t="shared" si="361"/>
        <v>157.25891952448325</v>
      </c>
      <c r="L2908" s="298">
        <f t="shared" si="367"/>
        <v>-3.4964460209020156E-5</v>
      </c>
    </row>
    <row r="2909" spans="1:12" ht="30" customHeight="1" x14ac:dyDescent="0.2">
      <c r="A2909" s="296">
        <v>41622</v>
      </c>
      <c r="B2909" s="297">
        <v>3182.07</v>
      </c>
      <c r="C2909" s="291">
        <f>INDEX('Task 1 Data Calculations'!$A$1:$BG$27151,MATCH($A2909,'Task 1 Data Calculations'!$A$1:$A$27151,0),MATCH('Task 2 My Portfolio Calculation'!$C$3,'Task 1 Data Calculations'!$A$1:$BG$1,0))</f>
        <v>1575.78</v>
      </c>
      <c r="D2909" s="297">
        <v>1810.73</v>
      </c>
      <c r="E2909" s="298">
        <f t="shared" si="360"/>
        <v>0</v>
      </c>
      <c r="F2909" s="298">
        <f t="shared" si="362"/>
        <v>0</v>
      </c>
      <c r="G2909" s="298">
        <f t="shared" si="363"/>
        <v>0</v>
      </c>
      <c r="H2909" s="299">
        <f t="shared" si="364"/>
        <v>69.155993764141513</v>
      </c>
      <c r="I2909" s="304">
        <f t="shared" si="365"/>
        <v>59.028448712798458</v>
      </c>
      <c r="J2909" s="299">
        <f t="shared" si="366"/>
        <v>29.074477047543255</v>
      </c>
      <c r="K2909" s="303">
        <f t="shared" si="361"/>
        <v>157.25891952448325</v>
      </c>
      <c r="L2909" s="298">
        <f t="shared" si="367"/>
        <v>0</v>
      </c>
    </row>
    <row r="2910" spans="1:12" ht="30" customHeight="1" x14ac:dyDescent="0.2">
      <c r="A2910" s="296">
        <v>41623</v>
      </c>
      <c r="B2910" s="297">
        <v>3182.07</v>
      </c>
      <c r="C2910" s="291">
        <f>INDEX('Task 1 Data Calculations'!$A$1:$BG$27151,MATCH($A2910,'Task 1 Data Calculations'!$A$1:$A$27151,0),MATCH('Task 2 My Portfolio Calculation'!$C$3,'Task 1 Data Calculations'!$A$1:$BG$1,0))</f>
        <v>1575.78</v>
      </c>
      <c r="D2910" s="297">
        <v>1810.73</v>
      </c>
      <c r="E2910" s="298">
        <f t="shared" si="360"/>
        <v>0</v>
      </c>
      <c r="F2910" s="298">
        <f t="shared" si="362"/>
        <v>0</v>
      </c>
      <c r="G2910" s="298">
        <f t="shared" si="363"/>
        <v>0</v>
      </c>
      <c r="H2910" s="299">
        <f t="shared" si="364"/>
        <v>69.155993764141513</v>
      </c>
      <c r="I2910" s="304">
        <f t="shared" si="365"/>
        <v>59.028448712798458</v>
      </c>
      <c r="J2910" s="299">
        <f t="shared" si="366"/>
        <v>29.074477047543255</v>
      </c>
      <c r="K2910" s="303">
        <f t="shared" si="361"/>
        <v>157.25891952448325</v>
      </c>
      <c r="L2910" s="298">
        <f t="shared" si="367"/>
        <v>0</v>
      </c>
    </row>
    <row r="2911" spans="1:12" ht="30" customHeight="1" x14ac:dyDescent="0.2">
      <c r="A2911" s="296">
        <v>41624</v>
      </c>
      <c r="B2911" s="297">
        <v>3202.22</v>
      </c>
      <c r="C2911" s="291">
        <f>INDEX('Task 1 Data Calculations'!$A$1:$BG$27151,MATCH($A2911,'Task 1 Data Calculations'!$A$1:$A$27151,0),MATCH('Task 2 My Portfolio Calculation'!$C$3,'Task 1 Data Calculations'!$A$1:$BG$1,0))</f>
        <v>1576.84</v>
      </c>
      <c r="D2911" s="297">
        <v>1810.75</v>
      </c>
      <c r="E2911" s="298">
        <f t="shared" si="360"/>
        <v>6.3123908558344911E-3</v>
      </c>
      <c r="F2911" s="298">
        <f t="shared" si="362"/>
        <v>6.7245658528087367E-4</v>
      </c>
      <c r="G2911" s="298">
        <f t="shared" si="363"/>
        <v>1.1045208036635468E-5</v>
      </c>
      <c r="H2911" s="299">
        <f t="shared" si="364"/>
        <v>69.592533426804422</v>
      </c>
      <c r="I2911" s="304">
        <f t="shared" si="365"/>
        <v>59.068142781854299</v>
      </c>
      <c r="J2911" s="299">
        <f t="shared" si="366"/>
        <v>29.074798181190801</v>
      </c>
      <c r="K2911" s="303">
        <f t="shared" si="361"/>
        <v>157.73547438984951</v>
      </c>
      <c r="L2911" s="298">
        <f t="shared" si="367"/>
        <v>3.0303836933845527E-3</v>
      </c>
    </row>
    <row r="2912" spans="1:12" ht="30" customHeight="1" x14ac:dyDescent="0.2">
      <c r="A2912" s="296">
        <v>41625</v>
      </c>
      <c r="B2912" s="297">
        <v>3192.33</v>
      </c>
      <c r="C2912" s="291">
        <f>INDEX('Task 1 Data Calculations'!$A$1:$BG$27151,MATCH($A2912,'Task 1 Data Calculations'!$A$1:$A$27151,0),MATCH('Task 2 My Portfolio Calculation'!$C$3,'Task 1 Data Calculations'!$A$1:$BG$1,0))</f>
        <v>1576.51</v>
      </c>
      <c r="D2912" s="297">
        <v>1814.15</v>
      </c>
      <c r="E2912" s="298">
        <f t="shared" si="360"/>
        <v>-3.0932615698822819E-3</v>
      </c>
      <c r="F2912" s="298">
        <f t="shared" si="362"/>
        <v>-2.093012201021674E-4</v>
      </c>
      <c r="G2912" s="298">
        <f t="shared" si="363"/>
        <v>1.8759143684324263E-3</v>
      </c>
      <c r="H2912" s="299">
        <f t="shared" si="364"/>
        <v>69.377265517604542</v>
      </c>
      <c r="I2912" s="304">
        <f t="shared" si="365"/>
        <v>59.055779747500885</v>
      </c>
      <c r="J2912" s="299">
        <f t="shared" si="366"/>
        <v>29.129340012858169</v>
      </c>
      <c r="K2912" s="303">
        <f t="shared" si="361"/>
        <v>157.56238527796359</v>
      </c>
      <c r="L2912" s="298">
        <f t="shared" si="367"/>
        <v>-1.0973378851870212E-3</v>
      </c>
    </row>
    <row r="2913" spans="1:12" ht="30" customHeight="1" x14ac:dyDescent="0.2">
      <c r="A2913" s="296">
        <v>41626</v>
      </c>
      <c r="B2913" s="297">
        <v>3245.59</v>
      </c>
      <c r="C2913" s="291">
        <f>INDEX('Task 1 Data Calculations'!$A$1:$BG$27151,MATCH($A2913,'Task 1 Data Calculations'!$A$1:$A$27151,0),MATCH('Task 2 My Portfolio Calculation'!$C$3,'Task 1 Data Calculations'!$A$1:$BG$1,0))</f>
        <v>1576.46</v>
      </c>
      <c r="D2913" s="297">
        <v>1811.6</v>
      </c>
      <c r="E2913" s="298">
        <f t="shared" si="360"/>
        <v>1.6546094108441795E-2</v>
      </c>
      <c r="F2913" s="298">
        <f t="shared" si="362"/>
        <v>-3.1716127970870906E-5</v>
      </c>
      <c r="G2913" s="298">
        <f t="shared" si="363"/>
        <v>-1.4066057618092214E-3</v>
      </c>
      <c r="H2913" s="299">
        <f t="shared" si="364"/>
        <v>70.525188281845189</v>
      </c>
      <c r="I2913" s="304">
        <f t="shared" si="365"/>
        <v>59.053906726832999</v>
      </c>
      <c r="J2913" s="299">
        <f t="shared" si="366"/>
        <v>29.088366515358384</v>
      </c>
      <c r="K2913" s="303">
        <f t="shared" si="361"/>
        <v>158.66746152403658</v>
      </c>
      <c r="L2913" s="298">
        <f t="shared" si="367"/>
        <v>7.0135790602781078E-3</v>
      </c>
    </row>
    <row r="2914" spans="1:12" ht="30" customHeight="1" x14ac:dyDescent="0.2">
      <c r="A2914" s="296">
        <v>41627</v>
      </c>
      <c r="B2914" s="297">
        <v>3244.15</v>
      </c>
      <c r="C2914" s="291">
        <f>INDEX('Task 1 Data Calculations'!$A$1:$BG$27151,MATCH($A2914,'Task 1 Data Calculations'!$A$1:$A$27151,0),MATCH('Task 2 My Portfolio Calculation'!$C$3,'Task 1 Data Calculations'!$A$1:$BG$1,0))</f>
        <v>1577.44</v>
      </c>
      <c r="D2914" s="297">
        <v>1809.23</v>
      </c>
      <c r="E2914" s="298">
        <f t="shared" si="360"/>
        <v>-4.4377741593119196E-4</v>
      </c>
      <c r="F2914" s="298">
        <f t="shared" si="362"/>
        <v>6.2145282446493999E-4</v>
      </c>
      <c r="G2914" s="298">
        <f t="shared" si="363"/>
        <v>-1.3090923011906971E-3</v>
      </c>
      <c r="H2914" s="299">
        <f t="shared" si="364"/>
        <v>70.493890796031408</v>
      </c>
      <c r="I2914" s="304">
        <f t="shared" si="365"/>
        <v>59.090605943964086</v>
      </c>
      <c r="J2914" s="299">
        <f t="shared" si="366"/>
        <v>29.050287158698914</v>
      </c>
      <c r="K2914" s="303">
        <f t="shared" si="361"/>
        <v>158.63478389869442</v>
      </c>
      <c r="L2914" s="298">
        <f t="shared" si="367"/>
        <v>-2.0595038849354475E-4</v>
      </c>
    </row>
    <row r="2915" spans="1:12" ht="30" customHeight="1" x14ac:dyDescent="0.2">
      <c r="A2915" s="296">
        <v>41628</v>
      </c>
      <c r="B2915" s="297">
        <v>3259.79</v>
      </c>
      <c r="C2915" s="291">
        <f>INDEX('Task 1 Data Calculations'!$A$1:$BG$27151,MATCH($A2915,'Task 1 Data Calculations'!$A$1:$A$27151,0),MATCH('Task 2 My Portfolio Calculation'!$C$3,'Task 1 Data Calculations'!$A$1:$BG$1,0))</f>
        <v>1578.28</v>
      </c>
      <c r="D2915" s="297">
        <v>1812.62</v>
      </c>
      <c r="E2915" s="298">
        <f t="shared" si="360"/>
        <v>4.8094017308086979E-3</v>
      </c>
      <c r="F2915" s="298">
        <f t="shared" si="362"/>
        <v>5.3236663572109571E-4</v>
      </c>
      <c r="G2915" s="298">
        <f t="shared" si="363"/>
        <v>1.8719720529336232E-3</v>
      </c>
      <c r="H2915" s="299">
        <f t="shared" si="364"/>
        <v>70.832924236437279</v>
      </c>
      <c r="I2915" s="304">
        <f t="shared" si="365"/>
        <v>59.122063811053195</v>
      </c>
      <c r="J2915" s="299">
        <f t="shared" si="366"/>
        <v>29.104668484389695</v>
      </c>
      <c r="K2915" s="303">
        <f t="shared" si="361"/>
        <v>159.05965653188017</v>
      </c>
      <c r="L2915" s="298">
        <f t="shared" si="367"/>
        <v>2.6783068803943409E-3</v>
      </c>
    </row>
    <row r="2916" spans="1:12" ht="30" customHeight="1" x14ac:dyDescent="0.2">
      <c r="A2916" s="296">
        <v>41629</v>
      </c>
      <c r="B2916" s="297">
        <v>3259.79</v>
      </c>
      <c r="C2916" s="291">
        <f>INDEX('Task 1 Data Calculations'!$A$1:$BG$27151,MATCH($A2916,'Task 1 Data Calculations'!$A$1:$A$27151,0),MATCH('Task 2 My Portfolio Calculation'!$C$3,'Task 1 Data Calculations'!$A$1:$BG$1,0))</f>
        <v>1578.28</v>
      </c>
      <c r="D2916" s="297">
        <v>1812.62</v>
      </c>
      <c r="E2916" s="298">
        <f t="shared" si="360"/>
        <v>0</v>
      </c>
      <c r="F2916" s="298">
        <f t="shared" si="362"/>
        <v>0</v>
      </c>
      <c r="G2916" s="298">
        <f t="shared" si="363"/>
        <v>0</v>
      </c>
      <c r="H2916" s="299">
        <f t="shared" si="364"/>
        <v>70.832924236437279</v>
      </c>
      <c r="I2916" s="304">
        <f t="shared" si="365"/>
        <v>59.122063811053195</v>
      </c>
      <c r="J2916" s="299">
        <f t="shared" si="366"/>
        <v>29.104668484389695</v>
      </c>
      <c r="K2916" s="303">
        <f t="shared" si="361"/>
        <v>159.05965653188017</v>
      </c>
      <c r="L2916" s="298">
        <f t="shared" si="367"/>
        <v>0</v>
      </c>
    </row>
    <row r="2917" spans="1:12" ht="30" customHeight="1" x14ac:dyDescent="0.2">
      <c r="A2917" s="296">
        <v>41630</v>
      </c>
      <c r="B2917" s="297">
        <v>3259.79</v>
      </c>
      <c r="C2917" s="291">
        <f>INDEX('Task 1 Data Calculations'!$A$1:$BG$27151,MATCH($A2917,'Task 1 Data Calculations'!$A$1:$A$27151,0),MATCH('Task 2 My Portfolio Calculation'!$C$3,'Task 1 Data Calculations'!$A$1:$BG$1,0))</f>
        <v>1578.28</v>
      </c>
      <c r="D2917" s="297">
        <v>1812.62</v>
      </c>
      <c r="E2917" s="298">
        <f t="shared" si="360"/>
        <v>0</v>
      </c>
      <c r="F2917" s="298">
        <f t="shared" si="362"/>
        <v>0</v>
      </c>
      <c r="G2917" s="298">
        <f t="shared" si="363"/>
        <v>0</v>
      </c>
      <c r="H2917" s="299">
        <f t="shared" si="364"/>
        <v>70.832924236437279</v>
      </c>
      <c r="I2917" s="304">
        <f t="shared" si="365"/>
        <v>59.122063811053195</v>
      </c>
      <c r="J2917" s="299">
        <f t="shared" si="366"/>
        <v>29.104668484389695</v>
      </c>
      <c r="K2917" s="303">
        <f t="shared" si="361"/>
        <v>159.05965653188017</v>
      </c>
      <c r="L2917" s="298">
        <f t="shared" si="367"/>
        <v>0</v>
      </c>
    </row>
    <row r="2918" spans="1:12" ht="30" customHeight="1" x14ac:dyDescent="0.2">
      <c r="A2918" s="296">
        <v>41631</v>
      </c>
      <c r="B2918" s="297">
        <v>3277.62</v>
      </c>
      <c r="C2918" s="291">
        <f>INDEX('Task 1 Data Calculations'!$A$1:$BG$27151,MATCH($A2918,'Task 1 Data Calculations'!$A$1:$A$27151,0),MATCH('Task 2 My Portfolio Calculation'!$C$3,'Task 1 Data Calculations'!$A$1:$BG$1,0))</f>
        <v>1579.56</v>
      </c>
      <c r="D2918" s="297">
        <v>1810.76</v>
      </c>
      <c r="E2918" s="298">
        <f t="shared" si="360"/>
        <v>5.4547731319530045E-3</v>
      </c>
      <c r="F2918" s="298">
        <f t="shared" si="362"/>
        <v>8.1068076286425314E-4</v>
      </c>
      <c r="G2918" s="298">
        <f t="shared" si="363"/>
        <v>-1.0266658000963398E-3</v>
      </c>
      <c r="H2918" s="299">
        <f t="shared" si="364"/>
        <v>71.219301768419854</v>
      </c>
      <c r="I2918" s="304">
        <f t="shared" si="365"/>
        <v>59.169992930845652</v>
      </c>
      <c r="J2918" s="299">
        <f t="shared" si="366"/>
        <v>29.074787716633629</v>
      </c>
      <c r="K2918" s="303">
        <f t="shared" si="361"/>
        <v>159.46408241589916</v>
      </c>
      <c r="L2918" s="298">
        <f t="shared" si="367"/>
        <v>2.5426050378647238E-3</v>
      </c>
    </row>
    <row r="2919" spans="1:12" ht="30" customHeight="1" x14ac:dyDescent="0.2">
      <c r="A2919" s="296">
        <v>41632</v>
      </c>
      <c r="B2919" s="297">
        <v>3287.55</v>
      </c>
      <c r="C2919" s="291">
        <f>INDEX('Task 1 Data Calculations'!$A$1:$BG$27151,MATCH($A2919,'Task 1 Data Calculations'!$A$1:$A$27151,0),MATCH('Task 2 My Portfolio Calculation'!$C$3,'Task 1 Data Calculations'!$A$1:$BG$1,0))</f>
        <v>1579.72</v>
      </c>
      <c r="D2919" s="297">
        <v>1806</v>
      </c>
      <c r="E2919" s="298">
        <f t="shared" si="360"/>
        <v>3.0250572559210659E-3</v>
      </c>
      <c r="F2919" s="298">
        <f t="shared" si="362"/>
        <v>1.0128890135528709E-4</v>
      </c>
      <c r="G2919" s="298">
        <f t="shared" si="363"/>
        <v>-2.6321916567746159E-3</v>
      </c>
      <c r="H2919" s="299">
        <f t="shared" si="364"/>
        <v>71.434744233996057</v>
      </c>
      <c r="I2919" s="304">
        <f t="shared" si="365"/>
        <v>59.175986194422812</v>
      </c>
      <c r="J2919" s="299">
        <f t="shared" si="366"/>
        <v>28.998257302983411</v>
      </c>
      <c r="K2919" s="303">
        <f t="shared" si="361"/>
        <v>159.60898773140227</v>
      </c>
      <c r="L2919" s="298">
        <f t="shared" si="367"/>
        <v>9.0870190520509267E-4</v>
      </c>
    </row>
    <row r="2920" spans="1:12" ht="30" customHeight="1" x14ac:dyDescent="0.2">
      <c r="A2920" s="296">
        <v>41633</v>
      </c>
      <c r="B2920" s="297">
        <v>3287.55</v>
      </c>
      <c r="C2920" s="291">
        <f>INDEX('Task 1 Data Calculations'!$A$1:$BG$27151,MATCH($A2920,'Task 1 Data Calculations'!$A$1:$A$27151,0),MATCH('Task 2 My Portfolio Calculation'!$C$3,'Task 1 Data Calculations'!$A$1:$BG$1,0))</f>
        <v>1579.72</v>
      </c>
      <c r="D2920" s="297">
        <v>1806</v>
      </c>
      <c r="E2920" s="298">
        <f t="shared" si="360"/>
        <v>0</v>
      </c>
      <c r="F2920" s="298">
        <f t="shared" si="362"/>
        <v>0</v>
      </c>
      <c r="G2920" s="298">
        <f t="shared" si="363"/>
        <v>0</v>
      </c>
      <c r="H2920" s="299">
        <f t="shared" si="364"/>
        <v>71.434744233996057</v>
      </c>
      <c r="I2920" s="304">
        <f t="shared" si="365"/>
        <v>59.175986194422812</v>
      </c>
      <c r="J2920" s="299">
        <f t="shared" si="366"/>
        <v>28.998257302983411</v>
      </c>
      <c r="K2920" s="303">
        <f t="shared" si="361"/>
        <v>159.60898773140227</v>
      </c>
      <c r="L2920" s="298">
        <f t="shared" si="367"/>
        <v>0</v>
      </c>
    </row>
    <row r="2921" spans="1:12" ht="30" customHeight="1" x14ac:dyDescent="0.2">
      <c r="A2921" s="296">
        <v>41634</v>
      </c>
      <c r="B2921" s="297">
        <v>3303.15</v>
      </c>
      <c r="C2921" s="291">
        <f>INDEX('Task 1 Data Calculations'!$A$1:$BG$27151,MATCH($A2921,'Task 1 Data Calculations'!$A$1:$A$27151,0),MATCH('Task 2 My Portfolio Calculation'!$C$3,'Task 1 Data Calculations'!$A$1:$BG$1,0))</f>
        <v>1580.08</v>
      </c>
      <c r="D2921" s="297">
        <v>1805.7</v>
      </c>
      <c r="E2921" s="298">
        <f t="shared" si="360"/>
        <v>4.733952124473223E-3</v>
      </c>
      <c r="F2921" s="298">
        <f t="shared" si="362"/>
        <v>2.278625239303457E-4</v>
      </c>
      <c r="G2921" s="298">
        <f t="shared" si="363"/>
        <v>-1.661267550958519E-4</v>
      </c>
      <c r="H2921" s="299">
        <f t="shared" si="364"/>
        <v>71.772912893223776</v>
      </c>
      <c r="I2921" s="304">
        <f t="shared" si="365"/>
        <v>59.189470183993137</v>
      </c>
      <c r="J2921" s="299">
        <f t="shared" si="366"/>
        <v>28.99343991659423</v>
      </c>
      <c r="K2921" s="303">
        <f t="shared" si="361"/>
        <v>159.95582299381115</v>
      </c>
      <c r="L2921" s="298">
        <f t="shared" si="367"/>
        <v>2.1730309009449964E-3</v>
      </c>
    </row>
    <row r="2922" spans="1:12" ht="30" customHeight="1" x14ac:dyDescent="0.2">
      <c r="A2922" s="296">
        <v>41635</v>
      </c>
      <c r="B2922" s="297">
        <v>3302.66</v>
      </c>
      <c r="C2922" s="291">
        <f>INDEX('Task 1 Data Calculations'!$A$1:$BG$27151,MATCH($A2922,'Task 1 Data Calculations'!$A$1:$A$27151,0),MATCH('Task 2 My Portfolio Calculation'!$C$3,'Task 1 Data Calculations'!$A$1:$BG$1,0))</f>
        <v>1580.16</v>
      </c>
      <c r="D2922" s="297">
        <v>1805.42</v>
      </c>
      <c r="E2922" s="298">
        <f t="shared" si="360"/>
        <v>-1.4835425205963313E-4</v>
      </c>
      <c r="F2922" s="298">
        <f t="shared" si="362"/>
        <v>5.0629066157682718E-5</v>
      </c>
      <c r="G2922" s="298">
        <f t="shared" si="363"/>
        <v>-1.5507654166081592E-4</v>
      </c>
      <c r="H2922" s="299">
        <f t="shared" si="364"/>
        <v>71.762265076413357</v>
      </c>
      <c r="I2922" s="304">
        <f t="shared" si="365"/>
        <v>59.192466891594925</v>
      </c>
      <c r="J2922" s="299">
        <f t="shared" si="366"/>
        <v>28.988943714201113</v>
      </c>
      <c r="K2922" s="303">
        <f t="shared" si="361"/>
        <v>159.9436756822094</v>
      </c>
      <c r="L2922" s="298">
        <f t="shared" si="367"/>
        <v>-7.5941665482357517E-5</v>
      </c>
    </row>
    <row r="2923" spans="1:12" ht="30" customHeight="1" x14ac:dyDescent="0.2">
      <c r="A2923" s="296">
        <v>41636</v>
      </c>
      <c r="B2923" s="297">
        <v>3302.66</v>
      </c>
      <c r="C2923" s="291">
        <f>INDEX('Task 1 Data Calculations'!$A$1:$BG$27151,MATCH($A2923,'Task 1 Data Calculations'!$A$1:$A$27151,0),MATCH('Task 2 My Portfolio Calculation'!$C$3,'Task 1 Data Calculations'!$A$1:$BG$1,0))</f>
        <v>1580.16</v>
      </c>
      <c r="D2923" s="297">
        <v>1805.42</v>
      </c>
      <c r="E2923" s="298">
        <f t="shared" si="360"/>
        <v>0</v>
      </c>
      <c r="F2923" s="298">
        <f t="shared" si="362"/>
        <v>0</v>
      </c>
      <c r="G2923" s="298">
        <f t="shared" si="363"/>
        <v>0</v>
      </c>
      <c r="H2923" s="299">
        <f t="shared" si="364"/>
        <v>71.762265076413357</v>
      </c>
      <c r="I2923" s="304">
        <f t="shared" si="365"/>
        <v>59.192466891594925</v>
      </c>
      <c r="J2923" s="299">
        <f t="shared" si="366"/>
        <v>28.988943714201113</v>
      </c>
      <c r="K2923" s="303">
        <f t="shared" si="361"/>
        <v>159.9436756822094</v>
      </c>
      <c r="L2923" s="298">
        <f t="shared" si="367"/>
        <v>0</v>
      </c>
    </row>
    <row r="2924" spans="1:12" ht="30" customHeight="1" x14ac:dyDescent="0.2">
      <c r="A2924" s="296">
        <v>41637</v>
      </c>
      <c r="B2924" s="297">
        <v>3302.66</v>
      </c>
      <c r="C2924" s="291">
        <f>INDEX('Task 1 Data Calculations'!$A$1:$BG$27151,MATCH($A2924,'Task 1 Data Calculations'!$A$1:$A$27151,0),MATCH('Task 2 My Portfolio Calculation'!$C$3,'Task 1 Data Calculations'!$A$1:$BG$1,0))</f>
        <v>1580.16</v>
      </c>
      <c r="D2924" s="297">
        <v>1805.42</v>
      </c>
      <c r="E2924" s="298">
        <f t="shared" si="360"/>
        <v>0</v>
      </c>
      <c r="F2924" s="298">
        <f t="shared" si="362"/>
        <v>0</v>
      </c>
      <c r="G2924" s="298">
        <f t="shared" si="363"/>
        <v>0</v>
      </c>
      <c r="H2924" s="299">
        <f t="shared" si="364"/>
        <v>71.762265076413357</v>
      </c>
      <c r="I2924" s="304">
        <f t="shared" si="365"/>
        <v>59.192466891594925</v>
      </c>
      <c r="J2924" s="299">
        <f t="shared" si="366"/>
        <v>28.988943714201113</v>
      </c>
      <c r="K2924" s="303">
        <f t="shared" si="361"/>
        <v>159.9436756822094</v>
      </c>
      <c r="L2924" s="298">
        <f t="shared" si="367"/>
        <v>0</v>
      </c>
    </row>
    <row r="2925" spans="1:12" ht="30" customHeight="1" x14ac:dyDescent="0.2">
      <c r="A2925" s="296">
        <v>41638</v>
      </c>
      <c r="B2925" s="297">
        <v>3302.3</v>
      </c>
      <c r="C2925" s="291">
        <f>INDEX('Task 1 Data Calculations'!$A$1:$BG$27151,MATCH($A2925,'Task 1 Data Calculations'!$A$1:$A$27151,0),MATCH('Task 2 My Portfolio Calculation'!$C$3,'Task 1 Data Calculations'!$A$1:$BG$1,0))</f>
        <v>1581.47</v>
      </c>
      <c r="D2925" s="297">
        <v>1808.92</v>
      </c>
      <c r="E2925" s="298">
        <f t="shared" si="360"/>
        <v>-1.090089872932241E-4</v>
      </c>
      <c r="F2925" s="298">
        <f t="shared" si="362"/>
        <v>8.2868651611170028E-4</v>
      </c>
      <c r="G2925" s="298">
        <f t="shared" si="363"/>
        <v>1.9367304094355879E-3</v>
      </c>
      <c r="H2925" s="299">
        <f t="shared" si="364"/>
        <v>71.754442344571501</v>
      </c>
      <c r="I2925" s="304">
        <f t="shared" si="365"/>
        <v>59.241518890763381</v>
      </c>
      <c r="J2925" s="299">
        <f t="shared" si="366"/>
        <v>29.045087483029821</v>
      </c>
      <c r="K2925" s="303">
        <f t="shared" si="361"/>
        <v>160.04104871836469</v>
      </c>
      <c r="L2925" s="298">
        <f t="shared" si="367"/>
        <v>6.0879578851719747E-4</v>
      </c>
    </row>
    <row r="2926" spans="1:12" ht="30" customHeight="1" x14ac:dyDescent="0.2">
      <c r="A2926" s="296">
        <v>41639</v>
      </c>
      <c r="B2926" s="297">
        <v>3315.59</v>
      </c>
      <c r="C2926" s="291">
        <f>INDEX('Task 1 Data Calculations'!$A$1:$BG$27151,MATCH($A2926,'Task 1 Data Calculations'!$A$1:$A$27151,0),MATCH('Task 2 My Portfolio Calculation'!$C$3,'Task 1 Data Calculations'!$A$1:$BG$1,0))</f>
        <v>1582.19</v>
      </c>
      <c r="D2926" s="297">
        <v>1807.06</v>
      </c>
      <c r="E2926" s="298">
        <f t="shared" si="360"/>
        <v>4.016391286503578E-3</v>
      </c>
      <c r="F2926" s="298">
        <f t="shared" si="362"/>
        <v>4.5516902096361274E-4</v>
      </c>
      <c r="G2926" s="298">
        <f t="shared" si="363"/>
        <v>-1.0287668427624219E-3</v>
      </c>
      <c r="H2926" s="299">
        <f t="shared" si="364"/>
        <v>72.04263626157217</v>
      </c>
      <c r="I2926" s="304">
        <f t="shared" si="365"/>
        <v>59.26848379491728</v>
      </c>
      <c r="J2926" s="299">
        <f t="shared" si="366"/>
        <v>29.015206860082145</v>
      </c>
      <c r="K2926" s="303">
        <f t="shared" si="361"/>
        <v>160.32632691657159</v>
      </c>
      <c r="L2926" s="298">
        <f t="shared" si="367"/>
        <v>1.7825314223535234E-3</v>
      </c>
    </row>
    <row r="2927" spans="1:12" ht="30" customHeight="1" x14ac:dyDescent="0.2">
      <c r="A2927" s="296">
        <v>41640</v>
      </c>
      <c r="B2927" s="297">
        <v>3315.59</v>
      </c>
      <c r="C2927" s="291">
        <f>INDEX('Task 1 Data Calculations'!$A$1:$BG$27151,MATCH($A2927,'Task 1 Data Calculations'!$A$1:$A$27151,0),MATCH('Task 2 My Portfolio Calculation'!$C$3,'Task 1 Data Calculations'!$A$1:$BG$1,0))</f>
        <v>1582.19</v>
      </c>
      <c r="D2927" s="297">
        <v>1807.06</v>
      </c>
      <c r="E2927" s="298">
        <f t="shared" si="360"/>
        <v>0</v>
      </c>
      <c r="F2927" s="298">
        <f t="shared" si="362"/>
        <v>0</v>
      </c>
      <c r="G2927" s="298">
        <f t="shared" si="363"/>
        <v>0</v>
      </c>
      <c r="H2927" s="299">
        <f t="shared" si="364"/>
        <v>72.04263626157217</v>
      </c>
      <c r="I2927" s="304">
        <f t="shared" si="365"/>
        <v>59.26848379491728</v>
      </c>
      <c r="J2927" s="299">
        <f t="shared" si="366"/>
        <v>29.015206860082145</v>
      </c>
      <c r="K2927" s="303">
        <f t="shared" si="361"/>
        <v>160.32632691657159</v>
      </c>
      <c r="L2927" s="298">
        <f t="shared" si="367"/>
        <v>0</v>
      </c>
    </row>
    <row r="2928" spans="1:12" ht="30" customHeight="1" x14ac:dyDescent="0.2">
      <c r="A2928" s="296">
        <v>41641</v>
      </c>
      <c r="B2928" s="297">
        <v>3286.69</v>
      </c>
      <c r="C2928" s="291">
        <f>INDEX('Task 1 Data Calculations'!$A$1:$BG$27151,MATCH($A2928,'Task 1 Data Calculations'!$A$1:$A$27151,0),MATCH('Task 2 My Portfolio Calculation'!$C$3,'Task 1 Data Calculations'!$A$1:$BG$1,0))</f>
        <v>1583.97</v>
      </c>
      <c r="D2928" s="297">
        <v>1808.44</v>
      </c>
      <c r="E2928" s="298">
        <f t="shared" si="360"/>
        <v>-8.7546073726099578E-3</v>
      </c>
      <c r="F2928" s="298">
        <f t="shared" si="362"/>
        <v>1.1243905472439319E-3</v>
      </c>
      <c r="G2928" s="298">
        <f t="shared" si="363"/>
        <v>7.6337992920263152E-4</v>
      </c>
      <c r="H2928" s="299">
        <f t="shared" si="364"/>
        <v>71.411931267014353</v>
      </c>
      <c r="I2928" s="304">
        <f t="shared" si="365"/>
        <v>59.335124717845773</v>
      </c>
      <c r="J2928" s="299">
        <f t="shared" si="366"/>
        <v>29.037356486640792</v>
      </c>
      <c r="K2928" s="303">
        <f t="shared" si="361"/>
        <v>159.78441247150093</v>
      </c>
      <c r="L2928" s="298">
        <f t="shared" si="367"/>
        <v>-3.3800714797929204E-3</v>
      </c>
    </row>
    <row r="2929" spans="1:12" ht="30" customHeight="1" x14ac:dyDescent="0.2">
      <c r="A2929" s="296">
        <v>41642</v>
      </c>
      <c r="B2929" s="297">
        <v>3285.68</v>
      </c>
      <c r="C2929" s="291">
        <f>INDEX('Task 1 Data Calculations'!$A$1:$BG$27151,MATCH($A2929,'Task 1 Data Calculations'!$A$1:$A$27151,0),MATCH('Task 2 My Portfolio Calculation'!$C$3,'Task 1 Data Calculations'!$A$1:$BG$1,0))</f>
        <v>1584.77</v>
      </c>
      <c r="D2929" s="297">
        <v>1807.98</v>
      </c>
      <c r="E2929" s="298">
        <f t="shared" si="360"/>
        <v>-3.073472759295975E-4</v>
      </c>
      <c r="F2929" s="298">
        <f t="shared" si="362"/>
        <v>5.0493257067286273E-4</v>
      </c>
      <c r="G2929" s="298">
        <f t="shared" si="363"/>
        <v>-2.5439523201447803E-4</v>
      </c>
      <c r="H2929" s="299">
        <f t="shared" si="364"/>
        <v>71.389983004470565</v>
      </c>
      <c r="I2929" s="304">
        <f t="shared" si="365"/>
        <v>59.365084954900759</v>
      </c>
      <c r="J2929" s="299">
        <f t="shared" si="366"/>
        <v>29.02996952160029</v>
      </c>
      <c r="K2929" s="303">
        <f t="shared" si="361"/>
        <v>159.78503748097162</v>
      </c>
      <c r="L2929" s="298">
        <f t="shared" si="367"/>
        <v>3.9115797406529579E-6</v>
      </c>
    </row>
    <row r="2930" spans="1:12" ht="30" customHeight="1" x14ac:dyDescent="0.2">
      <c r="A2930" s="296">
        <v>41643</v>
      </c>
      <c r="B2930" s="297">
        <v>3285.68</v>
      </c>
      <c r="C2930" s="291">
        <f>INDEX('Task 1 Data Calculations'!$A$1:$BG$27151,MATCH($A2930,'Task 1 Data Calculations'!$A$1:$A$27151,0),MATCH('Task 2 My Portfolio Calculation'!$C$3,'Task 1 Data Calculations'!$A$1:$BG$1,0))</f>
        <v>1584.77</v>
      </c>
      <c r="D2930" s="297">
        <v>1807.98</v>
      </c>
      <c r="E2930" s="298">
        <f t="shared" si="360"/>
        <v>0</v>
      </c>
      <c r="F2930" s="298">
        <f t="shared" si="362"/>
        <v>0</v>
      </c>
      <c r="G2930" s="298">
        <f t="shared" si="363"/>
        <v>0</v>
      </c>
      <c r="H2930" s="299">
        <f t="shared" si="364"/>
        <v>71.389983004470565</v>
      </c>
      <c r="I2930" s="304">
        <f t="shared" si="365"/>
        <v>59.365084954900759</v>
      </c>
      <c r="J2930" s="299">
        <f t="shared" si="366"/>
        <v>29.02996952160029</v>
      </c>
      <c r="K2930" s="303">
        <f t="shared" si="361"/>
        <v>159.78503748097162</v>
      </c>
      <c r="L2930" s="298">
        <f t="shared" si="367"/>
        <v>0</v>
      </c>
    </row>
    <row r="2931" spans="1:12" ht="30" customHeight="1" x14ac:dyDescent="0.2">
      <c r="A2931" s="296">
        <v>41644</v>
      </c>
      <c r="B2931" s="297">
        <v>3285.68</v>
      </c>
      <c r="C2931" s="291">
        <f>INDEX('Task 1 Data Calculations'!$A$1:$BG$27151,MATCH($A2931,'Task 1 Data Calculations'!$A$1:$A$27151,0),MATCH('Task 2 My Portfolio Calculation'!$C$3,'Task 1 Data Calculations'!$A$1:$BG$1,0))</f>
        <v>1584.77</v>
      </c>
      <c r="D2931" s="297">
        <v>1807.98</v>
      </c>
      <c r="E2931" s="298">
        <f t="shared" si="360"/>
        <v>0</v>
      </c>
      <c r="F2931" s="298">
        <f t="shared" si="362"/>
        <v>0</v>
      </c>
      <c r="G2931" s="298">
        <f t="shared" si="363"/>
        <v>0</v>
      </c>
      <c r="H2931" s="299">
        <f t="shared" si="364"/>
        <v>71.389983004470565</v>
      </c>
      <c r="I2931" s="304">
        <f t="shared" si="365"/>
        <v>59.365084954900759</v>
      </c>
      <c r="J2931" s="299">
        <f t="shared" si="366"/>
        <v>29.02996952160029</v>
      </c>
      <c r="K2931" s="303">
        <f t="shared" si="361"/>
        <v>159.78503748097162</v>
      </c>
      <c r="L2931" s="298">
        <f t="shared" si="367"/>
        <v>0</v>
      </c>
    </row>
    <row r="2932" spans="1:12" ht="30" customHeight="1" x14ac:dyDescent="0.2">
      <c r="A2932" s="296">
        <v>41645</v>
      </c>
      <c r="B2932" s="297">
        <v>3277.48</v>
      </c>
      <c r="C2932" s="291">
        <f>INDEX('Task 1 Data Calculations'!$A$1:$BG$27151,MATCH($A2932,'Task 1 Data Calculations'!$A$1:$A$27151,0),MATCH('Task 2 My Portfolio Calculation'!$C$3,'Task 1 Data Calculations'!$A$1:$BG$1,0))</f>
        <v>1587.23</v>
      </c>
      <c r="D2932" s="297">
        <v>1811.22</v>
      </c>
      <c r="E2932" s="298">
        <f t="shared" si="360"/>
        <v>-2.4987976117375448E-3</v>
      </c>
      <c r="F2932" s="298">
        <f t="shared" si="362"/>
        <v>1.5510721899081E-3</v>
      </c>
      <c r="G2932" s="298">
        <f t="shared" si="363"/>
        <v>1.7904514066883817E-3</v>
      </c>
      <c r="H2932" s="299">
        <f t="shared" si="364"/>
        <v>71.211593885437011</v>
      </c>
      <c r="I2932" s="304">
        <f t="shared" si="365"/>
        <v>59.457164487225839</v>
      </c>
      <c r="J2932" s="299">
        <f t="shared" si="366"/>
        <v>29.081946271366363</v>
      </c>
      <c r="K2932" s="303">
        <f t="shared" si="361"/>
        <v>159.75070464402921</v>
      </c>
      <c r="L2932" s="298">
        <f t="shared" si="367"/>
        <v>-2.14868910654416E-4</v>
      </c>
    </row>
    <row r="2933" spans="1:12" ht="30" customHeight="1" x14ac:dyDescent="0.2">
      <c r="A2933" s="296">
        <v>41646</v>
      </c>
      <c r="B2933" s="297">
        <v>3297.45</v>
      </c>
      <c r="C2933" s="291">
        <f>INDEX('Task 1 Data Calculations'!$A$1:$BG$27151,MATCH($A2933,'Task 1 Data Calculations'!$A$1:$A$27151,0),MATCH('Task 2 My Portfolio Calculation'!$C$3,'Task 1 Data Calculations'!$A$1:$BG$1,0))</f>
        <v>1589.9</v>
      </c>
      <c r="D2933" s="297">
        <v>1813.38</v>
      </c>
      <c r="E2933" s="298">
        <f t="shared" si="360"/>
        <v>6.0746080670511082E-3</v>
      </c>
      <c r="F2933" s="298">
        <f t="shared" si="362"/>
        <v>1.6807625930033102E-3</v>
      </c>
      <c r="G2933" s="298">
        <f t="shared" si="363"/>
        <v>1.191855794125471E-3</v>
      </c>
      <c r="H2933" s="299">
        <f t="shared" si="364"/>
        <v>71.644176408121055</v>
      </c>
      <c r="I2933" s="304">
        <f t="shared" si="365"/>
        <v>59.557097865182016</v>
      </c>
      <c r="J2933" s="299">
        <f t="shared" si="366"/>
        <v>29.116607757534336</v>
      </c>
      <c r="K2933" s="303">
        <f t="shared" si="361"/>
        <v>160.31788203083738</v>
      </c>
      <c r="L2933" s="298">
        <f t="shared" si="367"/>
        <v>3.5503905167241921E-3</v>
      </c>
    </row>
    <row r="2934" spans="1:12" ht="30" customHeight="1" x14ac:dyDescent="0.2">
      <c r="A2934" s="296">
        <v>41647</v>
      </c>
      <c r="B2934" s="297">
        <v>3297.74</v>
      </c>
      <c r="C2934" s="291">
        <f>INDEX('Task 1 Data Calculations'!$A$1:$BG$27151,MATCH($A2934,'Task 1 Data Calculations'!$A$1:$A$27151,0),MATCH('Task 2 My Portfolio Calculation'!$C$3,'Task 1 Data Calculations'!$A$1:$BG$1,0))</f>
        <v>1590.33</v>
      </c>
      <c r="D2934" s="297">
        <v>1808.38</v>
      </c>
      <c r="E2934" s="298">
        <f t="shared" si="360"/>
        <v>8.794287964011794E-5</v>
      </c>
      <c r="F2934" s="298">
        <f t="shared" si="362"/>
        <v>2.7042069449082309E-4</v>
      </c>
      <c r="G2934" s="298">
        <f t="shared" si="363"/>
        <v>-2.7610902856664474E-3</v>
      </c>
      <c r="H2934" s="299">
        <f t="shared" si="364"/>
        <v>71.650477003303834</v>
      </c>
      <c r="I2934" s="304">
        <f t="shared" si="365"/>
        <v>59.573203336948573</v>
      </c>
      <c r="J2934" s="299">
        <f t="shared" si="366"/>
        <v>29.036214174703449</v>
      </c>
      <c r="K2934" s="303">
        <f t="shared" si="361"/>
        <v>160.25989451495585</v>
      </c>
      <c r="L2934" s="298">
        <f t="shared" si="367"/>
        <v>-3.6170335552699928E-4</v>
      </c>
    </row>
    <row r="2935" spans="1:12" ht="30" customHeight="1" x14ac:dyDescent="0.2">
      <c r="A2935" s="296">
        <v>41648</v>
      </c>
      <c r="B2935" s="297">
        <v>3298.87</v>
      </c>
      <c r="C2935" s="291">
        <f>INDEX('Task 1 Data Calculations'!$A$1:$BG$27151,MATCH($A2935,'Task 1 Data Calculations'!$A$1:$A$27151,0),MATCH('Task 2 My Portfolio Calculation'!$C$3,'Task 1 Data Calculations'!$A$1:$BG$1,0))</f>
        <v>1590.78</v>
      </c>
      <c r="D2935" s="297">
        <v>1810.51</v>
      </c>
      <c r="E2935" s="298">
        <f t="shared" si="360"/>
        <v>3.4260021770364486E-4</v>
      </c>
      <c r="F2935" s="298">
        <f t="shared" si="362"/>
        <v>2.8292011467798703E-4</v>
      </c>
      <c r="G2935" s="298">
        <f t="shared" si="363"/>
        <v>1.1771566673545509E-3</v>
      </c>
      <c r="H2935" s="299">
        <f t="shared" si="364"/>
        <v>71.675024472323727</v>
      </c>
      <c r="I2935" s="304">
        <f t="shared" si="365"/>
        <v>59.590057794468393</v>
      </c>
      <c r="J2935" s="299">
        <f t="shared" si="366"/>
        <v>29.070394347813938</v>
      </c>
      <c r="K2935" s="303">
        <f t="shared" si="361"/>
        <v>160.33547661460605</v>
      </c>
      <c r="L2935" s="298">
        <f t="shared" si="367"/>
        <v>4.7162204791762E-4</v>
      </c>
    </row>
    <row r="2936" spans="1:12" ht="30" customHeight="1" x14ac:dyDescent="0.2">
      <c r="A2936" s="296">
        <v>41649</v>
      </c>
      <c r="B2936" s="297">
        <v>3306.49</v>
      </c>
      <c r="C2936" s="291">
        <f>INDEX('Task 1 Data Calculations'!$A$1:$BG$27151,MATCH($A2936,'Task 1 Data Calculations'!$A$1:$A$27151,0),MATCH('Task 2 My Portfolio Calculation'!$C$3,'Task 1 Data Calculations'!$A$1:$BG$1,0))</f>
        <v>1592.59</v>
      </c>
      <c r="D2936" s="297">
        <v>1820.02</v>
      </c>
      <c r="E2936" s="298">
        <f t="shared" si="360"/>
        <v>2.3072181925790124E-3</v>
      </c>
      <c r="F2936" s="298">
        <f t="shared" si="362"/>
        <v>1.1371597992363728E-3</v>
      </c>
      <c r="G2936" s="298">
        <f t="shared" si="363"/>
        <v>5.2389164949138986E-3</v>
      </c>
      <c r="H2936" s="299">
        <f t="shared" si="364"/>
        <v>71.84039439273981</v>
      </c>
      <c r="I2936" s="304">
        <f t="shared" si="365"/>
        <v>59.657821212626438</v>
      </c>
      <c r="J2936" s="299">
        <f t="shared" si="366"/>
        <v>29.222691716276351</v>
      </c>
      <c r="K2936" s="303">
        <f t="shared" si="361"/>
        <v>160.72090732164261</v>
      </c>
      <c r="L2936" s="298">
        <f t="shared" si="367"/>
        <v>2.4039015891848519E-3</v>
      </c>
    </row>
    <row r="2937" spans="1:12" ht="30" customHeight="1" x14ac:dyDescent="0.2">
      <c r="A2937" s="296">
        <v>41650</v>
      </c>
      <c r="B2937" s="297">
        <v>3306.49</v>
      </c>
      <c r="C2937" s="291">
        <f>INDEX('Task 1 Data Calculations'!$A$1:$BG$27151,MATCH($A2937,'Task 1 Data Calculations'!$A$1:$A$27151,0),MATCH('Task 2 My Portfolio Calculation'!$C$3,'Task 1 Data Calculations'!$A$1:$BG$1,0))</f>
        <v>1592.59</v>
      </c>
      <c r="D2937" s="297">
        <v>1820.02</v>
      </c>
      <c r="E2937" s="298">
        <f t="shared" si="360"/>
        <v>0</v>
      </c>
      <c r="F2937" s="298">
        <f t="shared" si="362"/>
        <v>0</v>
      </c>
      <c r="G2937" s="298">
        <f t="shared" si="363"/>
        <v>0</v>
      </c>
      <c r="H2937" s="299">
        <f t="shared" si="364"/>
        <v>71.84039439273981</v>
      </c>
      <c r="I2937" s="304">
        <f t="shared" si="365"/>
        <v>59.657821212626438</v>
      </c>
      <c r="J2937" s="299">
        <f t="shared" si="366"/>
        <v>29.222691716276351</v>
      </c>
      <c r="K2937" s="303">
        <f t="shared" si="361"/>
        <v>160.72090732164261</v>
      </c>
      <c r="L2937" s="298">
        <f t="shared" si="367"/>
        <v>0</v>
      </c>
    </row>
    <row r="2938" spans="1:12" ht="30" customHeight="1" x14ac:dyDescent="0.2">
      <c r="A2938" s="296">
        <v>41651</v>
      </c>
      <c r="B2938" s="297">
        <v>3306.49</v>
      </c>
      <c r="C2938" s="291">
        <f>INDEX('Task 1 Data Calculations'!$A$1:$BG$27151,MATCH($A2938,'Task 1 Data Calculations'!$A$1:$A$27151,0),MATCH('Task 2 My Portfolio Calculation'!$C$3,'Task 1 Data Calculations'!$A$1:$BG$1,0))</f>
        <v>1592.59</v>
      </c>
      <c r="D2938" s="297">
        <v>1820.02</v>
      </c>
      <c r="E2938" s="298">
        <f t="shared" si="360"/>
        <v>0</v>
      </c>
      <c r="F2938" s="298">
        <f t="shared" si="362"/>
        <v>0</v>
      </c>
      <c r="G2938" s="298">
        <f t="shared" si="363"/>
        <v>0</v>
      </c>
      <c r="H2938" s="299">
        <f t="shared" si="364"/>
        <v>71.84039439273981</v>
      </c>
      <c r="I2938" s="304">
        <f t="shared" si="365"/>
        <v>59.657821212626438</v>
      </c>
      <c r="J2938" s="299">
        <f t="shared" si="366"/>
        <v>29.222691716276351</v>
      </c>
      <c r="K2938" s="303">
        <f t="shared" si="361"/>
        <v>160.72090732164261</v>
      </c>
      <c r="L2938" s="298">
        <f t="shared" si="367"/>
        <v>0</v>
      </c>
    </row>
    <row r="2939" spans="1:12" ht="30" customHeight="1" x14ac:dyDescent="0.2">
      <c r="A2939" s="296">
        <v>41652</v>
      </c>
      <c r="B2939" s="297">
        <v>3265.27</v>
      </c>
      <c r="C2939" s="291">
        <f>INDEX('Task 1 Data Calculations'!$A$1:$BG$27151,MATCH($A2939,'Task 1 Data Calculations'!$A$1:$A$27151,0),MATCH('Task 2 My Portfolio Calculation'!$C$3,'Task 1 Data Calculations'!$A$1:$BG$1,0))</f>
        <v>1594.21</v>
      </c>
      <c r="D2939" s="297">
        <v>1823.47</v>
      </c>
      <c r="E2939" s="298">
        <f t="shared" si="360"/>
        <v>-1.2544749220011055E-2</v>
      </c>
      <c r="F2939" s="298">
        <f t="shared" si="362"/>
        <v>1.0166939497584424E-3</v>
      </c>
      <c r="G2939" s="298">
        <f t="shared" si="363"/>
        <v>1.8937892136939496E-3</v>
      </c>
      <c r="H2939" s="299">
        <f t="shared" si="364"/>
        <v>70.9391746612162</v>
      </c>
      <c r="I2939" s="304">
        <f t="shared" si="365"/>
        <v>59.718474958509084</v>
      </c>
      <c r="J2939" s="299">
        <f t="shared" si="366"/>
        <v>29.278033334643737</v>
      </c>
      <c r="K2939" s="303">
        <f t="shared" si="361"/>
        <v>159.93568295436901</v>
      </c>
      <c r="L2939" s="298">
        <f t="shared" si="367"/>
        <v>-4.885639213709575E-3</v>
      </c>
    </row>
    <row r="2940" spans="1:12" ht="30" customHeight="1" x14ac:dyDescent="0.2">
      <c r="A2940" s="296">
        <v>41653</v>
      </c>
      <c r="B2940" s="297">
        <v>3300.61</v>
      </c>
      <c r="C2940" s="291">
        <f>INDEX('Task 1 Data Calculations'!$A$1:$BG$27151,MATCH($A2940,'Task 1 Data Calculations'!$A$1:$A$27151,0),MATCH('Task 2 My Portfolio Calculation'!$C$3,'Task 1 Data Calculations'!$A$1:$BG$1,0))</f>
        <v>1594.69</v>
      </c>
      <c r="D2940" s="297">
        <v>1818.91</v>
      </c>
      <c r="E2940" s="298">
        <f t="shared" si="360"/>
        <v>1.0764845312896527E-2</v>
      </c>
      <c r="F2940" s="298">
        <f t="shared" si="362"/>
        <v>3.0104424950609155E-4</v>
      </c>
      <c r="G2940" s="298">
        <f t="shared" si="363"/>
        <v>-2.5038586761056822E-3</v>
      </c>
      <c r="H2940" s="299">
        <f t="shared" si="364"/>
        <v>71.702823903068747</v>
      </c>
      <c r="I2940" s="304">
        <f t="shared" si="365"/>
        <v>59.736452861984624</v>
      </c>
      <c r="J2940" s="299">
        <f t="shared" si="366"/>
        <v>29.204725276859477</v>
      </c>
      <c r="K2940" s="303">
        <f t="shared" si="361"/>
        <v>160.64400204191284</v>
      </c>
      <c r="L2940" s="298">
        <f t="shared" si="367"/>
        <v>4.4287745827547255E-3</v>
      </c>
    </row>
    <row r="2941" spans="1:12" ht="30" customHeight="1" x14ac:dyDescent="0.2">
      <c r="A2941" s="296">
        <v>41654</v>
      </c>
      <c r="B2941" s="297">
        <v>3317.75</v>
      </c>
      <c r="C2941" s="291">
        <f>INDEX('Task 1 Data Calculations'!$A$1:$BG$27151,MATCH($A2941,'Task 1 Data Calculations'!$A$1:$A$27151,0),MATCH('Task 2 My Portfolio Calculation'!$C$3,'Task 1 Data Calculations'!$A$1:$BG$1,0))</f>
        <v>1596.32</v>
      </c>
      <c r="D2941" s="297">
        <v>1817.86</v>
      </c>
      <c r="E2941" s="298">
        <f t="shared" si="360"/>
        <v>5.1795424603145665E-3</v>
      </c>
      <c r="F2941" s="298">
        <f t="shared" si="362"/>
        <v>1.0216202028638737E-3</v>
      </c>
      <c r="G2941" s="298">
        <f t="shared" si="363"/>
        <v>-5.7743548763072145E-4</v>
      </c>
      <c r="H2941" s="299">
        <f t="shared" si="364"/>
        <v>72.074211723999142</v>
      </c>
      <c r="I2941" s="304">
        <f t="shared" si="365"/>
        <v>59.797480829075852</v>
      </c>
      <c r="J2941" s="299">
        <f t="shared" si="366"/>
        <v>29.187861432078115</v>
      </c>
      <c r="K2941" s="303">
        <f t="shared" si="361"/>
        <v>161.05955398515309</v>
      </c>
      <c r="L2941" s="298">
        <f t="shared" si="367"/>
        <v>2.586787791378766E-3</v>
      </c>
    </row>
    <row r="2942" spans="1:12" ht="30" customHeight="1" x14ac:dyDescent="0.2">
      <c r="A2942" s="296">
        <v>41655</v>
      </c>
      <c r="B2942" s="297">
        <v>3313.36</v>
      </c>
      <c r="C2942" s="291">
        <f>INDEX('Task 1 Data Calculations'!$A$1:$BG$27151,MATCH($A2942,'Task 1 Data Calculations'!$A$1:$A$27151,0),MATCH('Task 2 My Portfolio Calculation'!$C$3,'Task 1 Data Calculations'!$A$1:$BG$1,0))</f>
        <v>1597.52</v>
      </c>
      <c r="D2942" s="297">
        <v>1821.2</v>
      </c>
      <c r="E2942" s="298">
        <f t="shared" si="360"/>
        <v>-1.3240620774974468E-3</v>
      </c>
      <c r="F2942" s="298">
        <f t="shared" si="362"/>
        <v>7.5144656993916912E-4</v>
      </c>
      <c r="G2942" s="298">
        <f t="shared" si="363"/>
        <v>1.8356393892181595E-3</v>
      </c>
      <c r="H2942" s="299">
        <f t="shared" si="364"/>
        <v>71.978780993489877</v>
      </c>
      <c r="I2942" s="304">
        <f t="shared" si="365"/>
        <v>59.842415440935866</v>
      </c>
      <c r="J2942" s="299">
        <f t="shared" si="366"/>
        <v>29.241439820209884</v>
      </c>
      <c r="K2942" s="303">
        <f t="shared" si="361"/>
        <v>161.06263625463563</v>
      </c>
      <c r="L2942" s="298">
        <f t="shared" si="367"/>
        <v>1.9137451993885127E-5</v>
      </c>
    </row>
    <row r="2943" spans="1:12" ht="30" customHeight="1" x14ac:dyDescent="0.2">
      <c r="A2943" s="296">
        <v>41656</v>
      </c>
      <c r="B2943" s="297">
        <v>3300.51</v>
      </c>
      <c r="C2943" s="291">
        <f>INDEX('Task 1 Data Calculations'!$A$1:$BG$27151,MATCH($A2943,'Task 1 Data Calculations'!$A$1:$A$27151,0),MATCH('Task 2 My Portfolio Calculation'!$C$3,'Task 1 Data Calculations'!$A$1:$BG$1,0))</f>
        <v>1598.49</v>
      </c>
      <c r="D2943" s="297">
        <v>1822.73</v>
      </c>
      <c r="E2943" s="298">
        <f t="shared" si="360"/>
        <v>-3.8857782716625478E-3</v>
      </c>
      <c r="F2943" s="298">
        <f t="shared" si="362"/>
        <v>6.0700688031877165E-4</v>
      </c>
      <c r="G2943" s="298">
        <f t="shared" si="363"/>
        <v>8.3975273394986186E-4</v>
      </c>
      <c r="H2943" s="299">
        <f t="shared" si="364"/>
        <v>71.699087410284619</v>
      </c>
      <c r="I2943" s="304">
        <f t="shared" si="365"/>
        <v>59.87874019884341</v>
      </c>
      <c r="J2943" s="299">
        <f t="shared" si="366"/>
        <v>29.265995399243536</v>
      </c>
      <c r="K2943" s="303">
        <f t="shared" si="361"/>
        <v>160.84382300837157</v>
      </c>
      <c r="L2943" s="298">
        <f t="shared" si="367"/>
        <v>-1.3585599450770484E-3</v>
      </c>
    </row>
    <row r="2944" spans="1:12" ht="30" customHeight="1" x14ac:dyDescent="0.2">
      <c r="A2944" s="296">
        <v>41657</v>
      </c>
      <c r="B2944" s="297">
        <v>3300.51</v>
      </c>
      <c r="C2944" s="291">
        <f>INDEX('Task 1 Data Calculations'!$A$1:$BG$27151,MATCH($A2944,'Task 1 Data Calculations'!$A$1:$A$27151,0),MATCH('Task 2 My Portfolio Calculation'!$C$3,'Task 1 Data Calculations'!$A$1:$BG$1,0))</f>
        <v>1598.49</v>
      </c>
      <c r="D2944" s="297">
        <v>1822.73</v>
      </c>
      <c r="E2944" s="298">
        <f t="shared" si="360"/>
        <v>0</v>
      </c>
      <c r="F2944" s="298">
        <f t="shared" si="362"/>
        <v>0</v>
      </c>
      <c r="G2944" s="298">
        <f t="shared" si="363"/>
        <v>0</v>
      </c>
      <c r="H2944" s="299">
        <f t="shared" si="364"/>
        <v>71.699087410284619</v>
      </c>
      <c r="I2944" s="304">
        <f t="shared" si="365"/>
        <v>59.87874019884341</v>
      </c>
      <c r="J2944" s="299">
        <f t="shared" si="366"/>
        <v>29.265995399243536</v>
      </c>
      <c r="K2944" s="303">
        <f t="shared" si="361"/>
        <v>160.84382300837157</v>
      </c>
      <c r="L2944" s="298">
        <f t="shared" si="367"/>
        <v>0</v>
      </c>
    </row>
    <row r="2945" spans="1:12" ht="30" customHeight="1" x14ac:dyDescent="0.2">
      <c r="A2945" s="296">
        <v>41658</v>
      </c>
      <c r="B2945" s="297">
        <v>3300.51</v>
      </c>
      <c r="C2945" s="291">
        <f>INDEX('Task 1 Data Calculations'!$A$1:$BG$27151,MATCH($A2945,'Task 1 Data Calculations'!$A$1:$A$27151,0),MATCH('Task 2 My Portfolio Calculation'!$C$3,'Task 1 Data Calculations'!$A$1:$BG$1,0))</f>
        <v>1598.49</v>
      </c>
      <c r="D2945" s="297">
        <v>1822.73</v>
      </c>
      <c r="E2945" s="298">
        <f t="shared" si="360"/>
        <v>0</v>
      </c>
      <c r="F2945" s="298">
        <f t="shared" si="362"/>
        <v>0</v>
      </c>
      <c r="G2945" s="298">
        <f t="shared" si="363"/>
        <v>0</v>
      </c>
      <c r="H2945" s="299">
        <f t="shared" si="364"/>
        <v>71.699087410284619</v>
      </c>
      <c r="I2945" s="304">
        <f t="shared" si="365"/>
        <v>59.87874019884341</v>
      </c>
      <c r="J2945" s="299">
        <f t="shared" si="366"/>
        <v>29.265995399243536</v>
      </c>
      <c r="K2945" s="303">
        <f t="shared" si="361"/>
        <v>160.84382300837157</v>
      </c>
      <c r="L2945" s="298">
        <f t="shared" si="367"/>
        <v>0</v>
      </c>
    </row>
    <row r="2946" spans="1:12" ht="30" customHeight="1" x14ac:dyDescent="0.2">
      <c r="A2946" s="296">
        <v>41659</v>
      </c>
      <c r="B2946" s="297">
        <v>3300.51</v>
      </c>
      <c r="C2946" s="291">
        <f>INDEX('Task 1 Data Calculations'!$A$1:$BG$27151,MATCH($A2946,'Task 1 Data Calculations'!$A$1:$A$27151,0),MATCH('Task 2 My Portfolio Calculation'!$C$3,'Task 1 Data Calculations'!$A$1:$BG$1,0))</f>
        <v>1598.49</v>
      </c>
      <c r="D2946" s="297">
        <v>1822.73</v>
      </c>
      <c r="E2946" s="298">
        <f t="shared" si="360"/>
        <v>0</v>
      </c>
      <c r="F2946" s="298">
        <f t="shared" si="362"/>
        <v>0</v>
      </c>
      <c r="G2946" s="298">
        <f t="shared" si="363"/>
        <v>0</v>
      </c>
      <c r="H2946" s="299">
        <f t="shared" si="364"/>
        <v>71.699087410284619</v>
      </c>
      <c r="I2946" s="304">
        <f t="shared" si="365"/>
        <v>59.87874019884341</v>
      </c>
      <c r="J2946" s="299">
        <f t="shared" si="366"/>
        <v>29.265995399243536</v>
      </c>
      <c r="K2946" s="303">
        <f t="shared" si="361"/>
        <v>160.84382300837157</v>
      </c>
      <c r="L2946" s="298">
        <f t="shared" si="367"/>
        <v>0</v>
      </c>
    </row>
    <row r="2947" spans="1:12" ht="30" customHeight="1" x14ac:dyDescent="0.2">
      <c r="A2947" s="296">
        <v>41660</v>
      </c>
      <c r="B2947" s="297">
        <v>3309.74</v>
      </c>
      <c r="C2947" s="291">
        <f>INDEX('Task 1 Data Calculations'!$A$1:$BG$27151,MATCH($A2947,'Task 1 Data Calculations'!$A$1:$A$27151,0),MATCH('Task 2 My Portfolio Calculation'!$C$3,'Task 1 Data Calculations'!$A$1:$BG$1,0))</f>
        <v>1599.93</v>
      </c>
      <c r="D2947" s="297">
        <v>1823.53</v>
      </c>
      <c r="E2947" s="298">
        <f t="shared" si="360"/>
        <v>2.792634468766412E-3</v>
      </c>
      <c r="F2947" s="298">
        <f t="shared" si="362"/>
        <v>9.0044465535860877E-4</v>
      </c>
      <c r="G2947" s="298">
        <f t="shared" si="363"/>
        <v>4.3880579708345578E-4</v>
      </c>
      <c r="H2947" s="299">
        <f t="shared" si="364"/>
        <v>71.899316753165664</v>
      </c>
      <c r="I2947" s="304">
        <f t="shared" si="365"/>
        <v>59.932657690425067</v>
      </c>
      <c r="J2947" s="299">
        <f t="shared" si="366"/>
        <v>29.278837487682143</v>
      </c>
      <c r="K2947" s="303">
        <f t="shared" si="361"/>
        <v>161.11081193127288</v>
      </c>
      <c r="L2947" s="298">
        <f t="shared" si="367"/>
        <v>1.6599264920941911E-3</v>
      </c>
    </row>
    <row r="2948" spans="1:12" ht="30" customHeight="1" x14ac:dyDescent="0.2">
      <c r="A2948" s="296">
        <v>41661</v>
      </c>
      <c r="B2948" s="297">
        <v>3312.04</v>
      </c>
      <c r="C2948" s="291">
        <f>INDEX('Task 1 Data Calculations'!$A$1:$BG$27151,MATCH($A2948,'Task 1 Data Calculations'!$A$1:$A$27151,0),MATCH('Task 2 My Portfolio Calculation'!$C$3,'Task 1 Data Calculations'!$A$1:$BG$1,0))</f>
        <v>1600.32</v>
      </c>
      <c r="D2948" s="297">
        <v>1819.99</v>
      </c>
      <c r="E2948" s="298">
        <f t="shared" si="360"/>
        <v>6.9467728994132268E-4</v>
      </c>
      <c r="F2948" s="298">
        <f t="shared" si="362"/>
        <v>2.4373095972527161E-4</v>
      </c>
      <c r="G2948" s="298">
        <f t="shared" si="363"/>
        <v>-1.9431764414086039E-3</v>
      </c>
      <c r="H2948" s="299">
        <f t="shared" si="364"/>
        <v>71.949263575676383</v>
      </c>
      <c r="I2948" s="304">
        <f t="shared" si="365"/>
        <v>59.947265134602837</v>
      </c>
      <c r="J2948" s="299">
        <f t="shared" si="366"/>
        <v>29.221943540444247</v>
      </c>
      <c r="K2948" s="303">
        <f t="shared" si="361"/>
        <v>161.11847225072347</v>
      </c>
      <c r="L2948" s="298">
        <f t="shared" si="367"/>
        <v>4.7546898676553721E-5</v>
      </c>
    </row>
    <row r="2949" spans="1:12" ht="30" customHeight="1" x14ac:dyDescent="0.2">
      <c r="A2949" s="296">
        <v>41662</v>
      </c>
      <c r="B2949" s="297">
        <v>3282.64</v>
      </c>
      <c r="C2949" s="291">
        <f>INDEX('Task 1 Data Calculations'!$A$1:$BG$27151,MATCH($A2949,'Task 1 Data Calculations'!$A$1:$A$27151,0),MATCH('Task 2 My Portfolio Calculation'!$C$3,'Task 1 Data Calculations'!$A$1:$BG$1,0))</f>
        <v>1599.19</v>
      </c>
      <c r="D2949" s="297">
        <v>1826.39</v>
      </c>
      <c r="E2949" s="298">
        <f t="shared" ref="E2949:E3012" si="368">LN(B2949/B2948)</f>
        <v>-8.9163370405703785E-3</v>
      </c>
      <c r="F2949" s="298">
        <f t="shared" si="362"/>
        <v>-7.0635819046265794E-4</v>
      </c>
      <c r="G2949" s="298">
        <f t="shared" si="363"/>
        <v>3.5103343984833955E-3</v>
      </c>
      <c r="H2949" s="299">
        <f t="shared" si="364"/>
        <v>71.307739691814817</v>
      </c>
      <c r="I2949" s="304">
        <f t="shared" si="365"/>
        <v>59.904920892879176</v>
      </c>
      <c r="J2949" s="299">
        <f t="shared" si="366"/>
        <v>29.324522334044811</v>
      </c>
      <c r="K2949" s="303">
        <f t="shared" ref="K2949:K3012" si="369">SUM(H2949:J2949)</f>
        <v>160.53718291873881</v>
      </c>
      <c r="L2949" s="298">
        <f t="shared" si="367"/>
        <v>-3.6078379087414263E-3</v>
      </c>
    </row>
    <row r="2950" spans="1:12" ht="30" customHeight="1" x14ac:dyDescent="0.2">
      <c r="A2950" s="296">
        <v>41663</v>
      </c>
      <c r="B2950" s="297">
        <v>3214.13</v>
      </c>
      <c r="C2950" s="291">
        <f>INDEX('Task 1 Data Calculations'!$A$1:$BG$27151,MATCH($A2950,'Task 1 Data Calculations'!$A$1:$A$27151,0),MATCH('Task 2 My Portfolio Calculation'!$C$3,'Task 1 Data Calculations'!$A$1:$BG$1,0))</f>
        <v>1593.95</v>
      </c>
      <c r="D2950" s="297">
        <v>1828.54</v>
      </c>
      <c r="E2950" s="298">
        <f t="shared" si="368"/>
        <v>-2.109126216705217E-2</v>
      </c>
      <c r="F2950" s="298">
        <f t="shared" ref="F2950:F3013" si="370">IFERROR(LN(C2950/C2949),0)</f>
        <v>-3.2820388104974063E-3</v>
      </c>
      <c r="G2950" s="298">
        <f t="shared" ref="G2950:G3013" si="371">LN(D2950/D2949)</f>
        <v>1.1764932559533883E-3</v>
      </c>
      <c r="H2950" s="299">
        <f t="shared" ref="H2950:H3013" si="372">$H2949*(1+$E2950)</f>
        <v>69.803769459434847</v>
      </c>
      <c r="I2950" s="304">
        <f t="shared" ref="I2950:I3013" si="373">$I2949*(1+$F2950)</f>
        <v>59.708310617568969</v>
      </c>
      <c r="J2950" s="299">
        <f t="shared" ref="J2950:J3013" si="374">$J2949*(1+$G2950)</f>
        <v>29.359022436804871</v>
      </c>
      <c r="K2950" s="303">
        <f t="shared" si="369"/>
        <v>158.87110251380869</v>
      </c>
      <c r="L2950" s="298">
        <f t="shared" ref="L2950:L3013" si="375">(K2950-K2949)/K2949</f>
        <v>-1.0378158970021636E-2</v>
      </c>
    </row>
    <row r="2951" spans="1:12" ht="30" customHeight="1" x14ac:dyDescent="0.2">
      <c r="A2951" s="296">
        <v>41664</v>
      </c>
      <c r="B2951" s="297">
        <v>3214.13</v>
      </c>
      <c r="C2951" s="291">
        <f>INDEX('Task 1 Data Calculations'!$A$1:$BG$27151,MATCH($A2951,'Task 1 Data Calculations'!$A$1:$A$27151,0),MATCH('Task 2 My Portfolio Calculation'!$C$3,'Task 1 Data Calculations'!$A$1:$BG$1,0))</f>
        <v>1593.95</v>
      </c>
      <c r="D2951" s="297">
        <v>1828.54</v>
      </c>
      <c r="E2951" s="298">
        <f t="shared" si="368"/>
        <v>0</v>
      </c>
      <c r="F2951" s="298">
        <f t="shared" si="370"/>
        <v>0</v>
      </c>
      <c r="G2951" s="298">
        <f t="shared" si="371"/>
        <v>0</v>
      </c>
      <c r="H2951" s="299">
        <f t="shared" si="372"/>
        <v>69.803769459434847</v>
      </c>
      <c r="I2951" s="304">
        <f t="shared" si="373"/>
        <v>59.708310617568969</v>
      </c>
      <c r="J2951" s="299">
        <f t="shared" si="374"/>
        <v>29.359022436804871</v>
      </c>
      <c r="K2951" s="303">
        <f t="shared" si="369"/>
        <v>158.87110251380869</v>
      </c>
      <c r="L2951" s="298">
        <f t="shared" si="375"/>
        <v>0</v>
      </c>
    </row>
    <row r="2952" spans="1:12" ht="30" customHeight="1" x14ac:dyDescent="0.2">
      <c r="A2952" s="296">
        <v>41665</v>
      </c>
      <c r="B2952" s="297">
        <v>3214.13</v>
      </c>
      <c r="C2952" s="291">
        <f>INDEX('Task 1 Data Calculations'!$A$1:$BG$27151,MATCH($A2952,'Task 1 Data Calculations'!$A$1:$A$27151,0),MATCH('Task 2 My Portfolio Calculation'!$C$3,'Task 1 Data Calculations'!$A$1:$BG$1,0))</f>
        <v>1593.95</v>
      </c>
      <c r="D2952" s="297">
        <v>1828.54</v>
      </c>
      <c r="E2952" s="298">
        <f t="shared" si="368"/>
        <v>0</v>
      </c>
      <c r="F2952" s="298">
        <f t="shared" si="370"/>
        <v>0</v>
      </c>
      <c r="G2952" s="298">
        <f t="shared" si="371"/>
        <v>0</v>
      </c>
      <c r="H2952" s="299">
        <f t="shared" si="372"/>
        <v>69.803769459434847</v>
      </c>
      <c r="I2952" s="304">
        <f t="shared" si="373"/>
        <v>59.708310617568969</v>
      </c>
      <c r="J2952" s="299">
        <f t="shared" si="374"/>
        <v>29.359022436804871</v>
      </c>
      <c r="K2952" s="303">
        <f t="shared" si="369"/>
        <v>158.87110251380869</v>
      </c>
      <c r="L2952" s="298">
        <f t="shared" si="375"/>
        <v>0</v>
      </c>
    </row>
    <row r="2953" spans="1:12" ht="30" customHeight="1" x14ac:dyDescent="0.2">
      <c r="A2953" s="296">
        <v>41666</v>
      </c>
      <c r="B2953" s="297">
        <v>3198.57</v>
      </c>
      <c r="C2953" s="291">
        <f>INDEX('Task 1 Data Calculations'!$A$1:$BG$27151,MATCH($A2953,'Task 1 Data Calculations'!$A$1:$A$27151,0),MATCH('Task 2 My Portfolio Calculation'!$C$3,'Task 1 Data Calculations'!$A$1:$BG$1,0))</f>
        <v>1592.69</v>
      </c>
      <c r="D2953" s="297">
        <v>1825.98</v>
      </c>
      <c r="E2953" s="298">
        <f t="shared" si="368"/>
        <v>-4.8528796098552289E-3</v>
      </c>
      <c r="F2953" s="298">
        <f t="shared" si="370"/>
        <v>-7.9080163787785074E-4</v>
      </c>
      <c r="G2953" s="298">
        <f t="shared" si="371"/>
        <v>-1.4010050122772496E-3</v>
      </c>
      <c r="H2953" s="299">
        <f t="shared" si="372"/>
        <v>69.465020169934121</v>
      </c>
      <c r="I2953" s="304">
        <f t="shared" si="373"/>
        <v>59.661093187737677</v>
      </c>
      <c r="J2953" s="299">
        <f t="shared" si="374"/>
        <v>29.317890299215346</v>
      </c>
      <c r="K2953" s="303">
        <f t="shared" si="369"/>
        <v>158.44400365688713</v>
      </c>
      <c r="L2953" s="298">
        <f t="shared" si="375"/>
        <v>-2.6883357021106964E-3</v>
      </c>
    </row>
    <row r="2954" spans="1:12" ht="30" customHeight="1" x14ac:dyDescent="0.2">
      <c r="A2954" s="296">
        <v>41667</v>
      </c>
      <c r="B2954" s="297">
        <v>3218.21</v>
      </c>
      <c r="C2954" s="291">
        <f>INDEX('Task 1 Data Calculations'!$A$1:$BG$27151,MATCH($A2954,'Task 1 Data Calculations'!$A$1:$A$27151,0),MATCH('Task 2 My Portfolio Calculation'!$C$3,'Task 1 Data Calculations'!$A$1:$BG$1,0))</f>
        <v>1593.36</v>
      </c>
      <c r="D2954" s="297">
        <v>1827.95</v>
      </c>
      <c r="E2954" s="298">
        <f t="shared" si="368"/>
        <v>6.1214694378707085E-3</v>
      </c>
      <c r="F2954" s="298">
        <f t="shared" si="370"/>
        <v>4.2058348731269739E-4</v>
      </c>
      <c r="G2954" s="298">
        <f t="shared" si="371"/>
        <v>1.0782911500103823E-3</v>
      </c>
      <c r="H2954" s="299">
        <f t="shared" si="372"/>
        <v>69.89024816790544</v>
      </c>
      <c r="I2954" s="304">
        <f t="shared" si="373"/>
        <v>59.686185658367471</v>
      </c>
      <c r="J2954" s="299">
        <f t="shared" si="374"/>
        <v>29.349503520861969</v>
      </c>
      <c r="K2954" s="303">
        <f t="shared" si="369"/>
        <v>158.92593734713486</v>
      </c>
      <c r="L2954" s="298">
        <f t="shared" si="375"/>
        <v>3.0416656933976724E-3</v>
      </c>
    </row>
    <row r="2955" spans="1:12" ht="30" customHeight="1" x14ac:dyDescent="0.2">
      <c r="A2955" s="296">
        <v>41668</v>
      </c>
      <c r="B2955" s="297">
        <v>3185.7</v>
      </c>
      <c r="C2955" s="291">
        <f>INDEX('Task 1 Data Calculations'!$A$1:$BG$27151,MATCH($A2955,'Task 1 Data Calculations'!$A$1:$A$27151,0),MATCH('Task 2 My Portfolio Calculation'!$C$3,'Task 1 Data Calculations'!$A$1:$BG$1,0))</f>
        <v>1592.78</v>
      </c>
      <c r="D2955" s="297">
        <v>1833.29</v>
      </c>
      <c r="E2955" s="298">
        <f t="shared" si="368"/>
        <v>-1.0153259269389859E-2</v>
      </c>
      <c r="F2955" s="298">
        <f t="shared" si="370"/>
        <v>-3.6407691212975846E-4</v>
      </c>
      <c r="G2955" s="298">
        <f t="shared" si="371"/>
        <v>2.9170465670516343E-3</v>
      </c>
      <c r="H2955" s="299">
        <f t="shared" si="372"/>
        <v>69.1806343578547</v>
      </c>
      <c r="I2955" s="304">
        <f t="shared" si="373"/>
        <v>59.664455296196167</v>
      </c>
      <c r="J2955" s="299">
        <f t="shared" si="374"/>
        <v>29.435117389352168</v>
      </c>
      <c r="K2955" s="303">
        <f t="shared" si="369"/>
        <v>158.28020704340304</v>
      </c>
      <c r="L2955" s="298">
        <f t="shared" si="375"/>
        <v>-4.0630894774676338E-3</v>
      </c>
    </row>
    <row r="2956" spans="1:12" ht="30" customHeight="1" x14ac:dyDescent="0.2">
      <c r="A2956" s="296">
        <v>41669</v>
      </c>
      <c r="B2956" s="297">
        <v>3221.78</v>
      </c>
      <c r="C2956" s="291">
        <f>INDEX('Task 1 Data Calculations'!$A$1:$BG$27151,MATCH($A2956,'Task 1 Data Calculations'!$A$1:$A$27151,0),MATCH('Task 2 My Portfolio Calculation'!$C$3,'Task 1 Data Calculations'!$A$1:$BG$1,0))</f>
        <v>1594</v>
      </c>
      <c r="D2956" s="297">
        <v>1831.75</v>
      </c>
      <c r="E2956" s="298">
        <f t="shared" si="368"/>
        <v>1.1261956756712117E-2</v>
      </c>
      <c r="F2956" s="298">
        <f t="shared" si="370"/>
        <v>7.6566318327650549E-4</v>
      </c>
      <c r="G2956" s="298">
        <f t="shared" si="371"/>
        <v>-8.4037286939967815E-4</v>
      </c>
      <c r="H2956" s="299">
        <f t="shared" si="372"/>
        <v>69.959743670394772</v>
      </c>
      <c r="I2956" s="304">
        <f t="shared" si="373"/>
        <v>59.710138172966708</v>
      </c>
      <c r="J2956" s="299">
        <f t="shared" si="374"/>
        <v>29.410380915290563</v>
      </c>
      <c r="K2956" s="303">
        <f t="shared" si="369"/>
        <v>159.08026275865205</v>
      </c>
      <c r="L2956" s="298">
        <f t="shared" si="375"/>
        <v>5.0546794838954657E-3</v>
      </c>
    </row>
    <row r="2957" spans="1:12" ht="30" customHeight="1" x14ac:dyDescent="0.2">
      <c r="A2957" s="296">
        <v>41670</v>
      </c>
      <c r="B2957" s="297">
        <v>3200.95</v>
      </c>
      <c r="C2957" s="291">
        <f>INDEX('Task 1 Data Calculations'!$A$1:$BG$27151,MATCH($A2957,'Task 1 Data Calculations'!$A$1:$A$27151,0),MATCH('Task 2 My Portfolio Calculation'!$C$3,'Task 1 Data Calculations'!$A$1:$BG$1,0))</f>
        <v>1593.29</v>
      </c>
      <c r="D2957" s="297">
        <v>1833.76</v>
      </c>
      <c r="E2957" s="298">
        <f t="shared" si="368"/>
        <v>-6.4863611054668006E-3</v>
      </c>
      <c r="F2957" s="298">
        <f t="shared" si="370"/>
        <v>-4.4551955532378399E-4</v>
      </c>
      <c r="G2957" s="298">
        <f t="shared" si="371"/>
        <v>1.0967097083157925E-3</v>
      </c>
      <c r="H2957" s="299">
        <f t="shared" si="372"/>
        <v>69.505959510102699</v>
      </c>
      <c r="I2957" s="304">
        <f t="shared" si="373"/>
        <v>59.683536138759564</v>
      </c>
      <c r="J2957" s="299">
        <f t="shared" si="374"/>
        <v>29.442635565565631</v>
      </c>
      <c r="K2957" s="303">
        <f t="shared" si="369"/>
        <v>158.63213121442789</v>
      </c>
      <c r="L2957" s="298">
        <f t="shared" si="375"/>
        <v>-2.8170153635215505E-3</v>
      </c>
    </row>
    <row r="2958" spans="1:12" ht="30" customHeight="1" x14ac:dyDescent="0.2">
      <c r="A2958" s="296">
        <v>41671</v>
      </c>
      <c r="B2958" s="297">
        <v>3200.95</v>
      </c>
      <c r="C2958" s="291">
        <f>INDEX('Task 1 Data Calculations'!$A$1:$BG$27151,MATCH($A2958,'Task 1 Data Calculations'!$A$1:$A$27151,0),MATCH('Task 2 My Portfolio Calculation'!$C$3,'Task 1 Data Calculations'!$A$1:$BG$1,0))</f>
        <v>1593.29</v>
      </c>
      <c r="D2958" s="297">
        <v>1833.76</v>
      </c>
      <c r="E2958" s="298">
        <f t="shared" si="368"/>
        <v>0</v>
      </c>
      <c r="F2958" s="298">
        <f t="shared" si="370"/>
        <v>0</v>
      </c>
      <c r="G2958" s="298">
        <f t="shared" si="371"/>
        <v>0</v>
      </c>
      <c r="H2958" s="299">
        <f t="shared" si="372"/>
        <v>69.505959510102699</v>
      </c>
      <c r="I2958" s="304">
        <f t="shared" si="373"/>
        <v>59.683536138759564</v>
      </c>
      <c r="J2958" s="299">
        <f t="shared" si="374"/>
        <v>29.442635565565631</v>
      </c>
      <c r="K2958" s="303">
        <f t="shared" si="369"/>
        <v>158.63213121442789</v>
      </c>
      <c r="L2958" s="298">
        <f t="shared" si="375"/>
        <v>0</v>
      </c>
    </row>
    <row r="2959" spans="1:12" ht="30" customHeight="1" x14ac:dyDescent="0.2">
      <c r="A2959" s="296">
        <v>41672</v>
      </c>
      <c r="B2959" s="297">
        <v>3200.95</v>
      </c>
      <c r="C2959" s="291">
        <f>INDEX('Task 1 Data Calculations'!$A$1:$BG$27151,MATCH($A2959,'Task 1 Data Calculations'!$A$1:$A$27151,0),MATCH('Task 2 My Portfolio Calculation'!$C$3,'Task 1 Data Calculations'!$A$1:$BG$1,0))</f>
        <v>1593.29</v>
      </c>
      <c r="D2959" s="297">
        <v>1833.76</v>
      </c>
      <c r="E2959" s="298">
        <f t="shared" si="368"/>
        <v>0</v>
      </c>
      <c r="F2959" s="298">
        <f t="shared" si="370"/>
        <v>0</v>
      </c>
      <c r="G2959" s="298">
        <f t="shared" si="371"/>
        <v>0</v>
      </c>
      <c r="H2959" s="299">
        <f t="shared" si="372"/>
        <v>69.505959510102699</v>
      </c>
      <c r="I2959" s="304">
        <f t="shared" si="373"/>
        <v>59.683536138759564</v>
      </c>
      <c r="J2959" s="299">
        <f t="shared" si="374"/>
        <v>29.442635565565631</v>
      </c>
      <c r="K2959" s="303">
        <f t="shared" si="369"/>
        <v>158.63213121442789</v>
      </c>
      <c r="L2959" s="298">
        <f t="shared" si="375"/>
        <v>0</v>
      </c>
    </row>
    <row r="2960" spans="1:12" ht="30" customHeight="1" x14ac:dyDescent="0.2">
      <c r="A2960" s="296">
        <v>41673</v>
      </c>
      <c r="B2960" s="297">
        <v>3127.87</v>
      </c>
      <c r="C2960" s="291">
        <f>INDEX('Task 1 Data Calculations'!$A$1:$BG$27151,MATCH($A2960,'Task 1 Data Calculations'!$A$1:$A$27151,0),MATCH('Task 2 My Portfolio Calculation'!$C$3,'Task 1 Data Calculations'!$A$1:$BG$1,0))</f>
        <v>1593.13</v>
      </c>
      <c r="D2960" s="297">
        <v>1840.54</v>
      </c>
      <c r="E2960" s="298">
        <f t="shared" si="368"/>
        <v>-2.3095379029899936E-2</v>
      </c>
      <c r="F2960" s="298">
        <f t="shared" si="370"/>
        <v>-1.0042618370098435E-4</v>
      </c>
      <c r="G2960" s="298">
        <f t="shared" si="371"/>
        <v>3.690503059190857E-3</v>
      </c>
      <c r="H2960" s="299">
        <f t="shared" si="372"/>
        <v>67.900693030379998</v>
      </c>
      <c r="I2960" s="304">
        <f t="shared" si="373"/>
        <v>59.677542348995367</v>
      </c>
      <c r="J2960" s="299">
        <f t="shared" si="374"/>
        <v>29.551293702190996</v>
      </c>
      <c r="K2960" s="303">
        <f t="shared" si="369"/>
        <v>157.12952908156637</v>
      </c>
      <c r="L2960" s="298">
        <f t="shared" si="375"/>
        <v>-9.4722432420100214E-3</v>
      </c>
    </row>
    <row r="2961" spans="1:12" ht="30" customHeight="1" x14ac:dyDescent="0.2">
      <c r="A2961" s="296">
        <v>41674</v>
      </c>
      <c r="B2961" s="297">
        <v>3151.94</v>
      </c>
      <c r="C2961" s="291">
        <f>INDEX('Task 1 Data Calculations'!$A$1:$BG$27151,MATCH($A2961,'Task 1 Data Calculations'!$A$1:$A$27151,0),MATCH('Task 2 My Portfolio Calculation'!$C$3,'Task 1 Data Calculations'!$A$1:$BG$1,0))</f>
        <v>1591.31</v>
      </c>
      <c r="D2961" s="297">
        <v>1837.24</v>
      </c>
      <c r="E2961" s="298">
        <f t="shared" si="368"/>
        <v>7.6658745643419964E-3</v>
      </c>
      <c r="F2961" s="298">
        <f t="shared" si="370"/>
        <v>-1.1430582445674286E-3</v>
      </c>
      <c r="G2961" s="298">
        <f t="shared" si="371"/>
        <v>-1.7945613308157388E-3</v>
      </c>
      <c r="H2961" s="299">
        <f t="shared" si="372"/>
        <v>68.421211225982788</v>
      </c>
      <c r="I2961" s="304">
        <f t="shared" si="373"/>
        <v>59.609327442197831</v>
      </c>
      <c r="J2961" s="299">
        <f t="shared" si="374"/>
        <v>29.498262093237464</v>
      </c>
      <c r="K2961" s="303">
        <f t="shared" si="369"/>
        <v>157.52880076141807</v>
      </c>
      <c r="L2961" s="298">
        <f t="shared" si="375"/>
        <v>2.5410352986193368E-3</v>
      </c>
    </row>
    <row r="2962" spans="1:12" ht="30" customHeight="1" x14ac:dyDescent="0.2">
      <c r="A2962" s="296">
        <v>41675</v>
      </c>
      <c r="B2962" s="297">
        <v>3146.49</v>
      </c>
      <c r="C2962" s="291">
        <f>INDEX('Task 1 Data Calculations'!$A$1:$BG$27151,MATCH($A2962,'Task 1 Data Calculations'!$A$1:$A$27151,0),MATCH('Task 2 My Portfolio Calculation'!$C$3,'Task 1 Data Calculations'!$A$1:$BG$1,0))</f>
        <v>1591.82</v>
      </c>
      <c r="D2962" s="297">
        <v>1833.92</v>
      </c>
      <c r="E2962" s="298">
        <f t="shared" si="368"/>
        <v>-1.7305904360939608E-3</v>
      </c>
      <c r="F2962" s="298">
        <f t="shared" si="370"/>
        <v>3.204393187610996E-4</v>
      </c>
      <c r="G2962" s="298">
        <f t="shared" si="371"/>
        <v>-1.8086931133914279E-3</v>
      </c>
      <c r="H2962" s="299">
        <f t="shared" si="372"/>
        <v>68.302802132209138</v>
      </c>
      <c r="I2962" s="304">
        <f t="shared" si="373"/>
        <v>59.628428614475212</v>
      </c>
      <c r="J2962" s="299">
        <f t="shared" si="374"/>
        <v>29.444908789732413</v>
      </c>
      <c r="K2962" s="303">
        <f t="shared" si="369"/>
        <v>157.37613953641676</v>
      </c>
      <c r="L2962" s="298">
        <f t="shared" si="375"/>
        <v>-9.6910040743927218E-4</v>
      </c>
    </row>
    <row r="2963" spans="1:12" ht="30" customHeight="1" x14ac:dyDescent="0.2">
      <c r="A2963" s="296">
        <v>41676</v>
      </c>
      <c r="B2963" s="297">
        <v>3187.25</v>
      </c>
      <c r="C2963" s="291">
        <f>INDEX('Task 1 Data Calculations'!$A$1:$BG$27151,MATCH($A2963,'Task 1 Data Calculations'!$A$1:$A$27151,0),MATCH('Task 2 My Portfolio Calculation'!$C$3,'Task 1 Data Calculations'!$A$1:$BG$1,0))</f>
        <v>1594.31</v>
      </c>
      <c r="D2963" s="297">
        <v>1832.47</v>
      </c>
      <c r="E2963" s="298">
        <f t="shared" si="368"/>
        <v>1.2870930190728862E-2</v>
      </c>
      <c r="F2963" s="298">
        <f t="shared" si="370"/>
        <v>1.5630250535492393E-3</v>
      </c>
      <c r="G2963" s="298">
        <f t="shared" si="371"/>
        <v>-7.909688143362579E-4</v>
      </c>
      <c r="H2963" s="299">
        <f t="shared" si="372"/>
        <v>69.181922730283972</v>
      </c>
      <c r="I2963" s="304">
        <f t="shared" si="373"/>
        <v>59.721629342303409</v>
      </c>
      <c r="J2963" s="299">
        <f t="shared" si="374"/>
        <v>29.421618785138758</v>
      </c>
      <c r="K2963" s="303">
        <f t="shared" si="369"/>
        <v>158.32517085772614</v>
      </c>
      <c r="L2963" s="298">
        <f t="shared" si="375"/>
        <v>6.0303380430155465E-3</v>
      </c>
    </row>
    <row r="2964" spans="1:12" ht="30" customHeight="1" x14ac:dyDescent="0.2">
      <c r="A2964" s="296">
        <v>41677</v>
      </c>
      <c r="B2964" s="297">
        <v>3229.64</v>
      </c>
      <c r="C2964" s="291">
        <f>INDEX('Task 1 Data Calculations'!$A$1:$BG$27151,MATCH($A2964,'Task 1 Data Calculations'!$A$1:$A$27151,0),MATCH('Task 2 My Portfolio Calculation'!$C$3,'Task 1 Data Calculations'!$A$1:$BG$1,0))</f>
        <v>1597.09</v>
      </c>
      <c r="D2964" s="297">
        <v>1836.2</v>
      </c>
      <c r="E2964" s="298">
        <f t="shared" si="368"/>
        <v>1.3212199878529295E-2</v>
      </c>
      <c r="F2964" s="298">
        <f t="shared" si="370"/>
        <v>1.7421825550884957E-3</v>
      </c>
      <c r="G2964" s="298">
        <f t="shared" si="371"/>
        <v>2.033435160563226E-3</v>
      </c>
      <c r="H2964" s="299">
        <f t="shared" si="372"/>
        <v>70.095968121377453</v>
      </c>
      <c r="I2964" s="304">
        <f t="shared" si="373"/>
        <v>59.825675323105031</v>
      </c>
      <c r="J2964" s="299">
        <f t="shared" si="374"/>
        <v>29.481445739257151</v>
      </c>
      <c r="K2964" s="303">
        <f t="shared" si="369"/>
        <v>159.40308918373961</v>
      </c>
      <c r="L2964" s="298">
        <f t="shared" si="375"/>
        <v>6.8082561994018704E-3</v>
      </c>
    </row>
    <row r="2965" spans="1:12" ht="30" customHeight="1" x14ac:dyDescent="0.2">
      <c r="A2965" s="296">
        <v>41678</v>
      </c>
      <c r="B2965" s="297">
        <v>3229.64</v>
      </c>
      <c r="C2965" s="291">
        <f>INDEX('Task 1 Data Calculations'!$A$1:$BG$27151,MATCH($A2965,'Task 1 Data Calculations'!$A$1:$A$27151,0),MATCH('Task 2 My Portfolio Calculation'!$C$3,'Task 1 Data Calculations'!$A$1:$BG$1,0))</f>
        <v>1597.09</v>
      </c>
      <c r="D2965" s="297">
        <v>1836.2</v>
      </c>
      <c r="E2965" s="298">
        <f t="shared" si="368"/>
        <v>0</v>
      </c>
      <c r="F2965" s="298">
        <f t="shared" si="370"/>
        <v>0</v>
      </c>
      <c r="G2965" s="298">
        <f t="shared" si="371"/>
        <v>0</v>
      </c>
      <c r="H2965" s="299">
        <f t="shared" si="372"/>
        <v>70.095968121377453</v>
      </c>
      <c r="I2965" s="304">
        <f t="shared" si="373"/>
        <v>59.825675323105031</v>
      </c>
      <c r="J2965" s="299">
        <f t="shared" si="374"/>
        <v>29.481445739257151</v>
      </c>
      <c r="K2965" s="303">
        <f t="shared" si="369"/>
        <v>159.40308918373961</v>
      </c>
      <c r="L2965" s="298">
        <f t="shared" si="375"/>
        <v>0</v>
      </c>
    </row>
    <row r="2966" spans="1:12" ht="30" customHeight="1" x14ac:dyDescent="0.2">
      <c r="A2966" s="296">
        <v>41679</v>
      </c>
      <c r="B2966" s="297">
        <v>3229.64</v>
      </c>
      <c r="C2966" s="291">
        <f>INDEX('Task 1 Data Calculations'!$A$1:$BG$27151,MATCH($A2966,'Task 1 Data Calculations'!$A$1:$A$27151,0),MATCH('Task 2 My Portfolio Calculation'!$C$3,'Task 1 Data Calculations'!$A$1:$BG$1,0))</f>
        <v>1597.09</v>
      </c>
      <c r="D2966" s="297">
        <v>1836.2</v>
      </c>
      <c r="E2966" s="298">
        <f t="shared" si="368"/>
        <v>0</v>
      </c>
      <c r="F2966" s="298">
        <f t="shared" si="370"/>
        <v>0</v>
      </c>
      <c r="G2966" s="298">
        <f t="shared" si="371"/>
        <v>0</v>
      </c>
      <c r="H2966" s="299">
        <f t="shared" si="372"/>
        <v>70.095968121377453</v>
      </c>
      <c r="I2966" s="304">
        <f t="shared" si="373"/>
        <v>59.825675323105031</v>
      </c>
      <c r="J2966" s="299">
        <f t="shared" si="374"/>
        <v>29.481445739257151</v>
      </c>
      <c r="K2966" s="303">
        <f t="shared" si="369"/>
        <v>159.40308918373961</v>
      </c>
      <c r="L2966" s="298">
        <f t="shared" si="375"/>
        <v>0</v>
      </c>
    </row>
    <row r="2967" spans="1:12" ht="30" customHeight="1" x14ac:dyDescent="0.2">
      <c r="A2967" s="296">
        <v>41680</v>
      </c>
      <c r="B2967" s="297">
        <v>3234.79</v>
      </c>
      <c r="C2967" s="291">
        <f>INDEX('Task 1 Data Calculations'!$A$1:$BG$27151,MATCH($A2967,'Task 1 Data Calculations'!$A$1:$A$27151,0),MATCH('Task 2 My Portfolio Calculation'!$C$3,'Task 1 Data Calculations'!$A$1:$BG$1,0))</f>
        <v>1599.45</v>
      </c>
      <c r="D2967" s="297">
        <v>1836.52</v>
      </c>
      <c r="E2967" s="298">
        <f t="shared" si="368"/>
        <v>1.5933349388986527E-3</v>
      </c>
      <c r="F2967" s="298">
        <f t="shared" si="370"/>
        <v>1.4765968383313531E-3</v>
      </c>
      <c r="G2967" s="298">
        <f t="shared" si="371"/>
        <v>1.7425777124844893E-4</v>
      </c>
      <c r="H2967" s="299">
        <f t="shared" si="372"/>
        <v>70.207654476461158</v>
      </c>
      <c r="I2967" s="304">
        <f t="shared" si="373"/>
        <v>59.914013726138172</v>
      </c>
      <c r="J2967" s="299">
        <f t="shared" si="374"/>
        <v>29.486583110284855</v>
      </c>
      <c r="K2967" s="303">
        <f t="shared" si="369"/>
        <v>159.60825131288419</v>
      </c>
      <c r="L2967" s="298">
        <f t="shared" si="375"/>
        <v>1.2870649508435676E-3</v>
      </c>
    </row>
    <row r="2968" spans="1:12" ht="30" customHeight="1" x14ac:dyDescent="0.2">
      <c r="A2968" s="296">
        <v>41681</v>
      </c>
      <c r="B2968" s="297">
        <v>3270.74</v>
      </c>
      <c r="C2968" s="291">
        <f>INDEX('Task 1 Data Calculations'!$A$1:$BG$27151,MATCH($A2968,'Task 1 Data Calculations'!$A$1:$A$27151,0),MATCH('Task 2 My Portfolio Calculation'!$C$3,'Task 1 Data Calculations'!$A$1:$BG$1,0))</f>
        <v>1602.32</v>
      </c>
      <c r="D2968" s="297">
        <v>1833.54</v>
      </c>
      <c r="E2968" s="298">
        <f t="shared" si="368"/>
        <v>1.1052248147915698E-2</v>
      </c>
      <c r="F2968" s="298">
        <f t="shared" si="370"/>
        <v>1.7927588606787078E-3</v>
      </c>
      <c r="G2968" s="298">
        <f t="shared" si="371"/>
        <v>-1.6239520089096973E-3</v>
      </c>
      <c r="H2968" s="299">
        <f t="shared" si="372"/>
        <v>70.983606895618124</v>
      </c>
      <c r="I2968" s="304">
        <f t="shared" si="373"/>
        <v>60.021425105124536</v>
      </c>
      <c r="J2968" s="299">
        <f t="shared" si="374"/>
        <v>29.438698314407024</v>
      </c>
      <c r="K2968" s="303">
        <f t="shared" si="369"/>
        <v>160.44373031514968</v>
      </c>
      <c r="L2968" s="298">
        <f t="shared" si="375"/>
        <v>5.2345602147327308E-3</v>
      </c>
    </row>
    <row r="2969" spans="1:12" ht="30" customHeight="1" x14ac:dyDescent="0.2">
      <c r="A2969" s="296">
        <v>41682</v>
      </c>
      <c r="B2969" s="297">
        <v>3271.47</v>
      </c>
      <c r="C2969" s="291">
        <f>INDEX('Task 1 Data Calculations'!$A$1:$BG$27151,MATCH($A2969,'Task 1 Data Calculations'!$A$1:$A$27151,0),MATCH('Task 2 My Portfolio Calculation'!$C$3,'Task 1 Data Calculations'!$A$1:$BG$1,0))</f>
        <v>1604.3</v>
      </c>
      <c r="D2969" s="297">
        <v>1829.94</v>
      </c>
      <c r="E2969" s="298">
        <f t="shared" si="368"/>
        <v>2.2316617871625611E-4</v>
      </c>
      <c r="F2969" s="298">
        <f t="shared" si="370"/>
        <v>1.2349453640529877E-3</v>
      </c>
      <c r="G2969" s="298">
        <f t="shared" si="371"/>
        <v>-1.965345059219221E-3</v>
      </c>
      <c r="H2969" s="299">
        <f t="shared" si="372"/>
        <v>70.999448035920508</v>
      </c>
      <c r="I2969" s="304">
        <f t="shared" si="373"/>
        <v>60.095548285801961</v>
      </c>
      <c r="J2969" s="299">
        <f t="shared" si="374"/>
        <v>29.380841114124959</v>
      </c>
      <c r="K2969" s="303">
        <f t="shared" si="369"/>
        <v>160.47583743584744</v>
      </c>
      <c r="L2969" s="298">
        <f t="shared" si="375"/>
        <v>2.0011452385639003E-4</v>
      </c>
    </row>
    <row r="2970" spans="1:12" ht="30" customHeight="1" x14ac:dyDescent="0.2">
      <c r="A2970" s="296">
        <v>41683</v>
      </c>
      <c r="B2970" s="297">
        <v>3290.82</v>
      </c>
      <c r="C2970" s="291">
        <f>INDEX('Task 1 Data Calculations'!$A$1:$BG$27151,MATCH($A2970,'Task 1 Data Calculations'!$A$1:$A$27151,0),MATCH('Task 2 My Portfolio Calculation'!$C$3,'Task 1 Data Calculations'!$A$1:$BG$1,0))</f>
        <v>1604.71</v>
      </c>
      <c r="D2970" s="297">
        <v>1834.57</v>
      </c>
      <c r="E2970" s="298">
        <f t="shared" si="368"/>
        <v>5.8973486635474906E-3</v>
      </c>
      <c r="F2970" s="298">
        <f t="shared" si="370"/>
        <v>2.5553052326483458E-4</v>
      </c>
      <c r="G2970" s="298">
        <f t="shared" si="371"/>
        <v>2.5269421907507801E-3</v>
      </c>
      <c r="H2970" s="299">
        <f t="shared" si="372"/>
        <v>71.418156535907741</v>
      </c>
      <c r="I2970" s="304">
        <f t="shared" si="373"/>
        <v>60.110904532701312</v>
      </c>
      <c r="J2970" s="299">
        <f t="shared" si="374"/>
        <v>29.455084801135985</v>
      </c>
      <c r="K2970" s="303">
        <f t="shared" si="369"/>
        <v>160.98414586974505</v>
      </c>
      <c r="L2970" s="298">
        <f t="shared" si="375"/>
        <v>3.1675075950347632E-3</v>
      </c>
    </row>
    <row r="2971" spans="1:12" ht="30" customHeight="1" x14ac:dyDescent="0.2">
      <c r="A2971" s="296">
        <v>41684</v>
      </c>
      <c r="B2971" s="297">
        <v>3306.92</v>
      </c>
      <c r="C2971" s="291">
        <f>INDEX('Task 1 Data Calculations'!$A$1:$BG$27151,MATCH($A2971,'Task 1 Data Calculations'!$A$1:$A$27151,0),MATCH('Task 2 My Portfolio Calculation'!$C$3,'Task 1 Data Calculations'!$A$1:$BG$1,0))</f>
        <v>1605.87</v>
      </c>
      <c r="D2971" s="297">
        <v>1833.27</v>
      </c>
      <c r="E2971" s="298">
        <f t="shared" si="368"/>
        <v>4.8804687535769758E-3</v>
      </c>
      <c r="F2971" s="298">
        <f t="shared" si="370"/>
        <v>7.2261089926178141E-4</v>
      </c>
      <c r="G2971" s="298">
        <f t="shared" si="371"/>
        <v>-7.0886410227065139E-4</v>
      </c>
      <c r="H2971" s="299">
        <f t="shared" si="372"/>
        <v>71.766710617319319</v>
      </c>
      <c r="I2971" s="304">
        <f t="shared" si="373"/>
        <v>60.15434132748112</v>
      </c>
      <c r="J2971" s="299">
        <f t="shared" si="374"/>
        <v>29.43420514889112</v>
      </c>
      <c r="K2971" s="303">
        <f t="shared" si="369"/>
        <v>161.35525709369156</v>
      </c>
      <c r="L2971" s="298">
        <f t="shared" si="375"/>
        <v>2.3052656641529535E-3</v>
      </c>
    </row>
    <row r="2972" spans="1:12" ht="30" customHeight="1" x14ac:dyDescent="0.2">
      <c r="A2972" s="296">
        <v>41685</v>
      </c>
      <c r="B2972" s="297">
        <v>3306.92</v>
      </c>
      <c r="C2972" s="291">
        <f>INDEX('Task 1 Data Calculations'!$A$1:$BG$27151,MATCH($A2972,'Task 1 Data Calculations'!$A$1:$A$27151,0),MATCH('Task 2 My Portfolio Calculation'!$C$3,'Task 1 Data Calculations'!$A$1:$BG$1,0))</f>
        <v>1605.87</v>
      </c>
      <c r="D2972" s="297">
        <v>1833.27</v>
      </c>
      <c r="E2972" s="298">
        <f t="shared" si="368"/>
        <v>0</v>
      </c>
      <c r="F2972" s="298">
        <f t="shared" si="370"/>
        <v>0</v>
      </c>
      <c r="G2972" s="298">
        <f t="shared" si="371"/>
        <v>0</v>
      </c>
      <c r="H2972" s="299">
        <f t="shared" si="372"/>
        <v>71.766710617319319</v>
      </c>
      <c r="I2972" s="304">
        <f t="shared" si="373"/>
        <v>60.15434132748112</v>
      </c>
      <c r="J2972" s="299">
        <f t="shared" si="374"/>
        <v>29.43420514889112</v>
      </c>
      <c r="K2972" s="303">
        <f t="shared" si="369"/>
        <v>161.35525709369156</v>
      </c>
      <c r="L2972" s="298">
        <f t="shared" si="375"/>
        <v>0</v>
      </c>
    </row>
    <row r="2973" spans="1:12" ht="30" customHeight="1" x14ac:dyDescent="0.2">
      <c r="A2973" s="296">
        <v>41686</v>
      </c>
      <c r="B2973" s="297">
        <v>3306.92</v>
      </c>
      <c r="C2973" s="291">
        <f>INDEX('Task 1 Data Calculations'!$A$1:$BG$27151,MATCH($A2973,'Task 1 Data Calculations'!$A$1:$A$27151,0),MATCH('Task 2 My Portfolio Calculation'!$C$3,'Task 1 Data Calculations'!$A$1:$BG$1,0))</f>
        <v>1605.87</v>
      </c>
      <c r="D2973" s="297">
        <v>1833.27</v>
      </c>
      <c r="E2973" s="298">
        <f t="shared" si="368"/>
        <v>0</v>
      </c>
      <c r="F2973" s="298">
        <f t="shared" si="370"/>
        <v>0</v>
      </c>
      <c r="G2973" s="298">
        <f t="shared" si="371"/>
        <v>0</v>
      </c>
      <c r="H2973" s="299">
        <f t="shared" si="372"/>
        <v>71.766710617319319</v>
      </c>
      <c r="I2973" s="304">
        <f t="shared" si="373"/>
        <v>60.15434132748112</v>
      </c>
      <c r="J2973" s="299">
        <f t="shared" si="374"/>
        <v>29.43420514889112</v>
      </c>
      <c r="K2973" s="303">
        <f t="shared" si="369"/>
        <v>161.35525709369156</v>
      </c>
      <c r="L2973" s="298">
        <f t="shared" si="375"/>
        <v>0</v>
      </c>
    </row>
    <row r="2974" spans="1:12" ht="30" customHeight="1" x14ac:dyDescent="0.2">
      <c r="A2974" s="296">
        <v>41687</v>
      </c>
      <c r="B2974" s="297">
        <v>3306.92</v>
      </c>
      <c r="C2974" s="291">
        <f>INDEX('Task 1 Data Calculations'!$A$1:$BG$27151,MATCH($A2974,'Task 1 Data Calculations'!$A$1:$A$27151,0),MATCH('Task 2 My Portfolio Calculation'!$C$3,'Task 1 Data Calculations'!$A$1:$BG$1,0))</f>
        <v>1605.87</v>
      </c>
      <c r="D2974" s="297">
        <v>1833.27</v>
      </c>
      <c r="E2974" s="298">
        <f t="shared" si="368"/>
        <v>0</v>
      </c>
      <c r="F2974" s="298">
        <f t="shared" si="370"/>
        <v>0</v>
      </c>
      <c r="G2974" s="298">
        <f t="shared" si="371"/>
        <v>0</v>
      </c>
      <c r="H2974" s="299">
        <f t="shared" si="372"/>
        <v>71.766710617319319</v>
      </c>
      <c r="I2974" s="304">
        <f t="shared" si="373"/>
        <v>60.15434132748112</v>
      </c>
      <c r="J2974" s="299">
        <f t="shared" si="374"/>
        <v>29.43420514889112</v>
      </c>
      <c r="K2974" s="303">
        <f t="shared" si="369"/>
        <v>161.35525709369156</v>
      </c>
      <c r="L2974" s="298">
        <f t="shared" si="375"/>
        <v>0</v>
      </c>
    </row>
    <row r="2975" spans="1:12" ht="30" customHeight="1" x14ac:dyDescent="0.2">
      <c r="A2975" s="296">
        <v>41688</v>
      </c>
      <c r="B2975" s="297">
        <v>3311.27</v>
      </c>
      <c r="C2975" s="291">
        <f>INDEX('Task 1 Data Calculations'!$A$1:$BG$27151,MATCH($A2975,'Task 1 Data Calculations'!$A$1:$A$27151,0),MATCH('Task 2 My Portfolio Calculation'!$C$3,'Task 1 Data Calculations'!$A$1:$BG$1,0))</f>
        <v>1609.22</v>
      </c>
      <c r="D2975" s="297">
        <v>1836.54</v>
      </c>
      <c r="E2975" s="298">
        <f t="shared" si="368"/>
        <v>1.3145590037226616E-3</v>
      </c>
      <c r="F2975" s="298">
        <f t="shared" si="370"/>
        <v>2.0839237547613551E-3</v>
      </c>
      <c r="G2975" s="298">
        <f t="shared" si="371"/>
        <v>1.7821090821791849E-3</v>
      </c>
      <c r="H2975" s="299">
        <f t="shared" si="372"/>
        <v>71.861052192928881</v>
      </c>
      <c r="I2975" s="304">
        <f t="shared" si="373"/>
        <v>60.279698388325485</v>
      </c>
      <c r="J2975" s="299">
        <f t="shared" si="374"/>
        <v>29.486660113213688</v>
      </c>
      <c r="K2975" s="303">
        <f t="shared" si="369"/>
        <v>161.62741069446804</v>
      </c>
      <c r="L2975" s="298">
        <f t="shared" si="375"/>
        <v>1.6866732803037822E-3</v>
      </c>
    </row>
    <row r="2976" spans="1:12" ht="30" customHeight="1" x14ac:dyDescent="0.2">
      <c r="A2976" s="296">
        <v>41689</v>
      </c>
      <c r="B2976" s="297">
        <v>3289.83</v>
      </c>
      <c r="C2976" s="291">
        <f>INDEX('Task 1 Data Calculations'!$A$1:$BG$27151,MATCH($A2976,'Task 1 Data Calculations'!$A$1:$A$27151,0),MATCH('Task 2 My Portfolio Calculation'!$C$3,'Task 1 Data Calculations'!$A$1:$BG$1,0))</f>
        <v>1611.49</v>
      </c>
      <c r="D2976" s="297">
        <v>1834.54</v>
      </c>
      <c r="E2976" s="298">
        <f t="shared" si="368"/>
        <v>-6.49590989127389E-3</v>
      </c>
      <c r="F2976" s="298">
        <f t="shared" si="370"/>
        <v>1.4096273032241831E-3</v>
      </c>
      <c r="G2976" s="298">
        <f t="shared" si="371"/>
        <v>-1.0895977194016302E-3</v>
      </c>
      <c r="H2976" s="299">
        <f t="shared" si="372"/>
        <v>71.394249273191477</v>
      </c>
      <c r="I2976" s="304">
        <f t="shared" si="373"/>
        <v>60.364670297003791</v>
      </c>
      <c r="J2976" s="299">
        <f t="shared" si="374"/>
        <v>29.454531515601559</v>
      </c>
      <c r="K2976" s="303">
        <f t="shared" si="369"/>
        <v>161.21345108579683</v>
      </c>
      <c r="L2976" s="298">
        <f t="shared" si="375"/>
        <v>-2.5611968099503463E-3</v>
      </c>
    </row>
    <row r="2977" spans="1:12" ht="30" customHeight="1" x14ac:dyDescent="0.2">
      <c r="A2977" s="296">
        <v>41690</v>
      </c>
      <c r="B2977" s="297">
        <v>3310.27</v>
      </c>
      <c r="C2977" s="291">
        <f>INDEX('Task 1 Data Calculations'!$A$1:$BG$27151,MATCH($A2977,'Task 1 Data Calculations'!$A$1:$A$27151,0),MATCH('Task 2 My Portfolio Calculation'!$C$3,'Task 1 Data Calculations'!$A$1:$BG$1,0))</f>
        <v>1612.49</v>
      </c>
      <c r="D2977" s="297">
        <v>1832.58</v>
      </c>
      <c r="E2977" s="298">
        <f t="shared" si="368"/>
        <v>6.1938653494896939E-3</v>
      </c>
      <c r="F2977" s="298">
        <f t="shared" si="370"/>
        <v>6.2035126276820856E-4</v>
      </c>
      <c r="G2977" s="298">
        <f t="shared" si="371"/>
        <v>-1.06895884870781E-3</v>
      </c>
      <c r="H2977" s="299">
        <f t="shared" si="372"/>
        <v>71.836455639917531</v>
      </c>
      <c r="I2977" s="304">
        <f t="shared" si="373"/>
        <v>60.402117596449131</v>
      </c>
      <c r="J2977" s="299">
        <f t="shared" si="374"/>
        <v>29.423045833503412</v>
      </c>
      <c r="K2977" s="303">
        <f t="shared" si="369"/>
        <v>161.66161906987008</v>
      </c>
      <c r="L2977" s="298">
        <f t="shared" si="375"/>
        <v>2.7799664423456749E-3</v>
      </c>
    </row>
    <row r="2978" spans="1:12" ht="30" customHeight="1" x14ac:dyDescent="0.2">
      <c r="A2978" s="296">
        <v>41691</v>
      </c>
      <c r="B2978" s="297">
        <v>3304.36</v>
      </c>
      <c r="C2978" s="291">
        <f>INDEX('Task 1 Data Calculations'!$A$1:$BG$27151,MATCH($A2978,'Task 1 Data Calculations'!$A$1:$A$27151,0),MATCH('Task 2 My Portfolio Calculation'!$C$3,'Task 1 Data Calculations'!$A$1:$BG$1,0))</f>
        <v>1614.38</v>
      </c>
      <c r="D2978" s="297">
        <v>1834.65</v>
      </c>
      <c r="E2978" s="298">
        <f t="shared" si="368"/>
        <v>-1.7869484982964352E-3</v>
      </c>
      <c r="F2978" s="298">
        <f t="shared" si="370"/>
        <v>1.171413918827289E-3</v>
      </c>
      <c r="G2978" s="298">
        <f t="shared" si="371"/>
        <v>1.1289175862127228E-3</v>
      </c>
      <c r="H2978" s="299">
        <f t="shared" si="372"/>
        <v>71.708087593388839</v>
      </c>
      <c r="I2978" s="304">
        <f t="shared" si="373"/>
        <v>60.47287347772825</v>
      </c>
      <c r="J2978" s="299">
        <f t="shared" si="374"/>
        <v>29.456262027384799</v>
      </c>
      <c r="K2978" s="303">
        <f t="shared" si="369"/>
        <v>161.63722309850189</v>
      </c>
      <c r="L2978" s="298">
        <f t="shared" si="375"/>
        <v>-1.5090762735494584E-4</v>
      </c>
    </row>
    <row r="2979" spans="1:12" ht="30" customHeight="1" x14ac:dyDescent="0.2">
      <c r="A2979" s="296">
        <v>41692</v>
      </c>
      <c r="B2979" s="297">
        <v>3304.36</v>
      </c>
      <c r="C2979" s="291">
        <f>INDEX('Task 1 Data Calculations'!$A$1:$BG$27151,MATCH($A2979,'Task 1 Data Calculations'!$A$1:$A$27151,0),MATCH('Task 2 My Portfolio Calculation'!$C$3,'Task 1 Data Calculations'!$A$1:$BG$1,0))</f>
        <v>1614.38</v>
      </c>
      <c r="D2979" s="297">
        <v>1834.65</v>
      </c>
      <c r="E2979" s="298">
        <f t="shared" si="368"/>
        <v>0</v>
      </c>
      <c r="F2979" s="298">
        <f t="shared" si="370"/>
        <v>0</v>
      </c>
      <c r="G2979" s="298">
        <f t="shared" si="371"/>
        <v>0</v>
      </c>
      <c r="H2979" s="299">
        <f t="shared" si="372"/>
        <v>71.708087593388839</v>
      </c>
      <c r="I2979" s="304">
        <f t="shared" si="373"/>
        <v>60.47287347772825</v>
      </c>
      <c r="J2979" s="299">
        <f t="shared" si="374"/>
        <v>29.456262027384799</v>
      </c>
      <c r="K2979" s="303">
        <f t="shared" si="369"/>
        <v>161.63722309850189</v>
      </c>
      <c r="L2979" s="298">
        <f t="shared" si="375"/>
        <v>0</v>
      </c>
    </row>
    <row r="2980" spans="1:12" ht="30" customHeight="1" x14ac:dyDescent="0.2">
      <c r="A2980" s="296">
        <v>41693</v>
      </c>
      <c r="B2980" s="297">
        <v>3304.36</v>
      </c>
      <c r="C2980" s="291">
        <f>INDEX('Task 1 Data Calculations'!$A$1:$BG$27151,MATCH($A2980,'Task 1 Data Calculations'!$A$1:$A$27151,0),MATCH('Task 2 My Portfolio Calculation'!$C$3,'Task 1 Data Calculations'!$A$1:$BG$1,0))</f>
        <v>1614.38</v>
      </c>
      <c r="D2980" s="297">
        <v>1834.65</v>
      </c>
      <c r="E2980" s="298">
        <f t="shared" si="368"/>
        <v>0</v>
      </c>
      <c r="F2980" s="298">
        <f t="shared" si="370"/>
        <v>0</v>
      </c>
      <c r="G2980" s="298">
        <f t="shared" si="371"/>
        <v>0</v>
      </c>
      <c r="H2980" s="299">
        <f t="shared" si="372"/>
        <v>71.708087593388839</v>
      </c>
      <c r="I2980" s="304">
        <f t="shared" si="373"/>
        <v>60.47287347772825</v>
      </c>
      <c r="J2980" s="299">
        <f t="shared" si="374"/>
        <v>29.456262027384799</v>
      </c>
      <c r="K2980" s="303">
        <f t="shared" si="369"/>
        <v>161.63722309850189</v>
      </c>
      <c r="L2980" s="298">
        <f t="shared" si="375"/>
        <v>0</v>
      </c>
    </row>
    <row r="2981" spans="1:12" ht="30" customHeight="1" x14ac:dyDescent="0.2">
      <c r="A2981" s="296">
        <v>41694</v>
      </c>
      <c r="B2981" s="297">
        <v>3324.84</v>
      </c>
      <c r="C2981" s="291">
        <f>INDEX('Task 1 Data Calculations'!$A$1:$BG$27151,MATCH($A2981,'Task 1 Data Calculations'!$A$1:$A$27151,0),MATCH('Task 2 My Portfolio Calculation'!$C$3,'Task 1 Data Calculations'!$A$1:$BG$1,0))</f>
        <v>1617.02</v>
      </c>
      <c r="D2981" s="297">
        <v>1834.03</v>
      </c>
      <c r="E2981" s="298">
        <f t="shared" si="368"/>
        <v>6.1787440883258058E-3</v>
      </c>
      <c r="F2981" s="298">
        <f t="shared" si="370"/>
        <v>1.6339670652759657E-3</v>
      </c>
      <c r="G2981" s="298">
        <f t="shared" si="371"/>
        <v>-3.3799623074375789E-4</v>
      </c>
      <c r="H2981" s="299">
        <f t="shared" si="372"/>
        <v>72.151153515691647</v>
      </c>
      <c r="I2981" s="304">
        <f t="shared" si="373"/>
        <v>60.571684161333465</v>
      </c>
      <c r="J2981" s="299">
        <f t="shared" si="374"/>
        <v>29.446305921847745</v>
      </c>
      <c r="K2981" s="303">
        <f t="shared" si="369"/>
        <v>162.16914359887284</v>
      </c>
      <c r="L2981" s="298">
        <f t="shared" si="375"/>
        <v>3.2908292420168049E-3</v>
      </c>
    </row>
    <row r="2982" spans="1:12" ht="30" customHeight="1" x14ac:dyDescent="0.2">
      <c r="A2982" s="296">
        <v>41695</v>
      </c>
      <c r="B2982" s="297">
        <v>3320.43</v>
      </c>
      <c r="C2982" s="291">
        <f>INDEX('Task 1 Data Calculations'!$A$1:$BG$27151,MATCH($A2982,'Task 1 Data Calculations'!$A$1:$A$27151,0),MATCH('Task 2 My Portfolio Calculation'!$C$3,'Task 1 Data Calculations'!$A$1:$BG$1,0))</f>
        <v>1619.56</v>
      </c>
      <c r="D2982" s="297">
        <v>1838.81</v>
      </c>
      <c r="E2982" s="298">
        <f t="shared" si="368"/>
        <v>-1.3272600353018515E-3</v>
      </c>
      <c r="F2982" s="298">
        <f t="shared" si="370"/>
        <v>1.5695583124430859E-3</v>
      </c>
      <c r="G2982" s="298">
        <f t="shared" si="371"/>
        <v>2.6028918758924098E-3</v>
      </c>
      <c r="H2982" s="299">
        <f t="shared" si="372"/>
        <v>72.055390173129339</v>
      </c>
      <c r="I2982" s="304">
        <f t="shared" si="373"/>
        <v>60.666754951707567</v>
      </c>
      <c r="J2982" s="299">
        <f t="shared" si="374"/>
        <v>29.522951472306769</v>
      </c>
      <c r="K2982" s="303">
        <f t="shared" si="369"/>
        <v>162.24509659714369</v>
      </c>
      <c r="L2982" s="298">
        <f t="shared" si="375"/>
        <v>4.6835665888894732E-4</v>
      </c>
    </row>
    <row r="2983" spans="1:12" ht="30" customHeight="1" x14ac:dyDescent="0.2">
      <c r="A2983" s="296">
        <v>41696</v>
      </c>
      <c r="B2983" s="297">
        <v>3321.15</v>
      </c>
      <c r="C2983" s="291">
        <f>INDEX('Task 1 Data Calculations'!$A$1:$BG$27151,MATCH($A2983,'Task 1 Data Calculations'!$A$1:$A$27151,0),MATCH('Task 2 My Portfolio Calculation'!$C$3,'Task 1 Data Calculations'!$A$1:$BG$1,0))</f>
        <v>1621.37</v>
      </c>
      <c r="D2983" s="297">
        <v>1841.38</v>
      </c>
      <c r="E2983" s="298">
        <f t="shared" si="368"/>
        <v>2.1681587899889744E-4</v>
      </c>
      <c r="F2983" s="298">
        <f t="shared" si="370"/>
        <v>1.1169634568970552E-3</v>
      </c>
      <c r="G2983" s="298">
        <f t="shared" si="371"/>
        <v>1.3966672469468045E-3</v>
      </c>
      <c r="H2983" s="299">
        <f t="shared" si="372"/>
        <v>72.071012925886322</v>
      </c>
      <c r="I2983" s="304">
        <f t="shared" si="373"/>
        <v>60.73451750003715</v>
      </c>
      <c r="J2983" s="299">
        <f t="shared" si="374"/>
        <v>29.564185211661339</v>
      </c>
      <c r="K2983" s="303">
        <f t="shared" si="369"/>
        <v>162.36971563758482</v>
      </c>
      <c r="L2983" s="298">
        <f t="shared" si="375"/>
        <v>7.6809125856396553E-4</v>
      </c>
    </row>
    <row r="2984" spans="1:12" ht="30" customHeight="1" x14ac:dyDescent="0.2">
      <c r="A2984" s="296">
        <v>41697</v>
      </c>
      <c r="B2984" s="297">
        <v>3338.05</v>
      </c>
      <c r="C2984" s="291">
        <f>INDEX('Task 1 Data Calculations'!$A$1:$BG$27151,MATCH($A2984,'Task 1 Data Calculations'!$A$1:$A$27151,0),MATCH('Task 2 My Portfolio Calculation'!$C$3,'Task 1 Data Calculations'!$A$1:$BG$1,0))</f>
        <v>1623.29</v>
      </c>
      <c r="D2984" s="297">
        <v>1844.35</v>
      </c>
      <c r="E2984" s="298">
        <f t="shared" si="368"/>
        <v>5.0756956638739687E-3</v>
      </c>
      <c r="F2984" s="298">
        <f t="shared" si="370"/>
        <v>1.1834831533049724E-3</v>
      </c>
      <c r="G2984" s="298">
        <f t="shared" si="371"/>
        <v>1.6116213845492747E-3</v>
      </c>
      <c r="H2984" s="299">
        <f t="shared" si="372"/>
        <v>72.43682345368525</v>
      </c>
      <c r="I2984" s="304">
        <f t="shared" si="373"/>
        <v>60.806395778322553</v>
      </c>
      <c r="J2984" s="299">
        <f t="shared" si="374"/>
        <v>29.611831484765226</v>
      </c>
      <c r="K2984" s="303">
        <f t="shared" si="369"/>
        <v>162.85505071677301</v>
      </c>
      <c r="L2984" s="298">
        <f t="shared" si="375"/>
        <v>2.9890739001568198E-3</v>
      </c>
    </row>
    <row r="2985" spans="1:12" ht="30" customHeight="1" x14ac:dyDescent="0.2">
      <c r="A2985" s="296">
        <v>41698</v>
      </c>
      <c r="B2985" s="297">
        <v>3347.38</v>
      </c>
      <c r="C2985" s="291">
        <f>INDEX('Task 1 Data Calculations'!$A$1:$BG$27151,MATCH($A2985,'Task 1 Data Calculations'!$A$1:$A$27151,0),MATCH('Task 2 My Portfolio Calculation'!$C$3,'Task 1 Data Calculations'!$A$1:$BG$1,0))</f>
        <v>1625.52</v>
      </c>
      <c r="D2985" s="297">
        <v>1843.51</v>
      </c>
      <c r="E2985" s="298">
        <f t="shared" si="368"/>
        <v>2.7911461363324319E-3</v>
      </c>
      <c r="F2985" s="298">
        <f t="shared" si="370"/>
        <v>1.3728105676990841E-3</v>
      </c>
      <c r="G2985" s="298">
        <f t="shared" si="371"/>
        <v>-4.5554875430550896E-4</v>
      </c>
      <c r="H2985" s="299">
        <f t="shared" si="372"/>
        <v>72.639005213596192</v>
      </c>
      <c r="I2985" s="304">
        <f t="shared" si="373"/>
        <v>60.889871441030728</v>
      </c>
      <c r="J2985" s="299">
        <f t="shared" si="374"/>
        <v>29.598341851819637</v>
      </c>
      <c r="K2985" s="303">
        <f t="shared" si="369"/>
        <v>163.12721850644655</v>
      </c>
      <c r="L2985" s="298">
        <f t="shared" si="375"/>
        <v>1.6712271954456136E-3</v>
      </c>
    </row>
    <row r="2986" spans="1:12" ht="30" customHeight="1" x14ac:dyDescent="0.2">
      <c r="A2986" s="296">
        <v>41699</v>
      </c>
      <c r="B2986" s="297">
        <v>3347.38</v>
      </c>
      <c r="C2986" s="291">
        <f>INDEX('Task 1 Data Calculations'!$A$1:$BG$27151,MATCH($A2986,'Task 1 Data Calculations'!$A$1:$A$27151,0),MATCH('Task 2 My Portfolio Calculation'!$C$3,'Task 1 Data Calculations'!$A$1:$BG$1,0))</f>
        <v>1625.52</v>
      </c>
      <c r="D2986" s="297">
        <v>1843.51</v>
      </c>
      <c r="E2986" s="298">
        <f t="shared" si="368"/>
        <v>0</v>
      </c>
      <c r="F2986" s="298">
        <f t="shared" si="370"/>
        <v>0</v>
      </c>
      <c r="G2986" s="298">
        <f t="shared" si="371"/>
        <v>0</v>
      </c>
      <c r="H2986" s="299">
        <f t="shared" si="372"/>
        <v>72.639005213596192</v>
      </c>
      <c r="I2986" s="304">
        <f t="shared" si="373"/>
        <v>60.889871441030728</v>
      </c>
      <c r="J2986" s="299">
        <f t="shared" si="374"/>
        <v>29.598341851819637</v>
      </c>
      <c r="K2986" s="303">
        <f t="shared" si="369"/>
        <v>163.12721850644655</v>
      </c>
      <c r="L2986" s="298">
        <f t="shared" si="375"/>
        <v>0</v>
      </c>
    </row>
    <row r="2987" spans="1:12" ht="30" customHeight="1" x14ac:dyDescent="0.2">
      <c r="A2987" s="296">
        <v>41700</v>
      </c>
      <c r="B2987" s="297">
        <v>3347.38</v>
      </c>
      <c r="C2987" s="291">
        <f>INDEX('Task 1 Data Calculations'!$A$1:$BG$27151,MATCH($A2987,'Task 1 Data Calculations'!$A$1:$A$27151,0),MATCH('Task 2 My Portfolio Calculation'!$C$3,'Task 1 Data Calculations'!$A$1:$BG$1,0))</f>
        <v>1625.52</v>
      </c>
      <c r="D2987" s="297">
        <v>1843.51</v>
      </c>
      <c r="E2987" s="298">
        <f t="shared" si="368"/>
        <v>0</v>
      </c>
      <c r="F2987" s="298">
        <f t="shared" si="370"/>
        <v>0</v>
      </c>
      <c r="G2987" s="298">
        <f t="shared" si="371"/>
        <v>0</v>
      </c>
      <c r="H2987" s="299">
        <f t="shared" si="372"/>
        <v>72.639005213596192</v>
      </c>
      <c r="I2987" s="304">
        <f t="shared" si="373"/>
        <v>60.889871441030728</v>
      </c>
      <c r="J2987" s="299">
        <f t="shared" si="374"/>
        <v>29.598341851819637</v>
      </c>
      <c r="K2987" s="303">
        <f t="shared" si="369"/>
        <v>163.12721850644655</v>
      </c>
      <c r="L2987" s="298">
        <f t="shared" si="375"/>
        <v>0</v>
      </c>
    </row>
    <row r="2988" spans="1:12" ht="30" customHeight="1" x14ac:dyDescent="0.2">
      <c r="A2988" s="296">
        <v>41701</v>
      </c>
      <c r="B2988" s="297">
        <v>3322.85</v>
      </c>
      <c r="C2988" s="291">
        <f>INDEX('Task 1 Data Calculations'!$A$1:$BG$27151,MATCH($A2988,'Task 1 Data Calculations'!$A$1:$A$27151,0),MATCH('Task 2 My Portfolio Calculation'!$C$3,'Task 1 Data Calculations'!$A$1:$BG$1,0))</f>
        <v>1624.89</v>
      </c>
      <c r="D2988" s="297">
        <v>1847.07</v>
      </c>
      <c r="E2988" s="298">
        <f t="shared" si="368"/>
        <v>-7.3551018733252317E-3</v>
      </c>
      <c r="F2988" s="298">
        <f t="shared" si="370"/>
        <v>-3.8764340983991961E-4</v>
      </c>
      <c r="G2988" s="298">
        <f t="shared" si="371"/>
        <v>1.9292366534147405E-3</v>
      </c>
      <c r="H2988" s="299">
        <f t="shared" si="372"/>
        <v>72.104737930273188</v>
      </c>
      <c r="I2988" s="304">
        <f t="shared" si="373"/>
        <v>60.866267883640617</v>
      </c>
      <c r="J2988" s="299">
        <f t="shared" si="374"/>
        <v>29.655444057800466</v>
      </c>
      <c r="K2988" s="303">
        <f t="shared" si="369"/>
        <v>162.62644987171427</v>
      </c>
      <c r="L2988" s="298">
        <f t="shared" si="375"/>
        <v>-3.0698042872133696E-3</v>
      </c>
    </row>
    <row r="2989" spans="1:12" ht="30" customHeight="1" x14ac:dyDescent="0.2">
      <c r="A2989" s="296">
        <v>41702</v>
      </c>
      <c r="B2989" s="297">
        <v>3373.64</v>
      </c>
      <c r="C2989" s="291">
        <f>INDEX('Task 1 Data Calculations'!$A$1:$BG$27151,MATCH($A2989,'Task 1 Data Calculations'!$A$1:$A$27151,0),MATCH('Task 2 My Portfolio Calculation'!$C$3,'Task 1 Data Calculations'!$A$1:$BG$1,0))</f>
        <v>1625.95</v>
      </c>
      <c r="D2989" s="297">
        <v>1840.78</v>
      </c>
      <c r="E2989" s="298">
        <f t="shared" si="368"/>
        <v>1.5169431730312868E-2</v>
      </c>
      <c r="F2989" s="298">
        <f t="shared" si="370"/>
        <v>6.5213916253461157E-4</v>
      </c>
      <c r="G2989" s="298">
        <f t="shared" si="371"/>
        <v>-3.4112049564757343E-3</v>
      </c>
      <c r="H2989" s="299">
        <f t="shared" si="372"/>
        <v>73.198525829738571</v>
      </c>
      <c r="I2989" s="304">
        <f t="shared" si="373"/>
        <v>60.905961160604868</v>
      </c>
      <c r="J2989" s="299">
        <f t="shared" si="374"/>
        <v>29.554283260044009</v>
      </c>
      <c r="K2989" s="303">
        <f t="shared" si="369"/>
        <v>163.65877025038745</v>
      </c>
      <c r="L2989" s="298">
        <f t="shared" si="375"/>
        <v>6.3478012309037615E-3</v>
      </c>
    </row>
    <row r="2990" spans="1:12" ht="30" customHeight="1" x14ac:dyDescent="0.2">
      <c r="A2990" s="296">
        <v>41703</v>
      </c>
      <c r="B2990" s="297">
        <v>3374.1</v>
      </c>
      <c r="C2990" s="291">
        <f>INDEX('Task 1 Data Calculations'!$A$1:$BG$27151,MATCH($A2990,'Task 1 Data Calculations'!$A$1:$A$27151,0),MATCH('Task 2 My Portfolio Calculation'!$C$3,'Task 1 Data Calculations'!$A$1:$BG$1,0))</f>
        <v>1626.19</v>
      </c>
      <c r="D2990" s="297">
        <v>1840.61</v>
      </c>
      <c r="E2990" s="298">
        <f t="shared" si="368"/>
        <v>1.3634194581084078E-4</v>
      </c>
      <c r="F2990" s="298">
        <f t="shared" si="370"/>
        <v>1.4759512224905982E-4</v>
      </c>
      <c r="G2990" s="298">
        <f t="shared" si="371"/>
        <v>-9.2356419787602054E-5</v>
      </c>
      <c r="H2990" s="299">
        <f t="shared" si="372"/>
        <v>73.20850585918069</v>
      </c>
      <c r="I2990" s="304">
        <f t="shared" si="373"/>
        <v>60.91495058338807</v>
      </c>
      <c r="J2990" s="299">
        <f t="shared" si="374"/>
        <v>29.551553732252724</v>
      </c>
      <c r="K2990" s="303">
        <f t="shared" si="369"/>
        <v>163.67501017482149</v>
      </c>
      <c r="L2990" s="298">
        <f t="shared" si="375"/>
        <v>9.9230395103178822E-5</v>
      </c>
    </row>
    <row r="2991" spans="1:12" ht="30" customHeight="1" x14ac:dyDescent="0.2">
      <c r="A2991" s="296">
        <v>41704</v>
      </c>
      <c r="B2991" s="297">
        <v>3380.49</v>
      </c>
      <c r="C2991" s="291">
        <f>INDEX('Task 1 Data Calculations'!$A$1:$BG$27151,MATCH($A2991,'Task 1 Data Calculations'!$A$1:$A$27151,0),MATCH('Task 2 My Portfolio Calculation'!$C$3,'Task 1 Data Calculations'!$A$1:$BG$1,0))</f>
        <v>1625.24</v>
      </c>
      <c r="D2991" s="297">
        <v>1837.47</v>
      </c>
      <c r="E2991" s="298">
        <f t="shared" si="368"/>
        <v>1.8920473059848937E-3</v>
      </c>
      <c r="F2991" s="298">
        <f t="shared" si="370"/>
        <v>-5.8435828360655381E-4</v>
      </c>
      <c r="G2991" s="298">
        <f t="shared" si="371"/>
        <v>-1.7074129778721541E-3</v>
      </c>
      <c r="H2991" s="299">
        <f t="shared" si="372"/>
        <v>73.347019815466737</v>
      </c>
      <c r="I2991" s="304">
        <f t="shared" si="373"/>
        <v>60.87935442741918</v>
      </c>
      <c r="J2991" s="299">
        <f t="shared" si="374"/>
        <v>29.501097025893991</v>
      </c>
      <c r="K2991" s="303">
        <f t="shared" si="369"/>
        <v>163.72747126877991</v>
      </c>
      <c r="L2991" s="298">
        <f t="shared" si="375"/>
        <v>3.2051987595650564E-4</v>
      </c>
    </row>
    <row r="2992" spans="1:12" ht="30" customHeight="1" x14ac:dyDescent="0.2">
      <c r="A2992" s="296">
        <v>41705</v>
      </c>
      <c r="B2992" s="297">
        <v>3382.57</v>
      </c>
      <c r="C2992" s="291">
        <f>INDEX('Task 1 Data Calculations'!$A$1:$BG$27151,MATCH($A2992,'Task 1 Data Calculations'!$A$1:$A$27151,0),MATCH('Task 2 My Portfolio Calculation'!$C$3,'Task 1 Data Calculations'!$A$1:$BG$1,0))</f>
        <v>1622.16</v>
      </c>
      <c r="D2992" s="297">
        <v>1832.95</v>
      </c>
      <c r="E2992" s="298">
        <f t="shared" si="368"/>
        <v>6.1510619914122145E-4</v>
      </c>
      <c r="F2992" s="298">
        <f t="shared" si="370"/>
        <v>-1.8969027058866085E-3</v>
      </c>
      <c r="G2992" s="298">
        <f t="shared" si="371"/>
        <v>-2.4629346422902309E-3</v>
      </c>
      <c r="H2992" s="299">
        <f t="shared" si="372"/>
        <v>73.392136022043772</v>
      </c>
      <c r="I2992" s="304">
        <f t="shared" si="373"/>
        <v>60.763872215273182</v>
      </c>
      <c r="J2992" s="299">
        <f t="shared" si="374"/>
        <v>29.428437752043351</v>
      </c>
      <c r="K2992" s="303">
        <f t="shared" si="369"/>
        <v>163.58444598936029</v>
      </c>
      <c r="L2992" s="298">
        <f t="shared" si="375"/>
        <v>-8.7355700488907738E-4</v>
      </c>
    </row>
    <row r="2993" spans="1:12" ht="30" customHeight="1" x14ac:dyDescent="0.2">
      <c r="A2993" s="296">
        <v>41706</v>
      </c>
      <c r="B2993" s="297">
        <v>3382.57</v>
      </c>
      <c r="C2993" s="291">
        <f>INDEX('Task 1 Data Calculations'!$A$1:$BG$27151,MATCH($A2993,'Task 1 Data Calculations'!$A$1:$A$27151,0),MATCH('Task 2 My Portfolio Calculation'!$C$3,'Task 1 Data Calculations'!$A$1:$BG$1,0))</f>
        <v>1622.16</v>
      </c>
      <c r="D2993" s="297">
        <v>1832.95</v>
      </c>
      <c r="E2993" s="298">
        <f t="shared" si="368"/>
        <v>0</v>
      </c>
      <c r="F2993" s="298">
        <f t="shared" si="370"/>
        <v>0</v>
      </c>
      <c r="G2993" s="298">
        <f t="shared" si="371"/>
        <v>0</v>
      </c>
      <c r="H2993" s="299">
        <f t="shared" si="372"/>
        <v>73.392136022043772</v>
      </c>
      <c r="I2993" s="304">
        <f t="shared" si="373"/>
        <v>60.763872215273182</v>
      </c>
      <c r="J2993" s="299">
        <f t="shared" si="374"/>
        <v>29.428437752043351</v>
      </c>
      <c r="K2993" s="303">
        <f t="shared" si="369"/>
        <v>163.58444598936029</v>
      </c>
      <c r="L2993" s="298">
        <f t="shared" si="375"/>
        <v>0</v>
      </c>
    </row>
    <row r="2994" spans="1:12" ht="30" customHeight="1" x14ac:dyDescent="0.2">
      <c r="A2994" s="296">
        <v>41707</v>
      </c>
      <c r="B2994" s="297">
        <v>3382.57</v>
      </c>
      <c r="C2994" s="291">
        <f>INDEX('Task 1 Data Calculations'!$A$1:$BG$27151,MATCH($A2994,'Task 1 Data Calculations'!$A$1:$A$27151,0),MATCH('Task 2 My Portfolio Calculation'!$C$3,'Task 1 Data Calculations'!$A$1:$BG$1,0))</f>
        <v>1622.16</v>
      </c>
      <c r="D2994" s="297">
        <v>1832.95</v>
      </c>
      <c r="E2994" s="298">
        <f t="shared" si="368"/>
        <v>0</v>
      </c>
      <c r="F2994" s="298">
        <f t="shared" si="370"/>
        <v>0</v>
      </c>
      <c r="G2994" s="298">
        <f t="shared" si="371"/>
        <v>0</v>
      </c>
      <c r="H2994" s="299">
        <f t="shared" si="372"/>
        <v>73.392136022043772</v>
      </c>
      <c r="I2994" s="304">
        <f t="shared" si="373"/>
        <v>60.763872215273182</v>
      </c>
      <c r="J2994" s="299">
        <f t="shared" si="374"/>
        <v>29.428437752043351</v>
      </c>
      <c r="K2994" s="303">
        <f t="shared" si="369"/>
        <v>163.58444598936029</v>
      </c>
      <c r="L2994" s="298">
        <f t="shared" si="375"/>
        <v>0</v>
      </c>
    </row>
    <row r="2995" spans="1:12" ht="30" customHeight="1" x14ac:dyDescent="0.2">
      <c r="A2995" s="296">
        <v>41708</v>
      </c>
      <c r="B2995" s="297">
        <v>3381.22</v>
      </c>
      <c r="C2995" s="291">
        <f>INDEX('Task 1 Data Calculations'!$A$1:$BG$27151,MATCH($A2995,'Task 1 Data Calculations'!$A$1:$A$27151,0),MATCH('Task 2 My Portfolio Calculation'!$C$3,'Task 1 Data Calculations'!$A$1:$BG$1,0))</f>
        <v>1621.75</v>
      </c>
      <c r="D2995" s="297">
        <v>1833.75</v>
      </c>
      <c r="E2995" s="298">
        <f t="shared" si="368"/>
        <v>-3.9918448619109381E-4</v>
      </c>
      <c r="F2995" s="298">
        <f t="shared" si="370"/>
        <v>-2.5278136704365479E-4</v>
      </c>
      <c r="G2995" s="298">
        <f t="shared" si="371"/>
        <v>4.3635967638139251E-4</v>
      </c>
      <c r="H2995" s="299">
        <f t="shared" si="372"/>
        <v>73.362839019935336</v>
      </c>
      <c r="I2995" s="304">
        <f t="shared" si="373"/>
        <v>60.748512240587736</v>
      </c>
      <c r="J2995" s="299">
        <f t="shared" si="374"/>
        <v>29.441279135617243</v>
      </c>
      <c r="K2995" s="303">
        <f t="shared" si="369"/>
        <v>163.5526303961403</v>
      </c>
      <c r="L2995" s="298">
        <f t="shared" si="375"/>
        <v>-1.9449033205796309E-4</v>
      </c>
    </row>
    <row r="2996" spans="1:12" ht="30" customHeight="1" x14ac:dyDescent="0.2">
      <c r="A2996" s="296">
        <v>41709</v>
      </c>
      <c r="B2996" s="297">
        <v>3364.17</v>
      </c>
      <c r="C2996" s="291">
        <f>INDEX('Task 1 Data Calculations'!$A$1:$BG$27151,MATCH($A2996,'Task 1 Data Calculations'!$A$1:$A$27151,0),MATCH('Task 2 My Portfolio Calculation'!$C$3,'Task 1 Data Calculations'!$A$1:$BG$1,0))</f>
        <v>1622.23</v>
      </c>
      <c r="D2996" s="297">
        <v>1834.79</v>
      </c>
      <c r="E2996" s="298">
        <f t="shared" si="368"/>
        <v>-5.0553152037470898E-3</v>
      </c>
      <c r="F2996" s="298">
        <f t="shared" si="370"/>
        <v>2.9593277609801159E-4</v>
      </c>
      <c r="G2996" s="298">
        <f t="shared" si="371"/>
        <v>5.6698306566690926E-4</v>
      </c>
      <c r="H2996" s="299">
        <f t="shared" si="372"/>
        <v>72.991966744447808</v>
      </c>
      <c r="I2996" s="304">
        <f t="shared" si="373"/>
        <v>60.766489716458921</v>
      </c>
      <c r="J2996" s="299">
        <f t="shared" si="374"/>
        <v>29.457971842318713</v>
      </c>
      <c r="K2996" s="303">
        <f t="shared" si="369"/>
        <v>163.21642830322543</v>
      </c>
      <c r="L2996" s="298">
        <f t="shared" si="375"/>
        <v>-2.055620212897586E-3</v>
      </c>
    </row>
    <row r="2997" spans="1:12" ht="30" customHeight="1" x14ac:dyDescent="0.2">
      <c r="A2997" s="296">
        <v>41710</v>
      </c>
      <c r="B2997" s="297">
        <v>3366.07</v>
      </c>
      <c r="C2997" s="291">
        <f>INDEX('Task 1 Data Calculations'!$A$1:$BG$27151,MATCH($A2997,'Task 1 Data Calculations'!$A$1:$A$27151,0),MATCH('Task 2 My Portfolio Calculation'!$C$3,'Task 1 Data Calculations'!$A$1:$BG$1,0))</f>
        <v>1621.21</v>
      </c>
      <c r="D2997" s="297">
        <v>1837.67</v>
      </c>
      <c r="E2997" s="298">
        <f t="shared" si="368"/>
        <v>5.6461583850667531E-4</v>
      </c>
      <c r="F2997" s="298">
        <f t="shared" si="370"/>
        <v>-6.2896186371589496E-4</v>
      </c>
      <c r="G2997" s="298">
        <f t="shared" si="371"/>
        <v>1.568431291501831E-3</v>
      </c>
      <c r="H2997" s="299">
        <f t="shared" si="372"/>
        <v>73.03317916495547</v>
      </c>
      <c r="I2997" s="304">
        <f t="shared" si="373"/>
        <v>60.728269911835383</v>
      </c>
      <c r="J2997" s="299">
        <f t="shared" si="374"/>
        <v>29.504174647140385</v>
      </c>
      <c r="K2997" s="303">
        <f t="shared" si="369"/>
        <v>163.26562372393124</v>
      </c>
      <c r="L2997" s="298">
        <f t="shared" si="375"/>
        <v>3.0141218759191599E-4</v>
      </c>
    </row>
    <row r="2998" spans="1:12" ht="30" customHeight="1" x14ac:dyDescent="0.2">
      <c r="A2998" s="296">
        <v>41711</v>
      </c>
      <c r="B2998" s="297">
        <v>3327.11</v>
      </c>
      <c r="C2998" s="291">
        <f>INDEX('Task 1 Data Calculations'!$A$1:$BG$27151,MATCH($A2998,'Task 1 Data Calculations'!$A$1:$A$27151,0),MATCH('Task 2 My Portfolio Calculation'!$C$3,'Task 1 Data Calculations'!$A$1:$BG$1,0))</f>
        <v>1621.78</v>
      </c>
      <c r="D2998" s="297">
        <v>1843.63</v>
      </c>
      <c r="E2998" s="298">
        <f t="shared" si="368"/>
        <v>-1.1641832440509663E-2</v>
      </c>
      <c r="F2998" s="298">
        <f t="shared" si="370"/>
        <v>3.515274520548518E-4</v>
      </c>
      <c r="G2998" s="298">
        <f t="shared" si="371"/>
        <v>3.2379894099031194E-3</v>
      </c>
      <c r="H2998" s="299">
        <f t="shared" si="372"/>
        <v>72.182939130519344</v>
      </c>
      <c r="I2998" s="304">
        <f t="shared" si="373"/>
        <v>60.749617565825197</v>
      </c>
      <c r="J2998" s="299">
        <f t="shared" si="374"/>
        <v>29.599708852195757</v>
      </c>
      <c r="K2998" s="303">
        <f t="shared" si="369"/>
        <v>162.53226554854029</v>
      </c>
      <c r="L2998" s="298">
        <f t="shared" si="375"/>
        <v>-4.4918100863106094E-3</v>
      </c>
    </row>
    <row r="2999" spans="1:12" ht="30" customHeight="1" x14ac:dyDescent="0.2">
      <c r="A2999" s="296">
        <v>41712</v>
      </c>
      <c r="B2999" s="297">
        <v>3317.81</v>
      </c>
      <c r="C2999" s="291">
        <f>INDEX('Task 1 Data Calculations'!$A$1:$BG$27151,MATCH($A2999,'Task 1 Data Calculations'!$A$1:$A$27151,0),MATCH('Task 2 My Portfolio Calculation'!$C$3,'Task 1 Data Calculations'!$A$1:$BG$1,0))</f>
        <v>1619.69</v>
      </c>
      <c r="D2999" s="297">
        <v>1843.31</v>
      </c>
      <c r="E2999" s="298">
        <f t="shared" si="368"/>
        <v>-2.7991325921863466E-3</v>
      </c>
      <c r="F2999" s="298">
        <f t="shared" si="370"/>
        <v>-1.2895385671460044E-3</v>
      </c>
      <c r="G2999" s="298">
        <f t="shared" si="371"/>
        <v>-1.7358568395673543E-4</v>
      </c>
      <c r="H2999" s="299">
        <f t="shared" si="372"/>
        <v>71.980889512999312</v>
      </c>
      <c r="I2999" s="304">
        <f t="shared" si="373"/>
        <v>60.671278591034699</v>
      </c>
      <c r="J2999" s="299">
        <f t="shared" si="374"/>
        <v>29.594570766489728</v>
      </c>
      <c r="K2999" s="303">
        <f t="shared" si="369"/>
        <v>162.24673887052376</v>
      </c>
      <c r="L2999" s="298">
        <f t="shared" si="375"/>
        <v>-1.7567384362292382E-3</v>
      </c>
    </row>
    <row r="3000" spans="1:12" ht="30" customHeight="1" x14ac:dyDescent="0.2">
      <c r="A3000" s="296">
        <v>41713</v>
      </c>
      <c r="B3000" s="297">
        <v>3317.81</v>
      </c>
      <c r="C3000" s="291">
        <f>INDEX('Task 1 Data Calculations'!$A$1:$BG$27151,MATCH($A3000,'Task 1 Data Calculations'!$A$1:$A$27151,0),MATCH('Task 2 My Portfolio Calculation'!$C$3,'Task 1 Data Calculations'!$A$1:$BG$1,0))</f>
        <v>1619.69</v>
      </c>
      <c r="D3000" s="297">
        <v>1843.31</v>
      </c>
      <c r="E3000" s="298">
        <f t="shared" si="368"/>
        <v>0</v>
      </c>
      <c r="F3000" s="298">
        <f t="shared" si="370"/>
        <v>0</v>
      </c>
      <c r="G3000" s="298">
        <f t="shared" si="371"/>
        <v>0</v>
      </c>
      <c r="H3000" s="299">
        <f t="shared" si="372"/>
        <v>71.980889512999312</v>
      </c>
      <c r="I3000" s="304">
        <f t="shared" si="373"/>
        <v>60.671278591034699</v>
      </c>
      <c r="J3000" s="299">
        <f t="shared" si="374"/>
        <v>29.594570766489728</v>
      </c>
      <c r="K3000" s="303">
        <f t="shared" si="369"/>
        <v>162.24673887052376</v>
      </c>
      <c r="L3000" s="298">
        <f t="shared" si="375"/>
        <v>0</v>
      </c>
    </row>
    <row r="3001" spans="1:12" ht="30" customHeight="1" x14ac:dyDescent="0.2">
      <c r="A3001" s="296">
        <v>41714</v>
      </c>
      <c r="B3001" s="297">
        <v>3317.81</v>
      </c>
      <c r="C3001" s="291">
        <f>INDEX('Task 1 Data Calculations'!$A$1:$BG$27151,MATCH($A3001,'Task 1 Data Calculations'!$A$1:$A$27151,0),MATCH('Task 2 My Portfolio Calculation'!$C$3,'Task 1 Data Calculations'!$A$1:$BG$1,0))</f>
        <v>1619.69</v>
      </c>
      <c r="D3001" s="297">
        <v>1843.31</v>
      </c>
      <c r="E3001" s="298">
        <f t="shared" si="368"/>
        <v>0</v>
      </c>
      <c r="F3001" s="298">
        <f t="shared" si="370"/>
        <v>0</v>
      </c>
      <c r="G3001" s="298">
        <f t="shared" si="371"/>
        <v>0</v>
      </c>
      <c r="H3001" s="299">
        <f t="shared" si="372"/>
        <v>71.980889512999312</v>
      </c>
      <c r="I3001" s="304">
        <f t="shared" si="373"/>
        <v>60.671278591034699</v>
      </c>
      <c r="J3001" s="299">
        <f t="shared" si="374"/>
        <v>29.594570766489728</v>
      </c>
      <c r="K3001" s="303">
        <f t="shared" si="369"/>
        <v>162.24673887052376</v>
      </c>
      <c r="L3001" s="298">
        <f t="shared" si="375"/>
        <v>0</v>
      </c>
    </row>
    <row r="3002" spans="1:12" ht="30" customHeight="1" x14ac:dyDescent="0.2">
      <c r="A3002" s="296">
        <v>41715</v>
      </c>
      <c r="B3002" s="297">
        <v>3349.71</v>
      </c>
      <c r="C3002" s="291">
        <f>INDEX('Task 1 Data Calculations'!$A$1:$BG$27151,MATCH($A3002,'Task 1 Data Calculations'!$A$1:$A$27151,0),MATCH('Task 2 My Portfolio Calculation'!$C$3,'Task 1 Data Calculations'!$A$1:$BG$1,0))</f>
        <v>1621.28</v>
      </c>
      <c r="D3002" s="297">
        <v>1839.37</v>
      </c>
      <c r="E3002" s="298">
        <f t="shared" si="368"/>
        <v>9.5688482086956125E-3</v>
      </c>
      <c r="F3002" s="298">
        <f t="shared" si="370"/>
        <v>9.811878095518289E-4</v>
      </c>
      <c r="G3002" s="298">
        <f t="shared" si="371"/>
        <v>-2.1397468709089922E-3</v>
      </c>
      <c r="H3002" s="299">
        <f t="shared" si="372"/>
        <v>72.669663718676091</v>
      </c>
      <c r="I3002" s="304">
        <f t="shared" si="373"/>
        <v>60.730808509978147</v>
      </c>
      <c r="J3002" s="299">
        <f t="shared" si="374"/>
        <v>29.531245876296236</v>
      </c>
      <c r="K3002" s="303">
        <f t="shared" si="369"/>
        <v>162.93171810495045</v>
      </c>
      <c r="L3002" s="298">
        <f t="shared" si="375"/>
        <v>4.2218366864884673E-3</v>
      </c>
    </row>
    <row r="3003" spans="1:12" ht="30" customHeight="1" x14ac:dyDescent="0.2">
      <c r="A3003" s="296">
        <v>41716</v>
      </c>
      <c r="B3003" s="297">
        <v>3373.98</v>
      </c>
      <c r="C3003" s="291">
        <f>INDEX('Task 1 Data Calculations'!$A$1:$BG$27151,MATCH($A3003,'Task 1 Data Calculations'!$A$1:$A$27151,0),MATCH('Task 2 My Portfolio Calculation'!$C$3,'Task 1 Data Calculations'!$A$1:$BG$1,0))</f>
        <v>1623.56</v>
      </c>
      <c r="D3003" s="297">
        <v>1841.27</v>
      </c>
      <c r="E3003" s="298">
        <f t="shared" si="368"/>
        <v>7.2192814982887359E-3</v>
      </c>
      <c r="F3003" s="298">
        <f t="shared" si="370"/>
        <v>1.405308351246558E-3</v>
      </c>
      <c r="G3003" s="298">
        <f t="shared" si="371"/>
        <v>1.0324292344643228E-3</v>
      </c>
      <c r="H3003" s="299">
        <f t="shared" si="372"/>
        <v>73.194286477447193</v>
      </c>
      <c r="I3003" s="304">
        <f t="shared" si="373"/>
        <v>60.816154022355178</v>
      </c>
      <c r="J3003" s="299">
        <f t="shared" si="374"/>
        <v>29.561734797869079</v>
      </c>
      <c r="K3003" s="303">
        <f t="shared" si="369"/>
        <v>163.57217529767144</v>
      </c>
      <c r="L3003" s="298">
        <f t="shared" si="375"/>
        <v>3.9308318857132814E-3</v>
      </c>
    </row>
    <row r="3004" spans="1:12" ht="30" customHeight="1" x14ac:dyDescent="0.2">
      <c r="A3004" s="296">
        <v>41717</v>
      </c>
      <c r="B3004" s="297">
        <v>3353.29</v>
      </c>
      <c r="C3004" s="291">
        <f>INDEX('Task 1 Data Calculations'!$A$1:$BG$27151,MATCH($A3004,'Task 1 Data Calculations'!$A$1:$A$27151,0),MATCH('Task 2 My Portfolio Calculation'!$C$3,'Task 1 Data Calculations'!$A$1:$BG$1,0))</f>
        <v>1624.93</v>
      </c>
      <c r="D3004" s="297">
        <v>1833.44</v>
      </c>
      <c r="E3004" s="298">
        <f t="shared" si="368"/>
        <v>-6.1511029691526621E-3</v>
      </c>
      <c r="F3004" s="298">
        <f t="shared" si="370"/>
        <v>8.4346886166980451E-4</v>
      </c>
      <c r="G3004" s="298">
        <f t="shared" si="371"/>
        <v>-4.2615672257236906E-3</v>
      </c>
      <c r="H3004" s="299">
        <f t="shared" si="372"/>
        <v>72.744060884570757</v>
      </c>
      <c r="I3004" s="304">
        <f t="shared" si="373"/>
        <v>60.867450554559554</v>
      </c>
      <c r="J3004" s="299">
        <f t="shared" si="374"/>
        <v>29.435755477718946</v>
      </c>
      <c r="K3004" s="303">
        <f t="shared" si="369"/>
        <v>163.04726691684925</v>
      </c>
      <c r="L3004" s="298">
        <f t="shared" si="375"/>
        <v>-3.2090322199784002E-3</v>
      </c>
    </row>
    <row r="3005" spans="1:12" ht="30" customHeight="1" x14ac:dyDescent="0.2">
      <c r="A3005" s="296">
        <v>41718</v>
      </c>
      <c r="B3005" s="297">
        <v>3373.6</v>
      </c>
      <c r="C3005" s="291">
        <f>INDEX('Task 1 Data Calculations'!$A$1:$BG$27151,MATCH($A3005,'Task 1 Data Calculations'!$A$1:$A$27151,0),MATCH('Task 2 My Portfolio Calculation'!$C$3,'Task 1 Data Calculations'!$A$1:$BG$1,0))</f>
        <v>1622.37</v>
      </c>
      <c r="D3005" s="297">
        <v>1832.83</v>
      </c>
      <c r="E3005" s="298">
        <f t="shared" si="368"/>
        <v>6.0384699954340662E-3</v>
      </c>
      <c r="F3005" s="298">
        <f t="shared" si="370"/>
        <v>-1.5766948112830444E-3</v>
      </c>
      <c r="G3005" s="298">
        <f t="shared" si="371"/>
        <v>-3.3276327473371557E-4</v>
      </c>
      <c r="H3005" s="299">
        <f t="shared" si="372"/>
        <v>73.183323713568271</v>
      </c>
      <c r="I3005" s="304">
        <f t="shared" si="373"/>
        <v>60.771481161094151</v>
      </c>
      <c r="J3005" s="299">
        <f t="shared" si="374"/>
        <v>29.425960339331919</v>
      </c>
      <c r="K3005" s="303">
        <f t="shared" si="369"/>
        <v>163.38076521399432</v>
      </c>
      <c r="L3005" s="298">
        <f t="shared" si="375"/>
        <v>2.0454086931438551E-3</v>
      </c>
    </row>
    <row r="3006" spans="1:12" ht="30" customHeight="1" x14ac:dyDescent="0.2">
      <c r="A3006" s="296">
        <v>41719</v>
      </c>
      <c r="B3006" s="297">
        <v>3363.72</v>
      </c>
      <c r="C3006" s="291">
        <f>INDEX('Task 1 Data Calculations'!$A$1:$BG$27151,MATCH($A3006,'Task 1 Data Calculations'!$A$1:$A$27151,0),MATCH('Task 2 My Portfolio Calculation'!$C$3,'Task 1 Data Calculations'!$A$1:$BG$1,0))</f>
        <v>1624.08</v>
      </c>
      <c r="D3006" s="297">
        <v>1836.05</v>
      </c>
      <c r="E3006" s="298">
        <f t="shared" si="368"/>
        <v>-2.9329190486199175E-3</v>
      </c>
      <c r="F3006" s="298">
        <f t="shared" si="370"/>
        <v>1.0534584904390108E-3</v>
      </c>
      <c r="G3006" s="298">
        <f t="shared" si="371"/>
        <v>1.7553045216851533E-3</v>
      </c>
      <c r="H3006" s="299">
        <f t="shared" si="372"/>
        <v>72.968682949407423</v>
      </c>
      <c r="I3006" s="304">
        <f t="shared" si="373"/>
        <v>60.835501393899854</v>
      </c>
      <c r="J3006" s="299">
        <f t="shared" si="374"/>
        <v>29.477611860570477</v>
      </c>
      <c r="K3006" s="303">
        <f t="shared" si="369"/>
        <v>163.28179620387775</v>
      </c>
      <c r="L3006" s="298">
        <f t="shared" si="375"/>
        <v>-6.0575680366625664E-4</v>
      </c>
    </row>
    <row r="3007" spans="1:12" ht="30" customHeight="1" x14ac:dyDescent="0.2">
      <c r="A3007" s="296">
        <v>41720</v>
      </c>
      <c r="B3007" s="297">
        <v>3363.72</v>
      </c>
      <c r="C3007" s="291">
        <f>INDEX('Task 1 Data Calculations'!$A$1:$BG$27151,MATCH($A3007,'Task 1 Data Calculations'!$A$1:$A$27151,0),MATCH('Task 2 My Portfolio Calculation'!$C$3,'Task 1 Data Calculations'!$A$1:$BG$1,0))</f>
        <v>1624.08</v>
      </c>
      <c r="D3007" s="297">
        <v>1836.05</v>
      </c>
      <c r="E3007" s="298">
        <f t="shared" si="368"/>
        <v>0</v>
      </c>
      <c r="F3007" s="298">
        <f t="shared" si="370"/>
        <v>0</v>
      </c>
      <c r="G3007" s="298">
        <f t="shared" si="371"/>
        <v>0</v>
      </c>
      <c r="H3007" s="299">
        <f t="shared" si="372"/>
        <v>72.968682949407423</v>
      </c>
      <c r="I3007" s="304">
        <f t="shared" si="373"/>
        <v>60.835501393899854</v>
      </c>
      <c r="J3007" s="299">
        <f t="shared" si="374"/>
        <v>29.477611860570477</v>
      </c>
      <c r="K3007" s="303">
        <f t="shared" si="369"/>
        <v>163.28179620387775</v>
      </c>
      <c r="L3007" s="298">
        <f t="shared" si="375"/>
        <v>0</v>
      </c>
    </row>
    <row r="3008" spans="1:12" ht="30" customHeight="1" x14ac:dyDescent="0.2">
      <c r="A3008" s="296">
        <v>41721</v>
      </c>
      <c r="B3008" s="297">
        <v>3363.72</v>
      </c>
      <c r="C3008" s="291">
        <f>INDEX('Task 1 Data Calculations'!$A$1:$BG$27151,MATCH($A3008,'Task 1 Data Calculations'!$A$1:$A$27151,0),MATCH('Task 2 My Portfolio Calculation'!$C$3,'Task 1 Data Calculations'!$A$1:$BG$1,0))</f>
        <v>1624.08</v>
      </c>
      <c r="D3008" s="297">
        <v>1836.05</v>
      </c>
      <c r="E3008" s="298">
        <f t="shared" si="368"/>
        <v>0</v>
      </c>
      <c r="F3008" s="298">
        <f t="shared" si="370"/>
        <v>0</v>
      </c>
      <c r="G3008" s="298">
        <f t="shared" si="371"/>
        <v>0</v>
      </c>
      <c r="H3008" s="299">
        <f t="shared" si="372"/>
        <v>72.968682949407423</v>
      </c>
      <c r="I3008" s="304">
        <f t="shared" si="373"/>
        <v>60.835501393899854</v>
      </c>
      <c r="J3008" s="299">
        <f t="shared" si="374"/>
        <v>29.477611860570477</v>
      </c>
      <c r="K3008" s="303">
        <f t="shared" si="369"/>
        <v>163.28179620387775</v>
      </c>
      <c r="L3008" s="298">
        <f t="shared" si="375"/>
        <v>0</v>
      </c>
    </row>
    <row r="3009" spans="1:12" ht="30" customHeight="1" x14ac:dyDescent="0.2">
      <c r="A3009" s="296">
        <v>41722</v>
      </c>
      <c r="B3009" s="297">
        <v>3347.36</v>
      </c>
      <c r="C3009" s="291">
        <f>INDEX('Task 1 Data Calculations'!$A$1:$BG$27151,MATCH($A3009,'Task 1 Data Calculations'!$A$1:$A$27151,0),MATCH('Task 2 My Portfolio Calculation'!$C$3,'Task 1 Data Calculations'!$A$1:$BG$1,0))</f>
        <v>1625.31</v>
      </c>
      <c r="D3009" s="297">
        <v>1837.23</v>
      </c>
      <c r="E3009" s="298">
        <f t="shared" si="368"/>
        <v>-4.8755289483918864E-3</v>
      </c>
      <c r="F3009" s="298">
        <f t="shared" si="370"/>
        <v>7.5706520839153722E-4</v>
      </c>
      <c r="G3009" s="298">
        <f t="shared" si="371"/>
        <v>6.4247758983237524E-4</v>
      </c>
      <c r="H3009" s="299">
        <f t="shared" si="372"/>
        <v>72.612922023361548</v>
      </c>
      <c r="I3009" s="304">
        <f t="shared" si="373"/>
        <v>60.881557835440226</v>
      </c>
      <c r="J3009" s="299">
        <f t="shared" si="374"/>
        <v>29.496550565592671</v>
      </c>
      <c r="K3009" s="303">
        <f t="shared" si="369"/>
        <v>162.99103042439447</v>
      </c>
      <c r="L3009" s="298">
        <f t="shared" si="375"/>
        <v>-1.7807605394065033E-3</v>
      </c>
    </row>
    <row r="3010" spans="1:12" ht="30" customHeight="1" x14ac:dyDescent="0.2">
      <c r="A3010" s="296">
        <v>41723</v>
      </c>
      <c r="B3010" s="297">
        <v>3362.44</v>
      </c>
      <c r="C3010" s="291">
        <f>INDEX('Task 1 Data Calculations'!$A$1:$BG$27151,MATCH($A3010,'Task 1 Data Calculations'!$A$1:$A$27151,0),MATCH('Task 2 My Portfolio Calculation'!$C$3,'Task 1 Data Calculations'!$A$1:$BG$1,0))</f>
        <v>1625.95</v>
      </c>
      <c r="D3010" s="297">
        <v>1837.8</v>
      </c>
      <c r="E3010" s="298">
        <f t="shared" si="368"/>
        <v>4.4949254493816182E-3</v>
      </c>
      <c r="F3010" s="298">
        <f t="shared" si="370"/>
        <v>3.9369352698116408E-4</v>
      </c>
      <c r="G3010" s="298">
        <f t="shared" si="371"/>
        <v>3.1020155186260305E-4</v>
      </c>
      <c r="H3010" s="299">
        <f t="shared" si="372"/>
        <v>72.93931169451831</v>
      </c>
      <c r="I3010" s="304">
        <f t="shared" si="373"/>
        <v>60.905526510672573</v>
      </c>
      <c r="J3010" s="299">
        <f t="shared" si="374"/>
        <v>29.505700441352712</v>
      </c>
      <c r="K3010" s="303">
        <f t="shared" si="369"/>
        <v>163.35053864654358</v>
      </c>
      <c r="L3010" s="298">
        <f t="shared" si="375"/>
        <v>2.2056932900726672E-3</v>
      </c>
    </row>
    <row r="3011" spans="1:12" ht="30" customHeight="1" x14ac:dyDescent="0.2">
      <c r="A3011" s="296">
        <v>41724</v>
      </c>
      <c r="B3011" s="297">
        <v>3339</v>
      </c>
      <c r="C3011" s="291">
        <f>INDEX('Task 1 Data Calculations'!$A$1:$BG$27151,MATCH($A3011,'Task 1 Data Calculations'!$A$1:$A$27151,0),MATCH('Task 2 My Portfolio Calculation'!$C$3,'Task 1 Data Calculations'!$A$1:$BG$1,0))</f>
        <v>1627.37</v>
      </c>
      <c r="D3011" s="297">
        <v>1841.44</v>
      </c>
      <c r="E3011" s="298">
        <f t="shared" si="368"/>
        <v>-6.9955399410653726E-3</v>
      </c>
      <c r="F3011" s="298">
        <f t="shared" si="370"/>
        <v>8.7295445279023456E-4</v>
      </c>
      <c r="G3011" s="298">
        <f t="shared" si="371"/>
        <v>1.978670153396376E-3</v>
      </c>
      <c r="H3011" s="299">
        <f t="shared" si="372"/>
        <v>72.429061826285491</v>
      </c>
      <c r="I3011" s="304">
        <f t="shared" si="373"/>
        <v>60.958694261239607</v>
      </c>
      <c r="J3011" s="299">
        <f t="shared" si="374"/>
        <v>29.564082490171071</v>
      </c>
      <c r="K3011" s="303">
        <f t="shared" si="369"/>
        <v>162.95183857769618</v>
      </c>
      <c r="L3011" s="298">
        <f t="shared" si="375"/>
        <v>-2.4407637229168105E-3</v>
      </c>
    </row>
    <row r="3012" spans="1:12" ht="30" customHeight="1" x14ac:dyDescent="0.2">
      <c r="A3012" s="296">
        <v>41725</v>
      </c>
      <c r="B3012" s="297">
        <v>3333.23</v>
      </c>
      <c r="C3012" s="291">
        <f>INDEX('Task 1 Data Calculations'!$A$1:$BG$27151,MATCH($A3012,'Task 1 Data Calculations'!$A$1:$A$27151,0),MATCH('Task 2 My Portfolio Calculation'!$C$3,'Task 1 Data Calculations'!$A$1:$BG$1,0))</f>
        <v>1627.13</v>
      </c>
      <c r="D3012" s="297">
        <v>1843.68</v>
      </c>
      <c r="E3012" s="298">
        <f t="shared" si="368"/>
        <v>-1.7295571160914304E-3</v>
      </c>
      <c r="F3012" s="298">
        <f t="shared" si="370"/>
        <v>-1.4748809367633639E-4</v>
      </c>
      <c r="G3012" s="298">
        <f t="shared" si="371"/>
        <v>1.2157000455233966E-3</v>
      </c>
      <c r="H3012" s="299">
        <f t="shared" si="372"/>
        <v>72.303791626992009</v>
      </c>
      <c r="I3012" s="304">
        <f t="shared" si="373"/>
        <v>60.949703579630018</v>
      </c>
      <c r="J3012" s="299">
        <f t="shared" si="374"/>
        <v>29.600023546600227</v>
      </c>
      <c r="K3012" s="303">
        <f t="shared" si="369"/>
        <v>162.85351875322226</v>
      </c>
      <c r="L3012" s="298">
        <f t="shared" si="375"/>
        <v>-6.033673834679636E-4</v>
      </c>
    </row>
    <row r="3013" spans="1:12" ht="30" customHeight="1" x14ac:dyDescent="0.2">
      <c r="A3013" s="296">
        <v>41726</v>
      </c>
      <c r="B3013" s="297">
        <v>3348.83</v>
      </c>
      <c r="C3013" s="291">
        <f>INDEX('Task 1 Data Calculations'!$A$1:$BG$27151,MATCH($A3013,'Task 1 Data Calculations'!$A$1:$A$27151,0),MATCH('Task 2 My Portfolio Calculation'!$C$3,'Task 1 Data Calculations'!$A$1:$BG$1,0))</f>
        <v>1627.74</v>
      </c>
      <c r="D3013" s="297">
        <v>1840.83</v>
      </c>
      <c r="E3013" s="298">
        <f t="shared" ref="E3013:E3076" si="376">LN(B3013/B3012)</f>
        <v>4.6692272569170534E-3</v>
      </c>
      <c r="F3013" s="298">
        <f t="shared" si="370"/>
        <v>3.7482296198713315E-4</v>
      </c>
      <c r="G3013" s="298">
        <f t="shared" si="371"/>
        <v>-1.5470174152872273E-3</v>
      </c>
      <c r="H3013" s="299">
        <f t="shared" si="372"/>
        <v>72.641394461635215</v>
      </c>
      <c r="I3013" s="304">
        <f t="shared" si="373"/>
        <v>60.972548928057968</v>
      </c>
      <c r="J3013" s="299">
        <f t="shared" si="374"/>
        <v>29.554231794680724</v>
      </c>
      <c r="K3013" s="303">
        <f t="shared" ref="K3013:K3076" si="377">SUM(H3013:J3013)</f>
        <v>163.16817518437392</v>
      </c>
      <c r="L3013" s="298">
        <f t="shared" si="375"/>
        <v>1.9321438895555669E-3</v>
      </c>
    </row>
    <row r="3014" spans="1:12" ht="30" customHeight="1" x14ac:dyDescent="0.2">
      <c r="A3014" s="296">
        <v>41727</v>
      </c>
      <c r="B3014" s="297">
        <v>3348.83</v>
      </c>
      <c r="C3014" s="291">
        <f>INDEX('Task 1 Data Calculations'!$A$1:$BG$27151,MATCH($A3014,'Task 1 Data Calculations'!$A$1:$A$27151,0),MATCH('Task 2 My Portfolio Calculation'!$C$3,'Task 1 Data Calculations'!$A$1:$BG$1,0))</f>
        <v>1627.74</v>
      </c>
      <c r="D3014" s="297">
        <v>1840.83</v>
      </c>
      <c r="E3014" s="298">
        <f t="shared" si="376"/>
        <v>0</v>
      </c>
      <c r="F3014" s="298">
        <f t="shared" ref="F3014:F3077" si="378">IFERROR(LN(C3014/C3013),0)</f>
        <v>0</v>
      </c>
      <c r="G3014" s="298">
        <f t="shared" ref="G3014:G3077" si="379">LN(D3014/D3013)</f>
        <v>0</v>
      </c>
      <c r="H3014" s="299">
        <f t="shared" ref="H3014:H3077" si="380">$H3013*(1+$E3014)</f>
        <v>72.641394461635215</v>
      </c>
      <c r="I3014" s="304">
        <f t="shared" ref="I3014:I3077" si="381">$I3013*(1+$F3014)</f>
        <v>60.972548928057968</v>
      </c>
      <c r="J3014" s="299">
        <f t="shared" ref="J3014:J3077" si="382">$J3013*(1+$G3014)</f>
        <v>29.554231794680724</v>
      </c>
      <c r="K3014" s="303">
        <f t="shared" si="377"/>
        <v>163.16817518437392</v>
      </c>
      <c r="L3014" s="298">
        <f t="shared" ref="L3014:L3077" si="383">(K3014-K3013)/K3013</f>
        <v>0</v>
      </c>
    </row>
    <row r="3015" spans="1:12" ht="30" customHeight="1" x14ac:dyDescent="0.2">
      <c r="A3015" s="296">
        <v>41728</v>
      </c>
      <c r="B3015" s="297">
        <v>3348.83</v>
      </c>
      <c r="C3015" s="291">
        <f>INDEX('Task 1 Data Calculations'!$A$1:$BG$27151,MATCH($A3015,'Task 1 Data Calculations'!$A$1:$A$27151,0),MATCH('Task 2 My Portfolio Calculation'!$C$3,'Task 1 Data Calculations'!$A$1:$BG$1,0))</f>
        <v>1627.74</v>
      </c>
      <c r="D3015" s="297">
        <v>1840.83</v>
      </c>
      <c r="E3015" s="298">
        <f t="shared" si="376"/>
        <v>0</v>
      </c>
      <c r="F3015" s="298">
        <f t="shared" si="378"/>
        <v>0</v>
      </c>
      <c r="G3015" s="298">
        <f t="shared" si="379"/>
        <v>0</v>
      </c>
      <c r="H3015" s="299">
        <f t="shared" si="380"/>
        <v>72.641394461635215</v>
      </c>
      <c r="I3015" s="304">
        <f t="shared" si="381"/>
        <v>60.972548928057968</v>
      </c>
      <c r="J3015" s="299">
        <f t="shared" si="382"/>
        <v>29.554231794680724</v>
      </c>
      <c r="K3015" s="303">
        <f t="shared" si="377"/>
        <v>163.16817518437392</v>
      </c>
      <c r="L3015" s="298">
        <f t="shared" si="383"/>
        <v>0</v>
      </c>
    </row>
    <row r="3016" spans="1:12" ht="30" customHeight="1" x14ac:dyDescent="0.2">
      <c r="A3016" s="296">
        <v>41729</v>
      </c>
      <c r="B3016" s="297">
        <v>3375.51</v>
      </c>
      <c r="C3016" s="291">
        <f>INDEX('Task 1 Data Calculations'!$A$1:$BG$27151,MATCH($A3016,'Task 1 Data Calculations'!$A$1:$A$27151,0),MATCH('Task 2 My Portfolio Calculation'!$C$3,'Task 1 Data Calculations'!$A$1:$BG$1,0))</f>
        <v>1629.36</v>
      </c>
      <c r="D3016" s="297">
        <v>1840.37</v>
      </c>
      <c r="E3016" s="298">
        <f t="shared" si="376"/>
        <v>7.9353929171272902E-3</v>
      </c>
      <c r="F3016" s="298">
        <f t="shared" si="378"/>
        <v>9.9475001294776913E-4</v>
      </c>
      <c r="G3016" s="298">
        <f t="shared" si="379"/>
        <v>-2.4991850613619303E-4</v>
      </c>
      <c r="H3016" s="299">
        <f t="shared" si="380"/>
        <v>73.217832468736333</v>
      </c>
      <c r="I3016" s="304">
        <f t="shared" si="381"/>
        <v>61.033201371893604</v>
      </c>
      <c r="J3016" s="299">
        <f t="shared" si="382"/>
        <v>29.546845645220596</v>
      </c>
      <c r="K3016" s="303">
        <f t="shared" si="377"/>
        <v>163.79787948585053</v>
      </c>
      <c r="L3016" s="298">
        <f t="shared" si="383"/>
        <v>3.8592348095151841E-3</v>
      </c>
    </row>
    <row r="3017" spans="1:12" ht="30" customHeight="1" x14ac:dyDescent="0.2">
      <c r="A3017" s="296">
        <v>41730</v>
      </c>
      <c r="B3017" s="297">
        <v>3399.51</v>
      </c>
      <c r="C3017" s="291">
        <f>INDEX('Task 1 Data Calculations'!$A$1:$BG$27151,MATCH($A3017,'Task 1 Data Calculations'!$A$1:$A$27151,0),MATCH('Task 2 My Portfolio Calculation'!$C$3,'Task 1 Data Calculations'!$A$1:$BG$1,0))</f>
        <v>1630.48</v>
      </c>
      <c r="D3017" s="297">
        <v>1838.39</v>
      </c>
      <c r="E3017" s="298">
        <f t="shared" si="376"/>
        <v>7.0848795696405904E-3</v>
      </c>
      <c r="F3017" s="298">
        <f t="shared" si="378"/>
        <v>6.8715031662283275E-4</v>
      </c>
      <c r="G3017" s="298">
        <f t="shared" si="379"/>
        <v>-1.076449777203473E-3</v>
      </c>
      <c r="H3017" s="299">
        <f t="shared" si="380"/>
        <v>73.736571994127445</v>
      </c>
      <c r="I3017" s="304">
        <f t="shared" si="381"/>
        <v>61.075140355540803</v>
      </c>
      <c r="J3017" s="299">
        <f t="shared" si="382"/>
        <v>29.515039949808735</v>
      </c>
      <c r="K3017" s="303">
        <f t="shared" si="377"/>
        <v>164.32675229947699</v>
      </c>
      <c r="L3017" s="298">
        <f t="shared" si="383"/>
        <v>3.2288135553803048E-3</v>
      </c>
    </row>
    <row r="3018" spans="1:12" ht="30" customHeight="1" x14ac:dyDescent="0.2">
      <c r="A3018" s="296">
        <v>41731</v>
      </c>
      <c r="B3018" s="297">
        <v>3409.8</v>
      </c>
      <c r="C3018" s="291">
        <f>INDEX('Task 1 Data Calculations'!$A$1:$BG$27151,MATCH($A3018,'Task 1 Data Calculations'!$A$1:$A$27151,0),MATCH('Task 2 My Portfolio Calculation'!$C$3,'Task 1 Data Calculations'!$A$1:$BG$1,0))</f>
        <v>1630.85</v>
      </c>
      <c r="D3018" s="297">
        <v>1834.71</v>
      </c>
      <c r="E3018" s="298">
        <f t="shared" si="376"/>
        <v>3.0223349598828696E-3</v>
      </c>
      <c r="F3018" s="298">
        <f t="shared" si="378"/>
        <v>2.2690129584391347E-4</v>
      </c>
      <c r="G3018" s="298">
        <f t="shared" si="379"/>
        <v>-2.0037577148895977E-3</v>
      </c>
      <c r="H3018" s="299">
        <f t="shared" si="380"/>
        <v>73.959428613487205</v>
      </c>
      <c r="I3018" s="304">
        <f t="shared" si="381"/>
        <v>61.088998384031328</v>
      </c>
      <c r="J3018" s="299">
        <f t="shared" si="382"/>
        <v>29.455898960804031</v>
      </c>
      <c r="K3018" s="303">
        <f t="shared" si="377"/>
        <v>164.50432595832257</v>
      </c>
      <c r="L3018" s="298">
        <f t="shared" si="383"/>
        <v>1.0806132072880958E-3</v>
      </c>
    </row>
    <row r="3019" spans="1:12" ht="30" customHeight="1" x14ac:dyDescent="0.2">
      <c r="A3019" s="296">
        <v>41732</v>
      </c>
      <c r="B3019" s="297">
        <v>3406</v>
      </c>
      <c r="C3019" s="291">
        <f>INDEX('Task 1 Data Calculations'!$A$1:$BG$27151,MATCH($A3019,'Task 1 Data Calculations'!$A$1:$A$27151,0),MATCH('Task 2 My Portfolio Calculation'!$C$3,'Task 1 Data Calculations'!$A$1:$BG$1,0))</f>
        <v>1631.45</v>
      </c>
      <c r="D3019" s="297">
        <v>1836.55</v>
      </c>
      <c r="E3019" s="298">
        <f t="shared" si="376"/>
        <v>-1.1150563084972283E-3</v>
      </c>
      <c r="F3019" s="298">
        <f t="shared" si="378"/>
        <v>3.6783864559694331E-4</v>
      </c>
      <c r="G3019" s="298">
        <f t="shared" si="379"/>
        <v>1.0023807379831943E-3</v>
      </c>
      <c r="H3019" s="299">
        <f t="shared" si="380"/>
        <v>73.876959686038887</v>
      </c>
      <c r="I3019" s="304">
        <f t="shared" si="381"/>
        <v>61.111469278457783</v>
      </c>
      <c r="J3019" s="299">
        <f t="shared" si="382"/>
        <v>29.485424986542316</v>
      </c>
      <c r="K3019" s="303">
        <f t="shared" si="377"/>
        <v>164.47385395103899</v>
      </c>
      <c r="L3019" s="298">
        <f t="shared" si="383"/>
        <v>-1.8523529461041607E-4</v>
      </c>
    </row>
    <row r="3020" spans="1:12" ht="30" customHeight="1" x14ac:dyDescent="0.2">
      <c r="A3020" s="296">
        <v>41733</v>
      </c>
      <c r="B3020" s="297">
        <v>3363.41</v>
      </c>
      <c r="C3020" s="291">
        <f>INDEX('Task 1 Data Calculations'!$A$1:$BG$27151,MATCH($A3020,'Task 1 Data Calculations'!$A$1:$A$27151,0),MATCH('Task 2 My Portfolio Calculation'!$C$3,'Task 1 Data Calculations'!$A$1:$BG$1,0))</f>
        <v>1633.16</v>
      </c>
      <c r="D3020" s="297">
        <v>1842.68</v>
      </c>
      <c r="E3020" s="298">
        <f t="shared" si="376"/>
        <v>-1.258324195650464E-2</v>
      </c>
      <c r="F3020" s="298">
        <f t="shared" si="378"/>
        <v>1.0475984306784394E-3</v>
      </c>
      <c r="G3020" s="298">
        <f t="shared" si="379"/>
        <v>3.3322220530605938E-3</v>
      </c>
      <c r="H3020" s="299">
        <f t="shared" si="380"/>
        <v>72.947348027298517</v>
      </c>
      <c r="I3020" s="304">
        <f t="shared" si="381"/>
        <v>61.175489557770341</v>
      </c>
      <c r="J3020" s="299">
        <f t="shared" si="382"/>
        <v>29.583676969926334</v>
      </c>
      <c r="K3020" s="303">
        <f t="shared" si="377"/>
        <v>163.70651455499518</v>
      </c>
      <c r="L3020" s="298">
        <f t="shared" si="383"/>
        <v>-4.6654187131301289E-3</v>
      </c>
    </row>
    <row r="3021" spans="1:12" ht="30" customHeight="1" x14ac:dyDescent="0.2">
      <c r="A3021" s="296">
        <v>41734</v>
      </c>
      <c r="B3021" s="297">
        <v>3363.41</v>
      </c>
      <c r="C3021" s="291">
        <f>INDEX('Task 1 Data Calculations'!$A$1:$BG$27151,MATCH($A3021,'Task 1 Data Calculations'!$A$1:$A$27151,0),MATCH('Task 2 My Portfolio Calculation'!$C$3,'Task 1 Data Calculations'!$A$1:$BG$1,0))</f>
        <v>1633.16</v>
      </c>
      <c r="D3021" s="297">
        <v>1842.68</v>
      </c>
      <c r="E3021" s="298">
        <f t="shared" si="376"/>
        <v>0</v>
      </c>
      <c r="F3021" s="298">
        <f t="shared" si="378"/>
        <v>0</v>
      </c>
      <c r="G3021" s="298">
        <f t="shared" si="379"/>
        <v>0</v>
      </c>
      <c r="H3021" s="299">
        <f t="shared" si="380"/>
        <v>72.947348027298517</v>
      </c>
      <c r="I3021" s="304">
        <f t="shared" si="381"/>
        <v>61.175489557770341</v>
      </c>
      <c r="J3021" s="299">
        <f t="shared" si="382"/>
        <v>29.583676969926334</v>
      </c>
      <c r="K3021" s="303">
        <f t="shared" si="377"/>
        <v>163.70651455499518</v>
      </c>
      <c r="L3021" s="298">
        <f t="shared" si="383"/>
        <v>0</v>
      </c>
    </row>
    <row r="3022" spans="1:12" ht="30" customHeight="1" x14ac:dyDescent="0.2">
      <c r="A3022" s="296">
        <v>41735</v>
      </c>
      <c r="B3022" s="297">
        <v>3363.41</v>
      </c>
      <c r="C3022" s="291">
        <f>INDEX('Task 1 Data Calculations'!$A$1:$BG$27151,MATCH($A3022,'Task 1 Data Calculations'!$A$1:$A$27151,0),MATCH('Task 2 My Portfolio Calculation'!$C$3,'Task 1 Data Calculations'!$A$1:$BG$1,0))</f>
        <v>1633.16</v>
      </c>
      <c r="D3022" s="297">
        <v>1842.68</v>
      </c>
      <c r="E3022" s="298">
        <f t="shared" si="376"/>
        <v>0</v>
      </c>
      <c r="F3022" s="298">
        <f t="shared" si="378"/>
        <v>0</v>
      </c>
      <c r="G3022" s="298">
        <f t="shared" si="379"/>
        <v>0</v>
      </c>
      <c r="H3022" s="299">
        <f t="shared" si="380"/>
        <v>72.947348027298517</v>
      </c>
      <c r="I3022" s="304">
        <f t="shared" si="381"/>
        <v>61.175489557770341</v>
      </c>
      <c r="J3022" s="299">
        <f t="shared" si="382"/>
        <v>29.583676969926334</v>
      </c>
      <c r="K3022" s="303">
        <f t="shared" si="377"/>
        <v>163.70651455499518</v>
      </c>
      <c r="L3022" s="298">
        <f t="shared" si="383"/>
        <v>0</v>
      </c>
    </row>
    <row r="3023" spans="1:12" ht="30" customHeight="1" x14ac:dyDescent="0.2">
      <c r="A3023" s="296">
        <v>41736</v>
      </c>
      <c r="B3023" s="297">
        <v>3327.27</v>
      </c>
      <c r="C3023" s="291">
        <f>INDEX('Task 1 Data Calculations'!$A$1:$BG$27151,MATCH($A3023,'Task 1 Data Calculations'!$A$1:$A$27151,0),MATCH('Task 2 My Portfolio Calculation'!$C$3,'Task 1 Data Calculations'!$A$1:$BG$1,0))</f>
        <v>1633.15</v>
      </c>
      <c r="D3023" s="297">
        <v>1846.09</v>
      </c>
      <c r="E3023" s="298">
        <f t="shared" si="376"/>
        <v>-1.0803192347508914E-2</v>
      </c>
      <c r="F3023" s="298">
        <f t="shared" si="378"/>
        <v>-6.1231175240341163E-6</v>
      </c>
      <c r="G3023" s="298">
        <f t="shared" si="379"/>
        <v>1.8488552939636175E-3</v>
      </c>
      <c r="H3023" s="299">
        <f t="shared" si="380"/>
        <v>72.159283795318942</v>
      </c>
      <c r="I3023" s="304">
        <f t="shared" si="381"/>
        <v>61.175114973058193</v>
      </c>
      <c r="J3023" s="299">
        <f t="shared" si="382"/>
        <v>29.638372907707094</v>
      </c>
      <c r="K3023" s="303">
        <f t="shared" si="377"/>
        <v>162.97277167608422</v>
      </c>
      <c r="L3023" s="298">
        <f t="shared" si="383"/>
        <v>-4.4820627994279823E-3</v>
      </c>
    </row>
    <row r="3024" spans="1:12" ht="30" customHeight="1" x14ac:dyDescent="0.2">
      <c r="A3024" s="296">
        <v>41737</v>
      </c>
      <c r="B3024" s="297">
        <v>3340.84</v>
      </c>
      <c r="C3024" s="291">
        <f>INDEX('Task 1 Data Calculations'!$A$1:$BG$27151,MATCH($A3024,'Task 1 Data Calculations'!$A$1:$A$27151,0),MATCH('Task 2 My Portfolio Calculation'!$C$3,'Task 1 Data Calculations'!$A$1:$BG$1,0))</f>
        <v>1633.13</v>
      </c>
      <c r="D3024" s="297">
        <v>1847.32</v>
      </c>
      <c r="E3024" s="298">
        <f t="shared" si="376"/>
        <v>4.0701244380435767E-3</v>
      </c>
      <c r="F3024" s="298">
        <f t="shared" si="378"/>
        <v>-1.2246347527024556E-5</v>
      </c>
      <c r="G3024" s="298">
        <f t="shared" si="379"/>
        <v>6.6605118060080793E-4</v>
      </c>
      <c r="H3024" s="299">
        <f t="shared" si="380"/>
        <v>72.452981059726</v>
      </c>
      <c r="I3024" s="304">
        <f t="shared" si="381"/>
        <v>61.174365801340223</v>
      </c>
      <c r="J3024" s="299">
        <f t="shared" si="382"/>
        <v>29.658113580973357</v>
      </c>
      <c r="K3024" s="303">
        <f t="shared" si="377"/>
        <v>163.28546044203958</v>
      </c>
      <c r="L3024" s="298">
        <f t="shared" si="383"/>
        <v>1.9186564892989643E-3</v>
      </c>
    </row>
    <row r="3025" spans="1:12" ht="30" customHeight="1" x14ac:dyDescent="0.2">
      <c r="A3025" s="296">
        <v>41738</v>
      </c>
      <c r="B3025" s="297">
        <v>3377.61</v>
      </c>
      <c r="C3025" s="291">
        <f>INDEX('Task 1 Data Calculations'!$A$1:$BG$27151,MATCH($A3025,'Task 1 Data Calculations'!$A$1:$A$27151,0),MATCH('Task 2 My Portfolio Calculation'!$C$3,'Task 1 Data Calculations'!$A$1:$BG$1,0))</f>
        <v>1633.92</v>
      </c>
      <c r="D3025" s="297">
        <v>1848.1</v>
      </c>
      <c r="E3025" s="298">
        <f t="shared" si="376"/>
        <v>1.0946086415150869E-2</v>
      </c>
      <c r="F3025" s="298">
        <f t="shared" si="378"/>
        <v>4.8361672787218269E-4</v>
      </c>
      <c r="G3025" s="298">
        <f t="shared" si="379"/>
        <v>4.2214417391438208E-4</v>
      </c>
      <c r="H3025" s="299">
        <f t="shared" si="380"/>
        <v>73.246057651441049</v>
      </c>
      <c r="I3025" s="304">
        <f t="shared" si="381"/>
        <v>61.203950747958721</v>
      </c>
      <c r="J3025" s="299">
        <f t="shared" si="382"/>
        <v>29.670633580830852</v>
      </c>
      <c r="K3025" s="303">
        <f t="shared" si="377"/>
        <v>164.12064198023063</v>
      </c>
      <c r="L3025" s="298">
        <f t="shared" si="383"/>
        <v>5.1148555170195962E-3</v>
      </c>
    </row>
    <row r="3026" spans="1:12" ht="30" customHeight="1" x14ac:dyDescent="0.2">
      <c r="A3026" s="296">
        <v>41739</v>
      </c>
      <c r="B3026" s="297">
        <v>3307.08</v>
      </c>
      <c r="C3026" s="291">
        <f>INDEX('Task 1 Data Calculations'!$A$1:$BG$27151,MATCH($A3026,'Task 1 Data Calculations'!$A$1:$A$27151,0),MATCH('Task 2 My Portfolio Calculation'!$C$3,'Task 1 Data Calculations'!$A$1:$BG$1,0))</f>
        <v>1635.32</v>
      </c>
      <c r="D3026" s="297">
        <v>1854</v>
      </c>
      <c r="E3026" s="298">
        <f t="shared" si="376"/>
        <v>-2.1102733972854761E-2</v>
      </c>
      <c r="F3026" s="298">
        <f t="shared" si="378"/>
        <v>8.5646822232646853E-4</v>
      </c>
      <c r="G3026" s="298">
        <f t="shared" si="379"/>
        <v>3.1873828340899199E-3</v>
      </c>
      <c r="H3026" s="299">
        <f t="shared" si="380"/>
        <v>71.700365582262307</v>
      </c>
      <c r="I3026" s="304">
        <f t="shared" si="381"/>
        <v>61.256369986855184</v>
      </c>
      <c r="J3026" s="299">
        <f t="shared" si="382"/>
        <v>29.765205248982962</v>
      </c>
      <c r="K3026" s="303">
        <f t="shared" si="377"/>
        <v>162.72194081810045</v>
      </c>
      <c r="L3026" s="298">
        <f t="shared" si="383"/>
        <v>-8.5223963619315037E-3</v>
      </c>
    </row>
    <row r="3027" spans="1:12" ht="30" customHeight="1" x14ac:dyDescent="0.2">
      <c r="A3027" s="296">
        <v>41740</v>
      </c>
      <c r="B3027" s="297">
        <v>3276.04</v>
      </c>
      <c r="C3027" s="291">
        <f>INDEX('Task 1 Data Calculations'!$A$1:$BG$27151,MATCH($A3027,'Task 1 Data Calculations'!$A$1:$A$27151,0),MATCH('Task 2 My Portfolio Calculation'!$C$3,'Task 1 Data Calculations'!$A$1:$BG$1,0))</f>
        <v>1633.21</v>
      </c>
      <c r="D3027" s="297">
        <v>1854.75</v>
      </c>
      <c r="E3027" s="298">
        <f t="shared" si="376"/>
        <v>-9.4302488883312562E-3</v>
      </c>
      <c r="F3027" s="298">
        <f t="shared" si="378"/>
        <v>-1.2911004599031333E-3</v>
      </c>
      <c r="G3027" s="298">
        <f t="shared" si="379"/>
        <v>4.0444894383479587E-4</v>
      </c>
      <c r="H3027" s="299">
        <f t="shared" si="380"/>
        <v>71.024213289437242</v>
      </c>
      <c r="I3027" s="304">
        <f t="shared" si="381"/>
        <v>61.177281859393162</v>
      </c>
      <c r="J3027" s="299">
        <f t="shared" si="382"/>
        <v>29.777243754808939</v>
      </c>
      <c r="K3027" s="303">
        <f t="shared" si="377"/>
        <v>161.97873890363937</v>
      </c>
      <c r="L3027" s="298">
        <f t="shared" si="383"/>
        <v>-4.5673122550318771E-3</v>
      </c>
    </row>
    <row r="3028" spans="1:12" ht="30" customHeight="1" x14ac:dyDescent="0.2">
      <c r="A3028" s="296">
        <v>41741</v>
      </c>
      <c r="B3028" s="297">
        <v>3276.04</v>
      </c>
      <c r="C3028" s="291">
        <f>INDEX('Task 1 Data Calculations'!$A$1:$BG$27151,MATCH($A3028,'Task 1 Data Calculations'!$A$1:$A$27151,0),MATCH('Task 2 My Portfolio Calculation'!$C$3,'Task 1 Data Calculations'!$A$1:$BG$1,0))</f>
        <v>1633.21</v>
      </c>
      <c r="D3028" s="297">
        <v>1854.75</v>
      </c>
      <c r="E3028" s="298">
        <f t="shared" si="376"/>
        <v>0</v>
      </c>
      <c r="F3028" s="298">
        <f t="shared" si="378"/>
        <v>0</v>
      </c>
      <c r="G3028" s="298">
        <f t="shared" si="379"/>
        <v>0</v>
      </c>
      <c r="H3028" s="299">
        <f t="shared" si="380"/>
        <v>71.024213289437242</v>
      </c>
      <c r="I3028" s="304">
        <f t="shared" si="381"/>
        <v>61.177281859393162</v>
      </c>
      <c r="J3028" s="299">
        <f t="shared" si="382"/>
        <v>29.777243754808939</v>
      </c>
      <c r="K3028" s="303">
        <f t="shared" si="377"/>
        <v>161.97873890363937</v>
      </c>
      <c r="L3028" s="298">
        <f t="shared" si="383"/>
        <v>0</v>
      </c>
    </row>
    <row r="3029" spans="1:12" ht="30" customHeight="1" x14ac:dyDescent="0.2">
      <c r="A3029" s="296">
        <v>41742</v>
      </c>
      <c r="B3029" s="297">
        <v>3276.04</v>
      </c>
      <c r="C3029" s="291">
        <f>INDEX('Task 1 Data Calculations'!$A$1:$BG$27151,MATCH($A3029,'Task 1 Data Calculations'!$A$1:$A$27151,0),MATCH('Task 2 My Portfolio Calculation'!$C$3,'Task 1 Data Calculations'!$A$1:$BG$1,0))</f>
        <v>1633.21</v>
      </c>
      <c r="D3029" s="297">
        <v>1854.75</v>
      </c>
      <c r="E3029" s="298">
        <f t="shared" si="376"/>
        <v>0</v>
      </c>
      <c r="F3029" s="298">
        <f t="shared" si="378"/>
        <v>0</v>
      </c>
      <c r="G3029" s="298">
        <f t="shared" si="379"/>
        <v>0</v>
      </c>
      <c r="H3029" s="299">
        <f t="shared" si="380"/>
        <v>71.024213289437242</v>
      </c>
      <c r="I3029" s="304">
        <f t="shared" si="381"/>
        <v>61.177281859393162</v>
      </c>
      <c r="J3029" s="299">
        <f t="shared" si="382"/>
        <v>29.777243754808939</v>
      </c>
      <c r="K3029" s="303">
        <f t="shared" si="377"/>
        <v>161.97873890363937</v>
      </c>
      <c r="L3029" s="298">
        <f t="shared" si="383"/>
        <v>0</v>
      </c>
    </row>
    <row r="3030" spans="1:12" ht="30" customHeight="1" x14ac:dyDescent="0.2">
      <c r="A3030" s="296">
        <v>41743</v>
      </c>
      <c r="B3030" s="297">
        <v>3302.98</v>
      </c>
      <c r="C3030" s="291">
        <f>INDEX('Task 1 Data Calculations'!$A$1:$BG$27151,MATCH($A3030,'Task 1 Data Calculations'!$A$1:$A$27151,0),MATCH('Task 2 My Portfolio Calculation'!$C$3,'Task 1 Data Calculations'!$A$1:$BG$1,0))</f>
        <v>1634.44</v>
      </c>
      <c r="D3030" s="297">
        <v>1853.06</v>
      </c>
      <c r="E3030" s="298">
        <f t="shared" si="376"/>
        <v>8.1897153604059865E-3</v>
      </c>
      <c r="F3030" s="298">
        <f t="shared" si="378"/>
        <v>7.5283464146575754E-4</v>
      </c>
      <c r="G3030" s="298">
        <f t="shared" si="379"/>
        <v>-9.1158938404707754E-4</v>
      </c>
      <c r="H3030" s="299">
        <f t="shared" si="380"/>
        <v>71.605881379974505</v>
      </c>
      <c r="I3030" s="304">
        <f t="shared" si="381"/>
        <v>61.223338236447631</v>
      </c>
      <c r="J3030" s="299">
        <f t="shared" si="382"/>
        <v>29.750099135515871</v>
      </c>
      <c r="K3030" s="303">
        <f t="shared" si="377"/>
        <v>162.57931875193802</v>
      </c>
      <c r="L3030" s="298">
        <f t="shared" si="383"/>
        <v>3.7077696268269728E-3</v>
      </c>
    </row>
    <row r="3031" spans="1:12" ht="30" customHeight="1" x14ac:dyDescent="0.2">
      <c r="A3031" s="296">
        <v>41744</v>
      </c>
      <c r="B3031" s="297">
        <v>3325.3</v>
      </c>
      <c r="C3031" s="291">
        <f>INDEX('Task 1 Data Calculations'!$A$1:$BG$27151,MATCH($A3031,'Task 1 Data Calculations'!$A$1:$A$27151,0),MATCH('Task 2 My Portfolio Calculation'!$C$3,'Task 1 Data Calculations'!$A$1:$BG$1,0))</f>
        <v>1634.58</v>
      </c>
      <c r="D3031" s="297">
        <v>1853.72</v>
      </c>
      <c r="E3031" s="298">
        <f t="shared" si="376"/>
        <v>6.7348043127483633E-3</v>
      </c>
      <c r="F3031" s="298">
        <f t="shared" si="378"/>
        <v>8.5652580948023004E-5</v>
      </c>
      <c r="G3031" s="298">
        <f t="shared" si="379"/>
        <v>3.5610422359827227E-4</v>
      </c>
      <c r="H3031" s="299">
        <f t="shared" si="380"/>
        <v>72.088132978710505</v>
      </c>
      <c r="I3031" s="304">
        <f t="shared" si="381"/>
        <v>61.228582173381838</v>
      </c>
      <c r="J3031" s="299">
        <f t="shared" si="382"/>
        <v>29.760693271470494</v>
      </c>
      <c r="K3031" s="303">
        <f t="shared" si="377"/>
        <v>163.07740842356284</v>
      </c>
      <c r="L3031" s="298">
        <f t="shared" si="383"/>
        <v>3.0636717846308963E-3</v>
      </c>
    </row>
    <row r="3032" spans="1:12" ht="30" customHeight="1" x14ac:dyDescent="0.2">
      <c r="A3032" s="296">
        <v>41745</v>
      </c>
      <c r="B3032" s="297">
        <v>3360.27</v>
      </c>
      <c r="C3032" s="291">
        <f>INDEX('Task 1 Data Calculations'!$A$1:$BG$27151,MATCH($A3032,'Task 1 Data Calculations'!$A$1:$A$27151,0),MATCH('Task 2 My Portfolio Calculation'!$C$3,'Task 1 Data Calculations'!$A$1:$BG$1,0))</f>
        <v>1634.83</v>
      </c>
      <c r="D3032" s="297">
        <v>1852.91</v>
      </c>
      <c r="E3032" s="298">
        <f t="shared" si="376"/>
        <v>1.0461432287861882E-2</v>
      </c>
      <c r="F3032" s="298">
        <f t="shared" si="378"/>
        <v>1.5293279245332133E-4</v>
      </c>
      <c r="G3032" s="298">
        <f t="shared" si="379"/>
        <v>-4.3705469005196119E-4</v>
      </c>
      <c r="H3032" s="299">
        <f t="shared" si="380"/>
        <v>72.842278100625663</v>
      </c>
      <c r="I3032" s="304">
        <f t="shared" si="381"/>
        <v>61.237946031431576</v>
      </c>
      <c r="J3032" s="299">
        <f t="shared" si="382"/>
        <v>29.747686220897002</v>
      </c>
      <c r="K3032" s="303">
        <f t="shared" si="377"/>
        <v>163.82791035295426</v>
      </c>
      <c r="L3032" s="298">
        <f t="shared" si="383"/>
        <v>4.6021207759331783E-3</v>
      </c>
    </row>
    <row r="3033" spans="1:12" ht="30" customHeight="1" x14ac:dyDescent="0.2">
      <c r="A3033" s="296">
        <v>41746</v>
      </c>
      <c r="B3033" s="297">
        <v>3365</v>
      </c>
      <c r="C3033" s="291">
        <f>INDEX('Task 1 Data Calculations'!$A$1:$BG$27151,MATCH($A3033,'Task 1 Data Calculations'!$A$1:$A$27151,0),MATCH('Task 2 My Portfolio Calculation'!$C$3,'Task 1 Data Calculations'!$A$1:$BG$1,0))</f>
        <v>1634.55</v>
      </c>
      <c r="D3033" s="297">
        <v>1847.06</v>
      </c>
      <c r="E3033" s="298">
        <f t="shared" si="376"/>
        <v>1.4066352071834263E-3</v>
      </c>
      <c r="F3033" s="298">
        <f t="shared" si="378"/>
        <v>-1.7128629935006501E-4</v>
      </c>
      <c r="G3033" s="298">
        <f t="shared" si="379"/>
        <v>-3.1621904365335394E-3</v>
      </c>
      <c r="H3033" s="299">
        <f t="shared" si="380"/>
        <v>72.944740613573444</v>
      </c>
      <c r="I3033" s="304">
        <f t="shared" si="381"/>
        <v>61.227456810276053</v>
      </c>
      <c r="J3033" s="299">
        <f t="shared" si="382"/>
        <v>29.653618372020279</v>
      </c>
      <c r="K3033" s="303">
        <f t="shared" si="377"/>
        <v>163.82581579586977</v>
      </c>
      <c r="L3033" s="298">
        <f t="shared" si="383"/>
        <v>-1.2785105297244997E-5</v>
      </c>
    </row>
    <row r="3034" spans="1:12" ht="30" customHeight="1" x14ac:dyDescent="0.2">
      <c r="A3034" s="296">
        <v>41747</v>
      </c>
      <c r="B3034" s="297">
        <v>3365</v>
      </c>
      <c r="C3034" s="291">
        <f>INDEX('Task 1 Data Calculations'!$A$1:$BG$27151,MATCH($A3034,'Task 1 Data Calculations'!$A$1:$A$27151,0),MATCH('Task 2 My Portfolio Calculation'!$C$3,'Task 1 Data Calculations'!$A$1:$BG$1,0))</f>
        <v>1634.55</v>
      </c>
      <c r="D3034" s="297">
        <v>1847.06</v>
      </c>
      <c r="E3034" s="298">
        <f t="shared" si="376"/>
        <v>0</v>
      </c>
      <c r="F3034" s="298">
        <f t="shared" si="378"/>
        <v>0</v>
      </c>
      <c r="G3034" s="298">
        <f t="shared" si="379"/>
        <v>0</v>
      </c>
      <c r="H3034" s="299">
        <f t="shared" si="380"/>
        <v>72.944740613573444</v>
      </c>
      <c r="I3034" s="304">
        <f t="shared" si="381"/>
        <v>61.227456810276053</v>
      </c>
      <c r="J3034" s="299">
        <f t="shared" si="382"/>
        <v>29.653618372020279</v>
      </c>
      <c r="K3034" s="303">
        <f t="shared" si="377"/>
        <v>163.82581579586977</v>
      </c>
      <c r="L3034" s="298">
        <f t="shared" si="383"/>
        <v>0</v>
      </c>
    </row>
    <row r="3035" spans="1:12" ht="30" customHeight="1" x14ac:dyDescent="0.2">
      <c r="A3035" s="296">
        <v>41748</v>
      </c>
      <c r="B3035" s="297">
        <v>3365</v>
      </c>
      <c r="C3035" s="291">
        <f>INDEX('Task 1 Data Calculations'!$A$1:$BG$27151,MATCH($A3035,'Task 1 Data Calculations'!$A$1:$A$27151,0),MATCH('Task 2 My Portfolio Calculation'!$C$3,'Task 1 Data Calculations'!$A$1:$BG$1,0))</f>
        <v>1634.55</v>
      </c>
      <c r="D3035" s="297">
        <v>1847.06</v>
      </c>
      <c r="E3035" s="298">
        <f t="shared" si="376"/>
        <v>0</v>
      </c>
      <c r="F3035" s="298">
        <f t="shared" si="378"/>
        <v>0</v>
      </c>
      <c r="G3035" s="298">
        <f t="shared" si="379"/>
        <v>0</v>
      </c>
      <c r="H3035" s="299">
        <f t="shared" si="380"/>
        <v>72.944740613573444</v>
      </c>
      <c r="I3035" s="304">
        <f t="shared" si="381"/>
        <v>61.227456810276053</v>
      </c>
      <c r="J3035" s="299">
        <f t="shared" si="382"/>
        <v>29.653618372020279</v>
      </c>
      <c r="K3035" s="303">
        <f t="shared" si="377"/>
        <v>163.82581579586977</v>
      </c>
      <c r="L3035" s="298">
        <f t="shared" si="383"/>
        <v>0</v>
      </c>
    </row>
    <row r="3036" spans="1:12" ht="30" customHeight="1" x14ac:dyDescent="0.2">
      <c r="A3036" s="296">
        <v>41749</v>
      </c>
      <c r="B3036" s="297">
        <v>3365</v>
      </c>
      <c r="C3036" s="291">
        <f>INDEX('Task 1 Data Calculations'!$A$1:$BG$27151,MATCH($A3036,'Task 1 Data Calculations'!$A$1:$A$27151,0),MATCH('Task 2 My Portfolio Calculation'!$C$3,'Task 1 Data Calculations'!$A$1:$BG$1,0))</f>
        <v>1634.55</v>
      </c>
      <c r="D3036" s="297">
        <v>1847.06</v>
      </c>
      <c r="E3036" s="298">
        <f t="shared" si="376"/>
        <v>0</v>
      </c>
      <c r="F3036" s="298">
        <f t="shared" si="378"/>
        <v>0</v>
      </c>
      <c r="G3036" s="298">
        <f t="shared" si="379"/>
        <v>0</v>
      </c>
      <c r="H3036" s="299">
        <f t="shared" si="380"/>
        <v>72.944740613573444</v>
      </c>
      <c r="I3036" s="304">
        <f t="shared" si="381"/>
        <v>61.227456810276053</v>
      </c>
      <c r="J3036" s="299">
        <f t="shared" si="382"/>
        <v>29.653618372020279</v>
      </c>
      <c r="K3036" s="303">
        <f t="shared" si="377"/>
        <v>163.82581579586977</v>
      </c>
      <c r="L3036" s="298">
        <f t="shared" si="383"/>
        <v>0</v>
      </c>
    </row>
    <row r="3037" spans="1:12" ht="30" customHeight="1" x14ac:dyDescent="0.2">
      <c r="A3037" s="296">
        <v>41750</v>
      </c>
      <c r="B3037" s="297">
        <v>3377.75</v>
      </c>
      <c r="C3037" s="291">
        <f>INDEX('Task 1 Data Calculations'!$A$1:$BG$27151,MATCH($A3037,'Task 1 Data Calculations'!$A$1:$A$27151,0),MATCH('Task 2 My Portfolio Calculation'!$C$3,'Task 1 Data Calculations'!$A$1:$BG$1,0))</f>
        <v>1635.48</v>
      </c>
      <c r="D3037" s="297">
        <v>1847.03</v>
      </c>
      <c r="E3037" s="298">
        <f t="shared" si="376"/>
        <v>3.7818442612402876E-3</v>
      </c>
      <c r="F3037" s="298">
        <f t="shared" si="378"/>
        <v>5.6880213641704788E-4</v>
      </c>
      <c r="G3037" s="298">
        <f t="shared" si="379"/>
        <v>-1.6242159774478951E-5</v>
      </c>
      <c r="H3037" s="299">
        <f t="shared" si="380"/>
        <v>73.220606262250541</v>
      </c>
      <c r="I3037" s="304">
        <f t="shared" si="381"/>
        <v>61.262283118517118</v>
      </c>
      <c r="J3037" s="299">
        <f t="shared" si="382"/>
        <v>29.65313673321279</v>
      </c>
      <c r="K3037" s="303">
        <f t="shared" si="377"/>
        <v>164.13602611398045</v>
      </c>
      <c r="L3037" s="298">
        <f t="shared" si="383"/>
        <v>1.893537453811341E-3</v>
      </c>
    </row>
    <row r="3038" spans="1:12" ht="30" customHeight="1" x14ac:dyDescent="0.2">
      <c r="A3038" s="296">
        <v>41751</v>
      </c>
      <c r="B3038" s="297">
        <v>3391.58</v>
      </c>
      <c r="C3038" s="291">
        <f>INDEX('Task 1 Data Calculations'!$A$1:$BG$27151,MATCH($A3038,'Task 1 Data Calculations'!$A$1:$A$27151,0),MATCH('Task 2 My Portfolio Calculation'!$C$3,'Task 1 Data Calculations'!$A$1:$BG$1,0))</f>
        <v>1636.02</v>
      </c>
      <c r="D3038" s="297">
        <v>1847.47</v>
      </c>
      <c r="E3038" s="298">
        <f t="shared" si="376"/>
        <v>4.0860821505856893E-3</v>
      </c>
      <c r="F3038" s="298">
        <f t="shared" si="378"/>
        <v>3.3012379942169316E-4</v>
      </c>
      <c r="G3038" s="298">
        <f t="shared" si="379"/>
        <v>2.3819190801485876E-4</v>
      </c>
      <c r="H3038" s="299">
        <f t="shared" si="380"/>
        <v>73.519791674553787</v>
      </c>
      <c r="I3038" s="304">
        <f t="shared" si="381"/>
        <v>61.282507256181454</v>
      </c>
      <c r="J3038" s="299">
        <f t="shared" si="382"/>
        <v>29.660199870429896</v>
      </c>
      <c r="K3038" s="303">
        <f t="shared" si="377"/>
        <v>164.46249880116514</v>
      </c>
      <c r="L3038" s="298">
        <f t="shared" si="383"/>
        <v>1.9890373546510684E-3</v>
      </c>
    </row>
    <row r="3039" spans="1:12" ht="30" customHeight="1" x14ac:dyDescent="0.2">
      <c r="A3039" s="296">
        <v>41752</v>
      </c>
      <c r="B3039" s="297">
        <v>3384.5</v>
      </c>
      <c r="C3039" s="291">
        <f>INDEX('Task 1 Data Calculations'!$A$1:$BG$27151,MATCH($A3039,'Task 1 Data Calculations'!$A$1:$A$27151,0),MATCH('Task 2 My Portfolio Calculation'!$C$3,'Task 1 Data Calculations'!$A$1:$BG$1,0))</f>
        <v>1636.53</v>
      </c>
      <c r="D3039" s="297">
        <v>1851.32</v>
      </c>
      <c r="E3039" s="298">
        <f t="shared" si="376"/>
        <v>-2.0897045419919161E-3</v>
      </c>
      <c r="F3039" s="298">
        <f t="shared" si="378"/>
        <v>3.1168355204881832E-4</v>
      </c>
      <c r="G3039" s="298">
        <f t="shared" si="379"/>
        <v>2.081762625294515E-3</v>
      </c>
      <c r="H3039" s="299">
        <f t="shared" si="380"/>
        <v>73.366157031965173</v>
      </c>
      <c r="I3039" s="304">
        <f t="shared" si="381"/>
        <v>61.301608005721526</v>
      </c>
      <c r="J3039" s="299">
        <f t="shared" si="382"/>
        <v>29.721945365978922</v>
      </c>
      <c r="K3039" s="303">
        <f t="shared" si="377"/>
        <v>164.38971040366562</v>
      </c>
      <c r="L3039" s="298">
        <f t="shared" si="383"/>
        <v>-4.4258355570483764E-4</v>
      </c>
    </row>
    <row r="3040" spans="1:12" ht="30" customHeight="1" x14ac:dyDescent="0.2">
      <c r="A3040" s="296">
        <v>41753</v>
      </c>
      <c r="B3040" s="297">
        <v>3390.39</v>
      </c>
      <c r="C3040" s="291">
        <f>INDEX('Task 1 Data Calculations'!$A$1:$BG$27151,MATCH($A3040,'Task 1 Data Calculations'!$A$1:$A$27151,0),MATCH('Task 2 My Portfolio Calculation'!$C$3,'Task 1 Data Calculations'!$A$1:$BG$1,0))</f>
        <v>1637.39</v>
      </c>
      <c r="D3040" s="297">
        <v>1851.71</v>
      </c>
      <c r="E3040" s="298">
        <f t="shared" si="376"/>
        <v>1.7387740565391761E-3</v>
      </c>
      <c r="F3040" s="298">
        <f t="shared" si="378"/>
        <v>5.2536410161565378E-4</v>
      </c>
      <c r="G3040" s="298">
        <f t="shared" si="379"/>
        <v>2.1063831588828737E-4</v>
      </c>
      <c r="H3040" s="299">
        <f t="shared" si="380"/>
        <v>73.493724202440333</v>
      </c>
      <c r="I3040" s="304">
        <f t="shared" si="381"/>
        <v>61.333813669939047</v>
      </c>
      <c r="J3040" s="299">
        <f t="shared" si="382"/>
        <v>29.728205946495731</v>
      </c>
      <c r="K3040" s="303">
        <f t="shared" si="377"/>
        <v>164.5557438188751</v>
      </c>
      <c r="L3040" s="298">
        <f t="shared" si="383"/>
        <v>1.00999883022959E-3</v>
      </c>
    </row>
    <row r="3041" spans="1:12" ht="30" customHeight="1" x14ac:dyDescent="0.2">
      <c r="A3041" s="296">
        <v>41754</v>
      </c>
      <c r="B3041" s="297">
        <v>3362.95</v>
      </c>
      <c r="C3041" s="291">
        <f>INDEX('Task 1 Data Calculations'!$A$1:$BG$27151,MATCH($A3041,'Task 1 Data Calculations'!$A$1:$A$27151,0),MATCH('Task 2 My Portfolio Calculation'!$C$3,'Task 1 Data Calculations'!$A$1:$BG$1,0))</f>
        <v>1637.23</v>
      </c>
      <c r="D3041" s="297">
        <v>1853.68</v>
      </c>
      <c r="E3041" s="298">
        <f t="shared" si="376"/>
        <v>-8.1263940531257472E-3</v>
      </c>
      <c r="F3041" s="298">
        <f t="shared" si="378"/>
        <v>-9.7721262392229521E-5</v>
      </c>
      <c r="G3041" s="298">
        <f t="shared" si="379"/>
        <v>1.0633159724690283E-3</v>
      </c>
      <c r="H3041" s="299">
        <f t="shared" si="380"/>
        <v>72.896485239139551</v>
      </c>
      <c r="I3041" s="304">
        <f t="shared" si="381"/>
        <v>61.327820052239886</v>
      </c>
      <c r="J3041" s="299">
        <f t="shared" si="382"/>
        <v>29.759816422711491</v>
      </c>
      <c r="K3041" s="303">
        <f t="shared" si="377"/>
        <v>163.98412171409092</v>
      </c>
      <c r="L3041" s="298">
        <f t="shared" si="383"/>
        <v>-3.4737292756754916E-3</v>
      </c>
    </row>
    <row r="3042" spans="1:12" ht="30" customHeight="1" x14ac:dyDescent="0.2">
      <c r="A3042" s="296">
        <v>41755</v>
      </c>
      <c r="B3042" s="297">
        <v>3362.95</v>
      </c>
      <c r="C3042" s="291">
        <f>INDEX('Task 1 Data Calculations'!$A$1:$BG$27151,MATCH($A3042,'Task 1 Data Calculations'!$A$1:$A$27151,0),MATCH('Task 2 My Portfolio Calculation'!$C$3,'Task 1 Data Calculations'!$A$1:$BG$1,0))</f>
        <v>1637.23</v>
      </c>
      <c r="D3042" s="297">
        <v>1853.68</v>
      </c>
      <c r="E3042" s="298">
        <f t="shared" si="376"/>
        <v>0</v>
      </c>
      <c r="F3042" s="298">
        <f t="shared" si="378"/>
        <v>0</v>
      </c>
      <c r="G3042" s="298">
        <f t="shared" si="379"/>
        <v>0</v>
      </c>
      <c r="H3042" s="299">
        <f t="shared" si="380"/>
        <v>72.896485239139551</v>
      </c>
      <c r="I3042" s="304">
        <f t="shared" si="381"/>
        <v>61.327820052239886</v>
      </c>
      <c r="J3042" s="299">
        <f t="shared" si="382"/>
        <v>29.759816422711491</v>
      </c>
      <c r="K3042" s="303">
        <f t="shared" si="377"/>
        <v>163.98412171409092</v>
      </c>
      <c r="L3042" s="298">
        <f t="shared" si="383"/>
        <v>0</v>
      </c>
    </row>
    <row r="3043" spans="1:12" ht="30" customHeight="1" x14ac:dyDescent="0.2">
      <c r="A3043" s="296">
        <v>41756</v>
      </c>
      <c r="B3043" s="297">
        <v>3362.95</v>
      </c>
      <c r="C3043" s="291">
        <f>INDEX('Task 1 Data Calculations'!$A$1:$BG$27151,MATCH($A3043,'Task 1 Data Calculations'!$A$1:$A$27151,0),MATCH('Task 2 My Portfolio Calculation'!$C$3,'Task 1 Data Calculations'!$A$1:$BG$1,0))</f>
        <v>1637.23</v>
      </c>
      <c r="D3043" s="297">
        <v>1853.68</v>
      </c>
      <c r="E3043" s="298">
        <f t="shared" si="376"/>
        <v>0</v>
      </c>
      <c r="F3043" s="298">
        <f t="shared" si="378"/>
        <v>0</v>
      </c>
      <c r="G3043" s="298">
        <f t="shared" si="379"/>
        <v>0</v>
      </c>
      <c r="H3043" s="299">
        <f t="shared" si="380"/>
        <v>72.896485239139551</v>
      </c>
      <c r="I3043" s="304">
        <f t="shared" si="381"/>
        <v>61.327820052239886</v>
      </c>
      <c r="J3043" s="299">
        <f t="shared" si="382"/>
        <v>29.759816422711491</v>
      </c>
      <c r="K3043" s="303">
        <f t="shared" si="377"/>
        <v>163.98412171409092</v>
      </c>
      <c r="L3043" s="298">
        <f t="shared" si="383"/>
        <v>0</v>
      </c>
    </row>
    <row r="3044" spans="1:12" ht="30" customHeight="1" x14ac:dyDescent="0.2">
      <c r="A3044" s="296">
        <v>41757</v>
      </c>
      <c r="B3044" s="297">
        <v>3374.04</v>
      </c>
      <c r="C3044" s="291">
        <f>INDEX('Task 1 Data Calculations'!$A$1:$BG$27151,MATCH($A3044,'Task 1 Data Calculations'!$A$1:$A$27151,0),MATCH('Task 2 My Portfolio Calculation'!$C$3,'Task 1 Data Calculations'!$A$1:$BG$1,0))</f>
        <v>1637.85</v>
      </c>
      <c r="D3044" s="297">
        <v>1853.12</v>
      </c>
      <c r="E3044" s="298">
        <f t="shared" si="376"/>
        <v>3.2922744481160156E-3</v>
      </c>
      <c r="F3044" s="298">
        <f t="shared" si="378"/>
        <v>3.7861671006887107E-4</v>
      </c>
      <c r="G3044" s="298">
        <f t="shared" si="379"/>
        <v>-3.0214740706838313E-4</v>
      </c>
      <c r="H3044" s="299">
        <f t="shared" si="380"/>
        <v>73.136480474849847</v>
      </c>
      <c r="I3044" s="304">
        <f t="shared" si="381"/>
        <v>61.351039789703755</v>
      </c>
      <c r="J3044" s="299">
        <f t="shared" si="382"/>
        <v>29.750824571344538</v>
      </c>
      <c r="K3044" s="303">
        <f t="shared" si="377"/>
        <v>164.23834483589815</v>
      </c>
      <c r="L3044" s="298">
        <f t="shared" si="383"/>
        <v>1.5502910839774544E-3</v>
      </c>
    </row>
    <row r="3045" spans="1:12" ht="30" customHeight="1" x14ac:dyDescent="0.2">
      <c r="A3045" s="296">
        <v>41758</v>
      </c>
      <c r="B3045" s="297">
        <v>3390.16</v>
      </c>
      <c r="C3045" s="291">
        <f>INDEX('Task 1 Data Calculations'!$A$1:$BG$27151,MATCH($A3045,'Task 1 Data Calculations'!$A$1:$A$27151,0),MATCH('Task 2 My Portfolio Calculation'!$C$3,'Task 1 Data Calculations'!$A$1:$BG$1,0))</f>
        <v>1638.4</v>
      </c>
      <c r="D3045" s="297">
        <v>1851.4</v>
      </c>
      <c r="E3045" s="298">
        <f t="shared" si="376"/>
        <v>4.7662785006485431E-3</v>
      </c>
      <c r="F3045" s="298">
        <f t="shared" si="378"/>
        <v>3.3574971700388014E-4</v>
      </c>
      <c r="G3045" s="298">
        <f t="shared" si="379"/>
        <v>-9.2859540431399943E-4</v>
      </c>
      <c r="H3045" s="299">
        <f t="shared" si="380"/>
        <v>73.485069309350223</v>
      </c>
      <c r="I3045" s="304">
        <f t="shared" si="381"/>
        <v>61.371638383951037</v>
      </c>
      <c r="J3045" s="299">
        <f t="shared" si="382"/>
        <v>29.723198092373035</v>
      </c>
      <c r="K3045" s="303">
        <f t="shared" si="377"/>
        <v>164.57990578567427</v>
      </c>
      <c r="L3045" s="298">
        <f t="shared" si="383"/>
        <v>2.079666293017023E-3</v>
      </c>
    </row>
    <row r="3046" spans="1:12" ht="30" customHeight="1" x14ac:dyDescent="0.2">
      <c r="A3046" s="296">
        <v>41759</v>
      </c>
      <c r="B3046" s="297">
        <v>3400.46</v>
      </c>
      <c r="C3046" s="291">
        <f>INDEX('Task 1 Data Calculations'!$A$1:$BG$27151,MATCH($A3046,'Task 1 Data Calculations'!$A$1:$A$27151,0),MATCH('Task 2 My Portfolio Calculation'!$C$3,'Task 1 Data Calculations'!$A$1:$BG$1,0))</f>
        <v>1639.68</v>
      </c>
      <c r="D3046" s="297">
        <v>1855.9</v>
      </c>
      <c r="E3046" s="298">
        <f t="shared" si="376"/>
        <v>3.033598669635765E-3</v>
      </c>
      <c r="F3046" s="298">
        <f t="shared" si="378"/>
        <v>7.8094498307135099E-4</v>
      </c>
      <c r="G3046" s="298">
        <f t="shared" si="379"/>
        <v>2.4276439511479184E-3</v>
      </c>
      <c r="H3046" s="299">
        <f t="shared" si="380"/>
        <v>73.707993517845154</v>
      </c>
      <c r="I3046" s="304">
        <f t="shared" si="381"/>
        <v>61.419566257049851</v>
      </c>
      <c r="J3046" s="299">
        <f t="shared" si="382"/>
        <v>29.795355434430757</v>
      </c>
      <c r="K3046" s="303">
        <f t="shared" si="377"/>
        <v>164.92291520932577</v>
      </c>
      <c r="L3046" s="298">
        <f t="shared" si="383"/>
        <v>2.0841512942544878E-3</v>
      </c>
    </row>
    <row r="3047" spans="1:12" ht="30" customHeight="1" x14ac:dyDescent="0.2">
      <c r="A3047" s="296">
        <v>41760</v>
      </c>
      <c r="B3047" s="297">
        <v>3400.2</v>
      </c>
      <c r="C3047" s="291">
        <f>INDEX('Task 1 Data Calculations'!$A$1:$BG$27151,MATCH($A3047,'Task 1 Data Calculations'!$A$1:$A$27151,0),MATCH('Task 2 My Portfolio Calculation'!$C$3,'Task 1 Data Calculations'!$A$1:$BG$1,0))</f>
        <v>1640.33</v>
      </c>
      <c r="D3047" s="297">
        <v>1860.07</v>
      </c>
      <c r="E3047" s="298">
        <f t="shared" si="376"/>
        <v>-7.6463166847619938E-5</v>
      </c>
      <c r="F3047" s="298">
        <f t="shared" si="378"/>
        <v>3.9634026024835771E-4</v>
      </c>
      <c r="G3047" s="298">
        <f t="shared" si="379"/>
        <v>2.2443678234335108E-3</v>
      </c>
      <c r="H3047" s="299">
        <f t="shared" si="380"/>
        <v>73.702357571238792</v>
      </c>
      <c r="I3047" s="304">
        <f t="shared" si="381"/>
        <v>61.443909303924507</v>
      </c>
      <c r="J3047" s="299">
        <f t="shared" si="382"/>
        <v>29.862227171455554</v>
      </c>
      <c r="K3047" s="303">
        <f t="shared" si="377"/>
        <v>165.00849404661884</v>
      </c>
      <c r="L3047" s="298">
        <f t="shared" si="383"/>
        <v>5.1890204089862705E-4</v>
      </c>
    </row>
    <row r="3048" spans="1:12" ht="30" customHeight="1" x14ac:dyDescent="0.2">
      <c r="A3048" s="296">
        <v>41761</v>
      </c>
      <c r="B3048" s="297">
        <v>3395.61</v>
      </c>
      <c r="C3048" s="291">
        <f>INDEX('Task 1 Data Calculations'!$A$1:$BG$27151,MATCH($A3048,'Task 1 Data Calculations'!$A$1:$A$27151,0),MATCH('Task 2 My Portfolio Calculation'!$C$3,'Task 1 Data Calculations'!$A$1:$BG$1,0))</f>
        <v>1641</v>
      </c>
      <c r="D3048" s="297">
        <v>1861.06</v>
      </c>
      <c r="E3048" s="298">
        <f t="shared" si="376"/>
        <v>-1.3508325565211169E-3</v>
      </c>
      <c r="F3048" s="298">
        <f t="shared" si="378"/>
        <v>4.083710015825198E-4</v>
      </c>
      <c r="G3048" s="298">
        <f t="shared" si="379"/>
        <v>5.3209644562693555E-4</v>
      </c>
      <c r="H3048" s="299">
        <f t="shared" si="380"/>
        <v>73.602798027139201</v>
      </c>
      <c r="I3048" s="304">
        <f t="shared" si="381"/>
        <v>61.469001214708094</v>
      </c>
      <c r="J3048" s="299">
        <f t="shared" si="382"/>
        <v>29.878116756391993</v>
      </c>
      <c r="K3048" s="303">
        <f t="shared" si="377"/>
        <v>164.94991599823928</v>
      </c>
      <c r="L3048" s="298">
        <f t="shared" si="383"/>
        <v>-3.5500019994733805E-4</v>
      </c>
    </row>
    <row r="3049" spans="1:12" ht="30" customHeight="1" x14ac:dyDescent="0.2">
      <c r="A3049" s="296">
        <v>41762</v>
      </c>
      <c r="B3049" s="297">
        <v>3395.61</v>
      </c>
      <c r="C3049" s="291">
        <f>INDEX('Task 1 Data Calculations'!$A$1:$BG$27151,MATCH($A3049,'Task 1 Data Calculations'!$A$1:$A$27151,0),MATCH('Task 2 My Portfolio Calculation'!$C$3,'Task 1 Data Calculations'!$A$1:$BG$1,0))</f>
        <v>1641</v>
      </c>
      <c r="D3049" s="297">
        <v>1861.06</v>
      </c>
      <c r="E3049" s="298">
        <f t="shared" si="376"/>
        <v>0</v>
      </c>
      <c r="F3049" s="298">
        <f t="shared" si="378"/>
        <v>0</v>
      </c>
      <c r="G3049" s="298">
        <f t="shared" si="379"/>
        <v>0</v>
      </c>
      <c r="H3049" s="299">
        <f t="shared" si="380"/>
        <v>73.602798027139201</v>
      </c>
      <c r="I3049" s="304">
        <f t="shared" si="381"/>
        <v>61.469001214708094</v>
      </c>
      <c r="J3049" s="299">
        <f t="shared" si="382"/>
        <v>29.878116756391993</v>
      </c>
      <c r="K3049" s="303">
        <f t="shared" si="377"/>
        <v>164.94991599823928</v>
      </c>
      <c r="L3049" s="298">
        <f t="shared" si="383"/>
        <v>0</v>
      </c>
    </row>
    <row r="3050" spans="1:12" ht="30" customHeight="1" x14ac:dyDescent="0.2">
      <c r="A3050" s="296">
        <v>41763</v>
      </c>
      <c r="B3050" s="297">
        <v>3395.61</v>
      </c>
      <c r="C3050" s="291">
        <f>INDEX('Task 1 Data Calculations'!$A$1:$BG$27151,MATCH($A3050,'Task 1 Data Calculations'!$A$1:$A$27151,0),MATCH('Task 2 My Portfolio Calculation'!$C$3,'Task 1 Data Calculations'!$A$1:$BG$1,0))</f>
        <v>1641</v>
      </c>
      <c r="D3050" s="297">
        <v>1861.06</v>
      </c>
      <c r="E3050" s="298">
        <f t="shared" si="376"/>
        <v>0</v>
      </c>
      <c r="F3050" s="298">
        <f t="shared" si="378"/>
        <v>0</v>
      </c>
      <c r="G3050" s="298">
        <f t="shared" si="379"/>
        <v>0</v>
      </c>
      <c r="H3050" s="299">
        <f t="shared" si="380"/>
        <v>73.602798027139201</v>
      </c>
      <c r="I3050" s="304">
        <f t="shared" si="381"/>
        <v>61.469001214708094</v>
      </c>
      <c r="J3050" s="299">
        <f t="shared" si="382"/>
        <v>29.878116756391993</v>
      </c>
      <c r="K3050" s="303">
        <f t="shared" si="377"/>
        <v>164.94991599823928</v>
      </c>
      <c r="L3050" s="298">
        <f t="shared" si="383"/>
        <v>0</v>
      </c>
    </row>
    <row r="3051" spans="1:12" ht="30" customHeight="1" x14ac:dyDescent="0.2">
      <c r="A3051" s="296">
        <v>41764</v>
      </c>
      <c r="B3051" s="297">
        <v>3402.23</v>
      </c>
      <c r="C3051" s="291">
        <f>INDEX('Task 1 Data Calculations'!$A$1:$BG$27151,MATCH($A3051,'Task 1 Data Calculations'!$A$1:$A$27151,0),MATCH('Task 2 My Portfolio Calculation'!$C$3,'Task 1 Data Calculations'!$A$1:$BG$1,0))</f>
        <v>1641.66</v>
      </c>
      <c r="D3051" s="297">
        <v>1859.67</v>
      </c>
      <c r="E3051" s="298">
        <f t="shared" si="376"/>
        <v>1.9476781132594832E-3</v>
      </c>
      <c r="F3051" s="298">
        <f t="shared" si="378"/>
        <v>4.0211292603764309E-4</v>
      </c>
      <c r="G3051" s="298">
        <f t="shared" si="379"/>
        <v>-7.4716524158675922E-4</v>
      </c>
      <c r="H3051" s="299">
        <f t="shared" si="380"/>
        <v>73.746152585931313</v>
      </c>
      <c r="I3051" s="304">
        <f t="shared" si="381"/>
        <v>61.49371869464715</v>
      </c>
      <c r="J3051" s="299">
        <f t="shared" si="382"/>
        <v>29.855792866067546</v>
      </c>
      <c r="K3051" s="303">
        <f t="shared" si="377"/>
        <v>165.09566414664602</v>
      </c>
      <c r="L3051" s="298">
        <f t="shared" si="383"/>
        <v>8.8359031603444055E-4</v>
      </c>
    </row>
    <row r="3052" spans="1:12" ht="30" customHeight="1" x14ac:dyDescent="0.2">
      <c r="A3052" s="296">
        <v>41765</v>
      </c>
      <c r="B3052" s="297">
        <v>3371.72</v>
      </c>
      <c r="C3052" s="291">
        <f>INDEX('Task 1 Data Calculations'!$A$1:$BG$27151,MATCH($A3052,'Task 1 Data Calculations'!$A$1:$A$27151,0),MATCH('Task 2 My Portfolio Calculation'!$C$3,'Task 1 Data Calculations'!$A$1:$BG$1,0))</f>
        <v>1642.52</v>
      </c>
      <c r="D3052" s="297">
        <v>1861.58</v>
      </c>
      <c r="E3052" s="298">
        <f t="shared" si="376"/>
        <v>-9.0080990597926971E-3</v>
      </c>
      <c r="F3052" s="298">
        <f t="shared" si="378"/>
        <v>5.2372282862517185E-4</v>
      </c>
      <c r="G3052" s="298">
        <f t="shared" si="379"/>
        <v>1.0265368721402701E-3</v>
      </c>
      <c r="H3052" s="299">
        <f t="shared" si="380"/>
        <v>73.081839938158652</v>
      </c>
      <c r="I3052" s="304">
        <f t="shared" si="381"/>
        <v>61.525924358944593</v>
      </c>
      <c r="J3052" s="299">
        <f t="shared" si="382"/>
        <v>29.886440938291546</v>
      </c>
      <c r="K3052" s="303">
        <f t="shared" si="377"/>
        <v>164.49420523539479</v>
      </c>
      <c r="L3052" s="298">
        <f t="shared" si="383"/>
        <v>-3.6430933202278599E-3</v>
      </c>
    </row>
    <row r="3053" spans="1:12" ht="30" customHeight="1" x14ac:dyDescent="0.2">
      <c r="A3053" s="296">
        <v>41766</v>
      </c>
      <c r="B3053" s="297">
        <v>3392.1</v>
      </c>
      <c r="C3053" s="291">
        <f>INDEX('Task 1 Data Calculations'!$A$1:$BG$27151,MATCH($A3053,'Task 1 Data Calculations'!$A$1:$A$27151,0),MATCH('Task 2 My Portfolio Calculation'!$C$3,'Task 1 Data Calculations'!$A$1:$BG$1,0))</f>
        <v>1643.39</v>
      </c>
      <c r="D3053" s="297">
        <v>1862.91</v>
      </c>
      <c r="E3053" s="298">
        <f t="shared" si="376"/>
        <v>6.0261987087351053E-3</v>
      </c>
      <c r="F3053" s="298">
        <f t="shared" si="378"/>
        <v>5.2953368797656222E-4</v>
      </c>
      <c r="G3053" s="298">
        <f t="shared" si="379"/>
        <v>7.1419177204562283E-4</v>
      </c>
      <c r="H3053" s="299">
        <f t="shared" si="380"/>
        <v>73.522245627625963</v>
      </c>
      <c r="I3053" s="304">
        <f t="shared" si="381"/>
        <v>61.558504408576546</v>
      </c>
      <c r="J3053" s="299">
        <f t="shared" si="382"/>
        <v>29.907785588505401</v>
      </c>
      <c r="K3053" s="303">
        <f t="shared" si="377"/>
        <v>164.98853562470791</v>
      </c>
      <c r="L3053" s="298">
        <f t="shared" si="383"/>
        <v>3.0051538204991634E-3</v>
      </c>
    </row>
    <row r="3054" spans="1:12" ht="30" customHeight="1" x14ac:dyDescent="0.2">
      <c r="A3054" s="296">
        <v>41767</v>
      </c>
      <c r="B3054" s="297">
        <v>3388.29</v>
      </c>
      <c r="C3054" s="291">
        <f>INDEX('Task 1 Data Calculations'!$A$1:$BG$27151,MATCH($A3054,'Task 1 Data Calculations'!$A$1:$A$27151,0),MATCH('Task 2 My Portfolio Calculation'!$C$3,'Task 1 Data Calculations'!$A$1:$BG$1,0))</f>
        <v>1644.79</v>
      </c>
      <c r="D3054" s="297">
        <v>1863.94</v>
      </c>
      <c r="E3054" s="298">
        <f t="shared" si="376"/>
        <v>-1.1238292785518563E-3</v>
      </c>
      <c r="F3054" s="298">
        <f t="shared" si="378"/>
        <v>8.5153494309683352E-4</v>
      </c>
      <c r="G3054" s="298">
        <f t="shared" si="379"/>
        <v>5.5274563034427276E-4</v>
      </c>
      <c r="H3054" s="299">
        <f t="shared" si="380"/>
        <v>73.439619175364754</v>
      </c>
      <c r="I3054" s="304">
        <f t="shared" si="381"/>
        <v>61.610923626125235</v>
      </c>
      <c r="J3054" s="299">
        <f t="shared" si="382"/>
        <v>29.924316986302721</v>
      </c>
      <c r="K3054" s="303">
        <f t="shared" si="377"/>
        <v>164.97485978779272</v>
      </c>
      <c r="L3054" s="298">
        <f t="shared" si="383"/>
        <v>-8.2889619350833558E-5</v>
      </c>
    </row>
    <row r="3055" spans="1:12" ht="30" customHeight="1" x14ac:dyDescent="0.2">
      <c r="A3055" s="296">
        <v>41768</v>
      </c>
      <c r="B3055" s="297">
        <v>3394.05</v>
      </c>
      <c r="C3055" s="291">
        <f>INDEX('Task 1 Data Calculations'!$A$1:$BG$27151,MATCH($A3055,'Task 1 Data Calculations'!$A$1:$A$27151,0),MATCH('Task 2 My Portfolio Calculation'!$C$3,'Task 1 Data Calculations'!$A$1:$BG$1,0))</f>
        <v>1645.19</v>
      </c>
      <c r="D3055" s="297">
        <v>1861.57</v>
      </c>
      <c r="E3055" s="298">
        <f t="shared" si="376"/>
        <v>1.6985292346892477E-3</v>
      </c>
      <c r="F3055" s="298">
        <f t="shared" si="378"/>
        <v>2.4316257361506495E-4</v>
      </c>
      <c r="G3055" s="298">
        <f t="shared" si="379"/>
        <v>-1.2723091977781397E-3</v>
      </c>
      <c r="H3055" s="299">
        <f t="shared" si="380"/>
        <v>73.564358515518549</v>
      </c>
      <c r="I3055" s="304">
        <f t="shared" si="381"/>
        <v>61.625905096876963</v>
      </c>
      <c r="J3055" s="299">
        <f t="shared" si="382"/>
        <v>29.886244002563821</v>
      </c>
      <c r="K3055" s="303">
        <f t="shared" si="377"/>
        <v>165.07650761495933</v>
      </c>
      <c r="L3055" s="298">
        <f t="shared" si="383"/>
        <v>6.1614131569713939E-4</v>
      </c>
    </row>
    <row r="3056" spans="1:12" ht="30" customHeight="1" x14ac:dyDescent="0.2">
      <c r="A3056" s="296">
        <v>41769</v>
      </c>
      <c r="B3056" s="297">
        <v>3394.05</v>
      </c>
      <c r="C3056" s="291">
        <f>INDEX('Task 1 Data Calculations'!$A$1:$BG$27151,MATCH($A3056,'Task 1 Data Calculations'!$A$1:$A$27151,0),MATCH('Task 2 My Portfolio Calculation'!$C$3,'Task 1 Data Calculations'!$A$1:$BG$1,0))</f>
        <v>1645.19</v>
      </c>
      <c r="D3056" s="297">
        <v>1861.57</v>
      </c>
      <c r="E3056" s="298">
        <f t="shared" si="376"/>
        <v>0</v>
      </c>
      <c r="F3056" s="298">
        <f t="shared" si="378"/>
        <v>0</v>
      </c>
      <c r="G3056" s="298">
        <f t="shared" si="379"/>
        <v>0</v>
      </c>
      <c r="H3056" s="299">
        <f t="shared" si="380"/>
        <v>73.564358515518549</v>
      </c>
      <c r="I3056" s="304">
        <f t="shared" si="381"/>
        <v>61.625905096876963</v>
      </c>
      <c r="J3056" s="299">
        <f t="shared" si="382"/>
        <v>29.886244002563821</v>
      </c>
      <c r="K3056" s="303">
        <f t="shared" si="377"/>
        <v>165.07650761495933</v>
      </c>
      <c r="L3056" s="298">
        <f t="shared" si="383"/>
        <v>0</v>
      </c>
    </row>
    <row r="3057" spans="1:12" ht="30" customHeight="1" x14ac:dyDescent="0.2">
      <c r="A3057" s="296">
        <v>41770</v>
      </c>
      <c r="B3057" s="297">
        <v>3394.05</v>
      </c>
      <c r="C3057" s="291">
        <f>INDEX('Task 1 Data Calculations'!$A$1:$BG$27151,MATCH($A3057,'Task 1 Data Calculations'!$A$1:$A$27151,0),MATCH('Task 2 My Portfolio Calculation'!$C$3,'Task 1 Data Calculations'!$A$1:$BG$1,0))</f>
        <v>1645.19</v>
      </c>
      <c r="D3057" s="297">
        <v>1861.57</v>
      </c>
      <c r="E3057" s="298">
        <f t="shared" si="376"/>
        <v>0</v>
      </c>
      <c r="F3057" s="298">
        <f t="shared" si="378"/>
        <v>0</v>
      </c>
      <c r="G3057" s="298">
        <f t="shared" si="379"/>
        <v>0</v>
      </c>
      <c r="H3057" s="299">
        <f t="shared" si="380"/>
        <v>73.564358515518549</v>
      </c>
      <c r="I3057" s="304">
        <f t="shared" si="381"/>
        <v>61.625905096876963</v>
      </c>
      <c r="J3057" s="299">
        <f t="shared" si="382"/>
        <v>29.886244002563821</v>
      </c>
      <c r="K3057" s="303">
        <f t="shared" si="377"/>
        <v>165.07650761495933</v>
      </c>
      <c r="L3057" s="298">
        <f t="shared" si="383"/>
        <v>0</v>
      </c>
    </row>
    <row r="3058" spans="1:12" ht="30" customHeight="1" x14ac:dyDescent="0.2">
      <c r="A3058" s="296">
        <v>41771</v>
      </c>
      <c r="B3058" s="297">
        <v>3427.01</v>
      </c>
      <c r="C3058" s="291">
        <f>INDEX('Task 1 Data Calculations'!$A$1:$BG$27151,MATCH($A3058,'Task 1 Data Calculations'!$A$1:$A$27151,0),MATCH('Task 2 My Portfolio Calculation'!$C$3,'Task 1 Data Calculations'!$A$1:$BG$1,0))</f>
        <v>1646.86</v>
      </c>
      <c r="D3058" s="297">
        <v>1859.38</v>
      </c>
      <c r="E3058" s="298">
        <f t="shared" si="376"/>
        <v>9.6642623089903609E-3</v>
      </c>
      <c r="F3058" s="298">
        <f t="shared" si="378"/>
        <v>1.0145654794126442E-3</v>
      </c>
      <c r="G3058" s="298">
        <f t="shared" si="379"/>
        <v>-1.1771188824754096E-3</v>
      </c>
      <c r="H3058" s="299">
        <f t="shared" si="380"/>
        <v>74.275303772805131</v>
      </c>
      <c r="I3058" s="304">
        <f t="shared" si="381"/>
        <v>61.688428612825817</v>
      </c>
      <c r="J3058" s="299">
        <f t="shared" si="382"/>
        <v>29.851064340422134</v>
      </c>
      <c r="K3058" s="303">
        <f t="shared" si="377"/>
        <v>165.81479672605309</v>
      </c>
      <c r="L3058" s="298">
        <f t="shared" si="383"/>
        <v>4.4724056848586937E-3</v>
      </c>
    </row>
    <row r="3059" spans="1:12" ht="30" customHeight="1" x14ac:dyDescent="0.2">
      <c r="A3059" s="296">
        <v>41772</v>
      </c>
      <c r="B3059" s="297">
        <v>3429.3</v>
      </c>
      <c r="C3059" s="291">
        <f>INDEX('Task 1 Data Calculations'!$A$1:$BG$27151,MATCH($A3059,'Task 1 Data Calculations'!$A$1:$A$27151,0),MATCH('Task 2 My Portfolio Calculation'!$C$3,'Task 1 Data Calculations'!$A$1:$BG$1,0))</f>
        <v>1648.15</v>
      </c>
      <c r="D3059" s="297">
        <v>1862.52</v>
      </c>
      <c r="E3059" s="298">
        <f t="shared" si="376"/>
        <v>6.6799782540577523E-4</v>
      </c>
      <c r="F3059" s="298">
        <f t="shared" si="378"/>
        <v>7.8300221602212107E-4</v>
      </c>
      <c r="G3059" s="298">
        <f t="shared" si="379"/>
        <v>1.68731064508406E-3</v>
      </c>
      <c r="H3059" s="299">
        <f t="shared" si="380"/>
        <v>74.324919514206726</v>
      </c>
      <c r="I3059" s="304">
        <f t="shared" si="381"/>
        <v>61.736730789132572</v>
      </c>
      <c r="J3059" s="299">
        <f t="shared" si="382"/>
        <v>29.901432359050819</v>
      </c>
      <c r="K3059" s="303">
        <f t="shared" si="377"/>
        <v>165.96308266239012</v>
      </c>
      <c r="L3059" s="298">
        <f t="shared" si="383"/>
        <v>8.9428651281356624E-4</v>
      </c>
    </row>
    <row r="3060" spans="1:12" ht="30" customHeight="1" x14ac:dyDescent="0.2">
      <c r="A3060" s="296">
        <v>41773</v>
      </c>
      <c r="B3060" s="297">
        <v>3413.84</v>
      </c>
      <c r="C3060" s="291">
        <f>INDEX('Task 1 Data Calculations'!$A$1:$BG$27151,MATCH($A3060,'Task 1 Data Calculations'!$A$1:$A$27151,0),MATCH('Task 2 My Portfolio Calculation'!$C$3,'Task 1 Data Calculations'!$A$1:$BG$1,0))</f>
        <v>1649.33</v>
      </c>
      <c r="D3060" s="297">
        <v>1869.32</v>
      </c>
      <c r="E3060" s="298">
        <f t="shared" si="376"/>
        <v>-4.5184012902089775E-3</v>
      </c>
      <c r="F3060" s="298">
        <f t="shared" si="378"/>
        <v>7.1569807875626861E-4</v>
      </c>
      <c r="G3060" s="298">
        <f t="shared" si="379"/>
        <v>3.6443189021675183E-3</v>
      </c>
      <c r="H3060" s="299">
        <f t="shared" si="380"/>
        <v>73.989089701979054</v>
      </c>
      <c r="I3060" s="304">
        <f t="shared" si="381"/>
        <v>61.780915648747055</v>
      </c>
      <c r="J3060" s="299">
        <f t="shared" si="382"/>
        <v>30.010402714198793</v>
      </c>
      <c r="K3060" s="303">
        <f t="shared" si="377"/>
        <v>165.7804080649249</v>
      </c>
      <c r="L3060" s="298">
        <f t="shared" si="383"/>
        <v>-1.1006941696595734E-3</v>
      </c>
    </row>
    <row r="3061" spans="1:12" ht="30" customHeight="1" x14ac:dyDescent="0.2">
      <c r="A3061" s="296">
        <v>41774</v>
      </c>
      <c r="B3061" s="297">
        <v>3382.52</v>
      </c>
      <c r="C3061" s="291">
        <f>INDEX('Task 1 Data Calculations'!$A$1:$BG$27151,MATCH($A3061,'Task 1 Data Calculations'!$A$1:$A$27151,0),MATCH('Task 2 My Portfolio Calculation'!$C$3,'Task 1 Data Calculations'!$A$1:$BG$1,0))</f>
        <v>1648.56</v>
      </c>
      <c r="D3061" s="297">
        <v>1871.77</v>
      </c>
      <c r="E3061" s="298">
        <f t="shared" si="376"/>
        <v>-9.2167635957702519E-3</v>
      </c>
      <c r="F3061" s="298">
        <f t="shared" si="378"/>
        <v>-4.6696524989736442E-4</v>
      </c>
      <c r="G3061" s="298">
        <f t="shared" si="379"/>
        <v>1.3097788881059834E-3</v>
      </c>
      <c r="H3061" s="299">
        <f t="shared" si="380"/>
        <v>73.307149753529671</v>
      </c>
      <c r="I3061" s="304">
        <f t="shared" si="381"/>
        <v>61.752066108032253</v>
      </c>
      <c r="J3061" s="299">
        <f t="shared" si="382"/>
        <v>30.04970970609741</v>
      </c>
      <c r="K3061" s="303">
        <f t="shared" si="377"/>
        <v>165.10892556765936</v>
      </c>
      <c r="L3061" s="298">
        <f t="shared" si="383"/>
        <v>-4.050433372094063E-3</v>
      </c>
    </row>
    <row r="3062" spans="1:12" ht="30" customHeight="1" x14ac:dyDescent="0.2">
      <c r="A3062" s="296">
        <v>41775</v>
      </c>
      <c r="B3062" s="297">
        <v>3395.21</v>
      </c>
      <c r="C3062" s="291">
        <f>INDEX('Task 1 Data Calculations'!$A$1:$BG$27151,MATCH($A3062,'Task 1 Data Calculations'!$A$1:$A$27151,0),MATCH('Task 2 My Portfolio Calculation'!$C$3,'Task 1 Data Calculations'!$A$1:$BG$1,0))</f>
        <v>1648.68</v>
      </c>
      <c r="D3062" s="297">
        <v>1870.02</v>
      </c>
      <c r="E3062" s="298">
        <f t="shared" si="376"/>
        <v>3.7446209360532672E-3</v>
      </c>
      <c r="F3062" s="298">
        <f t="shared" si="378"/>
        <v>7.278815012137633E-5</v>
      </c>
      <c r="G3062" s="298">
        <f t="shared" si="379"/>
        <v>-9.353812627620054E-4</v>
      </c>
      <c r="H3062" s="299">
        <f t="shared" si="380"/>
        <v>73.581657241259123</v>
      </c>
      <c r="I3062" s="304">
        <f t="shared" si="381"/>
        <v>61.756560926690433</v>
      </c>
      <c r="J3062" s="299">
        <f t="shared" si="382"/>
        <v>30.021601770686889</v>
      </c>
      <c r="K3062" s="303">
        <f t="shared" si="377"/>
        <v>165.35981993863643</v>
      </c>
      <c r="L3062" s="298">
        <f t="shared" si="383"/>
        <v>1.5195687944457368E-3</v>
      </c>
    </row>
    <row r="3063" spans="1:12" ht="30" customHeight="1" x14ac:dyDescent="0.2">
      <c r="A3063" s="296">
        <v>41776</v>
      </c>
      <c r="B3063" s="297">
        <v>3395.21</v>
      </c>
      <c r="C3063" s="291">
        <f>INDEX('Task 1 Data Calculations'!$A$1:$BG$27151,MATCH($A3063,'Task 1 Data Calculations'!$A$1:$A$27151,0),MATCH('Task 2 My Portfolio Calculation'!$C$3,'Task 1 Data Calculations'!$A$1:$BG$1,0))</f>
        <v>1648.68</v>
      </c>
      <c r="D3063" s="297">
        <v>1870.02</v>
      </c>
      <c r="E3063" s="298">
        <f t="shared" si="376"/>
        <v>0</v>
      </c>
      <c r="F3063" s="298">
        <f t="shared" si="378"/>
        <v>0</v>
      </c>
      <c r="G3063" s="298">
        <f t="shared" si="379"/>
        <v>0</v>
      </c>
      <c r="H3063" s="299">
        <f t="shared" si="380"/>
        <v>73.581657241259123</v>
      </c>
      <c r="I3063" s="304">
        <f t="shared" si="381"/>
        <v>61.756560926690433</v>
      </c>
      <c r="J3063" s="299">
        <f t="shared" si="382"/>
        <v>30.021601770686889</v>
      </c>
      <c r="K3063" s="303">
        <f t="shared" si="377"/>
        <v>165.35981993863643</v>
      </c>
      <c r="L3063" s="298">
        <f t="shared" si="383"/>
        <v>0</v>
      </c>
    </row>
    <row r="3064" spans="1:12" ht="30" customHeight="1" x14ac:dyDescent="0.2">
      <c r="A3064" s="296">
        <v>41777</v>
      </c>
      <c r="B3064" s="297">
        <v>3395.21</v>
      </c>
      <c r="C3064" s="291">
        <f>INDEX('Task 1 Data Calculations'!$A$1:$BG$27151,MATCH($A3064,'Task 1 Data Calculations'!$A$1:$A$27151,0),MATCH('Task 2 My Portfolio Calculation'!$C$3,'Task 1 Data Calculations'!$A$1:$BG$1,0))</f>
        <v>1648.68</v>
      </c>
      <c r="D3064" s="297">
        <v>1870.02</v>
      </c>
      <c r="E3064" s="298">
        <f t="shared" si="376"/>
        <v>0</v>
      </c>
      <c r="F3064" s="298">
        <f t="shared" si="378"/>
        <v>0</v>
      </c>
      <c r="G3064" s="298">
        <f t="shared" si="379"/>
        <v>0</v>
      </c>
      <c r="H3064" s="299">
        <f t="shared" si="380"/>
        <v>73.581657241259123</v>
      </c>
      <c r="I3064" s="304">
        <f t="shared" si="381"/>
        <v>61.756560926690433</v>
      </c>
      <c r="J3064" s="299">
        <f t="shared" si="382"/>
        <v>30.021601770686889</v>
      </c>
      <c r="K3064" s="303">
        <f t="shared" si="377"/>
        <v>165.35981993863643</v>
      </c>
      <c r="L3064" s="298">
        <f t="shared" si="383"/>
        <v>0</v>
      </c>
    </row>
    <row r="3065" spans="1:12" ht="30" customHeight="1" x14ac:dyDescent="0.2">
      <c r="A3065" s="296">
        <v>41778</v>
      </c>
      <c r="B3065" s="297">
        <v>3408.52</v>
      </c>
      <c r="C3065" s="291">
        <f>INDEX('Task 1 Data Calculations'!$A$1:$BG$27151,MATCH($A3065,'Task 1 Data Calculations'!$A$1:$A$27151,0),MATCH('Task 2 My Portfolio Calculation'!$C$3,'Task 1 Data Calculations'!$A$1:$BG$1,0))</f>
        <v>1649.72</v>
      </c>
      <c r="D3065" s="297">
        <v>1868.99</v>
      </c>
      <c r="E3065" s="298">
        <f t="shared" si="376"/>
        <v>3.9125647194403965E-3</v>
      </c>
      <c r="F3065" s="298">
        <f t="shared" si="378"/>
        <v>6.3060880091216119E-4</v>
      </c>
      <c r="G3065" s="298">
        <f t="shared" si="379"/>
        <v>-5.5094799214451529E-4</v>
      </c>
      <c r="H3065" s="299">
        <f t="shared" si="380"/>
        <v>73.869550237379229</v>
      </c>
      <c r="I3065" s="304">
        <f t="shared" si="381"/>
        <v>61.795505157524879</v>
      </c>
      <c r="J3065" s="299">
        <f t="shared" si="382"/>
        <v>30.005061429470366</v>
      </c>
      <c r="K3065" s="303">
        <f t="shared" si="377"/>
        <v>165.67011682437447</v>
      </c>
      <c r="L3065" s="298">
        <f t="shared" si="383"/>
        <v>1.87649506302794E-3</v>
      </c>
    </row>
    <row r="3066" spans="1:12" ht="30" customHeight="1" x14ac:dyDescent="0.2">
      <c r="A3066" s="296">
        <v>41779</v>
      </c>
      <c r="B3066" s="297">
        <v>3386.48</v>
      </c>
      <c r="C3066" s="291">
        <f>INDEX('Task 1 Data Calculations'!$A$1:$BG$27151,MATCH($A3066,'Task 1 Data Calculations'!$A$1:$A$27151,0),MATCH('Task 2 My Portfolio Calculation'!$C$3,'Task 1 Data Calculations'!$A$1:$BG$1,0))</f>
        <v>1650.43</v>
      </c>
      <c r="D3066" s="297">
        <v>1871.66</v>
      </c>
      <c r="E3066" s="298">
        <f t="shared" si="376"/>
        <v>-6.4871456342889362E-3</v>
      </c>
      <c r="F3066" s="298">
        <f t="shared" si="378"/>
        <v>4.3028347860210738E-4</v>
      </c>
      <c r="G3066" s="298">
        <f t="shared" si="379"/>
        <v>1.4275596238293119E-3</v>
      </c>
      <c r="H3066" s="299">
        <f t="shared" si="380"/>
        <v>73.390347707049926</v>
      </c>
      <c r="I3066" s="304">
        <f t="shared" si="381"/>
        <v>61.822094742446033</v>
      </c>
      <c r="J3066" s="299">
        <f t="shared" si="382"/>
        <v>30.047895443677596</v>
      </c>
      <c r="K3066" s="303">
        <f t="shared" si="377"/>
        <v>165.26033789317356</v>
      </c>
      <c r="L3066" s="298">
        <f t="shared" si="383"/>
        <v>-2.4734631631564649E-3</v>
      </c>
    </row>
    <row r="3067" spans="1:12" ht="30" customHeight="1" x14ac:dyDescent="0.2">
      <c r="A3067" s="296">
        <v>41780</v>
      </c>
      <c r="B3067" s="297">
        <v>3414.45</v>
      </c>
      <c r="C3067" s="291">
        <f>INDEX('Task 1 Data Calculations'!$A$1:$BG$27151,MATCH($A3067,'Task 1 Data Calculations'!$A$1:$A$27151,0),MATCH('Task 2 My Portfolio Calculation'!$C$3,'Task 1 Data Calculations'!$A$1:$BG$1,0))</f>
        <v>1649.88</v>
      </c>
      <c r="D3067" s="297">
        <v>1869.62</v>
      </c>
      <c r="E3067" s="298">
        <f t="shared" si="376"/>
        <v>8.2253920264390764E-3</v>
      </c>
      <c r="F3067" s="298">
        <f t="shared" si="378"/>
        <v>-3.3330202622881762E-4</v>
      </c>
      <c r="G3067" s="298">
        <f t="shared" si="379"/>
        <v>-1.0905359674634168E-3</v>
      </c>
      <c r="H3067" s="299">
        <f t="shared" si="380"/>
        <v>73.994012087897076</v>
      </c>
      <c r="I3067" s="304">
        <f t="shared" si="381"/>
        <v>61.801489313002662</v>
      </c>
      <c r="J3067" s="299">
        <f t="shared" si="382"/>
        <v>30.015127132949686</v>
      </c>
      <c r="K3067" s="303">
        <f t="shared" si="377"/>
        <v>165.81062853384944</v>
      </c>
      <c r="L3067" s="298">
        <f t="shared" si="383"/>
        <v>3.3298409508977136E-3</v>
      </c>
    </row>
    <row r="3068" spans="1:12" ht="30" customHeight="1" x14ac:dyDescent="0.2">
      <c r="A3068" s="296">
        <v>41781</v>
      </c>
      <c r="B3068" s="297">
        <v>3422.99</v>
      </c>
      <c r="C3068" s="291">
        <f>INDEX('Task 1 Data Calculations'!$A$1:$BG$27151,MATCH($A3068,'Task 1 Data Calculations'!$A$1:$A$27151,0),MATCH('Task 2 My Portfolio Calculation'!$C$3,'Task 1 Data Calculations'!$A$1:$BG$1,0))</f>
        <v>1649.52</v>
      </c>
      <c r="D3068" s="297">
        <v>1868.19</v>
      </c>
      <c r="E3068" s="298">
        <f t="shared" si="376"/>
        <v>2.498012250446329E-3</v>
      </c>
      <c r="F3068" s="298">
        <f t="shared" si="378"/>
        <v>-2.1822149568333625E-4</v>
      </c>
      <c r="G3068" s="298">
        <f t="shared" si="379"/>
        <v>-7.6515396436262467E-4</v>
      </c>
      <c r="H3068" s="299">
        <f t="shared" si="380"/>
        <v>74.178850036552319</v>
      </c>
      <c r="I3068" s="304">
        <f t="shared" si="381"/>
        <v>61.788002899569321</v>
      </c>
      <c r="J3068" s="299">
        <f t="shared" si="382"/>
        <v>29.992160939433063</v>
      </c>
      <c r="K3068" s="303">
        <f t="shared" si="377"/>
        <v>165.95901387555472</v>
      </c>
      <c r="L3068" s="298">
        <f t="shared" si="383"/>
        <v>8.9490850506598473E-4</v>
      </c>
    </row>
    <row r="3069" spans="1:12" ht="30" customHeight="1" x14ac:dyDescent="0.2">
      <c r="A3069" s="296">
        <v>41782</v>
      </c>
      <c r="B3069" s="297">
        <v>3437.58</v>
      </c>
      <c r="C3069" s="291">
        <f>INDEX('Task 1 Data Calculations'!$A$1:$BG$27151,MATCH($A3069,'Task 1 Data Calculations'!$A$1:$A$27151,0),MATCH('Task 2 My Portfolio Calculation'!$C$3,'Task 1 Data Calculations'!$A$1:$BG$1,0))</f>
        <v>1649.49</v>
      </c>
      <c r="D3069" s="297">
        <v>1870.1</v>
      </c>
      <c r="E3069" s="298">
        <f t="shared" si="376"/>
        <v>4.2532973193401243E-3</v>
      </c>
      <c r="F3069" s="298">
        <f t="shared" si="378"/>
        <v>-1.8187274364635226E-5</v>
      </c>
      <c r="G3069" s="298">
        <f t="shared" si="379"/>
        <v>1.0218576762104658E-3</v>
      </c>
      <c r="H3069" s="299">
        <f t="shared" si="380"/>
        <v>74.494354740564518</v>
      </c>
      <c r="I3069" s="304">
        <f t="shared" si="381"/>
        <v>61.786879144208143</v>
      </c>
      <c r="J3069" s="299">
        <f t="shared" si="382"/>
        <v>30.02280865931516</v>
      </c>
      <c r="K3069" s="303">
        <f t="shared" si="377"/>
        <v>166.30404254408782</v>
      </c>
      <c r="L3069" s="298">
        <f t="shared" si="383"/>
        <v>2.0789992690112349E-3</v>
      </c>
    </row>
    <row r="3070" spans="1:12" ht="30" customHeight="1" x14ac:dyDescent="0.2">
      <c r="A3070" s="296">
        <v>41783</v>
      </c>
      <c r="B3070" s="297">
        <v>3437.58</v>
      </c>
      <c r="C3070" s="291">
        <f>INDEX('Task 1 Data Calculations'!$A$1:$BG$27151,MATCH($A3070,'Task 1 Data Calculations'!$A$1:$A$27151,0),MATCH('Task 2 My Portfolio Calculation'!$C$3,'Task 1 Data Calculations'!$A$1:$BG$1,0))</f>
        <v>1649.49</v>
      </c>
      <c r="D3070" s="297">
        <v>1870.1</v>
      </c>
      <c r="E3070" s="298">
        <f t="shared" si="376"/>
        <v>0</v>
      </c>
      <c r="F3070" s="298">
        <f t="shared" si="378"/>
        <v>0</v>
      </c>
      <c r="G3070" s="298">
        <f t="shared" si="379"/>
        <v>0</v>
      </c>
      <c r="H3070" s="299">
        <f t="shared" si="380"/>
        <v>74.494354740564518</v>
      </c>
      <c r="I3070" s="304">
        <f t="shared" si="381"/>
        <v>61.786879144208143</v>
      </c>
      <c r="J3070" s="299">
        <f t="shared" si="382"/>
        <v>30.02280865931516</v>
      </c>
      <c r="K3070" s="303">
        <f t="shared" si="377"/>
        <v>166.30404254408782</v>
      </c>
      <c r="L3070" s="298">
        <f t="shared" si="383"/>
        <v>0</v>
      </c>
    </row>
    <row r="3071" spans="1:12" ht="30" customHeight="1" x14ac:dyDescent="0.2">
      <c r="A3071" s="296">
        <v>41784</v>
      </c>
      <c r="B3071" s="297">
        <v>3437.58</v>
      </c>
      <c r="C3071" s="291">
        <f>INDEX('Task 1 Data Calculations'!$A$1:$BG$27151,MATCH($A3071,'Task 1 Data Calculations'!$A$1:$A$27151,0),MATCH('Task 2 My Portfolio Calculation'!$C$3,'Task 1 Data Calculations'!$A$1:$BG$1,0))</f>
        <v>1649.49</v>
      </c>
      <c r="D3071" s="297">
        <v>1870.1</v>
      </c>
      <c r="E3071" s="298">
        <f t="shared" si="376"/>
        <v>0</v>
      </c>
      <c r="F3071" s="298">
        <f t="shared" si="378"/>
        <v>0</v>
      </c>
      <c r="G3071" s="298">
        <f t="shared" si="379"/>
        <v>0</v>
      </c>
      <c r="H3071" s="299">
        <f t="shared" si="380"/>
        <v>74.494354740564518</v>
      </c>
      <c r="I3071" s="304">
        <f t="shared" si="381"/>
        <v>61.786879144208143</v>
      </c>
      <c r="J3071" s="299">
        <f t="shared" si="382"/>
        <v>30.02280865931516</v>
      </c>
      <c r="K3071" s="303">
        <f t="shared" si="377"/>
        <v>166.30404254408782</v>
      </c>
      <c r="L3071" s="298">
        <f t="shared" si="383"/>
        <v>0</v>
      </c>
    </row>
    <row r="3072" spans="1:12" ht="30" customHeight="1" x14ac:dyDescent="0.2">
      <c r="A3072" s="296">
        <v>41785</v>
      </c>
      <c r="B3072" s="297">
        <v>3437.58</v>
      </c>
      <c r="C3072" s="291">
        <f>INDEX('Task 1 Data Calculations'!$A$1:$BG$27151,MATCH($A3072,'Task 1 Data Calculations'!$A$1:$A$27151,0),MATCH('Task 2 My Portfolio Calculation'!$C$3,'Task 1 Data Calculations'!$A$1:$BG$1,0))</f>
        <v>1649.49</v>
      </c>
      <c r="D3072" s="297">
        <v>1870.1</v>
      </c>
      <c r="E3072" s="298">
        <f t="shared" si="376"/>
        <v>0</v>
      </c>
      <c r="F3072" s="298">
        <f t="shared" si="378"/>
        <v>0</v>
      </c>
      <c r="G3072" s="298">
        <f t="shared" si="379"/>
        <v>0</v>
      </c>
      <c r="H3072" s="299">
        <f t="shared" si="380"/>
        <v>74.494354740564518</v>
      </c>
      <c r="I3072" s="304">
        <f t="shared" si="381"/>
        <v>61.786879144208143</v>
      </c>
      <c r="J3072" s="299">
        <f t="shared" si="382"/>
        <v>30.02280865931516</v>
      </c>
      <c r="K3072" s="303">
        <f t="shared" si="377"/>
        <v>166.30404254408782</v>
      </c>
      <c r="L3072" s="298">
        <f t="shared" si="383"/>
        <v>0</v>
      </c>
    </row>
    <row r="3073" spans="1:12" ht="30" customHeight="1" x14ac:dyDescent="0.2">
      <c r="A3073" s="296">
        <v>41786</v>
      </c>
      <c r="B3073" s="297">
        <v>3458.19</v>
      </c>
      <c r="C3073" s="291">
        <f>INDEX('Task 1 Data Calculations'!$A$1:$BG$27151,MATCH($A3073,'Task 1 Data Calculations'!$A$1:$A$27151,0),MATCH('Task 2 My Portfolio Calculation'!$C$3,'Task 1 Data Calculations'!$A$1:$BG$1,0))</f>
        <v>1651.32</v>
      </c>
      <c r="D3073" s="297">
        <v>1872.43</v>
      </c>
      <c r="E3073" s="298">
        <f t="shared" si="376"/>
        <v>5.9775953574628306E-3</v>
      </c>
      <c r="F3073" s="298">
        <f t="shared" si="378"/>
        <v>1.1088188580957302E-3</v>
      </c>
      <c r="G3073" s="298">
        <f t="shared" si="379"/>
        <v>1.2451471603618662E-3</v>
      </c>
      <c r="H3073" s="299">
        <f t="shared" si="380"/>
        <v>74.939651849618897</v>
      </c>
      <c r="I3073" s="304">
        <f t="shared" si="381"/>
        <v>61.855389600986122</v>
      </c>
      <c r="J3073" s="299">
        <f t="shared" si="382"/>
        <v>30.060191474263394</v>
      </c>
      <c r="K3073" s="303">
        <f t="shared" si="377"/>
        <v>166.85523292486843</v>
      </c>
      <c r="L3073" s="298">
        <f t="shared" si="383"/>
        <v>3.3143534718014329E-3</v>
      </c>
    </row>
    <row r="3074" spans="1:12" ht="30" customHeight="1" x14ac:dyDescent="0.2">
      <c r="A3074" s="296">
        <v>41787</v>
      </c>
      <c r="B3074" s="297">
        <v>3454.88</v>
      </c>
      <c r="C3074" s="291">
        <f>INDEX('Task 1 Data Calculations'!$A$1:$BG$27151,MATCH($A3074,'Task 1 Data Calculations'!$A$1:$A$27151,0),MATCH('Task 2 My Portfolio Calculation'!$C$3,'Task 1 Data Calculations'!$A$1:$BG$1,0))</f>
        <v>1652.38</v>
      </c>
      <c r="D3074" s="297">
        <v>1879.33</v>
      </c>
      <c r="E3074" s="298">
        <f t="shared" si="376"/>
        <v>-9.5760646223516459E-4</v>
      </c>
      <c r="F3074" s="298">
        <f t="shared" si="378"/>
        <v>6.4170477729492948E-4</v>
      </c>
      <c r="G3074" s="298">
        <f t="shared" si="379"/>
        <v>3.6782778107296845E-3</v>
      </c>
      <c r="H3074" s="299">
        <f t="shared" si="380"/>
        <v>74.867889154730051</v>
      </c>
      <c r="I3074" s="304">
        <f t="shared" si="381"/>
        <v>61.895082499994508</v>
      </c>
      <c r="J3074" s="299">
        <f t="shared" si="382"/>
        <v>30.170761209549461</v>
      </c>
      <c r="K3074" s="303">
        <f t="shared" si="377"/>
        <v>166.93373286427402</v>
      </c>
      <c r="L3074" s="298">
        <f t="shared" si="383"/>
        <v>4.7046735082582457E-4</v>
      </c>
    </row>
    <row r="3075" spans="1:12" ht="30" customHeight="1" x14ac:dyDescent="0.2">
      <c r="A3075" s="296">
        <v>41788</v>
      </c>
      <c r="B3075" s="297">
        <v>3473.86</v>
      </c>
      <c r="C3075" s="291">
        <f>INDEX('Task 1 Data Calculations'!$A$1:$BG$27151,MATCH($A3075,'Task 1 Data Calculations'!$A$1:$A$27151,0),MATCH('Task 2 My Portfolio Calculation'!$C$3,'Task 1 Data Calculations'!$A$1:$BG$1,0))</f>
        <v>1653.31</v>
      </c>
      <c r="D3075" s="297">
        <v>1877.65</v>
      </c>
      <c r="E3075" s="298">
        <f t="shared" si="376"/>
        <v>5.4786432957631978E-3</v>
      </c>
      <c r="F3075" s="298">
        <f t="shared" si="378"/>
        <v>5.6266620556415605E-4</v>
      </c>
      <c r="G3075" s="298">
        <f t="shared" si="379"/>
        <v>-8.9433540342338379E-4</v>
      </c>
      <c r="H3075" s="299">
        <f t="shared" si="380"/>
        <v>75.27806361371556</v>
      </c>
      <c r="I3075" s="304">
        <f t="shared" si="381"/>
        <v>61.929908771207863</v>
      </c>
      <c r="J3075" s="299">
        <f t="shared" si="382"/>
        <v>30.143778429651526</v>
      </c>
      <c r="K3075" s="303">
        <f t="shared" si="377"/>
        <v>167.35175081457496</v>
      </c>
      <c r="L3075" s="298">
        <f t="shared" si="383"/>
        <v>2.5040951467898125E-3</v>
      </c>
    </row>
    <row r="3076" spans="1:12" ht="30" customHeight="1" x14ac:dyDescent="0.2">
      <c r="A3076" s="296">
        <v>41789</v>
      </c>
      <c r="B3076" s="297">
        <v>3480.29</v>
      </c>
      <c r="C3076" s="291">
        <f>INDEX('Task 1 Data Calculations'!$A$1:$BG$27151,MATCH($A3076,'Task 1 Data Calculations'!$A$1:$A$27151,0),MATCH('Task 2 My Portfolio Calculation'!$C$3,'Task 1 Data Calculations'!$A$1:$BG$1,0))</f>
        <v>1654.77</v>
      </c>
      <c r="D3076" s="297">
        <v>1877.03</v>
      </c>
      <c r="E3076" s="298">
        <f t="shared" si="376"/>
        <v>1.849256007539331E-3</v>
      </c>
      <c r="F3076" s="298">
        <f t="shared" si="378"/>
        <v>8.8268729583021531E-4</v>
      </c>
      <c r="G3076" s="298">
        <f t="shared" si="379"/>
        <v>-3.3025451204110514E-4</v>
      </c>
      <c r="H3076" s="299">
        <f t="shared" si="380"/>
        <v>75.417272025089162</v>
      </c>
      <c r="I3076" s="304">
        <f t="shared" si="381"/>
        <v>61.984573514912135</v>
      </c>
      <c r="J3076" s="299">
        <f t="shared" si="382"/>
        <v>30.133823310815167</v>
      </c>
      <c r="K3076" s="303">
        <f t="shared" si="377"/>
        <v>167.53566885081645</v>
      </c>
      <c r="L3076" s="298">
        <f t="shared" si="383"/>
        <v>1.0989908103517484E-3</v>
      </c>
    </row>
    <row r="3077" spans="1:12" ht="30" customHeight="1" x14ac:dyDescent="0.2">
      <c r="A3077" s="296">
        <v>41790</v>
      </c>
      <c r="B3077" s="297">
        <v>3480.29</v>
      </c>
      <c r="C3077" s="291">
        <f>INDEX('Task 1 Data Calculations'!$A$1:$BG$27151,MATCH($A3077,'Task 1 Data Calculations'!$A$1:$A$27151,0),MATCH('Task 2 My Portfolio Calculation'!$C$3,'Task 1 Data Calculations'!$A$1:$BG$1,0))</f>
        <v>1654.77</v>
      </c>
      <c r="D3077" s="297">
        <v>1877.03</v>
      </c>
      <c r="E3077" s="298">
        <f t="shared" ref="E3077:E3140" si="384">LN(B3077/B3076)</f>
        <v>0</v>
      </c>
      <c r="F3077" s="298">
        <f t="shared" si="378"/>
        <v>0</v>
      </c>
      <c r="G3077" s="298">
        <f t="shared" si="379"/>
        <v>0</v>
      </c>
      <c r="H3077" s="299">
        <f t="shared" si="380"/>
        <v>75.417272025089162</v>
      </c>
      <c r="I3077" s="304">
        <f t="shared" si="381"/>
        <v>61.984573514912135</v>
      </c>
      <c r="J3077" s="299">
        <f t="shared" si="382"/>
        <v>30.133823310815167</v>
      </c>
      <c r="K3077" s="303">
        <f t="shared" ref="K3077:K3140" si="385">SUM(H3077:J3077)</f>
        <v>167.53566885081645</v>
      </c>
      <c r="L3077" s="298">
        <f t="shared" si="383"/>
        <v>0</v>
      </c>
    </row>
    <row r="3078" spans="1:12" ht="30" customHeight="1" x14ac:dyDescent="0.2">
      <c r="A3078" s="296">
        <v>41791</v>
      </c>
      <c r="B3078" s="297">
        <v>3480.29</v>
      </c>
      <c r="C3078" s="291">
        <f>INDEX('Task 1 Data Calculations'!$A$1:$BG$27151,MATCH($A3078,'Task 1 Data Calculations'!$A$1:$A$27151,0),MATCH('Task 2 My Portfolio Calculation'!$C$3,'Task 1 Data Calculations'!$A$1:$BG$1,0))</f>
        <v>1654.77</v>
      </c>
      <c r="D3078" s="297">
        <v>1877.03</v>
      </c>
      <c r="E3078" s="298">
        <f t="shared" si="384"/>
        <v>0</v>
      </c>
      <c r="F3078" s="298">
        <f t="shared" ref="F3078:F3141" si="386">IFERROR(LN(C3078/C3077),0)</f>
        <v>0</v>
      </c>
      <c r="G3078" s="298">
        <f t="shared" ref="G3078:G3141" si="387">LN(D3078/D3077)</f>
        <v>0</v>
      </c>
      <c r="H3078" s="299">
        <f t="shared" ref="H3078:H3141" si="388">$H3077*(1+$E3078)</f>
        <v>75.417272025089162</v>
      </c>
      <c r="I3078" s="304">
        <f t="shared" ref="I3078:I3141" si="389">$I3077*(1+$F3078)</f>
        <v>61.984573514912135</v>
      </c>
      <c r="J3078" s="299">
        <f t="shared" ref="J3078:J3141" si="390">$J3077*(1+$G3078)</f>
        <v>30.133823310815167</v>
      </c>
      <c r="K3078" s="303">
        <f t="shared" si="385"/>
        <v>167.53566885081645</v>
      </c>
      <c r="L3078" s="298">
        <f t="shared" ref="L3078:L3141" si="391">(K3078-K3077)/K3077</f>
        <v>0</v>
      </c>
    </row>
    <row r="3079" spans="1:12" ht="30" customHeight="1" x14ac:dyDescent="0.2">
      <c r="A3079" s="296">
        <v>41792</v>
      </c>
      <c r="B3079" s="297">
        <v>3483.14</v>
      </c>
      <c r="C3079" s="291">
        <f>INDEX('Task 1 Data Calculations'!$A$1:$BG$27151,MATCH($A3079,'Task 1 Data Calculations'!$A$1:$A$27151,0),MATCH('Task 2 My Portfolio Calculation'!$C$3,'Task 1 Data Calculations'!$A$1:$BG$1,0))</f>
        <v>1655.72</v>
      </c>
      <c r="D3079" s="297">
        <v>1871.04</v>
      </c>
      <c r="E3079" s="298">
        <f t="shared" si="384"/>
        <v>8.1856216236399497E-4</v>
      </c>
      <c r="F3079" s="298">
        <f t="shared" si="386"/>
        <v>5.7393317972713486E-4</v>
      </c>
      <c r="G3079" s="298">
        <f t="shared" si="387"/>
        <v>-3.1963144229955336E-3</v>
      </c>
      <c r="H3079" s="299">
        <f t="shared" si="388"/>
        <v>75.479005750357615</v>
      </c>
      <c r="I3079" s="304">
        <f t="shared" si="389"/>
        <v>62.020148518283584</v>
      </c>
      <c r="J3079" s="299">
        <f t="shared" si="390"/>
        <v>30.03750613674681</v>
      </c>
      <c r="K3079" s="303">
        <f t="shared" si="385"/>
        <v>167.53666040538801</v>
      </c>
      <c r="L3079" s="298">
        <f t="shared" si="391"/>
        <v>5.9184684572375508E-6</v>
      </c>
    </row>
    <row r="3080" spans="1:12" ht="30" customHeight="1" x14ac:dyDescent="0.2">
      <c r="A3080" s="296">
        <v>41793</v>
      </c>
      <c r="B3080" s="297">
        <v>3482</v>
      </c>
      <c r="C3080" s="291">
        <f>INDEX('Task 1 Data Calculations'!$A$1:$BG$27151,MATCH($A3080,'Task 1 Data Calculations'!$A$1:$A$27151,0),MATCH('Task 2 My Portfolio Calculation'!$C$3,'Task 1 Data Calculations'!$A$1:$BG$1,0))</f>
        <v>1655.25</v>
      </c>
      <c r="D3080" s="297">
        <v>1866.41</v>
      </c>
      <c r="E3080" s="298">
        <f t="shared" si="384"/>
        <v>-3.2734446405371237E-4</v>
      </c>
      <c r="F3080" s="298">
        <f t="shared" si="386"/>
        <v>-2.8390471865164966E-4</v>
      </c>
      <c r="G3080" s="298">
        <f t="shared" si="387"/>
        <v>-2.4776263861663716E-3</v>
      </c>
      <c r="H3080" s="299">
        <f t="shared" si="388"/>
        <v>75.454298115672955</v>
      </c>
      <c r="I3080" s="304">
        <f t="shared" si="389"/>
        <v>62.002540705467766</v>
      </c>
      <c r="J3080" s="299">
        <f t="shared" si="390"/>
        <v>29.963084418967775</v>
      </c>
      <c r="K3080" s="303">
        <f t="shared" si="385"/>
        <v>167.41992324010849</v>
      </c>
      <c r="L3080" s="298">
        <f t="shared" si="391"/>
        <v>-6.967857959986085E-4</v>
      </c>
    </row>
    <row r="3081" spans="1:12" ht="30" customHeight="1" x14ac:dyDescent="0.2">
      <c r="A3081" s="296">
        <v>41794</v>
      </c>
      <c r="B3081" s="297">
        <v>3489.21</v>
      </c>
      <c r="C3081" s="291">
        <f>INDEX('Task 1 Data Calculations'!$A$1:$BG$27151,MATCH($A3081,'Task 1 Data Calculations'!$A$1:$A$27151,0),MATCH('Task 2 My Portfolio Calculation'!$C$3,'Task 1 Data Calculations'!$A$1:$BG$1,0))</f>
        <v>1655.34</v>
      </c>
      <c r="D3081" s="297">
        <v>1865.83</v>
      </c>
      <c r="E3081" s="298">
        <f t="shared" si="384"/>
        <v>2.0685082132947496E-3</v>
      </c>
      <c r="F3081" s="298">
        <f t="shared" si="386"/>
        <v>5.4370973163212046E-5</v>
      </c>
      <c r="G3081" s="298">
        <f t="shared" si="387"/>
        <v>-3.1080530977059236E-4</v>
      </c>
      <c r="H3081" s="299">
        <f t="shared" si="388"/>
        <v>75.610375951053612</v>
      </c>
      <c r="I3081" s="304">
        <f t="shared" si="389"/>
        <v>62.005911843944517</v>
      </c>
      <c r="J3081" s="299">
        <f t="shared" si="390"/>
        <v>29.953771733233257</v>
      </c>
      <c r="K3081" s="303">
        <f t="shared" si="385"/>
        <v>167.57005952823138</v>
      </c>
      <c r="L3081" s="298">
        <f t="shared" si="391"/>
        <v>8.967647650129037E-4</v>
      </c>
    </row>
    <row r="3082" spans="1:12" ht="30" customHeight="1" x14ac:dyDescent="0.2">
      <c r="A3082" s="296">
        <v>41795</v>
      </c>
      <c r="B3082" s="297">
        <v>3512.21</v>
      </c>
      <c r="C3082" s="291">
        <f>INDEX('Task 1 Data Calculations'!$A$1:$BG$27151,MATCH($A3082,'Task 1 Data Calculations'!$A$1:$A$27151,0),MATCH('Task 2 My Portfolio Calculation'!$C$3,'Task 1 Data Calculations'!$A$1:$BG$1,0))</f>
        <v>1656.65</v>
      </c>
      <c r="D3082" s="297">
        <v>1868.22</v>
      </c>
      <c r="E3082" s="298">
        <f t="shared" si="384"/>
        <v>6.5701194145396467E-3</v>
      </c>
      <c r="F3082" s="298">
        <f t="shared" si="386"/>
        <v>7.910652316673333E-4</v>
      </c>
      <c r="G3082" s="298">
        <f t="shared" si="387"/>
        <v>1.2801115819935786E-3</v>
      </c>
      <c r="H3082" s="299">
        <f t="shared" si="388"/>
        <v>76.107145150030263</v>
      </c>
      <c r="I3082" s="304">
        <f t="shared" si="389"/>
        <v>62.054962564962096</v>
      </c>
      <c r="J3082" s="299">
        <f t="shared" si="390"/>
        <v>29.992115903353362</v>
      </c>
      <c r="K3082" s="303">
        <f t="shared" si="385"/>
        <v>168.15422361834572</v>
      </c>
      <c r="L3082" s="298">
        <f t="shared" si="391"/>
        <v>3.4860886948358755E-3</v>
      </c>
    </row>
    <row r="3083" spans="1:12" ht="30" customHeight="1" x14ac:dyDescent="0.2">
      <c r="A3083" s="296">
        <v>41796</v>
      </c>
      <c r="B3083" s="297">
        <v>3528.98</v>
      </c>
      <c r="C3083" s="291">
        <f>INDEX('Task 1 Data Calculations'!$A$1:$BG$27151,MATCH($A3083,'Task 1 Data Calculations'!$A$1:$A$27151,0),MATCH('Task 2 My Portfolio Calculation'!$C$3,'Task 1 Data Calculations'!$A$1:$BG$1,0))</f>
        <v>1659.03</v>
      </c>
      <c r="D3083" s="297">
        <v>1867.39</v>
      </c>
      <c r="E3083" s="298">
        <f t="shared" si="384"/>
        <v>4.763408375387003E-3</v>
      </c>
      <c r="F3083" s="298">
        <f t="shared" si="386"/>
        <v>1.4356031997998829E-3</v>
      </c>
      <c r="G3083" s="298">
        <f t="shared" si="387"/>
        <v>-4.4437187696684305E-4</v>
      </c>
      <c r="H3083" s="299">
        <f t="shared" si="388"/>
        <v>76.469674562664707</v>
      </c>
      <c r="I3083" s="304">
        <f t="shared" si="389"/>
        <v>62.144048867783823</v>
      </c>
      <c r="J3083" s="299">
        <f t="shared" si="390"/>
        <v>29.97878825051518</v>
      </c>
      <c r="K3083" s="303">
        <f t="shared" si="385"/>
        <v>168.59251168096372</v>
      </c>
      <c r="L3083" s="298">
        <f t="shared" si="391"/>
        <v>2.6064647868302617E-3</v>
      </c>
    </row>
    <row r="3084" spans="1:12" ht="30" customHeight="1" x14ac:dyDescent="0.2">
      <c r="A3084" s="296">
        <v>41797</v>
      </c>
      <c r="B3084" s="297">
        <v>3528.98</v>
      </c>
      <c r="C3084" s="291">
        <f>INDEX('Task 1 Data Calculations'!$A$1:$BG$27151,MATCH($A3084,'Task 1 Data Calculations'!$A$1:$A$27151,0),MATCH('Task 2 My Portfolio Calculation'!$C$3,'Task 1 Data Calculations'!$A$1:$BG$1,0))</f>
        <v>1659.03</v>
      </c>
      <c r="D3084" s="297">
        <v>1867.39</v>
      </c>
      <c r="E3084" s="298">
        <f t="shared" si="384"/>
        <v>0</v>
      </c>
      <c r="F3084" s="298">
        <f t="shared" si="386"/>
        <v>0</v>
      </c>
      <c r="G3084" s="298">
        <f t="shared" si="387"/>
        <v>0</v>
      </c>
      <c r="H3084" s="299">
        <f t="shared" si="388"/>
        <v>76.469674562664707</v>
      </c>
      <c r="I3084" s="304">
        <f t="shared" si="389"/>
        <v>62.144048867783823</v>
      </c>
      <c r="J3084" s="299">
        <f t="shared" si="390"/>
        <v>29.97878825051518</v>
      </c>
      <c r="K3084" s="303">
        <f t="shared" si="385"/>
        <v>168.59251168096372</v>
      </c>
      <c r="L3084" s="298">
        <f t="shared" si="391"/>
        <v>0</v>
      </c>
    </row>
    <row r="3085" spans="1:12" ht="30" customHeight="1" x14ac:dyDescent="0.2">
      <c r="A3085" s="296">
        <v>41798</v>
      </c>
      <c r="B3085" s="297">
        <v>3528.98</v>
      </c>
      <c r="C3085" s="291">
        <f>INDEX('Task 1 Data Calculations'!$A$1:$BG$27151,MATCH($A3085,'Task 1 Data Calculations'!$A$1:$A$27151,0),MATCH('Task 2 My Portfolio Calculation'!$C$3,'Task 1 Data Calculations'!$A$1:$BG$1,0))</f>
        <v>1659.03</v>
      </c>
      <c r="D3085" s="297">
        <v>1867.39</v>
      </c>
      <c r="E3085" s="298">
        <f t="shared" si="384"/>
        <v>0</v>
      </c>
      <c r="F3085" s="298">
        <f t="shared" si="386"/>
        <v>0</v>
      </c>
      <c r="G3085" s="298">
        <f t="shared" si="387"/>
        <v>0</v>
      </c>
      <c r="H3085" s="299">
        <f t="shared" si="388"/>
        <v>76.469674562664707</v>
      </c>
      <c r="I3085" s="304">
        <f t="shared" si="389"/>
        <v>62.144048867783823</v>
      </c>
      <c r="J3085" s="299">
        <f t="shared" si="390"/>
        <v>29.97878825051518</v>
      </c>
      <c r="K3085" s="303">
        <f t="shared" si="385"/>
        <v>168.59251168096372</v>
      </c>
      <c r="L3085" s="298">
        <f t="shared" si="391"/>
        <v>0</v>
      </c>
    </row>
    <row r="3086" spans="1:12" ht="30" customHeight="1" x14ac:dyDescent="0.2">
      <c r="A3086" s="296">
        <v>41799</v>
      </c>
      <c r="B3086" s="297">
        <v>3532.47</v>
      </c>
      <c r="C3086" s="291">
        <f>INDEX('Task 1 Data Calculations'!$A$1:$BG$27151,MATCH($A3086,'Task 1 Data Calculations'!$A$1:$A$27151,0),MATCH('Task 2 My Portfolio Calculation'!$C$3,'Task 1 Data Calculations'!$A$1:$BG$1,0))</f>
        <v>1660.99</v>
      </c>
      <c r="D3086" s="297">
        <v>1866.3</v>
      </c>
      <c r="E3086" s="298">
        <f t="shared" si="384"/>
        <v>9.8846562226240263E-4</v>
      </c>
      <c r="F3086" s="298">
        <f t="shared" si="386"/>
        <v>1.1807159159893275E-3</v>
      </c>
      <c r="G3086" s="298">
        <f t="shared" si="387"/>
        <v>-5.8387280731172814E-4</v>
      </c>
      <c r="H3086" s="299">
        <f t="shared" si="388"/>
        <v>76.545262207115499</v>
      </c>
      <c r="I3086" s="304">
        <f t="shared" si="389"/>
        <v>62.217423335366036</v>
      </c>
      <c r="J3086" s="299">
        <f t="shared" si="390"/>
        <v>29.961284451259548</v>
      </c>
      <c r="K3086" s="303">
        <f t="shared" si="385"/>
        <v>168.72396999374109</v>
      </c>
      <c r="L3086" s="298">
        <f t="shared" si="391"/>
        <v>7.7973992715722794E-4</v>
      </c>
    </row>
    <row r="3087" spans="1:12" ht="30" customHeight="1" x14ac:dyDescent="0.2">
      <c r="A3087" s="296">
        <v>41800</v>
      </c>
      <c r="B3087" s="297">
        <v>3531.62</v>
      </c>
      <c r="C3087" s="291">
        <f>INDEX('Task 1 Data Calculations'!$A$1:$BG$27151,MATCH($A3087,'Task 1 Data Calculations'!$A$1:$A$27151,0),MATCH('Task 2 My Portfolio Calculation'!$C$3,'Task 1 Data Calculations'!$A$1:$BG$1,0))</f>
        <v>1662.08</v>
      </c>
      <c r="D3087" s="297">
        <v>1864.32</v>
      </c>
      <c r="E3087" s="298">
        <f t="shared" si="384"/>
        <v>-2.4065378671623701E-4</v>
      </c>
      <c r="F3087" s="298">
        <f t="shared" si="386"/>
        <v>6.5601990875377002E-4</v>
      </c>
      <c r="G3087" s="298">
        <f t="shared" si="387"/>
        <v>-1.0614858580686518E-3</v>
      </c>
      <c r="H3087" s="299">
        <f t="shared" si="388"/>
        <v>76.526841299910174</v>
      </c>
      <c r="I3087" s="304">
        <f t="shared" si="389"/>
        <v>62.258239203745397</v>
      </c>
      <c r="J3087" s="299">
        <f t="shared" si="390"/>
        <v>29.929480971524963</v>
      </c>
      <c r="K3087" s="303">
        <f t="shared" si="385"/>
        <v>168.71456147518052</v>
      </c>
      <c r="L3087" s="298">
        <f t="shared" si="391"/>
        <v>-5.5762785577682616E-5</v>
      </c>
    </row>
    <row r="3088" spans="1:12" ht="30" customHeight="1" x14ac:dyDescent="0.2">
      <c r="A3088" s="296">
        <v>41801</v>
      </c>
      <c r="B3088" s="297">
        <v>3519.52</v>
      </c>
      <c r="C3088" s="291">
        <f>INDEX('Task 1 Data Calculations'!$A$1:$BG$27151,MATCH($A3088,'Task 1 Data Calculations'!$A$1:$A$27151,0),MATCH('Task 2 My Portfolio Calculation'!$C$3,'Task 1 Data Calculations'!$A$1:$BG$1,0))</f>
        <v>1662.17</v>
      </c>
      <c r="D3088" s="297">
        <v>1864.43</v>
      </c>
      <c r="E3088" s="298">
        <f t="shared" si="384"/>
        <v>-3.4320725094888591E-3</v>
      </c>
      <c r="F3088" s="298">
        <f t="shared" si="386"/>
        <v>5.4147552092700985E-5</v>
      </c>
      <c r="G3088" s="298">
        <f t="shared" si="387"/>
        <v>5.9001005716085564E-5</v>
      </c>
      <c r="H3088" s="299">
        <f t="shared" si="388"/>
        <v>76.264195631646743</v>
      </c>
      <c r="I3088" s="304">
        <f t="shared" si="389"/>
        <v>62.261610334995886</v>
      </c>
      <c r="J3088" s="299">
        <f t="shared" si="390"/>
        <v>29.931246841002842</v>
      </c>
      <c r="K3088" s="303">
        <f t="shared" si="385"/>
        <v>168.45705280764545</v>
      </c>
      <c r="L3088" s="298">
        <f t="shared" si="391"/>
        <v>-1.5262978209082754E-3</v>
      </c>
    </row>
    <row r="3089" spans="1:12" ht="30" customHeight="1" x14ac:dyDescent="0.2">
      <c r="A3089" s="296">
        <v>41802</v>
      </c>
      <c r="B3089" s="297">
        <v>3495.57</v>
      </c>
      <c r="C3089" s="291">
        <f>INDEX('Task 1 Data Calculations'!$A$1:$BG$27151,MATCH($A3089,'Task 1 Data Calculations'!$A$1:$A$27151,0),MATCH('Task 2 My Portfolio Calculation'!$C$3,'Task 1 Data Calculations'!$A$1:$BG$1,0))</f>
        <v>1662.64</v>
      </c>
      <c r="D3089" s="297">
        <v>1869.13</v>
      </c>
      <c r="E3089" s="298">
        <f t="shared" si="384"/>
        <v>-6.8281641584964029E-3</v>
      </c>
      <c r="F3089" s="298">
        <f t="shared" si="386"/>
        <v>2.8272292439604371E-4</v>
      </c>
      <c r="G3089" s="298">
        <f t="shared" si="387"/>
        <v>2.5177056121840099E-3</v>
      </c>
      <c r="H3089" s="299">
        <f t="shared" si="388"/>
        <v>75.743451184458181</v>
      </c>
      <c r="I3089" s="304">
        <f t="shared" si="389"/>
        <v>62.2792131195474</v>
      </c>
      <c r="J3089" s="299">
        <f t="shared" si="390"/>
        <v>30.006604909154103</v>
      </c>
      <c r="K3089" s="303">
        <f t="shared" si="385"/>
        <v>168.02926921315969</v>
      </c>
      <c r="L3089" s="298">
        <f t="shared" si="391"/>
        <v>-2.5394222880904217E-3</v>
      </c>
    </row>
    <row r="3090" spans="1:12" ht="30" customHeight="1" x14ac:dyDescent="0.2">
      <c r="A3090" s="296">
        <v>41803</v>
      </c>
      <c r="B3090" s="297">
        <v>3506.58</v>
      </c>
      <c r="C3090" s="291">
        <f>INDEX('Task 1 Data Calculations'!$A$1:$BG$27151,MATCH($A3090,'Task 1 Data Calculations'!$A$1:$A$27151,0),MATCH('Task 2 My Portfolio Calculation'!$C$3,'Task 1 Data Calculations'!$A$1:$BG$1,0))</f>
        <v>1662.94</v>
      </c>
      <c r="D3090" s="297">
        <v>1867.45</v>
      </c>
      <c r="E3090" s="298">
        <f t="shared" si="384"/>
        <v>3.1447509903606364E-3</v>
      </c>
      <c r="F3090" s="298">
        <f t="shared" si="386"/>
        <v>1.8041965660960251E-4</v>
      </c>
      <c r="G3090" s="298">
        <f t="shared" si="387"/>
        <v>-8.9921806207979825E-4</v>
      </c>
      <c r="H3090" s="299">
        <f t="shared" si="388"/>
        <v>75.981645477583839</v>
      </c>
      <c r="I3090" s="304">
        <f t="shared" si="389"/>
        <v>62.290449513792339</v>
      </c>
      <c r="J3090" s="299">
        <f t="shared" si="390"/>
        <v>29.979622428038098</v>
      </c>
      <c r="K3090" s="303">
        <f t="shared" si="385"/>
        <v>168.25171741941426</v>
      </c>
      <c r="L3090" s="298">
        <f t="shared" si="391"/>
        <v>1.3238658199029249E-3</v>
      </c>
    </row>
    <row r="3091" spans="1:12" ht="30" customHeight="1" x14ac:dyDescent="0.2">
      <c r="A3091" s="296">
        <v>41804</v>
      </c>
      <c r="B3091" s="297">
        <v>3506.58</v>
      </c>
      <c r="C3091" s="291">
        <f>INDEX('Task 1 Data Calculations'!$A$1:$BG$27151,MATCH($A3091,'Task 1 Data Calculations'!$A$1:$A$27151,0),MATCH('Task 2 My Portfolio Calculation'!$C$3,'Task 1 Data Calculations'!$A$1:$BG$1,0))</f>
        <v>1662.94</v>
      </c>
      <c r="D3091" s="297">
        <v>1867.45</v>
      </c>
      <c r="E3091" s="298">
        <f t="shared" si="384"/>
        <v>0</v>
      </c>
      <c r="F3091" s="298">
        <f t="shared" si="386"/>
        <v>0</v>
      </c>
      <c r="G3091" s="298">
        <f t="shared" si="387"/>
        <v>0</v>
      </c>
      <c r="H3091" s="299">
        <f t="shared" si="388"/>
        <v>75.981645477583839</v>
      </c>
      <c r="I3091" s="304">
        <f t="shared" si="389"/>
        <v>62.290449513792339</v>
      </c>
      <c r="J3091" s="299">
        <f t="shared" si="390"/>
        <v>29.979622428038098</v>
      </c>
      <c r="K3091" s="303">
        <f t="shared" si="385"/>
        <v>168.25171741941426</v>
      </c>
      <c r="L3091" s="298">
        <f t="shared" si="391"/>
        <v>0</v>
      </c>
    </row>
    <row r="3092" spans="1:12" ht="30" customHeight="1" x14ac:dyDescent="0.2">
      <c r="A3092" s="296">
        <v>41805</v>
      </c>
      <c r="B3092" s="297">
        <v>3506.58</v>
      </c>
      <c r="C3092" s="291">
        <f>INDEX('Task 1 Data Calculations'!$A$1:$BG$27151,MATCH($A3092,'Task 1 Data Calculations'!$A$1:$A$27151,0),MATCH('Task 2 My Portfolio Calculation'!$C$3,'Task 1 Data Calculations'!$A$1:$BG$1,0))</f>
        <v>1662.94</v>
      </c>
      <c r="D3092" s="297">
        <v>1867.45</v>
      </c>
      <c r="E3092" s="298">
        <f t="shared" si="384"/>
        <v>0</v>
      </c>
      <c r="F3092" s="298">
        <f t="shared" si="386"/>
        <v>0</v>
      </c>
      <c r="G3092" s="298">
        <f t="shared" si="387"/>
        <v>0</v>
      </c>
      <c r="H3092" s="299">
        <f t="shared" si="388"/>
        <v>75.981645477583839</v>
      </c>
      <c r="I3092" s="304">
        <f t="shared" si="389"/>
        <v>62.290449513792339</v>
      </c>
      <c r="J3092" s="299">
        <f t="shared" si="390"/>
        <v>29.979622428038098</v>
      </c>
      <c r="K3092" s="303">
        <f t="shared" si="385"/>
        <v>168.25171741941426</v>
      </c>
      <c r="L3092" s="298">
        <f t="shared" si="391"/>
        <v>0</v>
      </c>
    </row>
    <row r="3093" spans="1:12" ht="30" customHeight="1" x14ac:dyDescent="0.2">
      <c r="A3093" s="296">
        <v>41806</v>
      </c>
      <c r="B3093" s="297">
        <v>3509.54</v>
      </c>
      <c r="C3093" s="291">
        <f>INDEX('Task 1 Data Calculations'!$A$1:$BG$27151,MATCH($A3093,'Task 1 Data Calculations'!$A$1:$A$27151,0),MATCH('Task 2 My Portfolio Calculation'!$C$3,'Task 1 Data Calculations'!$A$1:$BG$1,0))</f>
        <v>1664.16</v>
      </c>
      <c r="D3093" s="297">
        <v>1868.52</v>
      </c>
      <c r="E3093" s="298">
        <f t="shared" si="384"/>
        <v>8.4377125123706099E-4</v>
      </c>
      <c r="F3093" s="298">
        <f t="shared" si="386"/>
        <v>7.3337143739585252E-4</v>
      </c>
      <c r="G3093" s="298">
        <f t="shared" si="387"/>
        <v>5.7280975449836989E-4</v>
      </c>
      <c r="H3093" s="299">
        <f t="shared" si="388"/>
        <v>76.045756605659506</v>
      </c>
      <c r="I3093" s="304">
        <f t="shared" si="389"/>
        <v>62.3361315502883</v>
      </c>
      <c r="J3093" s="299">
        <f t="shared" si="390"/>
        <v>29.996795048201058</v>
      </c>
      <c r="K3093" s="303">
        <f t="shared" si="385"/>
        <v>168.37868320414887</v>
      </c>
      <c r="L3093" s="298">
        <f t="shared" si="391"/>
        <v>7.5461806085527555E-4</v>
      </c>
    </row>
    <row r="3094" spans="1:12" ht="30" customHeight="1" x14ac:dyDescent="0.2">
      <c r="A3094" s="296">
        <v>41807</v>
      </c>
      <c r="B3094" s="297">
        <v>3517.23</v>
      </c>
      <c r="C3094" s="291">
        <f>INDEX('Task 1 Data Calculations'!$A$1:$BG$27151,MATCH($A3094,'Task 1 Data Calculations'!$A$1:$A$27151,0),MATCH('Task 2 My Portfolio Calculation'!$C$3,'Task 1 Data Calculations'!$A$1:$BG$1,0))</f>
        <v>1664.71</v>
      </c>
      <c r="D3094" s="297">
        <v>1863.64</v>
      </c>
      <c r="E3094" s="298">
        <f t="shared" si="384"/>
        <v>2.188773240068441E-3</v>
      </c>
      <c r="F3094" s="298">
        <f t="shared" si="386"/>
        <v>3.304424654640844E-4</v>
      </c>
      <c r="G3094" s="298">
        <f t="shared" si="387"/>
        <v>-2.6151090955960172E-3</v>
      </c>
      <c r="H3094" s="299">
        <f t="shared" si="388"/>
        <v>76.212203522738733</v>
      </c>
      <c r="I3094" s="304">
        <f t="shared" si="389"/>
        <v>62.356730055285261</v>
      </c>
      <c r="J3094" s="299">
        <f t="shared" si="390"/>
        <v>29.918350156631778</v>
      </c>
      <c r="K3094" s="303">
        <f t="shared" si="385"/>
        <v>168.48728373465579</v>
      </c>
      <c r="L3094" s="298">
        <f t="shared" si="391"/>
        <v>6.4497790599328899E-4</v>
      </c>
    </row>
    <row r="3095" spans="1:12" ht="30" customHeight="1" x14ac:dyDescent="0.2">
      <c r="A3095" s="296">
        <v>41808</v>
      </c>
      <c r="B3095" s="297">
        <v>3544.42</v>
      </c>
      <c r="C3095" s="291">
        <f>INDEX('Task 1 Data Calculations'!$A$1:$BG$27151,MATCH($A3095,'Task 1 Data Calculations'!$A$1:$A$27151,0),MATCH('Task 2 My Portfolio Calculation'!$C$3,'Task 1 Data Calculations'!$A$1:$BG$1,0))</f>
        <v>1664.99</v>
      </c>
      <c r="D3095" s="297">
        <v>1866.97</v>
      </c>
      <c r="E3095" s="298">
        <f t="shared" si="384"/>
        <v>7.700787880628163E-3</v>
      </c>
      <c r="F3095" s="298">
        <f t="shared" si="386"/>
        <v>1.6818332021507803E-4</v>
      </c>
      <c r="G3095" s="298">
        <f t="shared" si="387"/>
        <v>1.7852313076983759E-3</v>
      </c>
      <c r="H3095" s="299">
        <f t="shared" si="388"/>
        <v>76.799097535982597</v>
      </c>
      <c r="I3095" s="304">
        <f t="shared" si="389"/>
        <v>62.367217417183724</v>
      </c>
      <c r="J3095" s="299">
        <f t="shared" si="390"/>
        <v>29.971761332006082</v>
      </c>
      <c r="K3095" s="303">
        <f t="shared" si="385"/>
        <v>169.13807628517239</v>
      </c>
      <c r="L3095" s="298">
        <f t="shared" si="391"/>
        <v>3.8625618271673663E-3</v>
      </c>
    </row>
    <row r="3096" spans="1:12" ht="30" customHeight="1" x14ac:dyDescent="0.2">
      <c r="A3096" s="296">
        <v>41809</v>
      </c>
      <c r="B3096" s="297">
        <v>3549.44</v>
      </c>
      <c r="C3096" s="291">
        <f>INDEX('Task 1 Data Calculations'!$A$1:$BG$27151,MATCH($A3096,'Task 1 Data Calculations'!$A$1:$A$27151,0),MATCH('Task 2 My Portfolio Calculation'!$C$3,'Task 1 Data Calculations'!$A$1:$BG$1,0))</f>
        <v>1667.28</v>
      </c>
      <c r="D3096" s="297">
        <v>1867.68</v>
      </c>
      <c r="E3096" s="298">
        <f t="shared" si="384"/>
        <v>1.4153086860927008E-3</v>
      </c>
      <c r="F3096" s="298">
        <f t="shared" si="386"/>
        <v>1.3744386622331496E-3</v>
      </c>
      <c r="G3096" s="298">
        <f t="shared" si="387"/>
        <v>3.8022305091718129E-4</v>
      </c>
      <c r="H3096" s="299">
        <f t="shared" si="388"/>
        <v>76.907791965809352</v>
      </c>
      <c r="I3096" s="304">
        <f t="shared" si="389"/>
        <v>62.452937332057807</v>
      </c>
      <c r="J3096" s="299">
        <f t="shared" si="390"/>
        <v>29.983157286541097</v>
      </c>
      <c r="K3096" s="303">
        <f t="shared" si="385"/>
        <v>169.34388658440824</v>
      </c>
      <c r="L3096" s="298">
        <f t="shared" si="391"/>
        <v>1.2168182573440588E-3</v>
      </c>
    </row>
    <row r="3097" spans="1:12" ht="30" customHeight="1" x14ac:dyDescent="0.2">
      <c r="A3097" s="296">
        <v>41810</v>
      </c>
      <c r="B3097" s="297">
        <v>3555.6</v>
      </c>
      <c r="C3097" s="291">
        <f>INDEX('Task 1 Data Calculations'!$A$1:$BG$27151,MATCH($A3097,'Task 1 Data Calculations'!$A$1:$A$27151,0),MATCH('Task 2 My Portfolio Calculation'!$C$3,'Task 1 Data Calculations'!$A$1:$BG$1,0))</f>
        <v>1668.7</v>
      </c>
      <c r="D3097" s="297">
        <v>1868.13</v>
      </c>
      <c r="E3097" s="298">
        <f t="shared" si="384"/>
        <v>1.733980820215906E-3</v>
      </c>
      <c r="F3097" s="298">
        <f t="shared" si="386"/>
        <v>8.5132410012201537E-4</v>
      </c>
      <c r="G3097" s="298">
        <f t="shared" si="387"/>
        <v>2.4091161069576944E-4</v>
      </c>
      <c r="H3097" s="299">
        <f t="shared" si="388"/>
        <v>77.041148602003219</v>
      </c>
      <c r="I3097" s="304">
        <f t="shared" si="389"/>
        <v>62.506105022732001</v>
      </c>
      <c r="J3097" s="299">
        <f t="shared" si="390"/>
        <v>29.990380577256744</v>
      </c>
      <c r="K3097" s="303">
        <f t="shared" si="385"/>
        <v>169.53763420199198</v>
      </c>
      <c r="L3097" s="298">
        <f t="shared" si="391"/>
        <v>1.1441075405291753E-3</v>
      </c>
    </row>
    <row r="3098" spans="1:12" ht="30" customHeight="1" x14ac:dyDescent="0.2">
      <c r="A3098" s="296">
        <v>41811</v>
      </c>
      <c r="B3098" s="297">
        <v>3555.6</v>
      </c>
      <c r="C3098" s="291">
        <f>INDEX('Task 1 Data Calculations'!$A$1:$BG$27151,MATCH($A3098,'Task 1 Data Calculations'!$A$1:$A$27151,0),MATCH('Task 2 My Portfolio Calculation'!$C$3,'Task 1 Data Calculations'!$A$1:$BG$1,0))</f>
        <v>1668.7</v>
      </c>
      <c r="D3098" s="297">
        <v>1868.13</v>
      </c>
      <c r="E3098" s="298">
        <f t="shared" si="384"/>
        <v>0</v>
      </c>
      <c r="F3098" s="298">
        <f t="shared" si="386"/>
        <v>0</v>
      </c>
      <c r="G3098" s="298">
        <f t="shared" si="387"/>
        <v>0</v>
      </c>
      <c r="H3098" s="299">
        <f t="shared" si="388"/>
        <v>77.041148602003219</v>
      </c>
      <c r="I3098" s="304">
        <f t="shared" si="389"/>
        <v>62.506105022732001</v>
      </c>
      <c r="J3098" s="299">
        <f t="shared" si="390"/>
        <v>29.990380577256744</v>
      </c>
      <c r="K3098" s="303">
        <f t="shared" si="385"/>
        <v>169.53763420199198</v>
      </c>
      <c r="L3098" s="298">
        <f t="shared" si="391"/>
        <v>0</v>
      </c>
    </row>
    <row r="3099" spans="1:12" ht="30" customHeight="1" x14ac:dyDescent="0.2">
      <c r="A3099" s="296">
        <v>41812</v>
      </c>
      <c r="B3099" s="297">
        <v>3555.6</v>
      </c>
      <c r="C3099" s="291">
        <f>INDEX('Task 1 Data Calculations'!$A$1:$BG$27151,MATCH($A3099,'Task 1 Data Calculations'!$A$1:$A$27151,0),MATCH('Task 2 My Portfolio Calculation'!$C$3,'Task 1 Data Calculations'!$A$1:$BG$1,0))</f>
        <v>1668.7</v>
      </c>
      <c r="D3099" s="297">
        <v>1868.13</v>
      </c>
      <c r="E3099" s="298">
        <f t="shared" si="384"/>
        <v>0</v>
      </c>
      <c r="F3099" s="298">
        <f t="shared" si="386"/>
        <v>0</v>
      </c>
      <c r="G3099" s="298">
        <f t="shared" si="387"/>
        <v>0</v>
      </c>
      <c r="H3099" s="299">
        <f t="shared" si="388"/>
        <v>77.041148602003219</v>
      </c>
      <c r="I3099" s="304">
        <f t="shared" si="389"/>
        <v>62.506105022732001</v>
      </c>
      <c r="J3099" s="299">
        <f t="shared" si="390"/>
        <v>29.990380577256744</v>
      </c>
      <c r="K3099" s="303">
        <f t="shared" si="385"/>
        <v>169.53763420199198</v>
      </c>
      <c r="L3099" s="298">
        <f t="shared" si="391"/>
        <v>0</v>
      </c>
    </row>
    <row r="3100" spans="1:12" ht="30" customHeight="1" x14ac:dyDescent="0.2">
      <c r="A3100" s="296">
        <v>41813</v>
      </c>
      <c r="B3100" s="297">
        <v>3555.14</v>
      </c>
      <c r="C3100" s="291">
        <f>INDEX('Task 1 Data Calculations'!$A$1:$BG$27151,MATCH($A3100,'Task 1 Data Calculations'!$A$1:$A$27151,0),MATCH('Task 2 My Portfolio Calculation'!$C$3,'Task 1 Data Calculations'!$A$1:$BG$1,0))</f>
        <v>1669.85</v>
      </c>
      <c r="D3100" s="297">
        <v>1868.61</v>
      </c>
      <c r="E3100" s="298">
        <f t="shared" si="384"/>
        <v>-1.2938175229065547E-4</v>
      </c>
      <c r="F3100" s="298">
        <f t="shared" si="386"/>
        <v>6.8892186457214847E-4</v>
      </c>
      <c r="G3100" s="298">
        <f t="shared" si="387"/>
        <v>2.5690842961506697E-4</v>
      </c>
      <c r="H3100" s="299">
        <f t="shared" si="388"/>
        <v>77.031180883198616</v>
      </c>
      <c r="I3100" s="304">
        <f t="shared" si="389"/>
        <v>62.549166845151412</v>
      </c>
      <c r="J3100" s="299">
        <f t="shared" si="390"/>
        <v>29.998085358834405</v>
      </c>
      <c r="K3100" s="303">
        <f t="shared" si="385"/>
        <v>169.57843308718444</v>
      </c>
      <c r="L3100" s="298">
        <f t="shared" si="391"/>
        <v>2.4064795633428268E-4</v>
      </c>
    </row>
    <row r="3101" spans="1:12" ht="30" customHeight="1" x14ac:dyDescent="0.2">
      <c r="A3101" s="296">
        <v>41814</v>
      </c>
      <c r="B3101" s="297">
        <v>3532.57</v>
      </c>
      <c r="C3101" s="291">
        <f>INDEX('Task 1 Data Calculations'!$A$1:$BG$27151,MATCH($A3101,'Task 1 Data Calculations'!$A$1:$A$27151,0),MATCH('Task 2 My Portfolio Calculation'!$C$3,'Task 1 Data Calculations'!$A$1:$BG$1,0))</f>
        <v>1669.94</v>
      </c>
      <c r="D3101" s="297">
        <v>1871.28</v>
      </c>
      <c r="E3101" s="298">
        <f t="shared" si="384"/>
        <v>-6.3687922585425674E-3</v>
      </c>
      <c r="F3101" s="298">
        <f t="shared" si="386"/>
        <v>5.3895604227784348E-5</v>
      </c>
      <c r="G3101" s="298">
        <f t="shared" si="387"/>
        <v>1.4278497247902748E-3</v>
      </c>
      <c r="H3101" s="299">
        <f t="shared" si="388"/>
        <v>76.5405852947233</v>
      </c>
      <c r="I3101" s="304">
        <f t="shared" si="389"/>
        <v>62.552537970292477</v>
      </c>
      <c r="J3101" s="299">
        <f t="shared" si="390"/>
        <v>30.040918116758256</v>
      </c>
      <c r="K3101" s="303">
        <f t="shared" si="385"/>
        <v>169.13404138177404</v>
      </c>
      <c r="L3101" s="298">
        <f t="shared" si="391"/>
        <v>-2.6205673523467671E-3</v>
      </c>
    </row>
    <row r="3102" spans="1:12" ht="30" customHeight="1" x14ac:dyDescent="0.2">
      <c r="A3102" s="296">
        <v>41815</v>
      </c>
      <c r="B3102" s="297">
        <v>3549.96</v>
      </c>
      <c r="C3102" s="291">
        <f>INDEX('Task 1 Data Calculations'!$A$1:$BG$27151,MATCH($A3102,'Task 1 Data Calculations'!$A$1:$A$27151,0),MATCH('Task 2 My Portfolio Calculation'!$C$3,'Task 1 Data Calculations'!$A$1:$BG$1,0))</f>
        <v>1668.69</v>
      </c>
      <c r="D3102" s="297">
        <v>1873.73</v>
      </c>
      <c r="E3102" s="298">
        <f t="shared" si="384"/>
        <v>4.9106844436610786E-3</v>
      </c>
      <c r="F3102" s="298">
        <f t="shared" si="386"/>
        <v>-7.4881017567564464E-4</v>
      </c>
      <c r="G3102" s="298">
        <f t="shared" si="387"/>
        <v>1.3084079078663354E-3</v>
      </c>
      <c r="H3102" s="299">
        <f t="shared" si="388"/>
        <v>76.916451956238816</v>
      </c>
      <c r="I3102" s="304">
        <f t="shared" si="389"/>
        <v>62.505697993345983</v>
      </c>
      <c r="J3102" s="299">
        <f t="shared" si="390"/>
        <v>30.080223891581785</v>
      </c>
      <c r="K3102" s="303">
        <f t="shared" si="385"/>
        <v>169.50237384116659</v>
      </c>
      <c r="L3102" s="298">
        <f t="shared" si="391"/>
        <v>2.1777547345488979E-3</v>
      </c>
    </row>
    <row r="3103" spans="1:12" ht="30" customHeight="1" x14ac:dyDescent="0.2">
      <c r="A3103" s="296">
        <v>41816</v>
      </c>
      <c r="B3103" s="297">
        <v>3546.38</v>
      </c>
      <c r="C3103" s="291">
        <f>INDEX('Task 1 Data Calculations'!$A$1:$BG$27151,MATCH($A3103,'Task 1 Data Calculations'!$A$1:$A$27151,0),MATCH('Task 2 My Portfolio Calculation'!$C$3,'Task 1 Data Calculations'!$A$1:$BG$1,0))</f>
        <v>1668.51</v>
      </c>
      <c r="D3103" s="297">
        <v>1876.84</v>
      </c>
      <c r="E3103" s="298">
        <f t="shared" si="384"/>
        <v>-1.0089709071746519E-3</v>
      </c>
      <c r="F3103" s="298">
        <f t="shared" si="386"/>
        <v>-1.0787486526107617E-4</v>
      </c>
      <c r="G3103" s="298">
        <f t="shared" si="387"/>
        <v>1.6584149677496211E-3</v>
      </c>
      <c r="H3103" s="299">
        <f t="shared" si="388"/>
        <v>76.838845493931871</v>
      </c>
      <c r="I3103" s="304">
        <f t="shared" si="389"/>
        <v>62.498955199596899</v>
      </c>
      <c r="J3103" s="299">
        <f t="shared" si="390"/>
        <v>30.130109385116846</v>
      </c>
      <c r="K3103" s="303">
        <f t="shared" si="385"/>
        <v>169.46791007864562</v>
      </c>
      <c r="L3103" s="298">
        <f t="shared" si="391"/>
        <v>-2.0332318503849334E-4</v>
      </c>
    </row>
    <row r="3104" spans="1:12" ht="30" customHeight="1" x14ac:dyDescent="0.2">
      <c r="A3104" s="296">
        <v>41817</v>
      </c>
      <c r="B3104" s="297">
        <v>3553.35</v>
      </c>
      <c r="C3104" s="291">
        <f>INDEX('Task 1 Data Calculations'!$A$1:$BG$27151,MATCH($A3104,'Task 1 Data Calculations'!$A$1:$A$27151,0),MATCH('Task 2 My Portfolio Calculation'!$C$3,'Task 1 Data Calculations'!$A$1:$BG$1,0))</f>
        <v>1668.4</v>
      </c>
      <c r="D3104" s="297">
        <v>1876.16</v>
      </c>
      <c r="E3104" s="298">
        <f t="shared" si="384"/>
        <v>1.9634555790723966E-3</v>
      </c>
      <c r="F3104" s="298">
        <f t="shared" si="386"/>
        <v>-6.5929257930132559E-5</v>
      </c>
      <c r="G3104" s="298">
        <f t="shared" si="387"/>
        <v>-3.6237676921990492E-4</v>
      </c>
      <c r="H3104" s="299">
        <f t="shared" si="388"/>
        <v>76.989715153806415</v>
      </c>
      <c r="I3104" s="304">
        <f t="shared" si="389"/>
        <v>62.494834689859182</v>
      </c>
      <c r="J3104" s="299">
        <f t="shared" si="390"/>
        <v>30.119190933421624</v>
      </c>
      <c r="K3104" s="303">
        <f t="shared" si="385"/>
        <v>169.60374077708724</v>
      </c>
      <c r="L3104" s="298">
        <f t="shared" si="391"/>
        <v>8.0151279601304833E-4</v>
      </c>
    </row>
    <row r="3105" spans="1:12" ht="30" customHeight="1" x14ac:dyDescent="0.2">
      <c r="A3105" s="296">
        <v>41818</v>
      </c>
      <c r="B3105" s="297">
        <v>3553.35</v>
      </c>
      <c r="C3105" s="291">
        <f>INDEX('Task 1 Data Calculations'!$A$1:$BG$27151,MATCH($A3105,'Task 1 Data Calculations'!$A$1:$A$27151,0),MATCH('Task 2 My Portfolio Calculation'!$C$3,'Task 1 Data Calculations'!$A$1:$BG$1,0))</f>
        <v>1668.4</v>
      </c>
      <c r="D3105" s="297">
        <v>1876.16</v>
      </c>
      <c r="E3105" s="298">
        <f t="shared" si="384"/>
        <v>0</v>
      </c>
      <c r="F3105" s="298">
        <f t="shared" si="386"/>
        <v>0</v>
      </c>
      <c r="G3105" s="298">
        <f t="shared" si="387"/>
        <v>0</v>
      </c>
      <c r="H3105" s="299">
        <f t="shared" si="388"/>
        <v>76.989715153806415</v>
      </c>
      <c r="I3105" s="304">
        <f t="shared" si="389"/>
        <v>62.494834689859182</v>
      </c>
      <c r="J3105" s="299">
        <f t="shared" si="390"/>
        <v>30.119190933421624</v>
      </c>
      <c r="K3105" s="303">
        <f t="shared" si="385"/>
        <v>169.60374077708724</v>
      </c>
      <c r="L3105" s="298">
        <f t="shared" si="391"/>
        <v>0</v>
      </c>
    </row>
    <row r="3106" spans="1:12" ht="30" customHeight="1" x14ac:dyDescent="0.2">
      <c r="A3106" s="296">
        <v>41819</v>
      </c>
      <c r="B3106" s="297">
        <v>3553.35</v>
      </c>
      <c r="C3106" s="291">
        <f>INDEX('Task 1 Data Calculations'!$A$1:$BG$27151,MATCH($A3106,'Task 1 Data Calculations'!$A$1:$A$27151,0),MATCH('Task 2 My Portfolio Calculation'!$C$3,'Task 1 Data Calculations'!$A$1:$BG$1,0))</f>
        <v>1668.4</v>
      </c>
      <c r="D3106" s="297">
        <v>1876.16</v>
      </c>
      <c r="E3106" s="298">
        <f t="shared" si="384"/>
        <v>0</v>
      </c>
      <c r="F3106" s="298">
        <f t="shared" si="386"/>
        <v>0</v>
      </c>
      <c r="G3106" s="298">
        <f t="shared" si="387"/>
        <v>0</v>
      </c>
      <c r="H3106" s="299">
        <f t="shared" si="388"/>
        <v>76.989715153806415</v>
      </c>
      <c r="I3106" s="304">
        <f t="shared" si="389"/>
        <v>62.494834689859182</v>
      </c>
      <c r="J3106" s="299">
        <f t="shared" si="390"/>
        <v>30.119190933421624</v>
      </c>
      <c r="K3106" s="303">
        <f t="shared" si="385"/>
        <v>169.60374077708724</v>
      </c>
      <c r="L3106" s="298">
        <f t="shared" si="391"/>
        <v>0</v>
      </c>
    </row>
    <row r="3107" spans="1:12" ht="30" customHeight="1" x14ac:dyDescent="0.2">
      <c r="A3107" s="296">
        <v>41820</v>
      </c>
      <c r="B3107" s="297">
        <v>3552.18</v>
      </c>
      <c r="C3107" s="291">
        <f>INDEX('Task 1 Data Calculations'!$A$1:$BG$27151,MATCH($A3107,'Task 1 Data Calculations'!$A$1:$A$27151,0),MATCH('Task 2 My Portfolio Calculation'!$C$3,'Task 1 Data Calculations'!$A$1:$BG$1,0))</f>
        <v>1668.59</v>
      </c>
      <c r="D3107" s="297">
        <v>1878</v>
      </c>
      <c r="E3107" s="298">
        <f t="shared" si="384"/>
        <v>-3.2932096847784862E-4</v>
      </c>
      <c r="F3107" s="298">
        <f t="shared" si="386"/>
        <v>1.1387507916132019E-4</v>
      </c>
      <c r="G3107" s="298">
        <f t="shared" si="387"/>
        <v>9.8024599235791657E-4</v>
      </c>
      <c r="H3107" s="299">
        <f t="shared" si="388"/>
        <v>76.964360826249134</v>
      </c>
      <c r="I3107" s="304">
        <f t="shared" si="389"/>
        <v>62.501951294106668</v>
      </c>
      <c r="J3107" s="299">
        <f t="shared" si="390"/>
        <v>30.148715149627176</v>
      </c>
      <c r="K3107" s="303">
        <f t="shared" si="385"/>
        <v>169.61502726998299</v>
      </c>
      <c r="L3107" s="298">
        <f t="shared" si="391"/>
        <v>6.6546249770417751E-5</v>
      </c>
    </row>
    <row r="3108" spans="1:12" ht="30" customHeight="1" x14ac:dyDescent="0.2">
      <c r="A3108" s="296">
        <v>41821</v>
      </c>
      <c r="B3108" s="297">
        <v>3576.55</v>
      </c>
      <c r="C3108" s="291">
        <f>INDEX('Task 1 Data Calculations'!$A$1:$BG$27151,MATCH($A3108,'Task 1 Data Calculations'!$A$1:$A$27151,0),MATCH('Task 2 My Portfolio Calculation'!$C$3,'Task 1 Data Calculations'!$A$1:$BG$1,0))</f>
        <v>1669.07</v>
      </c>
      <c r="D3108" s="297">
        <v>1873.83</v>
      </c>
      <c r="E3108" s="298">
        <f t="shared" si="384"/>
        <v>6.8371490951391004E-3</v>
      </c>
      <c r="F3108" s="298">
        <f t="shared" si="386"/>
        <v>2.876266625775006E-4</v>
      </c>
      <c r="G3108" s="298">
        <f t="shared" si="387"/>
        <v>-2.2229161327252276E-3</v>
      </c>
      <c r="H3108" s="299">
        <f t="shared" si="388"/>
        <v>77.490577636230284</v>
      </c>
      <c r="I3108" s="304">
        <f t="shared" si="389"/>
        <v>62.519928521761976</v>
      </c>
      <c r="J3108" s="299">
        <f t="shared" si="390"/>
        <v>30.081697084340135</v>
      </c>
      <c r="K3108" s="303">
        <f t="shared" si="385"/>
        <v>170.0922032423324</v>
      </c>
      <c r="L3108" s="298">
        <f t="shared" si="391"/>
        <v>2.8132883036941902E-3</v>
      </c>
    </row>
    <row r="3109" spans="1:12" ht="30" customHeight="1" x14ac:dyDescent="0.2">
      <c r="A3109" s="296">
        <v>41822</v>
      </c>
      <c r="B3109" s="297">
        <v>3579.11</v>
      </c>
      <c r="C3109" s="291">
        <f>INDEX('Task 1 Data Calculations'!$A$1:$BG$27151,MATCH($A3109,'Task 1 Data Calculations'!$A$1:$A$27151,0),MATCH('Task 2 My Portfolio Calculation'!$C$3,'Task 1 Data Calculations'!$A$1:$BG$1,0))</f>
        <v>1669.1</v>
      </c>
      <c r="D3109" s="297">
        <v>1868.48</v>
      </c>
      <c r="E3109" s="298">
        <f t="shared" si="384"/>
        <v>7.1551753694818149E-4</v>
      </c>
      <c r="F3109" s="298">
        <f t="shared" si="386"/>
        <v>1.797391984274039E-5</v>
      </c>
      <c r="G3109" s="298">
        <f t="shared" si="387"/>
        <v>-2.8591985403102409E-3</v>
      </c>
      <c r="H3109" s="299">
        <f t="shared" si="388"/>
        <v>77.546023503477258</v>
      </c>
      <c r="I3109" s="304">
        <f t="shared" si="389"/>
        <v>62.521052249945797</v>
      </c>
      <c r="J3109" s="299">
        <f t="shared" si="390"/>
        <v>29.995687539946534</v>
      </c>
      <c r="K3109" s="303">
        <f t="shared" si="385"/>
        <v>170.06276329336961</v>
      </c>
      <c r="L3109" s="298">
        <f t="shared" si="391"/>
        <v>-1.7308229537626592E-4</v>
      </c>
    </row>
    <row r="3110" spans="1:12" ht="30" customHeight="1" x14ac:dyDescent="0.2">
      <c r="A3110" s="296">
        <v>41823</v>
      </c>
      <c r="B3110" s="297">
        <v>3598.73</v>
      </c>
      <c r="C3110" s="291">
        <f>INDEX('Task 1 Data Calculations'!$A$1:$BG$27151,MATCH($A3110,'Task 1 Data Calculations'!$A$1:$A$27151,0),MATCH('Task 2 My Portfolio Calculation'!$C$3,'Task 1 Data Calculations'!$A$1:$BG$1,0))</f>
        <v>1669.13</v>
      </c>
      <c r="D3110" s="297">
        <v>1866.32</v>
      </c>
      <c r="E3110" s="298">
        <f t="shared" si="384"/>
        <v>5.4668392898499663E-3</v>
      </c>
      <c r="F3110" s="298">
        <f t="shared" si="386"/>
        <v>1.7973596786969481E-5</v>
      </c>
      <c r="G3110" s="298">
        <f t="shared" si="387"/>
        <v>-1.1566885727895787E-3</v>
      </c>
      <c r="H3110" s="299">
        <f t="shared" si="388"/>
        <v>77.969955151537704</v>
      </c>
      <c r="I3110" s="304">
        <f t="shared" si="389"/>
        <v>62.522175978129631</v>
      </c>
      <c r="J3110" s="299">
        <f t="shared" si="390"/>
        <v>29.960991870936109</v>
      </c>
      <c r="K3110" s="303">
        <f t="shared" si="385"/>
        <v>170.45312300060345</v>
      </c>
      <c r="L3110" s="298">
        <f t="shared" si="391"/>
        <v>2.2953861249475575E-3</v>
      </c>
    </row>
    <row r="3111" spans="1:12" ht="30" customHeight="1" x14ac:dyDescent="0.2">
      <c r="A3111" s="296">
        <v>41824</v>
      </c>
      <c r="B3111" s="297">
        <v>3598.73</v>
      </c>
      <c r="C3111" s="291">
        <f>INDEX('Task 1 Data Calculations'!$A$1:$BG$27151,MATCH($A3111,'Task 1 Data Calculations'!$A$1:$A$27151,0),MATCH('Task 2 My Portfolio Calculation'!$C$3,'Task 1 Data Calculations'!$A$1:$BG$1,0))</f>
        <v>1669.13</v>
      </c>
      <c r="D3111" s="297">
        <v>1866.32</v>
      </c>
      <c r="E3111" s="298">
        <f t="shared" si="384"/>
        <v>0</v>
      </c>
      <c r="F3111" s="298">
        <f t="shared" si="386"/>
        <v>0</v>
      </c>
      <c r="G3111" s="298">
        <f t="shared" si="387"/>
        <v>0</v>
      </c>
      <c r="H3111" s="299">
        <f t="shared" si="388"/>
        <v>77.969955151537704</v>
      </c>
      <c r="I3111" s="304">
        <f t="shared" si="389"/>
        <v>62.522175978129631</v>
      </c>
      <c r="J3111" s="299">
        <f t="shared" si="390"/>
        <v>29.960991870936109</v>
      </c>
      <c r="K3111" s="303">
        <f t="shared" si="385"/>
        <v>170.45312300060345</v>
      </c>
      <c r="L3111" s="298">
        <f t="shared" si="391"/>
        <v>0</v>
      </c>
    </row>
    <row r="3112" spans="1:12" ht="30" customHeight="1" x14ac:dyDescent="0.2">
      <c r="A3112" s="296">
        <v>41825</v>
      </c>
      <c r="B3112" s="297">
        <v>3598.73</v>
      </c>
      <c r="C3112" s="291">
        <f>INDEX('Task 1 Data Calculations'!$A$1:$BG$27151,MATCH($A3112,'Task 1 Data Calculations'!$A$1:$A$27151,0),MATCH('Task 2 My Portfolio Calculation'!$C$3,'Task 1 Data Calculations'!$A$1:$BG$1,0))</f>
        <v>1669.13</v>
      </c>
      <c r="D3112" s="297">
        <v>1866.32</v>
      </c>
      <c r="E3112" s="298">
        <f t="shared" si="384"/>
        <v>0</v>
      </c>
      <c r="F3112" s="298">
        <f t="shared" si="386"/>
        <v>0</v>
      </c>
      <c r="G3112" s="298">
        <f t="shared" si="387"/>
        <v>0</v>
      </c>
      <c r="H3112" s="299">
        <f t="shared" si="388"/>
        <v>77.969955151537704</v>
      </c>
      <c r="I3112" s="304">
        <f t="shared" si="389"/>
        <v>62.522175978129631</v>
      </c>
      <c r="J3112" s="299">
        <f t="shared" si="390"/>
        <v>29.960991870936109</v>
      </c>
      <c r="K3112" s="303">
        <f t="shared" si="385"/>
        <v>170.45312300060345</v>
      </c>
      <c r="L3112" s="298">
        <f t="shared" si="391"/>
        <v>0</v>
      </c>
    </row>
    <row r="3113" spans="1:12" ht="30" customHeight="1" x14ac:dyDescent="0.2">
      <c r="A3113" s="296">
        <v>41826</v>
      </c>
      <c r="B3113" s="297">
        <v>3598.73</v>
      </c>
      <c r="C3113" s="291">
        <f>INDEX('Task 1 Data Calculations'!$A$1:$BG$27151,MATCH($A3113,'Task 1 Data Calculations'!$A$1:$A$27151,0),MATCH('Task 2 My Portfolio Calculation'!$C$3,'Task 1 Data Calculations'!$A$1:$BG$1,0))</f>
        <v>1669.13</v>
      </c>
      <c r="D3113" s="297">
        <v>1866.32</v>
      </c>
      <c r="E3113" s="298">
        <f t="shared" si="384"/>
        <v>0</v>
      </c>
      <c r="F3113" s="298">
        <f t="shared" si="386"/>
        <v>0</v>
      </c>
      <c r="G3113" s="298">
        <f t="shared" si="387"/>
        <v>0</v>
      </c>
      <c r="H3113" s="299">
        <f t="shared" si="388"/>
        <v>77.969955151537704</v>
      </c>
      <c r="I3113" s="304">
        <f t="shared" si="389"/>
        <v>62.522175978129631</v>
      </c>
      <c r="J3113" s="299">
        <f t="shared" si="390"/>
        <v>29.960991870936109</v>
      </c>
      <c r="K3113" s="303">
        <f t="shared" si="385"/>
        <v>170.45312300060345</v>
      </c>
      <c r="L3113" s="298">
        <f t="shared" si="391"/>
        <v>0</v>
      </c>
    </row>
    <row r="3114" spans="1:12" ht="30" customHeight="1" x14ac:dyDescent="0.2">
      <c r="A3114" s="296">
        <v>41827</v>
      </c>
      <c r="B3114" s="297">
        <v>3584.75</v>
      </c>
      <c r="C3114" s="291">
        <f>INDEX('Task 1 Data Calculations'!$A$1:$BG$27151,MATCH($A3114,'Task 1 Data Calculations'!$A$1:$A$27151,0),MATCH('Task 2 My Portfolio Calculation'!$C$3,'Task 1 Data Calculations'!$A$1:$BG$1,0))</f>
        <v>1670.25</v>
      </c>
      <c r="D3114" s="297">
        <v>1868.81</v>
      </c>
      <c r="E3114" s="298">
        <f t="shared" si="384"/>
        <v>-3.8922688305561845E-3</v>
      </c>
      <c r="F3114" s="298">
        <f t="shared" si="386"/>
        <v>6.7078322442801306E-4</v>
      </c>
      <c r="G3114" s="298">
        <f t="shared" si="387"/>
        <v>1.3332871246051307E-3</v>
      </c>
      <c r="H3114" s="299">
        <f t="shared" si="388"/>
        <v>77.66647512538151</v>
      </c>
      <c r="I3114" s="304">
        <f t="shared" si="389"/>
        <v>62.56411480493049</v>
      </c>
      <c r="J3114" s="299">
        <f t="shared" si="390"/>
        <v>30.00093847563803</v>
      </c>
      <c r="K3114" s="303">
        <f t="shared" si="385"/>
        <v>170.23152840595003</v>
      </c>
      <c r="L3114" s="298">
        <f t="shared" si="391"/>
        <v>-1.3000324708197942E-3</v>
      </c>
    </row>
    <row r="3115" spans="1:12" ht="30" customHeight="1" x14ac:dyDescent="0.2">
      <c r="A3115" s="296">
        <v>41828</v>
      </c>
      <c r="B3115" s="297">
        <v>3560.53</v>
      </c>
      <c r="C3115" s="291">
        <f>INDEX('Task 1 Data Calculations'!$A$1:$BG$27151,MATCH($A3115,'Task 1 Data Calculations'!$A$1:$A$27151,0),MATCH('Task 2 My Portfolio Calculation'!$C$3,'Task 1 Data Calculations'!$A$1:$BG$1,0))</f>
        <v>1669.86</v>
      </c>
      <c r="D3115" s="297">
        <v>1872.74</v>
      </c>
      <c r="E3115" s="298">
        <f t="shared" si="384"/>
        <v>-6.7793264255701594E-3</v>
      </c>
      <c r="F3115" s="298">
        <f t="shared" si="386"/>
        <v>-2.3352524424192635E-4</v>
      </c>
      <c r="G3115" s="298">
        <f t="shared" si="387"/>
        <v>2.1007344257247735E-3</v>
      </c>
      <c r="H3115" s="299">
        <f t="shared" si="388"/>
        <v>77.139948738183122</v>
      </c>
      <c r="I3115" s="304">
        <f t="shared" si="389"/>
        <v>62.549504504739886</v>
      </c>
      <c r="J3115" s="299">
        <f t="shared" si="390"/>
        <v>30.06396247989785</v>
      </c>
      <c r="K3115" s="303">
        <f t="shared" si="385"/>
        <v>169.75341572282085</v>
      </c>
      <c r="L3115" s="298">
        <f t="shared" si="391"/>
        <v>-2.8086024228662896E-3</v>
      </c>
    </row>
    <row r="3116" spans="1:12" ht="30" customHeight="1" x14ac:dyDescent="0.2">
      <c r="A3116" s="296">
        <v>41829</v>
      </c>
      <c r="B3116" s="297">
        <v>3577.28</v>
      </c>
      <c r="C3116" s="291">
        <f>INDEX('Task 1 Data Calculations'!$A$1:$BG$27151,MATCH($A3116,'Task 1 Data Calculations'!$A$1:$A$27151,0),MATCH('Task 2 My Portfolio Calculation'!$C$3,'Task 1 Data Calculations'!$A$1:$BG$1,0))</f>
        <v>1669.43</v>
      </c>
      <c r="D3116" s="297">
        <v>1874.43</v>
      </c>
      <c r="E3116" s="298">
        <f t="shared" si="384"/>
        <v>4.6933249123824331E-3</v>
      </c>
      <c r="F3116" s="298">
        <f t="shared" si="386"/>
        <v>-2.5753977784296391E-4</v>
      </c>
      <c r="G3116" s="298">
        <f t="shared" si="387"/>
        <v>9.0201411443094847E-4</v>
      </c>
      <c r="H3116" s="299">
        <f t="shared" si="388"/>
        <v>77.501991581335943</v>
      </c>
      <c r="I3116" s="304">
        <f t="shared" si="389"/>
        <v>62.533395519245552</v>
      </c>
      <c r="J3116" s="299">
        <f t="shared" si="390"/>
        <v>30.091080598390437</v>
      </c>
      <c r="K3116" s="303">
        <f t="shared" si="385"/>
        <v>170.12646769897194</v>
      </c>
      <c r="L3116" s="298">
        <f t="shared" si="391"/>
        <v>2.1976110145566735E-3</v>
      </c>
    </row>
    <row r="3117" spans="1:12" ht="30" customHeight="1" x14ac:dyDescent="0.2">
      <c r="A3117" s="296">
        <v>41830</v>
      </c>
      <c r="B3117" s="297">
        <v>3562.49</v>
      </c>
      <c r="C3117" s="291">
        <f>INDEX('Task 1 Data Calculations'!$A$1:$BG$27151,MATCH($A3117,'Task 1 Data Calculations'!$A$1:$A$27151,0),MATCH('Task 2 My Portfolio Calculation'!$C$3,'Task 1 Data Calculations'!$A$1:$BG$1,0))</f>
        <v>1666.04</v>
      </c>
      <c r="D3117" s="297">
        <v>1875.47</v>
      </c>
      <c r="E3117" s="298">
        <f t="shared" si="384"/>
        <v>-4.142996526538655E-3</v>
      </c>
      <c r="F3117" s="298">
        <f t="shared" si="386"/>
        <v>-2.0326977410982374E-3</v>
      </c>
      <c r="G3117" s="298">
        <f t="shared" si="387"/>
        <v>5.5468147239380215E-4</v>
      </c>
      <c r="H3117" s="299">
        <f t="shared" si="388"/>
        <v>77.18090109941464</v>
      </c>
      <c r="I3117" s="304">
        <f t="shared" si="389"/>
        <v>62.406284027430374</v>
      </c>
      <c r="J3117" s="299">
        <f t="shared" si="390"/>
        <v>30.107771563282672</v>
      </c>
      <c r="K3117" s="303">
        <f t="shared" si="385"/>
        <v>169.6949566901277</v>
      </c>
      <c r="L3117" s="298">
        <f t="shared" si="391"/>
        <v>-2.5364131441779599E-3</v>
      </c>
    </row>
    <row r="3118" spans="1:12" ht="30" customHeight="1" x14ac:dyDescent="0.2">
      <c r="A3118" s="296">
        <v>41831</v>
      </c>
      <c r="B3118" s="297">
        <v>3568.08</v>
      </c>
      <c r="C3118" s="291">
        <f>INDEX('Task 1 Data Calculations'!$A$1:$BG$27151,MATCH($A3118,'Task 1 Data Calculations'!$A$1:$A$27151,0),MATCH('Task 2 My Portfolio Calculation'!$C$3,'Task 1 Data Calculations'!$A$1:$BG$1,0))</f>
        <v>1666.46</v>
      </c>
      <c r="D3118" s="297">
        <v>1877</v>
      </c>
      <c r="E3118" s="298">
        <f t="shared" si="384"/>
        <v>1.5678974177826635E-3</v>
      </c>
      <c r="F3118" s="298">
        <f t="shared" si="386"/>
        <v>2.5206301708847079E-4</v>
      </c>
      <c r="G3118" s="298">
        <f t="shared" si="387"/>
        <v>8.1546292697062253E-4</v>
      </c>
      <c r="H3118" s="299">
        <f t="shared" si="388"/>
        <v>77.301912834950542</v>
      </c>
      <c r="I3118" s="304">
        <f t="shared" si="389"/>
        <v>62.422014343667612</v>
      </c>
      <c r="J3118" s="299">
        <f t="shared" si="390"/>
        <v>30.132323334806227</v>
      </c>
      <c r="K3118" s="303">
        <f t="shared" si="385"/>
        <v>169.85625051342438</v>
      </c>
      <c r="L3118" s="298">
        <f t="shared" si="391"/>
        <v>9.5049273380127413E-4</v>
      </c>
    </row>
    <row r="3119" spans="1:12" ht="30" customHeight="1" x14ac:dyDescent="0.2">
      <c r="A3119" s="296">
        <v>41832</v>
      </c>
      <c r="B3119" s="297">
        <v>3568.08</v>
      </c>
      <c r="C3119" s="291">
        <f>INDEX('Task 1 Data Calculations'!$A$1:$BG$27151,MATCH($A3119,'Task 1 Data Calculations'!$A$1:$A$27151,0),MATCH('Task 2 My Portfolio Calculation'!$C$3,'Task 1 Data Calculations'!$A$1:$BG$1,0))</f>
        <v>1666.46</v>
      </c>
      <c r="D3119" s="297">
        <v>1877</v>
      </c>
      <c r="E3119" s="298">
        <f t="shared" si="384"/>
        <v>0</v>
      </c>
      <c r="F3119" s="298">
        <f t="shared" si="386"/>
        <v>0</v>
      </c>
      <c r="G3119" s="298">
        <f t="shared" si="387"/>
        <v>0</v>
      </c>
      <c r="H3119" s="299">
        <f t="shared" si="388"/>
        <v>77.301912834950542</v>
      </c>
      <c r="I3119" s="304">
        <f t="shared" si="389"/>
        <v>62.422014343667612</v>
      </c>
      <c r="J3119" s="299">
        <f t="shared" si="390"/>
        <v>30.132323334806227</v>
      </c>
      <c r="K3119" s="303">
        <f t="shared" si="385"/>
        <v>169.85625051342438</v>
      </c>
      <c r="L3119" s="298">
        <f t="shared" si="391"/>
        <v>0</v>
      </c>
    </row>
    <row r="3120" spans="1:12" ht="30" customHeight="1" x14ac:dyDescent="0.2">
      <c r="A3120" s="296">
        <v>41833</v>
      </c>
      <c r="B3120" s="297">
        <v>3568.08</v>
      </c>
      <c r="C3120" s="291">
        <f>INDEX('Task 1 Data Calculations'!$A$1:$BG$27151,MATCH($A3120,'Task 1 Data Calculations'!$A$1:$A$27151,0),MATCH('Task 2 My Portfolio Calculation'!$C$3,'Task 1 Data Calculations'!$A$1:$BG$1,0))</f>
        <v>1666.46</v>
      </c>
      <c r="D3120" s="297">
        <v>1877</v>
      </c>
      <c r="E3120" s="298">
        <f t="shared" si="384"/>
        <v>0</v>
      </c>
      <c r="F3120" s="298">
        <f t="shared" si="386"/>
        <v>0</v>
      </c>
      <c r="G3120" s="298">
        <f t="shared" si="387"/>
        <v>0</v>
      </c>
      <c r="H3120" s="299">
        <f t="shared" si="388"/>
        <v>77.301912834950542</v>
      </c>
      <c r="I3120" s="304">
        <f t="shared" si="389"/>
        <v>62.422014343667612</v>
      </c>
      <c r="J3120" s="299">
        <f t="shared" si="390"/>
        <v>30.132323334806227</v>
      </c>
      <c r="K3120" s="303">
        <f t="shared" si="385"/>
        <v>169.85625051342438</v>
      </c>
      <c r="L3120" s="298">
        <f t="shared" si="391"/>
        <v>0</v>
      </c>
    </row>
    <row r="3121" spans="1:12" ht="30" customHeight="1" x14ac:dyDescent="0.2">
      <c r="A3121" s="296">
        <v>41834</v>
      </c>
      <c r="B3121" s="297">
        <v>3585.37</v>
      </c>
      <c r="C3121" s="291">
        <f>INDEX('Task 1 Data Calculations'!$A$1:$BG$27151,MATCH($A3121,'Task 1 Data Calculations'!$A$1:$A$27151,0),MATCH('Task 2 My Portfolio Calculation'!$C$3,'Task 1 Data Calculations'!$A$1:$BG$1,0))</f>
        <v>1667.45</v>
      </c>
      <c r="D3121" s="297">
        <v>1874.46</v>
      </c>
      <c r="E3121" s="298">
        <f t="shared" si="384"/>
        <v>4.8340405452768787E-3</v>
      </c>
      <c r="F3121" s="298">
        <f t="shared" si="386"/>
        <v>5.9389727323101618E-4</v>
      </c>
      <c r="G3121" s="298">
        <f t="shared" si="387"/>
        <v>-1.3541396619618994E-3</v>
      </c>
      <c r="H3121" s="299">
        <f t="shared" si="388"/>
        <v>77.675593415822149</v>
      </c>
      <c r="I3121" s="304">
        <f t="shared" si="389"/>
        <v>62.459086607775909</v>
      </c>
      <c r="J3121" s="299">
        <f t="shared" si="390"/>
        <v>30.091519960671508</v>
      </c>
      <c r="K3121" s="303">
        <f t="shared" si="385"/>
        <v>170.22619998426958</v>
      </c>
      <c r="L3121" s="298">
        <f t="shared" si="391"/>
        <v>2.1780150552420255E-3</v>
      </c>
    </row>
    <row r="3122" spans="1:12" ht="30" customHeight="1" x14ac:dyDescent="0.2">
      <c r="A3122" s="296">
        <v>41835</v>
      </c>
      <c r="B3122" s="297">
        <v>3578.46</v>
      </c>
      <c r="C3122" s="291">
        <f>INDEX('Task 1 Data Calculations'!$A$1:$BG$27151,MATCH($A3122,'Task 1 Data Calculations'!$A$1:$A$27151,0),MATCH('Task 2 My Portfolio Calculation'!$C$3,'Task 1 Data Calculations'!$A$1:$BG$1,0))</f>
        <v>1665.54</v>
      </c>
      <c r="D3122" s="297">
        <v>1873.84</v>
      </c>
      <c r="E3122" s="298">
        <f t="shared" si="384"/>
        <v>-1.9291362701241595E-3</v>
      </c>
      <c r="F3122" s="298">
        <f t="shared" si="386"/>
        <v>-1.1461181756196872E-3</v>
      </c>
      <c r="G3122" s="298">
        <f t="shared" si="387"/>
        <v>-3.3081663989252373E-4</v>
      </c>
      <c r="H3122" s="299">
        <f t="shared" si="388"/>
        <v>77.525746611260274</v>
      </c>
      <c r="I3122" s="304">
        <f t="shared" si="389"/>
        <v>62.387501113382129</v>
      </c>
      <c r="J3122" s="299">
        <f t="shared" si="390"/>
        <v>30.081565185148861</v>
      </c>
      <c r="K3122" s="303">
        <f t="shared" si="385"/>
        <v>169.99481290979128</v>
      </c>
      <c r="L3122" s="298">
        <f t="shared" si="391"/>
        <v>-1.3592917805818857E-3</v>
      </c>
    </row>
    <row r="3123" spans="1:12" ht="30" customHeight="1" x14ac:dyDescent="0.2">
      <c r="A3123" s="296">
        <v>41836</v>
      </c>
      <c r="B3123" s="297">
        <v>3593.91</v>
      </c>
      <c r="C3123" s="291">
        <f>INDEX('Task 1 Data Calculations'!$A$1:$BG$27151,MATCH($A3123,'Task 1 Data Calculations'!$A$1:$A$27151,0),MATCH('Task 2 My Portfolio Calculation'!$C$3,'Task 1 Data Calculations'!$A$1:$BG$1,0))</f>
        <v>1663.98</v>
      </c>
      <c r="D3123" s="297">
        <v>1874.15</v>
      </c>
      <c r="E3123" s="298">
        <f t="shared" si="384"/>
        <v>4.3082060453700352E-3</v>
      </c>
      <c r="F3123" s="298">
        <f t="shared" si="386"/>
        <v>-9.3707207895037841E-4</v>
      </c>
      <c r="G3123" s="298">
        <f t="shared" si="387"/>
        <v>1.654219999024658E-4</v>
      </c>
      <c r="H3123" s="299">
        <f t="shared" si="388"/>
        <v>77.85974350148274</v>
      </c>
      <c r="I3123" s="304">
        <f t="shared" si="389"/>
        <v>62.329039528013297</v>
      </c>
      <c r="J3123" s="299">
        <f t="shared" si="390"/>
        <v>30.086541337821988</v>
      </c>
      <c r="K3123" s="303">
        <f t="shared" si="385"/>
        <v>170.27532436731804</v>
      </c>
      <c r="L3123" s="298">
        <f t="shared" si="391"/>
        <v>1.6501177460962393E-3</v>
      </c>
    </row>
    <row r="3124" spans="1:12" ht="30" customHeight="1" x14ac:dyDescent="0.2">
      <c r="A3124" s="296">
        <v>41837</v>
      </c>
      <c r="B3124" s="297">
        <v>3551.73</v>
      </c>
      <c r="C3124" s="291">
        <f>INDEX('Task 1 Data Calculations'!$A$1:$BG$27151,MATCH($A3124,'Task 1 Data Calculations'!$A$1:$A$27151,0),MATCH('Task 2 My Portfolio Calculation'!$C$3,'Task 1 Data Calculations'!$A$1:$BG$1,0))</f>
        <v>1660.88</v>
      </c>
      <c r="D3124" s="297">
        <v>1879.04</v>
      </c>
      <c r="E3124" s="298">
        <f t="shared" si="384"/>
        <v>-1.1805937584354095E-2</v>
      </c>
      <c r="F3124" s="298">
        <f t="shared" si="386"/>
        <v>-1.8647407098593884E-3</v>
      </c>
      <c r="G3124" s="298">
        <f t="shared" si="387"/>
        <v>2.6057848214299279E-3</v>
      </c>
      <c r="H3124" s="299">
        <f t="shared" si="388"/>
        <v>76.940536229370409</v>
      </c>
      <c r="I3124" s="304">
        <f t="shared" si="389"/>
        <v>62.212812030598975</v>
      </c>
      <c r="J3124" s="299">
        <f t="shared" si="390"/>
        <v>30.164940390569413</v>
      </c>
      <c r="K3124" s="303">
        <f t="shared" si="385"/>
        <v>169.31828865053882</v>
      </c>
      <c r="L3124" s="298">
        <f t="shared" si="391"/>
        <v>-5.6205191229863624E-3</v>
      </c>
    </row>
    <row r="3125" spans="1:12" ht="30" customHeight="1" x14ac:dyDescent="0.2">
      <c r="A3125" s="296">
        <v>41838</v>
      </c>
      <c r="B3125" s="297">
        <v>3588.21</v>
      </c>
      <c r="C3125" s="291">
        <f>INDEX('Task 1 Data Calculations'!$A$1:$BG$27151,MATCH($A3125,'Task 1 Data Calculations'!$A$1:$A$27151,0),MATCH('Task 2 My Portfolio Calculation'!$C$3,'Task 1 Data Calculations'!$A$1:$BG$1,0))</f>
        <v>1658.14</v>
      </c>
      <c r="D3125" s="297">
        <v>1878.25</v>
      </c>
      <c r="E3125" s="298">
        <f t="shared" si="384"/>
        <v>1.0218662184685173E-2</v>
      </c>
      <c r="F3125" s="298">
        <f t="shared" si="386"/>
        <v>-1.6510901545993724E-3</v>
      </c>
      <c r="G3125" s="298">
        <f t="shared" si="387"/>
        <v>-4.205158567166979E-4</v>
      </c>
      <c r="H3125" s="299">
        <f t="shared" si="388"/>
        <v>77.72676557740688</v>
      </c>
      <c r="I3125" s="304">
        <f t="shared" si="389"/>
        <v>62.110093069165309</v>
      </c>
      <c r="J3125" s="299">
        <f t="shared" si="390"/>
        <v>30.152255554818264</v>
      </c>
      <c r="K3125" s="303">
        <f t="shared" si="385"/>
        <v>169.98911420139044</v>
      </c>
      <c r="L3125" s="298">
        <f t="shared" si="391"/>
        <v>3.961920216640949E-3</v>
      </c>
    </row>
    <row r="3126" spans="1:12" ht="30" customHeight="1" x14ac:dyDescent="0.2">
      <c r="A3126" s="296">
        <v>41839</v>
      </c>
      <c r="B3126" s="297">
        <v>3588.21</v>
      </c>
      <c r="C3126" s="291">
        <f>INDEX('Task 1 Data Calculations'!$A$1:$BG$27151,MATCH($A3126,'Task 1 Data Calculations'!$A$1:$A$27151,0),MATCH('Task 2 My Portfolio Calculation'!$C$3,'Task 1 Data Calculations'!$A$1:$BG$1,0))</f>
        <v>1658.14</v>
      </c>
      <c r="D3126" s="297">
        <v>1878.25</v>
      </c>
      <c r="E3126" s="298">
        <f t="shared" si="384"/>
        <v>0</v>
      </c>
      <c r="F3126" s="298">
        <f t="shared" si="386"/>
        <v>0</v>
      </c>
      <c r="G3126" s="298">
        <f t="shared" si="387"/>
        <v>0</v>
      </c>
      <c r="H3126" s="299">
        <f t="shared" si="388"/>
        <v>77.72676557740688</v>
      </c>
      <c r="I3126" s="304">
        <f t="shared" si="389"/>
        <v>62.110093069165309</v>
      </c>
      <c r="J3126" s="299">
        <f t="shared" si="390"/>
        <v>30.152255554818264</v>
      </c>
      <c r="K3126" s="303">
        <f t="shared" si="385"/>
        <v>169.98911420139044</v>
      </c>
      <c r="L3126" s="298">
        <f t="shared" si="391"/>
        <v>0</v>
      </c>
    </row>
    <row r="3127" spans="1:12" ht="30" customHeight="1" x14ac:dyDescent="0.2">
      <c r="A3127" s="296">
        <v>41840</v>
      </c>
      <c r="B3127" s="297">
        <v>3588.21</v>
      </c>
      <c r="C3127" s="291">
        <f>INDEX('Task 1 Data Calculations'!$A$1:$BG$27151,MATCH($A3127,'Task 1 Data Calculations'!$A$1:$A$27151,0),MATCH('Task 2 My Portfolio Calculation'!$C$3,'Task 1 Data Calculations'!$A$1:$BG$1,0))</f>
        <v>1658.14</v>
      </c>
      <c r="D3127" s="297">
        <v>1878.25</v>
      </c>
      <c r="E3127" s="298">
        <f t="shared" si="384"/>
        <v>0</v>
      </c>
      <c r="F3127" s="298">
        <f t="shared" si="386"/>
        <v>0</v>
      </c>
      <c r="G3127" s="298">
        <f t="shared" si="387"/>
        <v>0</v>
      </c>
      <c r="H3127" s="299">
        <f t="shared" si="388"/>
        <v>77.72676557740688</v>
      </c>
      <c r="I3127" s="304">
        <f t="shared" si="389"/>
        <v>62.110093069165309</v>
      </c>
      <c r="J3127" s="299">
        <f t="shared" si="390"/>
        <v>30.152255554818264</v>
      </c>
      <c r="K3127" s="303">
        <f t="shared" si="385"/>
        <v>169.98911420139044</v>
      </c>
      <c r="L3127" s="298">
        <f t="shared" si="391"/>
        <v>0</v>
      </c>
    </row>
    <row r="3128" spans="1:12" ht="30" customHeight="1" x14ac:dyDescent="0.2">
      <c r="A3128" s="296">
        <v>41841</v>
      </c>
      <c r="B3128" s="297">
        <v>3579.99</v>
      </c>
      <c r="C3128" s="291">
        <f>INDEX('Task 1 Data Calculations'!$A$1:$BG$27151,MATCH($A3128,'Task 1 Data Calculations'!$A$1:$A$27151,0),MATCH('Task 2 My Portfolio Calculation'!$C$3,'Task 1 Data Calculations'!$A$1:$BG$1,0))</f>
        <v>1657.48</v>
      </c>
      <c r="D3128" s="297">
        <v>1878.92</v>
      </c>
      <c r="E3128" s="298">
        <f t="shared" si="384"/>
        <v>-2.2934637993035113E-3</v>
      </c>
      <c r="F3128" s="298">
        <f t="shared" si="386"/>
        <v>-3.9811559148356709E-4</v>
      </c>
      <c r="G3128" s="298">
        <f t="shared" si="387"/>
        <v>3.566514196068177E-4</v>
      </c>
      <c r="H3128" s="299">
        <f t="shared" si="388"/>
        <v>77.548502054318149</v>
      </c>
      <c r="I3128" s="304">
        <f t="shared" si="389"/>
        <v>62.085366072725975</v>
      </c>
      <c r="J3128" s="299">
        <f t="shared" si="390"/>
        <v>30.163009399566235</v>
      </c>
      <c r="K3128" s="303">
        <f t="shared" si="385"/>
        <v>169.79687752661039</v>
      </c>
      <c r="L3128" s="298">
        <f t="shared" si="391"/>
        <v>-1.1308763839565658E-3</v>
      </c>
    </row>
    <row r="3129" spans="1:12" ht="30" customHeight="1" x14ac:dyDescent="0.2">
      <c r="A3129" s="296">
        <v>41842</v>
      </c>
      <c r="B3129" s="297">
        <v>3597.95</v>
      </c>
      <c r="C3129" s="291">
        <f>INDEX('Task 1 Data Calculations'!$A$1:$BG$27151,MATCH($A3129,'Task 1 Data Calculations'!$A$1:$A$27151,0),MATCH('Task 2 My Portfolio Calculation'!$C$3,'Task 1 Data Calculations'!$A$1:$BG$1,0))</f>
        <v>1659.25</v>
      </c>
      <c r="D3129" s="297">
        <v>1880.49</v>
      </c>
      <c r="E3129" s="298">
        <f t="shared" si="384"/>
        <v>5.0042317099370046E-3</v>
      </c>
      <c r="F3129" s="298">
        <f t="shared" si="386"/>
        <v>1.0673164038234534E-3</v>
      </c>
      <c r="G3129" s="298">
        <f t="shared" si="387"/>
        <v>8.3523749272993255E-4</v>
      </c>
      <c r="H3129" s="299">
        <f t="shared" si="388"/>
        <v>77.936572727356491</v>
      </c>
      <c r="I3129" s="304">
        <f t="shared" si="389"/>
        <v>62.151630802372786</v>
      </c>
      <c r="J3129" s="299">
        <f t="shared" si="390"/>
        <v>30.188202675910315</v>
      </c>
      <c r="K3129" s="303">
        <f t="shared" si="385"/>
        <v>170.27640620563957</v>
      </c>
      <c r="L3129" s="298">
        <f t="shared" si="391"/>
        <v>2.8241313151005122E-3</v>
      </c>
    </row>
    <row r="3130" spans="1:12" ht="30" customHeight="1" x14ac:dyDescent="0.2">
      <c r="A3130" s="296">
        <v>41843</v>
      </c>
      <c r="B3130" s="297">
        <v>3604.3</v>
      </c>
      <c r="C3130" s="291">
        <f>INDEX('Task 1 Data Calculations'!$A$1:$BG$27151,MATCH($A3130,'Task 1 Data Calculations'!$A$1:$A$27151,0),MATCH('Task 2 My Portfolio Calculation'!$C$3,'Task 1 Data Calculations'!$A$1:$BG$1,0))</f>
        <v>1661.03</v>
      </c>
      <c r="D3130" s="297">
        <v>1880.43</v>
      </c>
      <c r="E3130" s="298">
        <f t="shared" si="384"/>
        <v>1.7633383027168277E-3</v>
      </c>
      <c r="F3130" s="298">
        <f t="shared" si="386"/>
        <v>1.0721988329451401E-3</v>
      </c>
      <c r="G3130" s="298">
        <f t="shared" si="387"/>
        <v>-3.1907086566602686E-5</v>
      </c>
      <c r="H3130" s="299">
        <f t="shared" si="388"/>
        <v>78.074001271229122</v>
      </c>
      <c r="I3130" s="304">
        <f t="shared" si="389"/>
        <v>62.218269708384732</v>
      </c>
      <c r="J3130" s="299">
        <f t="shared" si="390"/>
        <v>30.187239458314242</v>
      </c>
      <c r="K3130" s="303">
        <f t="shared" si="385"/>
        <v>170.4795104379281</v>
      </c>
      <c r="L3130" s="298">
        <f t="shared" si="391"/>
        <v>1.1927913961446838E-3</v>
      </c>
    </row>
    <row r="3131" spans="1:12" ht="30" customHeight="1" x14ac:dyDescent="0.2">
      <c r="A3131" s="296">
        <v>41844</v>
      </c>
      <c r="B3131" s="297">
        <v>3606.1</v>
      </c>
      <c r="C3131" s="291">
        <f>INDEX('Task 1 Data Calculations'!$A$1:$BG$27151,MATCH($A3131,'Task 1 Data Calculations'!$A$1:$A$27151,0),MATCH('Task 2 My Portfolio Calculation'!$C$3,'Task 1 Data Calculations'!$A$1:$BG$1,0))</f>
        <v>1661.73</v>
      </c>
      <c r="D3131" s="297">
        <v>1876.33</v>
      </c>
      <c r="E3131" s="298">
        <f t="shared" si="384"/>
        <v>4.9927882985456378E-4</v>
      </c>
      <c r="F3131" s="298">
        <f t="shared" si="386"/>
        <v>4.2133648554555333E-4</v>
      </c>
      <c r="G3131" s="298">
        <f t="shared" si="387"/>
        <v>-2.182732795179968E-3</v>
      </c>
      <c r="H3131" s="299">
        <f t="shared" si="388"/>
        <v>78.112981967225892</v>
      </c>
      <c r="I3131" s="304">
        <f t="shared" si="389"/>
        <v>62.244484535480396</v>
      </c>
      <c r="J3131" s="299">
        <f t="shared" si="390"/>
        <v>30.121348780752626</v>
      </c>
      <c r="K3131" s="303">
        <f t="shared" si="385"/>
        <v>170.47881528345891</v>
      </c>
      <c r="L3131" s="298">
        <f t="shared" si="391"/>
        <v>-4.0776423360128766E-6</v>
      </c>
    </row>
    <row r="3132" spans="1:12" ht="30" customHeight="1" x14ac:dyDescent="0.2">
      <c r="A3132" s="296">
        <v>41845</v>
      </c>
      <c r="B3132" s="297">
        <v>3588.68</v>
      </c>
      <c r="C3132" s="291">
        <f>INDEX('Task 1 Data Calculations'!$A$1:$BG$27151,MATCH($A3132,'Task 1 Data Calculations'!$A$1:$A$27151,0),MATCH('Task 2 My Portfolio Calculation'!$C$3,'Task 1 Data Calculations'!$A$1:$BG$1,0))</f>
        <v>1661.09</v>
      </c>
      <c r="D3132" s="297">
        <v>1879.94</v>
      </c>
      <c r="E3132" s="298">
        <f t="shared" si="384"/>
        <v>-4.8424090910383919E-3</v>
      </c>
      <c r="F3132" s="298">
        <f t="shared" si="386"/>
        <v>-3.8521497277273632E-4</v>
      </c>
      <c r="G3132" s="298">
        <f t="shared" si="387"/>
        <v>1.9221201412266021E-3</v>
      </c>
      <c r="H3132" s="299">
        <f t="shared" si="388"/>
        <v>77.734726953219678</v>
      </c>
      <c r="I3132" s="304">
        <f t="shared" si="389"/>
        <v>62.220507028064809</v>
      </c>
      <c r="J3132" s="299">
        <f t="shared" si="390"/>
        <v>30.179245631925021</v>
      </c>
      <c r="K3132" s="303">
        <f t="shared" si="385"/>
        <v>170.13447961320952</v>
      </c>
      <c r="L3132" s="298">
        <f t="shared" si="391"/>
        <v>-2.0198150114831472E-3</v>
      </c>
    </row>
    <row r="3133" spans="1:12" ht="30" customHeight="1" x14ac:dyDescent="0.2">
      <c r="A3133" s="296">
        <v>41846</v>
      </c>
      <c r="B3133" s="297">
        <v>3588.68</v>
      </c>
      <c r="C3133" s="291">
        <f>INDEX('Task 1 Data Calculations'!$A$1:$BG$27151,MATCH($A3133,'Task 1 Data Calculations'!$A$1:$A$27151,0),MATCH('Task 2 My Portfolio Calculation'!$C$3,'Task 1 Data Calculations'!$A$1:$BG$1,0))</f>
        <v>1661.09</v>
      </c>
      <c r="D3133" s="297">
        <v>1879.94</v>
      </c>
      <c r="E3133" s="298">
        <f t="shared" si="384"/>
        <v>0</v>
      </c>
      <c r="F3133" s="298">
        <f t="shared" si="386"/>
        <v>0</v>
      </c>
      <c r="G3133" s="298">
        <f t="shared" si="387"/>
        <v>0</v>
      </c>
      <c r="H3133" s="299">
        <f t="shared" si="388"/>
        <v>77.734726953219678</v>
      </c>
      <c r="I3133" s="304">
        <f t="shared" si="389"/>
        <v>62.220507028064809</v>
      </c>
      <c r="J3133" s="299">
        <f t="shared" si="390"/>
        <v>30.179245631925021</v>
      </c>
      <c r="K3133" s="303">
        <f t="shared" si="385"/>
        <v>170.13447961320952</v>
      </c>
      <c r="L3133" s="298">
        <f t="shared" si="391"/>
        <v>0</v>
      </c>
    </row>
    <row r="3134" spans="1:12" ht="30" customHeight="1" x14ac:dyDescent="0.2">
      <c r="A3134" s="296">
        <v>41847</v>
      </c>
      <c r="B3134" s="297">
        <v>3588.68</v>
      </c>
      <c r="C3134" s="291">
        <f>INDEX('Task 1 Data Calculations'!$A$1:$BG$27151,MATCH($A3134,'Task 1 Data Calculations'!$A$1:$A$27151,0),MATCH('Task 2 My Portfolio Calculation'!$C$3,'Task 1 Data Calculations'!$A$1:$BG$1,0))</f>
        <v>1661.09</v>
      </c>
      <c r="D3134" s="297">
        <v>1879.94</v>
      </c>
      <c r="E3134" s="298">
        <f t="shared" si="384"/>
        <v>0</v>
      </c>
      <c r="F3134" s="298">
        <f t="shared" si="386"/>
        <v>0</v>
      </c>
      <c r="G3134" s="298">
        <f t="shared" si="387"/>
        <v>0</v>
      </c>
      <c r="H3134" s="299">
        <f t="shared" si="388"/>
        <v>77.734726953219678</v>
      </c>
      <c r="I3134" s="304">
        <f t="shared" si="389"/>
        <v>62.220507028064809</v>
      </c>
      <c r="J3134" s="299">
        <f t="shared" si="390"/>
        <v>30.179245631925021</v>
      </c>
      <c r="K3134" s="303">
        <f t="shared" si="385"/>
        <v>170.13447961320952</v>
      </c>
      <c r="L3134" s="298">
        <f t="shared" si="391"/>
        <v>0</v>
      </c>
    </row>
    <row r="3135" spans="1:12" ht="30" customHeight="1" x14ac:dyDescent="0.2">
      <c r="A3135" s="296">
        <v>41848</v>
      </c>
      <c r="B3135" s="297">
        <v>3589.73</v>
      </c>
      <c r="C3135" s="291">
        <f>INDEX('Task 1 Data Calculations'!$A$1:$BG$27151,MATCH($A3135,'Task 1 Data Calculations'!$A$1:$A$27151,0),MATCH('Task 2 My Portfolio Calculation'!$C$3,'Task 1 Data Calculations'!$A$1:$BG$1,0))</f>
        <v>1660.97</v>
      </c>
      <c r="D3135" s="297">
        <v>1878.5</v>
      </c>
      <c r="E3135" s="298">
        <f t="shared" si="384"/>
        <v>2.9254389411820345E-4</v>
      </c>
      <c r="F3135" s="298">
        <f t="shared" si="386"/>
        <v>-7.2244330356464225E-5</v>
      </c>
      <c r="G3135" s="298">
        <f t="shared" si="387"/>
        <v>-7.6627540706320223E-4</v>
      </c>
      <c r="H3135" s="299">
        <f t="shared" si="388"/>
        <v>77.75746777295079</v>
      </c>
      <c r="I3135" s="304">
        <f t="shared" si="389"/>
        <v>62.21601194920013</v>
      </c>
      <c r="J3135" s="299">
        <f t="shared" si="390"/>
        <v>30.156120018193558</v>
      </c>
      <c r="K3135" s="303">
        <f t="shared" si="385"/>
        <v>170.12959974034447</v>
      </c>
      <c r="L3135" s="298">
        <f t="shared" si="391"/>
        <v>-2.8682445064285974E-5</v>
      </c>
    </row>
    <row r="3136" spans="1:12" ht="30" customHeight="1" x14ac:dyDescent="0.2">
      <c r="A3136" s="296">
        <v>41849</v>
      </c>
      <c r="B3136" s="297">
        <v>3573.65</v>
      </c>
      <c r="C3136" s="291">
        <f>INDEX('Task 1 Data Calculations'!$A$1:$BG$27151,MATCH($A3136,'Task 1 Data Calculations'!$A$1:$A$27151,0),MATCH('Task 2 My Portfolio Calculation'!$C$3,'Task 1 Data Calculations'!$A$1:$BG$1,0))</f>
        <v>1659.3</v>
      </c>
      <c r="D3136" s="297">
        <v>1881.06</v>
      </c>
      <c r="E3136" s="298">
        <f t="shared" si="384"/>
        <v>-4.4895083071422662E-3</v>
      </c>
      <c r="F3136" s="298">
        <f t="shared" si="386"/>
        <v>-1.0059423726538365E-3</v>
      </c>
      <c r="G3136" s="298">
        <f t="shared" si="387"/>
        <v>1.3618617049135254E-3</v>
      </c>
      <c r="H3136" s="299">
        <f t="shared" si="388"/>
        <v>77.408374975441788</v>
      </c>
      <c r="I3136" s="304">
        <f t="shared" si="389"/>
        <v>62.153426226522889</v>
      </c>
      <c r="J3136" s="299">
        <f t="shared" si="390"/>
        <v>30.197188483215115</v>
      </c>
      <c r="K3136" s="303">
        <f t="shared" si="385"/>
        <v>169.75898968517978</v>
      </c>
      <c r="L3136" s="298">
        <f t="shared" si="391"/>
        <v>-2.178398442894846E-3</v>
      </c>
    </row>
    <row r="3137" spans="1:12" ht="30" customHeight="1" x14ac:dyDescent="0.2">
      <c r="A3137" s="296">
        <v>41850</v>
      </c>
      <c r="B3137" s="297">
        <v>3574.45</v>
      </c>
      <c r="C3137" s="291">
        <f>INDEX('Task 1 Data Calculations'!$A$1:$BG$27151,MATCH($A3137,'Task 1 Data Calculations'!$A$1:$A$27151,0),MATCH('Task 2 My Portfolio Calculation'!$C$3,'Task 1 Data Calculations'!$A$1:$BG$1,0))</f>
        <v>1656.51</v>
      </c>
      <c r="D3137" s="297">
        <v>1873.53</v>
      </c>
      <c r="E3137" s="298">
        <f t="shared" si="384"/>
        <v>2.2383570552727232E-4</v>
      </c>
      <c r="F3137" s="298">
        <f t="shared" si="386"/>
        <v>-1.6828471223827724E-3</v>
      </c>
      <c r="G3137" s="298">
        <f t="shared" si="387"/>
        <v>-4.0110958031505037E-3</v>
      </c>
      <c r="H3137" s="299">
        <f t="shared" si="388"/>
        <v>77.425701733668134</v>
      </c>
      <c r="I3137" s="304">
        <f t="shared" si="389"/>
        <v>62.048831512051358</v>
      </c>
      <c r="J3137" s="299">
        <f t="shared" si="390"/>
        <v>30.076064667223147</v>
      </c>
      <c r="K3137" s="303">
        <f t="shared" si="385"/>
        <v>169.55059791294264</v>
      </c>
      <c r="L3137" s="298">
        <f t="shared" si="391"/>
        <v>-1.2275742959098352E-3</v>
      </c>
    </row>
    <row r="3138" spans="1:12" ht="30" customHeight="1" x14ac:dyDescent="0.2">
      <c r="A3138" s="296">
        <v>41851</v>
      </c>
      <c r="B3138" s="297">
        <v>3503.19</v>
      </c>
      <c r="C3138" s="291">
        <f>INDEX('Task 1 Data Calculations'!$A$1:$BG$27151,MATCH($A3138,'Task 1 Data Calculations'!$A$1:$A$27151,0),MATCH('Task 2 My Portfolio Calculation'!$C$3,'Task 1 Data Calculations'!$A$1:$BG$1,0))</f>
        <v>1646.34</v>
      </c>
      <c r="D3138" s="297">
        <v>1873.29</v>
      </c>
      <c r="E3138" s="298">
        <f t="shared" si="384"/>
        <v>-2.0137336188612329E-2</v>
      </c>
      <c r="F3138" s="298">
        <f t="shared" si="386"/>
        <v>-6.158337279329895E-3</v>
      </c>
      <c r="G3138" s="298">
        <f t="shared" si="387"/>
        <v>-1.2810863629868547E-4</v>
      </c>
      <c r="H3138" s="299">
        <f t="shared" si="388"/>
        <v>75.866554348218031</v>
      </c>
      <c r="I3138" s="304">
        <f t="shared" si="389"/>
        <v>61.66671387981183</v>
      </c>
      <c r="J3138" s="299">
        <f t="shared" si="390"/>
        <v>30.0722116635934</v>
      </c>
      <c r="K3138" s="303">
        <f t="shared" si="385"/>
        <v>167.60547989162328</v>
      </c>
      <c r="L3138" s="298">
        <f t="shared" si="391"/>
        <v>-1.1472197947176211E-2</v>
      </c>
    </row>
    <row r="3139" spans="1:12" ht="30" customHeight="1" x14ac:dyDescent="0.2">
      <c r="A3139" s="296">
        <v>41852</v>
      </c>
      <c r="B3139" s="297">
        <v>3493.18</v>
      </c>
      <c r="C3139" s="291">
        <f>INDEX('Task 1 Data Calculations'!$A$1:$BG$27151,MATCH($A3139,'Task 1 Data Calculations'!$A$1:$A$27151,0),MATCH('Task 2 My Portfolio Calculation'!$C$3,'Task 1 Data Calculations'!$A$1:$BG$1,0))</f>
        <v>1637.54</v>
      </c>
      <c r="D3139" s="297">
        <v>1877.75</v>
      </c>
      <c r="E3139" s="298">
        <f t="shared" si="384"/>
        <v>-2.8614858362952028E-3</v>
      </c>
      <c r="F3139" s="298">
        <f t="shared" si="386"/>
        <v>-5.3595265750525029E-3</v>
      </c>
      <c r="G3139" s="298">
        <f t="shared" si="387"/>
        <v>2.3780082866333252E-3</v>
      </c>
      <c r="H3139" s="299">
        <f t="shared" si="388"/>
        <v>75.649463277502079</v>
      </c>
      <c r="I3139" s="304">
        <f t="shared" si="389"/>
        <v>61.336209487976824</v>
      </c>
      <c r="J3139" s="299">
        <f t="shared" si="390"/>
        <v>30.143723632126818</v>
      </c>
      <c r="K3139" s="303">
        <f t="shared" si="385"/>
        <v>167.12939639760572</v>
      </c>
      <c r="L3139" s="298">
        <f t="shared" si="391"/>
        <v>-2.8405007659976431E-3</v>
      </c>
    </row>
    <row r="3140" spans="1:12" ht="30" customHeight="1" x14ac:dyDescent="0.2">
      <c r="A3140" s="296">
        <v>41853</v>
      </c>
      <c r="B3140" s="297">
        <v>3493.18</v>
      </c>
      <c r="C3140" s="291">
        <f>INDEX('Task 1 Data Calculations'!$A$1:$BG$27151,MATCH($A3140,'Task 1 Data Calculations'!$A$1:$A$27151,0),MATCH('Task 2 My Portfolio Calculation'!$C$3,'Task 1 Data Calculations'!$A$1:$BG$1,0))</f>
        <v>1637.54</v>
      </c>
      <c r="D3140" s="297">
        <v>1877.75</v>
      </c>
      <c r="E3140" s="298">
        <f t="shared" si="384"/>
        <v>0</v>
      </c>
      <c r="F3140" s="298">
        <f t="shared" si="386"/>
        <v>0</v>
      </c>
      <c r="G3140" s="298">
        <f t="shared" si="387"/>
        <v>0</v>
      </c>
      <c r="H3140" s="299">
        <f t="shared" si="388"/>
        <v>75.649463277502079</v>
      </c>
      <c r="I3140" s="304">
        <f t="shared" si="389"/>
        <v>61.336209487976824</v>
      </c>
      <c r="J3140" s="299">
        <f t="shared" si="390"/>
        <v>30.143723632126818</v>
      </c>
      <c r="K3140" s="303">
        <f t="shared" si="385"/>
        <v>167.12939639760572</v>
      </c>
      <c r="L3140" s="298">
        <f t="shared" si="391"/>
        <v>0</v>
      </c>
    </row>
    <row r="3141" spans="1:12" ht="30" customHeight="1" x14ac:dyDescent="0.2">
      <c r="A3141" s="296">
        <v>41854</v>
      </c>
      <c r="B3141" s="297">
        <v>3493.18</v>
      </c>
      <c r="C3141" s="291">
        <f>INDEX('Task 1 Data Calculations'!$A$1:$BG$27151,MATCH($A3141,'Task 1 Data Calculations'!$A$1:$A$27151,0),MATCH('Task 2 My Portfolio Calculation'!$C$3,'Task 1 Data Calculations'!$A$1:$BG$1,0))</f>
        <v>1637.54</v>
      </c>
      <c r="D3141" s="297">
        <v>1877.75</v>
      </c>
      <c r="E3141" s="298">
        <f t="shared" ref="E3141:E3204" si="392">LN(B3141/B3140)</f>
        <v>0</v>
      </c>
      <c r="F3141" s="298">
        <f t="shared" si="386"/>
        <v>0</v>
      </c>
      <c r="G3141" s="298">
        <f t="shared" si="387"/>
        <v>0</v>
      </c>
      <c r="H3141" s="299">
        <f t="shared" si="388"/>
        <v>75.649463277502079</v>
      </c>
      <c r="I3141" s="304">
        <f t="shared" si="389"/>
        <v>61.336209487976824</v>
      </c>
      <c r="J3141" s="299">
        <f t="shared" si="390"/>
        <v>30.143723632126818</v>
      </c>
      <c r="K3141" s="303">
        <f t="shared" ref="K3141:K3204" si="393">SUM(H3141:J3141)</f>
        <v>167.12939639760572</v>
      </c>
      <c r="L3141" s="298">
        <f t="shared" si="391"/>
        <v>0</v>
      </c>
    </row>
    <row r="3142" spans="1:12" ht="30" customHeight="1" x14ac:dyDescent="0.2">
      <c r="A3142" s="296">
        <v>41855</v>
      </c>
      <c r="B3142" s="297">
        <v>3518.31</v>
      </c>
      <c r="C3142" s="291">
        <f>INDEX('Task 1 Data Calculations'!$A$1:$BG$27151,MATCH($A3142,'Task 1 Data Calculations'!$A$1:$A$27151,0),MATCH('Task 2 My Portfolio Calculation'!$C$3,'Task 1 Data Calculations'!$A$1:$BG$1,0))</f>
        <v>1639.43</v>
      </c>
      <c r="D3142" s="297">
        <v>1878.98</v>
      </c>
      <c r="E3142" s="298">
        <f t="shared" si="392"/>
        <v>7.168264550502893E-3</v>
      </c>
      <c r="F3142" s="298">
        <f t="shared" ref="F3142:F3205" si="394">IFERROR(LN(C3142/C3141),0)</f>
        <v>1.1535047373430641E-3</v>
      </c>
      <c r="G3142" s="298">
        <f t="shared" ref="G3142:G3205" si="395">LN(D3142/D3141)</f>
        <v>6.548248311438969E-4</v>
      </c>
      <c r="H3142" s="299">
        <f t="shared" ref="H3142:H3205" si="396">$H3141*(1+$E3142)</f>
        <v>76.19173864337877</v>
      </c>
      <c r="I3142" s="304">
        <f t="shared" ref="I3142:I3205" si="397">$I3141*(1+$F3142)</f>
        <v>61.406961096191864</v>
      </c>
      <c r="J3142" s="299">
        <f t="shared" ref="J3142:J3205" si="398">$J3141*(1+$G3142)</f>
        <v>30.163462490864276</v>
      </c>
      <c r="K3142" s="303">
        <f t="shared" si="393"/>
        <v>167.76216223043491</v>
      </c>
      <c r="L3142" s="298">
        <f t="shared" ref="L3142:L3205" si="399">(K3142-K3141)/K3141</f>
        <v>3.7860833968658917E-3</v>
      </c>
    </row>
    <row r="3143" spans="1:12" ht="30" customHeight="1" x14ac:dyDescent="0.2">
      <c r="A3143" s="296">
        <v>41856</v>
      </c>
      <c r="B3143" s="297">
        <v>3484.56</v>
      </c>
      <c r="C3143" s="291">
        <f>INDEX('Task 1 Data Calculations'!$A$1:$BG$27151,MATCH($A3143,'Task 1 Data Calculations'!$A$1:$A$27151,0),MATCH('Task 2 My Portfolio Calculation'!$C$3,'Task 1 Data Calculations'!$A$1:$BG$1,0))</f>
        <v>1643.95</v>
      </c>
      <c r="D3143" s="297">
        <v>1879.3</v>
      </c>
      <c r="E3143" s="298">
        <f t="shared" si="392"/>
        <v>-9.6389798207817626E-3</v>
      </c>
      <c r="F3143" s="298">
        <f t="shared" si="394"/>
        <v>2.7532620989974979E-3</v>
      </c>
      <c r="G3143" s="298">
        <f t="shared" si="395"/>
        <v>1.7029066529017793E-4</v>
      </c>
      <c r="H3143" s="299">
        <f t="shared" si="396"/>
        <v>75.457328012084957</v>
      </c>
      <c r="I3143" s="304">
        <f t="shared" si="397"/>
        <v>61.576030554792617</v>
      </c>
      <c r="J3143" s="299">
        <f t="shared" si="398"/>
        <v>30.168599046959304</v>
      </c>
      <c r="K3143" s="303">
        <f t="shared" si="393"/>
        <v>167.2019576138369</v>
      </c>
      <c r="L3143" s="298">
        <f t="shared" si="399"/>
        <v>-3.3392787095133389E-3</v>
      </c>
    </row>
    <row r="3144" spans="1:12" ht="30" customHeight="1" x14ac:dyDescent="0.2">
      <c r="A3144" s="296">
        <v>41857</v>
      </c>
      <c r="B3144" s="297">
        <v>3485.67</v>
      </c>
      <c r="C3144" s="291">
        <f>INDEX('Task 1 Data Calculations'!$A$1:$BG$27151,MATCH($A3144,'Task 1 Data Calculations'!$A$1:$A$27151,0),MATCH('Task 2 My Portfolio Calculation'!$C$3,'Task 1 Data Calculations'!$A$1:$BG$1,0))</f>
        <v>1642.4</v>
      </c>
      <c r="D3144" s="297">
        <v>1879.19</v>
      </c>
      <c r="E3144" s="298">
        <f t="shared" si="392"/>
        <v>3.1849738369702863E-4</v>
      </c>
      <c r="F3144" s="298">
        <f t="shared" si="394"/>
        <v>-9.4329582359358496E-4</v>
      </c>
      <c r="G3144" s="298">
        <f t="shared" si="395"/>
        <v>-5.853414537825651E-5</v>
      </c>
      <c r="H3144" s="299">
        <f t="shared" si="396"/>
        <v>75.481360973637564</v>
      </c>
      <c r="I3144" s="304">
        <f t="shared" si="397"/>
        <v>61.517946142336811</v>
      </c>
      <c r="J3144" s="299">
        <f t="shared" si="398"/>
        <v>30.16683315379683</v>
      </c>
      <c r="K3144" s="303">
        <f t="shared" si="393"/>
        <v>167.1661402697712</v>
      </c>
      <c r="L3144" s="298">
        <f t="shared" si="399"/>
        <v>-2.14216056898171E-4</v>
      </c>
    </row>
    <row r="3145" spans="1:12" ht="30" customHeight="1" x14ac:dyDescent="0.2">
      <c r="A3145" s="296">
        <v>41858</v>
      </c>
      <c r="B3145" s="297">
        <v>3467.14</v>
      </c>
      <c r="C3145" s="291">
        <f>INDEX('Task 1 Data Calculations'!$A$1:$BG$27151,MATCH($A3145,'Task 1 Data Calculations'!$A$1:$A$27151,0),MATCH('Task 2 My Portfolio Calculation'!$C$3,'Task 1 Data Calculations'!$A$1:$BG$1,0))</f>
        <v>1645.64</v>
      </c>
      <c r="D3145" s="297">
        <v>1883.12</v>
      </c>
      <c r="E3145" s="298">
        <f t="shared" si="392"/>
        <v>-5.3302316248736142E-3</v>
      </c>
      <c r="F3145" s="298">
        <f t="shared" si="394"/>
        <v>1.9707795821658678E-3</v>
      </c>
      <c r="G3145" s="298">
        <f t="shared" si="395"/>
        <v>2.0891428028946488E-3</v>
      </c>
      <c r="H3145" s="299">
        <f t="shared" si="396"/>
        <v>75.079027836287381</v>
      </c>
      <c r="I3145" s="304">
        <f t="shared" si="397"/>
        <v>61.639184454530913</v>
      </c>
      <c r="J3145" s="299">
        <f t="shared" si="398"/>
        <v>30.229855976166206</v>
      </c>
      <c r="K3145" s="303">
        <f t="shared" si="393"/>
        <v>166.94806826698448</v>
      </c>
      <c r="L3145" s="298">
        <f t="shared" si="399"/>
        <v>-1.3045225691925653E-3</v>
      </c>
    </row>
    <row r="3146" spans="1:12" ht="30" customHeight="1" x14ac:dyDescent="0.2">
      <c r="A3146" s="296">
        <v>41859</v>
      </c>
      <c r="B3146" s="297">
        <v>3507.21</v>
      </c>
      <c r="C3146" s="291">
        <f>INDEX('Task 1 Data Calculations'!$A$1:$BG$27151,MATCH($A3146,'Task 1 Data Calculations'!$A$1:$A$27151,0),MATCH('Task 2 My Portfolio Calculation'!$C$3,'Task 1 Data Calculations'!$A$1:$BG$1,0))</f>
        <v>1645.35</v>
      </c>
      <c r="D3146" s="297">
        <v>1882.94</v>
      </c>
      <c r="E3146" s="298">
        <f t="shared" si="392"/>
        <v>1.1490802984583603E-2</v>
      </c>
      <c r="F3146" s="298">
        <f t="shared" si="394"/>
        <v>-1.7623876143704653E-4</v>
      </c>
      <c r="G3146" s="298">
        <f t="shared" si="395"/>
        <v>-9.5590617322578294E-5</v>
      </c>
      <c r="H3146" s="299">
        <f t="shared" si="396"/>
        <v>75.941746153428213</v>
      </c>
      <c r="I3146" s="304">
        <f t="shared" si="397"/>
        <v>61.62832124100666</v>
      </c>
      <c r="J3146" s="299">
        <f t="shared" si="398"/>
        <v>30.226966285571873</v>
      </c>
      <c r="K3146" s="303">
        <f t="shared" si="393"/>
        <v>167.79703368000676</v>
      </c>
      <c r="L3146" s="298">
        <f t="shared" si="399"/>
        <v>5.0852065665390831E-3</v>
      </c>
    </row>
    <row r="3147" spans="1:12" ht="30" customHeight="1" x14ac:dyDescent="0.2">
      <c r="A3147" s="296">
        <v>41860</v>
      </c>
      <c r="B3147" s="297">
        <v>3507.21</v>
      </c>
      <c r="C3147" s="291">
        <f>INDEX('Task 1 Data Calculations'!$A$1:$BG$27151,MATCH($A3147,'Task 1 Data Calculations'!$A$1:$A$27151,0),MATCH('Task 2 My Portfolio Calculation'!$C$3,'Task 1 Data Calculations'!$A$1:$BG$1,0))</f>
        <v>1645.35</v>
      </c>
      <c r="D3147" s="297">
        <v>1882.94</v>
      </c>
      <c r="E3147" s="298">
        <f t="shared" si="392"/>
        <v>0</v>
      </c>
      <c r="F3147" s="298">
        <f t="shared" si="394"/>
        <v>0</v>
      </c>
      <c r="G3147" s="298">
        <f t="shared" si="395"/>
        <v>0</v>
      </c>
      <c r="H3147" s="299">
        <f t="shared" si="396"/>
        <v>75.941746153428213</v>
      </c>
      <c r="I3147" s="304">
        <f t="shared" si="397"/>
        <v>61.62832124100666</v>
      </c>
      <c r="J3147" s="299">
        <f t="shared" si="398"/>
        <v>30.226966285571873</v>
      </c>
      <c r="K3147" s="303">
        <f t="shared" si="393"/>
        <v>167.79703368000676</v>
      </c>
      <c r="L3147" s="298">
        <f t="shared" si="399"/>
        <v>0</v>
      </c>
    </row>
    <row r="3148" spans="1:12" ht="30" customHeight="1" x14ac:dyDescent="0.2">
      <c r="A3148" s="296">
        <v>41861</v>
      </c>
      <c r="B3148" s="297">
        <v>3507.21</v>
      </c>
      <c r="C3148" s="291">
        <f>INDEX('Task 1 Data Calculations'!$A$1:$BG$27151,MATCH($A3148,'Task 1 Data Calculations'!$A$1:$A$27151,0),MATCH('Task 2 My Portfolio Calculation'!$C$3,'Task 1 Data Calculations'!$A$1:$BG$1,0))</f>
        <v>1645.35</v>
      </c>
      <c r="D3148" s="297">
        <v>1882.94</v>
      </c>
      <c r="E3148" s="298">
        <f t="shared" si="392"/>
        <v>0</v>
      </c>
      <c r="F3148" s="298">
        <f t="shared" si="394"/>
        <v>0</v>
      </c>
      <c r="G3148" s="298">
        <f t="shared" si="395"/>
        <v>0</v>
      </c>
      <c r="H3148" s="299">
        <f t="shared" si="396"/>
        <v>75.941746153428213</v>
      </c>
      <c r="I3148" s="304">
        <f t="shared" si="397"/>
        <v>61.62832124100666</v>
      </c>
      <c r="J3148" s="299">
        <f t="shared" si="398"/>
        <v>30.226966285571873</v>
      </c>
      <c r="K3148" s="303">
        <f t="shared" si="393"/>
        <v>167.79703368000676</v>
      </c>
      <c r="L3148" s="298">
        <f t="shared" si="399"/>
        <v>0</v>
      </c>
    </row>
    <row r="3149" spans="1:12" ht="30" customHeight="1" x14ac:dyDescent="0.2">
      <c r="A3149" s="296">
        <v>41862</v>
      </c>
      <c r="B3149" s="297">
        <v>3517.53</v>
      </c>
      <c r="C3149" s="291">
        <f>INDEX('Task 1 Data Calculations'!$A$1:$BG$27151,MATCH($A3149,'Task 1 Data Calculations'!$A$1:$A$27151,0),MATCH('Task 2 My Portfolio Calculation'!$C$3,'Task 1 Data Calculations'!$A$1:$BG$1,0))</f>
        <v>1650.56</v>
      </c>
      <c r="D3149" s="297">
        <v>1882.79</v>
      </c>
      <c r="E3149" s="298">
        <f t="shared" si="392"/>
        <v>2.9381891498733272E-3</v>
      </c>
      <c r="F3149" s="298">
        <f t="shared" si="394"/>
        <v>3.1614967274723568E-3</v>
      </c>
      <c r="G3149" s="298">
        <f t="shared" si="395"/>
        <v>-7.9665828447266941E-5</v>
      </c>
      <c r="H3149" s="299">
        <f t="shared" si="396"/>
        <v>76.164877367998656</v>
      </c>
      <c r="I3149" s="304">
        <f t="shared" si="397"/>
        <v>61.823158976929726</v>
      </c>
      <c r="J3149" s="299">
        <f t="shared" si="398"/>
        <v>30.224558229261284</v>
      </c>
      <c r="K3149" s="303">
        <f t="shared" si="393"/>
        <v>168.21259457418967</v>
      </c>
      <c r="L3149" s="298">
        <f t="shared" si="399"/>
        <v>2.4765687751989005E-3</v>
      </c>
    </row>
    <row r="3150" spans="1:12" ht="30" customHeight="1" x14ac:dyDescent="0.2">
      <c r="A3150" s="296">
        <v>41863</v>
      </c>
      <c r="B3150" s="297">
        <v>3511.96</v>
      </c>
      <c r="C3150" s="291">
        <f>INDEX('Task 1 Data Calculations'!$A$1:$BG$27151,MATCH($A3150,'Task 1 Data Calculations'!$A$1:$A$27151,0),MATCH('Task 2 My Portfolio Calculation'!$C$3,'Task 1 Data Calculations'!$A$1:$BG$1,0))</f>
        <v>1653.3</v>
      </c>
      <c r="D3150" s="297">
        <v>1881.37</v>
      </c>
      <c r="E3150" s="298">
        <f t="shared" si="392"/>
        <v>-1.5847525683163547E-3</v>
      </c>
      <c r="F3150" s="298">
        <f t="shared" si="394"/>
        <v>1.6586663043741971E-3</v>
      </c>
      <c r="G3150" s="298">
        <f t="shared" si="395"/>
        <v>-7.544844360287354E-4</v>
      </c>
      <c r="H3150" s="299">
        <f t="shared" si="396"/>
        <v>76.044174882974218</v>
      </c>
      <c r="I3150" s="304">
        <f t="shared" si="397"/>
        <v>61.925702967554734</v>
      </c>
      <c r="J3150" s="299">
        <f t="shared" si="398"/>
        <v>30.20175427049146</v>
      </c>
      <c r="K3150" s="303">
        <f t="shared" si="393"/>
        <v>168.17163212102039</v>
      </c>
      <c r="L3150" s="298">
        <f t="shared" si="399"/>
        <v>-2.4351597020997744E-4</v>
      </c>
    </row>
    <row r="3151" spans="1:12" ht="30" customHeight="1" x14ac:dyDescent="0.2">
      <c r="A3151" s="296">
        <v>41864</v>
      </c>
      <c r="B3151" s="297">
        <v>3536.42</v>
      </c>
      <c r="C3151" s="291">
        <f>INDEX('Task 1 Data Calculations'!$A$1:$BG$27151,MATCH($A3151,'Task 1 Data Calculations'!$A$1:$A$27151,0),MATCH('Task 2 My Portfolio Calculation'!$C$3,'Task 1 Data Calculations'!$A$1:$BG$1,0))</f>
        <v>1657.91</v>
      </c>
      <c r="D3151" s="297">
        <v>1884.47</v>
      </c>
      <c r="E3151" s="298">
        <f t="shared" si="392"/>
        <v>6.9406298159895626E-3</v>
      </c>
      <c r="F3151" s="298">
        <f t="shared" si="394"/>
        <v>2.7844823968128803E-3</v>
      </c>
      <c r="G3151" s="298">
        <f t="shared" si="395"/>
        <v>1.6463794002026736E-3</v>
      </c>
      <c r="H3151" s="299">
        <f t="shared" si="396"/>
        <v>76.571969350499316</v>
      </c>
      <c r="I3151" s="304">
        <f t="shared" si="397"/>
        <v>62.098133997378149</v>
      </c>
      <c r="J3151" s="299">
        <f t="shared" si="398"/>
        <v>30.251477816572379</v>
      </c>
      <c r="K3151" s="303">
        <f t="shared" si="393"/>
        <v>168.92158116444986</v>
      </c>
      <c r="L3151" s="298">
        <f t="shared" si="399"/>
        <v>4.4594265630352303E-3</v>
      </c>
    </row>
    <row r="3152" spans="1:12" ht="30" customHeight="1" x14ac:dyDescent="0.2">
      <c r="A3152" s="296">
        <v>41865</v>
      </c>
      <c r="B3152" s="297">
        <v>3551.97</v>
      </c>
      <c r="C3152" s="291">
        <f>INDEX('Task 1 Data Calculations'!$A$1:$BG$27151,MATCH($A3152,'Task 1 Data Calculations'!$A$1:$A$27151,0),MATCH('Task 2 My Portfolio Calculation'!$C$3,'Task 1 Data Calculations'!$A$1:$BG$1,0))</f>
        <v>1661.35</v>
      </c>
      <c r="D3152" s="297">
        <v>1887.24</v>
      </c>
      <c r="E3152" s="298">
        <f t="shared" si="392"/>
        <v>4.3874631459518108E-3</v>
      </c>
      <c r="F3152" s="298">
        <f t="shared" si="394"/>
        <v>2.0727518974746431E-3</v>
      </c>
      <c r="G3152" s="298">
        <f t="shared" si="395"/>
        <v>1.4688300521587551E-3</v>
      </c>
      <c r="H3152" s="299">
        <f t="shared" si="396"/>
        <v>76.90792604403758</v>
      </c>
      <c r="I3152" s="304">
        <f t="shared" si="397"/>
        <v>62.226848022450845</v>
      </c>
      <c r="J3152" s="299">
        <f t="shared" si="398"/>
        <v>30.295912096311575</v>
      </c>
      <c r="K3152" s="303">
        <f t="shared" si="393"/>
        <v>169.43068616280001</v>
      </c>
      <c r="L3152" s="298">
        <f t="shared" si="399"/>
        <v>3.0138540904049763E-3</v>
      </c>
    </row>
    <row r="3153" spans="1:12" ht="30" customHeight="1" x14ac:dyDescent="0.2">
      <c r="A3153" s="296">
        <v>41866</v>
      </c>
      <c r="B3153" s="297">
        <v>3552.17</v>
      </c>
      <c r="C3153" s="291">
        <f>INDEX('Task 1 Data Calculations'!$A$1:$BG$27151,MATCH($A3153,'Task 1 Data Calculations'!$A$1:$A$27151,0),MATCH('Task 2 My Portfolio Calculation'!$C$3,'Task 1 Data Calculations'!$A$1:$BG$1,0))</f>
        <v>1663.07</v>
      </c>
      <c r="D3153" s="297">
        <v>1891.33</v>
      </c>
      <c r="E3153" s="298">
        <f t="shared" si="392"/>
        <v>5.6305196703068917E-5</v>
      </c>
      <c r="F3153" s="298">
        <f t="shared" si="394"/>
        <v>1.0347670592001457E-3</v>
      </c>
      <c r="G3153" s="298">
        <f t="shared" si="395"/>
        <v>2.1648409834025555E-3</v>
      </c>
      <c r="H3153" s="299">
        <f t="shared" si="396"/>
        <v>76.912256359941509</v>
      </c>
      <c r="I3153" s="304">
        <f t="shared" si="397"/>
        <v>62.29123831498233</v>
      </c>
      <c r="J3153" s="299">
        <f t="shared" si="398"/>
        <v>30.361497928447232</v>
      </c>
      <c r="K3153" s="303">
        <f t="shared" si="393"/>
        <v>169.56499260337105</v>
      </c>
      <c r="L3153" s="298">
        <f t="shared" si="399"/>
        <v>7.9269253765511846E-4</v>
      </c>
    </row>
    <row r="3154" spans="1:12" ht="30" customHeight="1" x14ac:dyDescent="0.2">
      <c r="A3154" s="296">
        <v>41867</v>
      </c>
      <c r="B3154" s="297">
        <v>3552.17</v>
      </c>
      <c r="C3154" s="291">
        <f>INDEX('Task 1 Data Calculations'!$A$1:$BG$27151,MATCH($A3154,'Task 1 Data Calculations'!$A$1:$A$27151,0),MATCH('Task 2 My Portfolio Calculation'!$C$3,'Task 1 Data Calculations'!$A$1:$BG$1,0))</f>
        <v>1663.07</v>
      </c>
      <c r="D3154" s="297">
        <v>1891.33</v>
      </c>
      <c r="E3154" s="298">
        <f t="shared" si="392"/>
        <v>0</v>
      </c>
      <c r="F3154" s="298">
        <f t="shared" si="394"/>
        <v>0</v>
      </c>
      <c r="G3154" s="298">
        <f t="shared" si="395"/>
        <v>0</v>
      </c>
      <c r="H3154" s="299">
        <f t="shared" si="396"/>
        <v>76.912256359941509</v>
      </c>
      <c r="I3154" s="304">
        <f t="shared" si="397"/>
        <v>62.29123831498233</v>
      </c>
      <c r="J3154" s="299">
        <f t="shared" si="398"/>
        <v>30.361497928447232</v>
      </c>
      <c r="K3154" s="303">
        <f t="shared" si="393"/>
        <v>169.56499260337105</v>
      </c>
      <c r="L3154" s="298">
        <f t="shared" si="399"/>
        <v>0</v>
      </c>
    </row>
    <row r="3155" spans="1:12" ht="30" customHeight="1" x14ac:dyDescent="0.2">
      <c r="A3155" s="296">
        <v>41868</v>
      </c>
      <c r="B3155" s="297">
        <v>3552.17</v>
      </c>
      <c r="C3155" s="291">
        <f>INDEX('Task 1 Data Calculations'!$A$1:$BG$27151,MATCH($A3155,'Task 1 Data Calculations'!$A$1:$A$27151,0),MATCH('Task 2 My Portfolio Calculation'!$C$3,'Task 1 Data Calculations'!$A$1:$BG$1,0))</f>
        <v>1663.07</v>
      </c>
      <c r="D3155" s="297">
        <v>1891.33</v>
      </c>
      <c r="E3155" s="298">
        <f t="shared" si="392"/>
        <v>0</v>
      </c>
      <c r="F3155" s="298">
        <f t="shared" si="394"/>
        <v>0</v>
      </c>
      <c r="G3155" s="298">
        <f t="shared" si="395"/>
        <v>0</v>
      </c>
      <c r="H3155" s="299">
        <f t="shared" si="396"/>
        <v>76.912256359941509</v>
      </c>
      <c r="I3155" s="304">
        <f t="shared" si="397"/>
        <v>62.29123831498233</v>
      </c>
      <c r="J3155" s="299">
        <f t="shared" si="398"/>
        <v>30.361497928447232</v>
      </c>
      <c r="K3155" s="303">
        <f t="shared" si="393"/>
        <v>169.56499260337105</v>
      </c>
      <c r="L3155" s="298">
        <f t="shared" si="399"/>
        <v>0</v>
      </c>
    </row>
    <row r="3156" spans="1:12" ht="30" customHeight="1" x14ac:dyDescent="0.2">
      <c r="A3156" s="296">
        <v>41869</v>
      </c>
      <c r="B3156" s="297">
        <v>3582.7</v>
      </c>
      <c r="C3156" s="291">
        <f>INDEX('Task 1 Data Calculations'!$A$1:$BG$27151,MATCH($A3156,'Task 1 Data Calculations'!$A$1:$A$27151,0),MATCH('Task 2 My Portfolio Calculation'!$C$3,'Task 1 Data Calculations'!$A$1:$BG$1,0))</f>
        <v>1665.8</v>
      </c>
      <c r="D3156" s="297">
        <v>1887.48</v>
      </c>
      <c r="E3156" s="298">
        <f t="shared" si="392"/>
        <v>8.5580217534077692E-3</v>
      </c>
      <c r="F3156" s="298">
        <f t="shared" si="394"/>
        <v>1.6401965904529741E-3</v>
      </c>
      <c r="G3156" s="298">
        <f t="shared" si="395"/>
        <v>-2.0376792334855461E-3</v>
      </c>
      <c r="H3156" s="299">
        <f t="shared" si="396"/>
        <v>77.570473122973567</v>
      </c>
      <c r="I3156" s="304">
        <f t="shared" si="397"/>
        <v>62.393408191681651</v>
      </c>
      <c r="J3156" s="299">
        <f t="shared" si="398"/>
        <v>30.299630934620922</v>
      </c>
      <c r="K3156" s="303">
        <f t="shared" si="393"/>
        <v>170.26351224927615</v>
      </c>
      <c r="L3156" s="298">
        <f t="shared" si="399"/>
        <v>4.1194802959063559E-3</v>
      </c>
    </row>
    <row r="3157" spans="1:12" ht="30" customHeight="1" x14ac:dyDescent="0.2">
      <c r="A3157" s="296">
        <v>41870</v>
      </c>
      <c r="B3157" s="297">
        <v>3601.33</v>
      </c>
      <c r="C3157" s="291">
        <f>INDEX('Task 1 Data Calculations'!$A$1:$BG$27151,MATCH($A3157,'Task 1 Data Calculations'!$A$1:$A$27151,0),MATCH('Task 2 My Portfolio Calculation'!$C$3,'Task 1 Data Calculations'!$A$1:$BG$1,0))</f>
        <v>1667.77</v>
      </c>
      <c r="D3157" s="297">
        <v>1885.96</v>
      </c>
      <c r="E3157" s="298">
        <f t="shared" si="392"/>
        <v>5.1865155802925294E-3</v>
      </c>
      <c r="F3157" s="298">
        <f t="shared" si="394"/>
        <v>1.1819162215455043E-3</v>
      </c>
      <c r="G3157" s="298">
        <f t="shared" si="395"/>
        <v>-8.0563097980191321E-4</v>
      </c>
      <c r="H3157" s="299">
        <f t="shared" si="396"/>
        <v>77.972793590396535</v>
      </c>
      <c r="I3157" s="304">
        <f t="shared" si="397"/>
        <v>62.467151972940904</v>
      </c>
      <c r="J3157" s="299">
        <f t="shared" si="398"/>
        <v>30.275220613263429</v>
      </c>
      <c r="K3157" s="303">
        <f t="shared" si="393"/>
        <v>170.71516617660086</v>
      </c>
      <c r="L3157" s="298">
        <f t="shared" si="399"/>
        <v>2.6526759689032169E-3</v>
      </c>
    </row>
    <row r="3158" spans="1:12" ht="30" customHeight="1" x14ac:dyDescent="0.2">
      <c r="A3158" s="296">
        <v>41871</v>
      </c>
      <c r="B3158" s="297">
        <v>3610.49</v>
      </c>
      <c r="C3158" s="291">
        <f>INDEX('Task 1 Data Calculations'!$A$1:$BG$27151,MATCH($A3158,'Task 1 Data Calculations'!$A$1:$A$27151,0),MATCH('Task 2 My Portfolio Calculation'!$C$3,'Task 1 Data Calculations'!$A$1:$BG$1,0))</f>
        <v>1668.77</v>
      </c>
      <c r="D3158" s="297">
        <v>1884.25</v>
      </c>
      <c r="E3158" s="298">
        <f t="shared" si="392"/>
        <v>2.5402755270623138E-3</v>
      </c>
      <c r="F3158" s="298">
        <f t="shared" si="394"/>
        <v>5.9942337268085772E-4</v>
      </c>
      <c r="G3158" s="298">
        <f t="shared" si="395"/>
        <v>-9.0711133717028371E-4</v>
      </c>
      <c r="H3158" s="299">
        <f t="shared" si="396"/>
        <v>78.170865969730897</v>
      </c>
      <c r="I3158" s="304">
        <f t="shared" si="397"/>
        <v>62.504596243858295</v>
      </c>
      <c r="J3158" s="299">
        <f t="shared" si="398"/>
        <v>30.247757617409807</v>
      </c>
      <c r="K3158" s="303">
        <f t="shared" si="393"/>
        <v>170.92321983099899</v>
      </c>
      <c r="L3158" s="298">
        <f t="shared" si="399"/>
        <v>1.2187180498240064E-3</v>
      </c>
    </row>
    <row r="3159" spans="1:12" ht="30" customHeight="1" x14ac:dyDescent="0.2">
      <c r="A3159" s="296">
        <v>41872</v>
      </c>
      <c r="B3159" s="297">
        <v>3621.23</v>
      </c>
      <c r="C3159" s="291">
        <f>INDEX('Task 1 Data Calculations'!$A$1:$BG$27151,MATCH($A3159,'Task 1 Data Calculations'!$A$1:$A$27151,0),MATCH('Task 2 My Portfolio Calculation'!$C$3,'Task 1 Data Calculations'!$A$1:$BG$1,0))</f>
        <v>1669.49</v>
      </c>
      <c r="D3159" s="297">
        <v>1886.68</v>
      </c>
      <c r="E3159" s="298">
        <f t="shared" si="392"/>
        <v>2.9702499256148074E-3</v>
      </c>
      <c r="F3159" s="298">
        <f t="shared" si="394"/>
        <v>4.3136245299314882E-4</v>
      </c>
      <c r="G3159" s="298">
        <f t="shared" si="395"/>
        <v>1.2888069183766889E-3</v>
      </c>
      <c r="H3159" s="299">
        <f t="shared" si="396"/>
        <v>78.403052978562741</v>
      </c>
      <c r="I3159" s="304">
        <f t="shared" si="397"/>
        <v>62.531558379817398</v>
      </c>
      <c r="J3159" s="299">
        <f t="shared" si="398"/>
        <v>30.286741136692509</v>
      </c>
      <c r="K3159" s="303">
        <f t="shared" si="393"/>
        <v>171.22135249507267</v>
      </c>
      <c r="L3159" s="298">
        <f t="shared" si="399"/>
        <v>1.7442490515241675E-3</v>
      </c>
    </row>
    <row r="3160" spans="1:12" ht="30" customHeight="1" x14ac:dyDescent="0.2">
      <c r="A3160" s="296">
        <v>41873</v>
      </c>
      <c r="B3160" s="297">
        <v>3614.5</v>
      </c>
      <c r="C3160" s="291">
        <f>INDEX('Task 1 Data Calculations'!$A$1:$BG$27151,MATCH($A3160,'Task 1 Data Calculations'!$A$1:$A$27151,0),MATCH('Task 2 My Portfolio Calculation'!$C$3,'Task 1 Data Calculations'!$A$1:$BG$1,0))</f>
        <v>1669.61</v>
      </c>
      <c r="D3160" s="297">
        <v>1887.14</v>
      </c>
      <c r="E3160" s="298">
        <f t="shared" si="392"/>
        <v>-1.8602136731759439E-3</v>
      </c>
      <c r="F3160" s="298">
        <f t="shared" si="394"/>
        <v>7.1875655147478069E-5</v>
      </c>
      <c r="G3160" s="298">
        <f t="shared" si="395"/>
        <v>2.4378481341363924E-4</v>
      </c>
      <c r="H3160" s="299">
        <f t="shared" si="396"/>
        <v>78.257206547393281</v>
      </c>
      <c r="I3160" s="304">
        <f t="shared" si="397"/>
        <v>62.536052876543337</v>
      </c>
      <c r="J3160" s="299">
        <f t="shared" si="398"/>
        <v>30.294124584229422</v>
      </c>
      <c r="K3160" s="303">
        <f t="shared" si="393"/>
        <v>171.08738400816603</v>
      </c>
      <c r="L3160" s="298">
        <f t="shared" si="399"/>
        <v>-7.8242862209895324E-4</v>
      </c>
    </row>
    <row r="3161" spans="1:12" ht="30" customHeight="1" x14ac:dyDescent="0.2">
      <c r="A3161" s="296">
        <v>41874</v>
      </c>
      <c r="B3161" s="297">
        <v>3614.5</v>
      </c>
      <c r="C3161" s="291">
        <f>INDEX('Task 1 Data Calculations'!$A$1:$BG$27151,MATCH($A3161,'Task 1 Data Calculations'!$A$1:$A$27151,0),MATCH('Task 2 My Portfolio Calculation'!$C$3,'Task 1 Data Calculations'!$A$1:$BG$1,0))</f>
        <v>1669.61</v>
      </c>
      <c r="D3161" s="297">
        <v>1887.14</v>
      </c>
      <c r="E3161" s="298">
        <f t="shared" si="392"/>
        <v>0</v>
      </c>
      <c r="F3161" s="298">
        <f t="shared" si="394"/>
        <v>0</v>
      </c>
      <c r="G3161" s="298">
        <f t="shared" si="395"/>
        <v>0</v>
      </c>
      <c r="H3161" s="299">
        <f t="shared" si="396"/>
        <v>78.257206547393281</v>
      </c>
      <c r="I3161" s="304">
        <f t="shared" si="397"/>
        <v>62.536052876543337</v>
      </c>
      <c r="J3161" s="299">
        <f t="shared" si="398"/>
        <v>30.294124584229422</v>
      </c>
      <c r="K3161" s="303">
        <f t="shared" si="393"/>
        <v>171.08738400816603</v>
      </c>
      <c r="L3161" s="298">
        <f t="shared" si="399"/>
        <v>0</v>
      </c>
    </row>
    <row r="3162" spans="1:12" ht="30" customHeight="1" x14ac:dyDescent="0.2">
      <c r="A3162" s="296">
        <v>41875</v>
      </c>
      <c r="B3162" s="297">
        <v>3614.5</v>
      </c>
      <c r="C3162" s="291">
        <f>INDEX('Task 1 Data Calculations'!$A$1:$BG$27151,MATCH($A3162,'Task 1 Data Calculations'!$A$1:$A$27151,0),MATCH('Task 2 My Portfolio Calculation'!$C$3,'Task 1 Data Calculations'!$A$1:$BG$1,0))</f>
        <v>1669.61</v>
      </c>
      <c r="D3162" s="297">
        <v>1887.14</v>
      </c>
      <c r="E3162" s="298">
        <f t="shared" si="392"/>
        <v>0</v>
      </c>
      <c r="F3162" s="298">
        <f t="shared" si="394"/>
        <v>0</v>
      </c>
      <c r="G3162" s="298">
        <f t="shared" si="395"/>
        <v>0</v>
      </c>
      <c r="H3162" s="299">
        <f t="shared" si="396"/>
        <v>78.257206547393281</v>
      </c>
      <c r="I3162" s="304">
        <f t="shared" si="397"/>
        <v>62.536052876543337</v>
      </c>
      <c r="J3162" s="299">
        <f t="shared" si="398"/>
        <v>30.294124584229422</v>
      </c>
      <c r="K3162" s="303">
        <f t="shared" si="393"/>
        <v>171.08738400816603</v>
      </c>
      <c r="L3162" s="298">
        <f t="shared" si="399"/>
        <v>0</v>
      </c>
    </row>
    <row r="3163" spans="1:12" ht="30" customHeight="1" x14ac:dyDescent="0.2">
      <c r="A3163" s="296">
        <v>41876</v>
      </c>
      <c r="B3163" s="297">
        <v>3631.86</v>
      </c>
      <c r="C3163" s="291">
        <f>INDEX('Task 1 Data Calculations'!$A$1:$BG$27151,MATCH($A3163,'Task 1 Data Calculations'!$A$1:$A$27151,0),MATCH('Task 2 My Portfolio Calculation'!$C$3,'Task 1 Data Calculations'!$A$1:$BG$1,0))</f>
        <v>1670.78</v>
      </c>
      <c r="D3163" s="297">
        <v>1888.38</v>
      </c>
      <c r="E3163" s="298">
        <f t="shared" si="392"/>
        <v>4.7913802823994498E-3</v>
      </c>
      <c r="F3163" s="298">
        <f t="shared" si="394"/>
        <v>7.0051703414610901E-4</v>
      </c>
      <c r="G3163" s="298">
        <f t="shared" si="395"/>
        <v>6.5686318418931879E-4</v>
      </c>
      <c r="H3163" s="299">
        <f t="shared" si="396"/>
        <v>78.632166583800128</v>
      </c>
      <c r="I3163" s="304">
        <f t="shared" si="397"/>
        <v>62.579860446831617</v>
      </c>
      <c r="J3163" s="299">
        <f t="shared" si="398"/>
        <v>30.314023679366045</v>
      </c>
      <c r="K3163" s="303">
        <f t="shared" si="393"/>
        <v>171.5260507099978</v>
      </c>
      <c r="L3163" s="298">
        <f t="shared" si="399"/>
        <v>2.5639921048231143E-3</v>
      </c>
    </row>
    <row r="3164" spans="1:12" ht="30" customHeight="1" x14ac:dyDescent="0.2">
      <c r="A3164" s="296">
        <v>41877</v>
      </c>
      <c r="B3164" s="297">
        <v>3635.71</v>
      </c>
      <c r="C3164" s="291">
        <f>INDEX('Task 1 Data Calculations'!$A$1:$BG$27151,MATCH($A3164,'Task 1 Data Calculations'!$A$1:$A$27151,0),MATCH('Task 2 My Portfolio Calculation'!$C$3,'Task 1 Data Calculations'!$A$1:$BG$1,0))</f>
        <v>1671.32</v>
      </c>
      <c r="D3164" s="297">
        <v>1888.46</v>
      </c>
      <c r="E3164" s="298">
        <f t="shared" si="392"/>
        <v>1.0595014179839493E-3</v>
      </c>
      <c r="F3164" s="298">
        <f t="shared" si="394"/>
        <v>3.2315011800902586E-4</v>
      </c>
      <c r="G3164" s="298">
        <f t="shared" si="395"/>
        <v>4.2363457287968181E-5</v>
      </c>
      <c r="H3164" s="299">
        <f t="shared" si="396"/>
        <v>78.715477475794813</v>
      </c>
      <c r="I3164" s="304">
        <f t="shared" si="397"/>
        <v>62.600083136119999</v>
      </c>
      <c r="J3164" s="299">
        <f t="shared" si="398"/>
        <v>30.315307886213411</v>
      </c>
      <c r="K3164" s="303">
        <f t="shared" si="393"/>
        <v>171.63086849812822</v>
      </c>
      <c r="L3164" s="298">
        <f t="shared" si="399"/>
        <v>6.1108961406472159E-4</v>
      </c>
    </row>
    <row r="3165" spans="1:12" ht="30" customHeight="1" x14ac:dyDescent="0.2">
      <c r="A3165" s="296">
        <v>41878</v>
      </c>
      <c r="B3165" s="297">
        <v>3636.64</v>
      </c>
      <c r="C3165" s="291">
        <f>INDEX('Task 1 Data Calculations'!$A$1:$BG$27151,MATCH($A3165,'Task 1 Data Calculations'!$A$1:$A$27151,0),MATCH('Task 2 My Portfolio Calculation'!$C$3,'Task 1 Data Calculations'!$A$1:$BG$1,0))</f>
        <v>1671.67</v>
      </c>
      <c r="D3165" s="297">
        <v>1891.47</v>
      </c>
      <c r="E3165" s="298">
        <f t="shared" si="392"/>
        <v>2.5576326911368874E-4</v>
      </c>
      <c r="F3165" s="298">
        <f t="shared" si="394"/>
        <v>2.0939338812193191E-4</v>
      </c>
      <c r="G3165" s="298">
        <f t="shared" si="395"/>
        <v>1.5926224222275738E-3</v>
      </c>
      <c r="H3165" s="299">
        <f t="shared" si="396"/>
        <v>78.735610003643856</v>
      </c>
      <c r="I3165" s="304">
        <f t="shared" si="397"/>
        <v>62.613191179624586</v>
      </c>
      <c r="J3165" s="299">
        <f t="shared" si="398"/>
        <v>30.363588725289727</v>
      </c>
      <c r="K3165" s="303">
        <f t="shared" si="393"/>
        <v>171.71238990855818</v>
      </c>
      <c r="L3165" s="298">
        <f t="shared" si="399"/>
        <v>4.7498105173805695E-4</v>
      </c>
    </row>
    <row r="3166" spans="1:12" ht="30" customHeight="1" x14ac:dyDescent="0.2">
      <c r="A3166" s="296">
        <v>41879</v>
      </c>
      <c r="B3166" s="297">
        <v>3630.98</v>
      </c>
      <c r="C3166" s="291">
        <f>INDEX('Task 1 Data Calculations'!$A$1:$BG$27151,MATCH($A3166,'Task 1 Data Calculations'!$A$1:$A$27151,0),MATCH('Task 2 My Portfolio Calculation'!$C$3,'Task 1 Data Calculations'!$A$1:$BG$1,0))</f>
        <v>1671.97</v>
      </c>
      <c r="D3166" s="297">
        <v>1893.88</v>
      </c>
      <c r="E3166" s="298">
        <f t="shared" si="392"/>
        <v>-1.5575941351666873E-3</v>
      </c>
      <c r="F3166" s="298">
        <f t="shared" si="394"/>
        <v>1.7944515606051393E-4</v>
      </c>
      <c r="G3166" s="298">
        <f t="shared" si="395"/>
        <v>1.2733302472030406E-3</v>
      </c>
      <c r="H3166" s="299">
        <f t="shared" si="396"/>
        <v>78.612971879273417</v>
      </c>
      <c r="I3166" s="304">
        <f t="shared" si="397"/>
        <v>62.624426813487268</v>
      </c>
      <c r="J3166" s="299">
        <f t="shared" si="398"/>
        <v>30.40225160122727</v>
      </c>
      <c r="K3166" s="303">
        <f t="shared" si="393"/>
        <v>171.63965029398796</v>
      </c>
      <c r="L3166" s="298">
        <f t="shared" si="399"/>
        <v>-4.2361308120491669E-4</v>
      </c>
    </row>
    <row r="3167" spans="1:12" ht="30" customHeight="1" x14ac:dyDescent="0.2">
      <c r="A3167" s="296">
        <v>41880</v>
      </c>
      <c r="B3167" s="297">
        <v>3643.34</v>
      </c>
      <c r="C3167" s="291">
        <f>INDEX('Task 1 Data Calculations'!$A$1:$BG$27151,MATCH($A3167,'Task 1 Data Calculations'!$A$1:$A$27151,0),MATCH('Task 2 My Portfolio Calculation'!$C$3,'Task 1 Data Calculations'!$A$1:$BG$1,0))</f>
        <v>1672.43</v>
      </c>
      <c r="D3167" s="297">
        <v>1893.97</v>
      </c>
      <c r="E3167" s="298">
        <f t="shared" si="392"/>
        <v>3.3982590522845099E-3</v>
      </c>
      <c r="F3167" s="298">
        <f t="shared" si="394"/>
        <v>2.7508671385055887E-4</v>
      </c>
      <c r="G3167" s="298">
        <f t="shared" si="395"/>
        <v>4.7520361163735155E-5</v>
      </c>
      <c r="H3167" s="299">
        <f t="shared" si="396"/>
        <v>78.88011912258915</v>
      </c>
      <c r="I3167" s="304">
        <f t="shared" si="397"/>
        <v>62.641653961266165</v>
      </c>
      <c r="J3167" s="299">
        <f t="shared" si="398"/>
        <v>30.403696327203555</v>
      </c>
      <c r="K3167" s="303">
        <f t="shared" si="393"/>
        <v>171.92546941105888</v>
      </c>
      <c r="L3167" s="298">
        <f t="shared" si="399"/>
        <v>1.6652277989460599E-3</v>
      </c>
    </row>
    <row r="3168" spans="1:12" ht="30" customHeight="1" x14ac:dyDescent="0.2">
      <c r="A3168" s="296">
        <v>41881</v>
      </c>
      <c r="B3168" s="297">
        <v>3643.34</v>
      </c>
      <c r="C3168" s="291">
        <f>INDEX('Task 1 Data Calculations'!$A$1:$BG$27151,MATCH($A3168,'Task 1 Data Calculations'!$A$1:$A$27151,0),MATCH('Task 2 My Portfolio Calculation'!$C$3,'Task 1 Data Calculations'!$A$1:$BG$1,0))</f>
        <v>1672.43</v>
      </c>
      <c r="D3168" s="297">
        <v>1893.97</v>
      </c>
      <c r="E3168" s="298">
        <f t="shared" si="392"/>
        <v>0</v>
      </c>
      <c r="F3168" s="298">
        <f t="shared" si="394"/>
        <v>0</v>
      </c>
      <c r="G3168" s="298">
        <f t="shared" si="395"/>
        <v>0</v>
      </c>
      <c r="H3168" s="299">
        <f t="shared" si="396"/>
        <v>78.88011912258915</v>
      </c>
      <c r="I3168" s="304">
        <f t="shared" si="397"/>
        <v>62.641653961266165</v>
      </c>
      <c r="J3168" s="299">
        <f t="shared" si="398"/>
        <v>30.403696327203555</v>
      </c>
      <c r="K3168" s="303">
        <f t="shared" si="393"/>
        <v>171.92546941105888</v>
      </c>
      <c r="L3168" s="298">
        <f t="shared" si="399"/>
        <v>0</v>
      </c>
    </row>
    <row r="3169" spans="1:12" ht="30" customHeight="1" x14ac:dyDescent="0.2">
      <c r="A3169" s="296">
        <v>41882</v>
      </c>
      <c r="B3169" s="297">
        <v>3643.34</v>
      </c>
      <c r="C3169" s="291">
        <f>INDEX('Task 1 Data Calculations'!$A$1:$BG$27151,MATCH($A3169,'Task 1 Data Calculations'!$A$1:$A$27151,0),MATCH('Task 2 My Portfolio Calculation'!$C$3,'Task 1 Data Calculations'!$A$1:$BG$1,0))</f>
        <v>1672.43</v>
      </c>
      <c r="D3169" s="297">
        <v>1893.97</v>
      </c>
      <c r="E3169" s="298">
        <f t="shared" si="392"/>
        <v>0</v>
      </c>
      <c r="F3169" s="298">
        <f t="shared" si="394"/>
        <v>0</v>
      </c>
      <c r="G3169" s="298">
        <f t="shared" si="395"/>
        <v>0</v>
      </c>
      <c r="H3169" s="299">
        <f t="shared" si="396"/>
        <v>78.88011912258915</v>
      </c>
      <c r="I3169" s="304">
        <f t="shared" si="397"/>
        <v>62.641653961266165</v>
      </c>
      <c r="J3169" s="299">
        <f t="shared" si="398"/>
        <v>30.403696327203555</v>
      </c>
      <c r="K3169" s="303">
        <f t="shared" si="393"/>
        <v>171.92546941105888</v>
      </c>
      <c r="L3169" s="298">
        <f t="shared" si="399"/>
        <v>0</v>
      </c>
    </row>
    <row r="3170" spans="1:12" ht="30" customHeight="1" x14ac:dyDescent="0.2">
      <c r="A3170" s="296">
        <v>41883</v>
      </c>
      <c r="B3170" s="297">
        <v>3643.34</v>
      </c>
      <c r="C3170" s="291">
        <f>INDEX('Task 1 Data Calculations'!$A$1:$BG$27151,MATCH($A3170,'Task 1 Data Calculations'!$A$1:$A$27151,0),MATCH('Task 2 My Portfolio Calculation'!$C$3,'Task 1 Data Calculations'!$A$1:$BG$1,0))</f>
        <v>1672.43</v>
      </c>
      <c r="D3170" s="297">
        <v>1893.97</v>
      </c>
      <c r="E3170" s="298">
        <f t="shared" si="392"/>
        <v>0</v>
      </c>
      <c r="F3170" s="298">
        <f t="shared" si="394"/>
        <v>0</v>
      </c>
      <c r="G3170" s="298">
        <f t="shared" si="395"/>
        <v>0</v>
      </c>
      <c r="H3170" s="299">
        <f t="shared" si="396"/>
        <v>78.88011912258915</v>
      </c>
      <c r="I3170" s="304">
        <f t="shared" si="397"/>
        <v>62.641653961266165</v>
      </c>
      <c r="J3170" s="299">
        <f t="shared" si="398"/>
        <v>30.403696327203555</v>
      </c>
      <c r="K3170" s="303">
        <f t="shared" si="393"/>
        <v>171.92546941105888</v>
      </c>
      <c r="L3170" s="298">
        <f t="shared" si="399"/>
        <v>0</v>
      </c>
    </row>
    <row r="3171" spans="1:12" ht="30" customHeight="1" x14ac:dyDescent="0.2">
      <c r="A3171" s="296">
        <v>41884</v>
      </c>
      <c r="B3171" s="297">
        <v>3641.52</v>
      </c>
      <c r="C3171" s="291">
        <f>INDEX('Task 1 Data Calculations'!$A$1:$BG$27151,MATCH($A3171,'Task 1 Data Calculations'!$A$1:$A$27151,0),MATCH('Task 2 My Portfolio Calculation'!$C$3,'Task 1 Data Calculations'!$A$1:$BG$1,0))</f>
        <v>1672.17</v>
      </c>
      <c r="D3171" s="297">
        <v>1888.09</v>
      </c>
      <c r="E3171" s="298">
        <f t="shared" si="392"/>
        <v>-4.99666441871534E-4</v>
      </c>
      <c r="F3171" s="298">
        <f t="shared" si="394"/>
        <v>-1.5547449651604858E-4</v>
      </c>
      <c r="G3171" s="298">
        <f t="shared" si="395"/>
        <v>-3.1094190666239902E-3</v>
      </c>
      <c r="H3171" s="299">
        <f t="shared" si="396"/>
        <v>78.840705374132767</v>
      </c>
      <c r="I3171" s="304">
        <f t="shared" si="397"/>
        <v>62.631914781655603</v>
      </c>
      <c r="J3171" s="299">
        <f t="shared" si="398"/>
        <v>30.309158494147901</v>
      </c>
      <c r="K3171" s="303">
        <f t="shared" si="393"/>
        <v>171.78177864993629</v>
      </c>
      <c r="L3171" s="298">
        <f t="shared" si="399"/>
        <v>-8.3577355708156832E-4</v>
      </c>
    </row>
    <row r="3172" spans="1:12" ht="30" customHeight="1" x14ac:dyDescent="0.2">
      <c r="A3172" s="296">
        <v>41885</v>
      </c>
      <c r="B3172" s="297">
        <v>3639.35</v>
      </c>
      <c r="C3172" s="291">
        <f>INDEX('Task 1 Data Calculations'!$A$1:$BG$27151,MATCH($A3172,'Task 1 Data Calculations'!$A$1:$A$27151,0),MATCH('Task 2 My Portfolio Calculation'!$C$3,'Task 1 Data Calculations'!$A$1:$BG$1,0))</f>
        <v>1670.91</v>
      </c>
      <c r="D3172" s="297">
        <v>1889.23</v>
      </c>
      <c r="E3172" s="298">
        <f t="shared" si="392"/>
        <v>-5.9608262865636693E-4</v>
      </c>
      <c r="F3172" s="298">
        <f t="shared" si="394"/>
        <v>-7.537959364788499E-4</v>
      </c>
      <c r="G3172" s="298">
        <f t="shared" si="395"/>
        <v>6.0360257251801126E-4</v>
      </c>
      <c r="H3172" s="299">
        <f t="shared" si="396"/>
        <v>78.793709799228225</v>
      </c>
      <c r="I3172" s="304">
        <f t="shared" si="397"/>
        <v>62.584703098799302</v>
      </c>
      <c r="J3172" s="299">
        <f t="shared" si="398"/>
        <v>30.327453180185824</v>
      </c>
      <c r="K3172" s="303">
        <f t="shared" si="393"/>
        <v>171.70586607821335</v>
      </c>
      <c r="L3172" s="298">
        <f t="shared" si="399"/>
        <v>-4.4191282870365272E-4</v>
      </c>
    </row>
    <row r="3173" spans="1:12" ht="30" customHeight="1" x14ac:dyDescent="0.2">
      <c r="A3173" s="296">
        <v>41886</v>
      </c>
      <c r="B3173" s="297">
        <v>3633.87</v>
      </c>
      <c r="C3173" s="291">
        <f>INDEX('Task 1 Data Calculations'!$A$1:$BG$27151,MATCH($A3173,'Task 1 Data Calculations'!$A$1:$A$27151,0),MATCH('Task 2 My Portfolio Calculation'!$C$3,'Task 1 Data Calculations'!$A$1:$BG$1,0))</f>
        <v>1668.51</v>
      </c>
      <c r="D3173" s="297">
        <v>1885.99</v>
      </c>
      <c r="E3173" s="298">
        <f t="shared" si="392"/>
        <v>-1.5068981928148422E-3</v>
      </c>
      <c r="F3173" s="298">
        <f t="shared" si="394"/>
        <v>-1.437375600080092E-3</v>
      </c>
      <c r="G3173" s="298">
        <f t="shared" si="395"/>
        <v>-1.7164566809247613E-3</v>
      </c>
      <c r="H3173" s="299">
        <f t="shared" si="396"/>
        <v>78.674975700326598</v>
      </c>
      <c r="I3173" s="304">
        <f t="shared" si="397"/>
        <v>62.494745373626834</v>
      </c>
      <c r="J3173" s="299">
        <f t="shared" si="398"/>
        <v>30.275397420559258</v>
      </c>
      <c r="K3173" s="303">
        <f t="shared" si="393"/>
        <v>171.44511849451271</v>
      </c>
      <c r="L3173" s="298">
        <f t="shared" si="399"/>
        <v>-1.5185712035130018E-3</v>
      </c>
    </row>
    <row r="3174" spans="1:12" ht="30" customHeight="1" x14ac:dyDescent="0.2">
      <c r="A3174" s="296">
        <v>41887</v>
      </c>
      <c r="B3174" s="297">
        <v>3652.26</v>
      </c>
      <c r="C3174" s="291">
        <f>INDEX('Task 1 Data Calculations'!$A$1:$BG$27151,MATCH($A3174,'Task 1 Data Calculations'!$A$1:$A$27151,0),MATCH('Task 2 My Portfolio Calculation'!$C$3,'Task 1 Data Calculations'!$A$1:$BG$1,0))</f>
        <v>1664.9</v>
      </c>
      <c r="D3174" s="297">
        <v>1885.18</v>
      </c>
      <c r="E3174" s="298">
        <f t="shared" si="392"/>
        <v>5.0479579834466085E-3</v>
      </c>
      <c r="F3174" s="298">
        <f t="shared" si="394"/>
        <v>-2.1659510299137023E-3</v>
      </c>
      <c r="G3174" s="298">
        <f t="shared" si="395"/>
        <v>-4.2957491306728113E-4</v>
      </c>
      <c r="H3174" s="299">
        <f t="shared" si="396"/>
        <v>79.072123672010534</v>
      </c>
      <c r="I3174" s="304">
        <f t="shared" si="397"/>
        <v>62.359384815520635</v>
      </c>
      <c r="J3174" s="299">
        <f t="shared" si="398"/>
        <v>30.262391869344246</v>
      </c>
      <c r="K3174" s="303">
        <f t="shared" si="393"/>
        <v>171.69390035687542</v>
      </c>
      <c r="L3174" s="298">
        <f t="shared" si="399"/>
        <v>1.4510874648826322E-3</v>
      </c>
    </row>
    <row r="3175" spans="1:12" ht="30" customHeight="1" x14ac:dyDescent="0.2">
      <c r="A3175" s="296">
        <v>41888</v>
      </c>
      <c r="B3175" s="297">
        <v>3652.26</v>
      </c>
      <c r="C3175" s="291">
        <f>INDEX('Task 1 Data Calculations'!$A$1:$BG$27151,MATCH($A3175,'Task 1 Data Calculations'!$A$1:$A$27151,0),MATCH('Task 2 My Portfolio Calculation'!$C$3,'Task 1 Data Calculations'!$A$1:$BG$1,0))</f>
        <v>1664.9</v>
      </c>
      <c r="D3175" s="297">
        <v>1885.18</v>
      </c>
      <c r="E3175" s="298">
        <f t="shared" si="392"/>
        <v>0</v>
      </c>
      <c r="F3175" s="298">
        <f t="shared" si="394"/>
        <v>0</v>
      </c>
      <c r="G3175" s="298">
        <f t="shared" si="395"/>
        <v>0</v>
      </c>
      <c r="H3175" s="299">
        <f t="shared" si="396"/>
        <v>79.072123672010534</v>
      </c>
      <c r="I3175" s="304">
        <f t="shared" si="397"/>
        <v>62.359384815520635</v>
      </c>
      <c r="J3175" s="299">
        <f t="shared" si="398"/>
        <v>30.262391869344246</v>
      </c>
      <c r="K3175" s="303">
        <f t="shared" si="393"/>
        <v>171.69390035687542</v>
      </c>
      <c r="L3175" s="298">
        <f t="shared" si="399"/>
        <v>0</v>
      </c>
    </row>
    <row r="3176" spans="1:12" ht="30" customHeight="1" x14ac:dyDescent="0.2">
      <c r="A3176" s="296">
        <v>41889</v>
      </c>
      <c r="B3176" s="297">
        <v>3652.26</v>
      </c>
      <c r="C3176" s="291">
        <f>INDEX('Task 1 Data Calculations'!$A$1:$BG$27151,MATCH($A3176,'Task 1 Data Calculations'!$A$1:$A$27151,0),MATCH('Task 2 My Portfolio Calculation'!$C$3,'Task 1 Data Calculations'!$A$1:$BG$1,0))</f>
        <v>1664.9</v>
      </c>
      <c r="D3176" s="297">
        <v>1885.18</v>
      </c>
      <c r="E3176" s="298">
        <f t="shared" si="392"/>
        <v>0</v>
      </c>
      <c r="F3176" s="298">
        <f t="shared" si="394"/>
        <v>0</v>
      </c>
      <c r="G3176" s="298">
        <f t="shared" si="395"/>
        <v>0</v>
      </c>
      <c r="H3176" s="299">
        <f t="shared" si="396"/>
        <v>79.072123672010534</v>
      </c>
      <c r="I3176" s="304">
        <f t="shared" si="397"/>
        <v>62.359384815520635</v>
      </c>
      <c r="J3176" s="299">
        <f t="shared" si="398"/>
        <v>30.262391869344246</v>
      </c>
      <c r="K3176" s="303">
        <f t="shared" si="393"/>
        <v>171.69390035687542</v>
      </c>
      <c r="L3176" s="298">
        <f t="shared" si="399"/>
        <v>0</v>
      </c>
    </row>
    <row r="3177" spans="1:12" ht="30" customHeight="1" x14ac:dyDescent="0.2">
      <c r="A3177" s="296">
        <v>41890</v>
      </c>
      <c r="B3177" s="297">
        <v>3641.66</v>
      </c>
      <c r="C3177" s="291">
        <f>INDEX('Task 1 Data Calculations'!$A$1:$BG$27151,MATCH($A3177,'Task 1 Data Calculations'!$A$1:$A$27151,0),MATCH('Task 2 My Portfolio Calculation'!$C$3,'Task 1 Data Calculations'!$A$1:$BG$1,0))</f>
        <v>1665.26</v>
      </c>
      <c r="D3177" s="297">
        <v>1885.07</v>
      </c>
      <c r="E3177" s="298">
        <f t="shared" si="392"/>
        <v>-2.9065324166807184E-3</v>
      </c>
      <c r="F3177" s="298">
        <f t="shared" si="394"/>
        <v>2.1620582879033922E-4</v>
      </c>
      <c r="G3177" s="298">
        <f t="shared" si="395"/>
        <v>-5.835156821498087E-5</v>
      </c>
      <c r="H3177" s="299">
        <f t="shared" si="396"/>
        <v>78.842297981302053</v>
      </c>
      <c r="I3177" s="304">
        <f t="shared" si="397"/>
        <v>62.372867277997535</v>
      </c>
      <c r="J3177" s="299">
        <f t="shared" si="398"/>
        <v>30.260626011320731</v>
      </c>
      <c r="K3177" s="303">
        <f t="shared" si="393"/>
        <v>171.47579127062033</v>
      </c>
      <c r="L3177" s="298">
        <f t="shared" si="399"/>
        <v>-1.270336836671141E-3</v>
      </c>
    </row>
    <row r="3178" spans="1:12" ht="30" customHeight="1" x14ac:dyDescent="0.2">
      <c r="A3178" s="296">
        <v>41891</v>
      </c>
      <c r="B3178" s="297">
        <v>3617.89</v>
      </c>
      <c r="C3178" s="291">
        <f>INDEX('Task 1 Data Calculations'!$A$1:$BG$27151,MATCH($A3178,'Task 1 Data Calculations'!$A$1:$A$27151,0),MATCH('Task 2 My Portfolio Calculation'!$C$3,'Task 1 Data Calculations'!$A$1:$BG$1,0))</f>
        <v>1662.76</v>
      </c>
      <c r="D3178" s="297">
        <v>1882.17</v>
      </c>
      <c r="E3178" s="298">
        <f t="shared" si="392"/>
        <v>-6.5486386752126383E-3</v>
      </c>
      <c r="F3178" s="298">
        <f t="shared" si="394"/>
        <v>-1.5023950999381555E-3</v>
      </c>
      <c r="G3178" s="298">
        <f t="shared" si="395"/>
        <v>-1.5395889684918279E-3</v>
      </c>
      <c r="H3178" s="299">
        <f t="shared" si="396"/>
        <v>78.325988259499056</v>
      </c>
      <c r="I3178" s="304">
        <f t="shared" si="397"/>
        <v>62.279158587829983</v>
      </c>
      <c r="J3178" s="299">
        <f t="shared" si="398"/>
        <v>30.214037085334045</v>
      </c>
      <c r="K3178" s="303">
        <f t="shared" si="393"/>
        <v>170.81918393266307</v>
      </c>
      <c r="L3178" s="298">
        <f t="shared" si="399"/>
        <v>-3.8291547342739559E-3</v>
      </c>
    </row>
    <row r="3179" spans="1:12" ht="30" customHeight="1" x14ac:dyDescent="0.2">
      <c r="A3179" s="296">
        <v>41892</v>
      </c>
      <c r="B3179" s="297">
        <v>3631.45</v>
      </c>
      <c r="C3179" s="291">
        <f>INDEX('Task 1 Data Calculations'!$A$1:$BG$27151,MATCH($A3179,'Task 1 Data Calculations'!$A$1:$A$27151,0),MATCH('Task 2 My Portfolio Calculation'!$C$3,'Task 1 Data Calculations'!$A$1:$BG$1,0))</f>
        <v>1657.64</v>
      </c>
      <c r="D3179" s="297">
        <v>1878.9</v>
      </c>
      <c r="E3179" s="298">
        <f t="shared" si="392"/>
        <v>3.7410345810046197E-3</v>
      </c>
      <c r="F3179" s="298">
        <f t="shared" si="394"/>
        <v>-3.0839682315180112E-3</v>
      </c>
      <c r="G3179" s="298">
        <f t="shared" si="395"/>
        <v>-1.7388673031595164E-3</v>
      </c>
      <c r="H3179" s="299">
        <f t="shared" si="396"/>
        <v>78.619008490169207</v>
      </c>
      <c r="I3179" s="304">
        <f t="shared" si="397"/>
        <v>62.087091641259441</v>
      </c>
      <c r="J3179" s="299">
        <f t="shared" si="398"/>
        <v>30.161498884149907</v>
      </c>
      <c r="K3179" s="303">
        <f t="shared" si="393"/>
        <v>170.86759901557855</v>
      </c>
      <c r="L3179" s="298">
        <f t="shared" si="399"/>
        <v>2.8342883861667449E-4</v>
      </c>
    </row>
    <row r="3180" spans="1:12" ht="30" customHeight="1" x14ac:dyDescent="0.2">
      <c r="A3180" s="296">
        <v>41893</v>
      </c>
      <c r="B3180" s="297">
        <v>3635.66</v>
      </c>
      <c r="C3180" s="291">
        <f>INDEX('Task 1 Data Calculations'!$A$1:$BG$27151,MATCH($A3180,'Task 1 Data Calculations'!$A$1:$A$27151,0),MATCH('Task 2 My Portfolio Calculation'!$C$3,'Task 1 Data Calculations'!$A$1:$BG$1,0))</f>
        <v>1655.34</v>
      </c>
      <c r="D3180" s="297">
        <v>1879.46</v>
      </c>
      <c r="E3180" s="298">
        <f t="shared" si="392"/>
        <v>1.1586450379803823E-3</v>
      </c>
      <c r="F3180" s="298">
        <f t="shared" si="394"/>
        <v>-1.3884782700221102E-3</v>
      </c>
      <c r="G3180" s="298">
        <f t="shared" si="395"/>
        <v>2.9800232236621631E-4</v>
      </c>
      <c r="H3180" s="299">
        <f t="shared" si="396"/>
        <v>78.710100014247274</v>
      </c>
      <c r="I3180" s="304">
        <f t="shared" si="397"/>
        <v>62.000885063666679</v>
      </c>
      <c r="J3180" s="299">
        <f t="shared" si="398"/>
        <v>30.170487080863431</v>
      </c>
      <c r="K3180" s="303">
        <f t="shared" si="393"/>
        <v>170.8814721587774</v>
      </c>
      <c r="L3180" s="298">
        <f t="shared" si="399"/>
        <v>8.1192357584339314E-5</v>
      </c>
    </row>
    <row r="3181" spans="1:12" ht="30" customHeight="1" x14ac:dyDescent="0.2">
      <c r="A3181" s="296">
        <v>41894</v>
      </c>
      <c r="B3181" s="297">
        <v>3614.06</v>
      </c>
      <c r="C3181" s="291">
        <f>INDEX('Task 1 Data Calculations'!$A$1:$BG$27151,MATCH($A3181,'Task 1 Data Calculations'!$A$1:$A$27151,0),MATCH('Task 2 My Portfolio Calculation'!$C$3,'Task 1 Data Calculations'!$A$1:$BG$1,0))</f>
        <v>1654.51</v>
      </c>
      <c r="D3181" s="297">
        <v>1873.04</v>
      </c>
      <c r="E3181" s="298">
        <f t="shared" si="392"/>
        <v>-5.958868456868929E-3</v>
      </c>
      <c r="F3181" s="298">
        <f t="shared" si="394"/>
        <v>-5.0153331262617828E-4</v>
      </c>
      <c r="G3181" s="298">
        <f t="shared" si="395"/>
        <v>-3.4217221926058383E-3</v>
      </c>
      <c r="H3181" s="299">
        <f t="shared" si="396"/>
        <v>78.241076882035387</v>
      </c>
      <c r="I3181" s="304">
        <f t="shared" si="397"/>
        <v>61.969789554394943</v>
      </c>
      <c r="J3181" s="299">
        <f t="shared" si="398"/>
        <v>30.067252055657114</v>
      </c>
      <c r="K3181" s="303">
        <f t="shared" si="393"/>
        <v>170.27811849208746</v>
      </c>
      <c r="L3181" s="298">
        <f t="shared" si="399"/>
        <v>-3.5308313948122158E-3</v>
      </c>
    </row>
    <row r="3182" spans="1:12" ht="30" customHeight="1" x14ac:dyDescent="0.2">
      <c r="A3182" s="296">
        <v>41895</v>
      </c>
      <c r="B3182" s="297">
        <v>3614.06</v>
      </c>
      <c r="C3182" s="291">
        <f>INDEX('Task 1 Data Calculations'!$A$1:$BG$27151,MATCH($A3182,'Task 1 Data Calculations'!$A$1:$A$27151,0),MATCH('Task 2 My Portfolio Calculation'!$C$3,'Task 1 Data Calculations'!$A$1:$BG$1,0))</f>
        <v>1654.51</v>
      </c>
      <c r="D3182" s="297">
        <v>1873.04</v>
      </c>
      <c r="E3182" s="298">
        <f t="shared" si="392"/>
        <v>0</v>
      </c>
      <c r="F3182" s="298">
        <f t="shared" si="394"/>
        <v>0</v>
      </c>
      <c r="G3182" s="298">
        <f t="shared" si="395"/>
        <v>0</v>
      </c>
      <c r="H3182" s="299">
        <f t="shared" si="396"/>
        <v>78.241076882035387</v>
      </c>
      <c r="I3182" s="304">
        <f t="shared" si="397"/>
        <v>61.969789554394943</v>
      </c>
      <c r="J3182" s="299">
        <f t="shared" si="398"/>
        <v>30.067252055657114</v>
      </c>
      <c r="K3182" s="303">
        <f t="shared" si="393"/>
        <v>170.27811849208746</v>
      </c>
      <c r="L3182" s="298">
        <f t="shared" si="399"/>
        <v>0</v>
      </c>
    </row>
    <row r="3183" spans="1:12" ht="30" customHeight="1" x14ac:dyDescent="0.2">
      <c r="A3183" s="296">
        <v>41896</v>
      </c>
      <c r="B3183" s="297">
        <v>3614.06</v>
      </c>
      <c r="C3183" s="291">
        <f>INDEX('Task 1 Data Calculations'!$A$1:$BG$27151,MATCH($A3183,'Task 1 Data Calculations'!$A$1:$A$27151,0),MATCH('Task 2 My Portfolio Calculation'!$C$3,'Task 1 Data Calculations'!$A$1:$BG$1,0))</f>
        <v>1654.51</v>
      </c>
      <c r="D3183" s="297">
        <v>1873.04</v>
      </c>
      <c r="E3183" s="298">
        <f t="shared" si="392"/>
        <v>0</v>
      </c>
      <c r="F3183" s="298">
        <f t="shared" si="394"/>
        <v>0</v>
      </c>
      <c r="G3183" s="298">
        <f t="shared" si="395"/>
        <v>0</v>
      </c>
      <c r="H3183" s="299">
        <f t="shared" si="396"/>
        <v>78.241076882035387</v>
      </c>
      <c r="I3183" s="304">
        <f t="shared" si="397"/>
        <v>61.969789554394943</v>
      </c>
      <c r="J3183" s="299">
        <f t="shared" si="398"/>
        <v>30.067252055657114</v>
      </c>
      <c r="K3183" s="303">
        <f t="shared" si="393"/>
        <v>170.27811849208746</v>
      </c>
      <c r="L3183" s="298">
        <f t="shared" si="399"/>
        <v>0</v>
      </c>
    </row>
    <row r="3184" spans="1:12" ht="30" customHeight="1" x14ac:dyDescent="0.2">
      <c r="A3184" s="296">
        <v>41897</v>
      </c>
      <c r="B3184" s="297">
        <v>3611.52</v>
      </c>
      <c r="C3184" s="291">
        <f>INDEX('Task 1 Data Calculations'!$A$1:$BG$27151,MATCH($A3184,'Task 1 Data Calculations'!$A$1:$A$27151,0),MATCH('Task 2 My Portfolio Calculation'!$C$3,'Task 1 Data Calculations'!$A$1:$BG$1,0))</f>
        <v>1653.87</v>
      </c>
      <c r="D3184" s="297">
        <v>1874.77</v>
      </c>
      <c r="E3184" s="298">
        <f t="shared" si="392"/>
        <v>-7.0305777657285505E-4</v>
      </c>
      <c r="F3184" s="298">
        <f t="shared" si="394"/>
        <v>-3.8689631057106313E-4</v>
      </c>
      <c r="G3184" s="298">
        <f t="shared" si="395"/>
        <v>9.2320588443618192E-4</v>
      </c>
      <c r="H3184" s="299">
        <f t="shared" si="396"/>
        <v>78.186068884486033</v>
      </c>
      <c r="I3184" s="304">
        <f t="shared" si="397"/>
        <v>61.945813671449478</v>
      </c>
      <c r="J3184" s="299">
        <f t="shared" si="398"/>
        <v>30.095010319683723</v>
      </c>
      <c r="K3184" s="303">
        <f t="shared" si="393"/>
        <v>170.22689287561923</v>
      </c>
      <c r="L3184" s="298">
        <f t="shared" si="399"/>
        <v>-3.0083499231646867E-4</v>
      </c>
    </row>
    <row r="3185" spans="1:12" ht="30" customHeight="1" x14ac:dyDescent="0.2">
      <c r="A3185" s="296">
        <v>41898</v>
      </c>
      <c r="B3185" s="297">
        <v>3638.6</v>
      </c>
      <c r="C3185" s="291">
        <f>INDEX('Task 1 Data Calculations'!$A$1:$BG$27151,MATCH($A3185,'Task 1 Data Calculations'!$A$1:$A$27151,0),MATCH('Task 2 My Portfolio Calculation'!$C$3,'Task 1 Data Calculations'!$A$1:$BG$1,0))</f>
        <v>1652.13</v>
      </c>
      <c r="D3185" s="297">
        <v>1874.98</v>
      </c>
      <c r="E3185" s="298">
        <f t="shared" si="392"/>
        <v>7.4702559219826147E-3</v>
      </c>
      <c r="F3185" s="298">
        <f t="shared" si="394"/>
        <v>-1.0526316761431509E-3</v>
      </c>
      <c r="G3185" s="298">
        <f t="shared" si="395"/>
        <v>1.1200746728150787E-4</v>
      </c>
      <c r="H3185" s="299">
        <f t="shared" si="396"/>
        <v>78.770138828586909</v>
      </c>
      <c r="I3185" s="304">
        <f t="shared" si="397"/>
        <v>61.880607545774453</v>
      </c>
      <c r="J3185" s="299">
        <f t="shared" si="398"/>
        <v>30.098381185567444</v>
      </c>
      <c r="K3185" s="303">
        <f t="shared" si="393"/>
        <v>170.74912755992878</v>
      </c>
      <c r="L3185" s="298">
        <f t="shared" si="399"/>
        <v>3.0678741501270119E-3</v>
      </c>
    </row>
    <row r="3186" spans="1:12" ht="30" customHeight="1" x14ac:dyDescent="0.2">
      <c r="A3186" s="296">
        <v>41899</v>
      </c>
      <c r="B3186" s="297">
        <v>3643.4</v>
      </c>
      <c r="C3186" s="291">
        <f>INDEX('Task 1 Data Calculations'!$A$1:$BG$27151,MATCH($A3186,'Task 1 Data Calculations'!$A$1:$A$27151,0),MATCH('Task 2 My Portfolio Calculation'!$C$3,'Task 1 Data Calculations'!$A$1:$BG$1,0))</f>
        <v>1653.8</v>
      </c>
      <c r="D3186" s="297">
        <v>1873.62</v>
      </c>
      <c r="E3186" s="298">
        <f t="shared" si="392"/>
        <v>1.3183193340253029E-3</v>
      </c>
      <c r="F3186" s="298">
        <f t="shared" si="394"/>
        <v>1.010305809287929E-3</v>
      </c>
      <c r="G3186" s="298">
        <f t="shared" si="395"/>
        <v>-7.2560425741364078E-4</v>
      </c>
      <c r="H3186" s="299">
        <f t="shared" si="396"/>
        <v>78.873983025548497</v>
      </c>
      <c r="I3186" s="304">
        <f t="shared" si="397"/>
        <v>61.943125883060212</v>
      </c>
      <c r="J3186" s="299">
        <f t="shared" si="398"/>
        <v>30.076541672037937</v>
      </c>
      <c r="K3186" s="303">
        <f t="shared" si="393"/>
        <v>170.89365058064664</v>
      </c>
      <c r="L3186" s="298">
        <f t="shared" si="399"/>
        <v>8.464056173120494E-4</v>
      </c>
    </row>
    <row r="3187" spans="1:12" ht="30" customHeight="1" x14ac:dyDescent="0.2">
      <c r="A3187" s="296">
        <v>41900</v>
      </c>
      <c r="B3187" s="297">
        <v>3661.73</v>
      </c>
      <c r="C3187" s="291">
        <f>INDEX('Task 1 Data Calculations'!$A$1:$BG$27151,MATCH($A3187,'Task 1 Data Calculations'!$A$1:$A$27151,0),MATCH('Task 2 My Portfolio Calculation'!$C$3,'Task 1 Data Calculations'!$A$1:$BG$1,0))</f>
        <v>1656.58</v>
      </c>
      <c r="D3187" s="297">
        <v>1872.43</v>
      </c>
      <c r="E3187" s="298">
        <f t="shared" si="392"/>
        <v>5.0184017174470632E-3</v>
      </c>
      <c r="F3187" s="298">
        <f t="shared" si="394"/>
        <v>1.6795658827796877E-3</v>
      </c>
      <c r="G3187" s="298">
        <f t="shared" si="395"/>
        <v>-6.3533590850555377E-4</v>
      </c>
      <c r="H3187" s="299">
        <f t="shared" si="396"/>
        <v>79.269804357425798</v>
      </c>
      <c r="I3187" s="304">
        <f t="shared" si="397"/>
        <v>62.047163443966127</v>
      </c>
      <c r="J3187" s="299">
        <f t="shared" si="398"/>
        <v>30.057432965110028</v>
      </c>
      <c r="K3187" s="303">
        <f t="shared" si="393"/>
        <v>171.37440076650194</v>
      </c>
      <c r="L3187" s="298">
        <f t="shared" si="399"/>
        <v>2.813154170572465E-3</v>
      </c>
    </row>
    <row r="3188" spans="1:12" ht="30" customHeight="1" x14ac:dyDescent="0.2">
      <c r="A3188" s="296">
        <v>41901</v>
      </c>
      <c r="B3188" s="297">
        <v>3660.03</v>
      </c>
      <c r="C3188" s="291">
        <f>INDEX('Task 1 Data Calculations'!$A$1:$BG$27151,MATCH($A3188,'Task 1 Data Calculations'!$A$1:$A$27151,0),MATCH('Task 2 My Portfolio Calculation'!$C$3,'Task 1 Data Calculations'!$A$1:$BG$1,0))</f>
        <v>1657.9</v>
      </c>
      <c r="D3188" s="297">
        <v>1876.24</v>
      </c>
      <c r="E3188" s="298">
        <f t="shared" si="392"/>
        <v>-4.6436923104518934E-4</v>
      </c>
      <c r="F3188" s="298">
        <f t="shared" si="394"/>
        <v>7.9650507457363728E-4</v>
      </c>
      <c r="G3188" s="298">
        <f t="shared" si="395"/>
        <v>2.0327216382856881E-3</v>
      </c>
      <c r="H3188" s="299">
        <f t="shared" si="396"/>
        <v>79.232993899331234</v>
      </c>
      <c r="I3188" s="304">
        <f t="shared" si="397"/>
        <v>62.09658432451215</v>
      </c>
      <c r="J3188" s="299">
        <f t="shared" si="398"/>
        <v>30.118531359489527</v>
      </c>
      <c r="K3188" s="303">
        <f t="shared" si="393"/>
        <v>171.44810958333292</v>
      </c>
      <c r="L3188" s="298">
        <f t="shared" si="399"/>
        <v>4.3010400912453191E-4</v>
      </c>
    </row>
    <row r="3189" spans="1:12" ht="30" customHeight="1" x14ac:dyDescent="0.2">
      <c r="A3189" s="296">
        <v>41902</v>
      </c>
      <c r="B3189" s="297">
        <v>3660.03</v>
      </c>
      <c r="C3189" s="291">
        <f>INDEX('Task 1 Data Calculations'!$A$1:$BG$27151,MATCH($A3189,'Task 1 Data Calculations'!$A$1:$A$27151,0),MATCH('Task 2 My Portfolio Calculation'!$C$3,'Task 1 Data Calculations'!$A$1:$BG$1,0))</f>
        <v>1657.9</v>
      </c>
      <c r="D3189" s="297">
        <v>1876.24</v>
      </c>
      <c r="E3189" s="298">
        <f t="shared" si="392"/>
        <v>0</v>
      </c>
      <c r="F3189" s="298">
        <f t="shared" si="394"/>
        <v>0</v>
      </c>
      <c r="G3189" s="298">
        <f t="shared" si="395"/>
        <v>0</v>
      </c>
      <c r="H3189" s="299">
        <f t="shared" si="396"/>
        <v>79.232993899331234</v>
      </c>
      <c r="I3189" s="304">
        <f t="shared" si="397"/>
        <v>62.09658432451215</v>
      </c>
      <c r="J3189" s="299">
        <f t="shared" si="398"/>
        <v>30.118531359489527</v>
      </c>
      <c r="K3189" s="303">
        <f t="shared" si="393"/>
        <v>171.44810958333292</v>
      </c>
      <c r="L3189" s="298">
        <f t="shared" si="399"/>
        <v>0</v>
      </c>
    </row>
    <row r="3190" spans="1:12" ht="30" customHeight="1" x14ac:dyDescent="0.2">
      <c r="A3190" s="296">
        <v>41903</v>
      </c>
      <c r="B3190" s="297">
        <v>3660.03</v>
      </c>
      <c r="C3190" s="291">
        <f>INDEX('Task 1 Data Calculations'!$A$1:$BG$27151,MATCH($A3190,'Task 1 Data Calculations'!$A$1:$A$27151,0),MATCH('Task 2 My Portfolio Calculation'!$C$3,'Task 1 Data Calculations'!$A$1:$BG$1,0))</f>
        <v>1657.9</v>
      </c>
      <c r="D3190" s="297">
        <v>1876.24</v>
      </c>
      <c r="E3190" s="298">
        <f t="shared" si="392"/>
        <v>0</v>
      </c>
      <c r="F3190" s="298">
        <f t="shared" si="394"/>
        <v>0</v>
      </c>
      <c r="G3190" s="298">
        <f t="shared" si="395"/>
        <v>0</v>
      </c>
      <c r="H3190" s="299">
        <f t="shared" si="396"/>
        <v>79.232993899331234</v>
      </c>
      <c r="I3190" s="304">
        <f t="shared" si="397"/>
        <v>62.09658432451215</v>
      </c>
      <c r="J3190" s="299">
        <f t="shared" si="398"/>
        <v>30.118531359489527</v>
      </c>
      <c r="K3190" s="303">
        <f t="shared" si="393"/>
        <v>171.44810958333292</v>
      </c>
      <c r="L3190" s="298">
        <f t="shared" si="399"/>
        <v>0</v>
      </c>
    </row>
    <row r="3191" spans="1:12" ht="30" customHeight="1" x14ac:dyDescent="0.2">
      <c r="A3191" s="296">
        <v>41904</v>
      </c>
      <c r="B3191" s="297">
        <v>3630.7</v>
      </c>
      <c r="C3191" s="291">
        <f>INDEX('Task 1 Data Calculations'!$A$1:$BG$27151,MATCH($A3191,'Task 1 Data Calculations'!$A$1:$A$27151,0),MATCH('Task 2 My Portfolio Calculation'!$C$3,'Task 1 Data Calculations'!$A$1:$BG$1,0))</f>
        <v>1656.79</v>
      </c>
      <c r="D3191" s="297">
        <v>1878.52</v>
      </c>
      <c r="E3191" s="298">
        <f t="shared" si="392"/>
        <v>-8.0458769494235194E-3</v>
      </c>
      <c r="F3191" s="298">
        <f t="shared" si="394"/>
        <v>-6.6974591379094885E-4</v>
      </c>
      <c r="G3191" s="298">
        <f t="shared" si="395"/>
        <v>1.2144585966786872E-3</v>
      </c>
      <c r="H3191" s="299">
        <f t="shared" si="396"/>
        <v>78.59549498008279</v>
      </c>
      <c r="I3191" s="304">
        <f t="shared" si="397"/>
        <v>62.05499539090043</v>
      </c>
      <c r="J3191" s="299">
        <f t="shared" si="398"/>
        <v>30.155109068818394</v>
      </c>
      <c r="K3191" s="303">
        <f t="shared" si="393"/>
        <v>170.80559943980163</v>
      </c>
      <c r="L3191" s="298">
        <f t="shared" si="399"/>
        <v>-3.7475487195092259E-3</v>
      </c>
    </row>
    <row r="3192" spans="1:12" ht="30" customHeight="1" x14ac:dyDescent="0.2">
      <c r="A3192" s="296">
        <v>41905</v>
      </c>
      <c r="B3192" s="297">
        <v>3610.1</v>
      </c>
      <c r="C3192" s="291">
        <f>INDEX('Task 1 Data Calculations'!$A$1:$BG$27151,MATCH($A3192,'Task 1 Data Calculations'!$A$1:$A$27151,0),MATCH('Task 2 My Portfolio Calculation'!$C$3,'Task 1 Data Calculations'!$A$1:$BG$1,0))</f>
        <v>1652.46</v>
      </c>
      <c r="D3192" s="297">
        <v>1881.09</v>
      </c>
      <c r="E3192" s="298">
        <f t="shared" si="392"/>
        <v>-5.6899943594164604E-3</v>
      </c>
      <c r="F3192" s="298">
        <f t="shared" si="394"/>
        <v>-2.6169086476164607E-3</v>
      </c>
      <c r="G3192" s="298">
        <f t="shared" si="395"/>
        <v>1.3671632963558739E-3</v>
      </c>
      <c r="H3192" s="299">
        <f t="shared" si="396"/>
        <v>78.148287056970574</v>
      </c>
      <c r="I3192" s="304">
        <f t="shared" si="397"/>
        <v>61.892603136834182</v>
      </c>
      <c r="J3192" s="299">
        <f t="shared" si="398"/>
        <v>30.19633602713489</v>
      </c>
      <c r="K3192" s="303">
        <f t="shared" si="393"/>
        <v>170.23722622093965</v>
      </c>
      <c r="L3192" s="298">
        <f t="shared" si="399"/>
        <v>-3.3276029634045742E-3</v>
      </c>
    </row>
    <row r="3193" spans="1:12" ht="30" customHeight="1" x14ac:dyDescent="0.2">
      <c r="A3193" s="296">
        <v>41906</v>
      </c>
      <c r="B3193" s="297">
        <v>3638.44</v>
      </c>
      <c r="C3193" s="291">
        <f>INDEX('Task 1 Data Calculations'!$A$1:$BG$27151,MATCH($A3193,'Task 1 Data Calculations'!$A$1:$A$27151,0),MATCH('Task 2 My Portfolio Calculation'!$C$3,'Task 1 Data Calculations'!$A$1:$BG$1,0))</f>
        <v>1648.28</v>
      </c>
      <c r="D3193" s="297">
        <v>1878.22</v>
      </c>
      <c r="E3193" s="298">
        <f t="shared" si="392"/>
        <v>7.8195455649420938E-3</v>
      </c>
      <c r="F3193" s="298">
        <f t="shared" si="394"/>
        <v>-2.5327667338390187E-3</v>
      </c>
      <c r="G3193" s="298">
        <f t="shared" si="395"/>
        <v>-1.5268762392999142E-3</v>
      </c>
      <c r="H3193" s="299">
        <f t="shared" si="396"/>
        <v>78.759371148434738</v>
      </c>
      <c r="I3193" s="304">
        <f t="shared" si="397"/>
        <v>61.735843610538502</v>
      </c>
      <c r="J3193" s="299">
        <f t="shared" si="398"/>
        <v>30.150229959141143</v>
      </c>
      <c r="K3193" s="303">
        <f t="shared" si="393"/>
        <v>170.64544471811439</v>
      </c>
      <c r="L3193" s="298">
        <f t="shared" si="399"/>
        <v>2.3979390773492984E-3</v>
      </c>
    </row>
    <row r="3194" spans="1:12" ht="30" customHeight="1" x14ac:dyDescent="0.2">
      <c r="A3194" s="296">
        <v>41907</v>
      </c>
      <c r="B3194" s="297">
        <v>3579.61</v>
      </c>
      <c r="C3194" s="291">
        <f>INDEX('Task 1 Data Calculations'!$A$1:$BG$27151,MATCH($A3194,'Task 1 Data Calculations'!$A$1:$A$27151,0),MATCH('Task 2 My Portfolio Calculation'!$C$3,'Task 1 Data Calculations'!$A$1:$BG$1,0))</f>
        <v>1641.77</v>
      </c>
      <c r="D3194" s="297">
        <v>1882.77</v>
      </c>
      <c r="E3194" s="298">
        <f t="shared" si="392"/>
        <v>-1.6301162426207303E-2</v>
      </c>
      <c r="F3194" s="298">
        <f t="shared" si="394"/>
        <v>-3.9573918305576931E-3</v>
      </c>
      <c r="G3194" s="298">
        <f t="shared" si="395"/>
        <v>2.4195768772451321E-3</v>
      </c>
      <c r="H3194" s="299">
        <f t="shared" si="396"/>
        <v>77.475501846758164</v>
      </c>
      <c r="I3194" s="304">
        <f t="shared" si="397"/>
        <v>61.491530687381569</v>
      </c>
      <c r="J3194" s="299">
        <f t="shared" si="398"/>
        <v>30.223180758393902</v>
      </c>
      <c r="K3194" s="303">
        <f t="shared" si="393"/>
        <v>169.19021329253363</v>
      </c>
      <c r="L3194" s="298">
        <f t="shared" si="399"/>
        <v>-8.5278070445104995E-3</v>
      </c>
    </row>
    <row r="3195" spans="1:12" ht="30" customHeight="1" x14ac:dyDescent="0.2">
      <c r="A3195" s="296">
        <v>41908</v>
      </c>
      <c r="B3195" s="297">
        <v>3610.98</v>
      </c>
      <c r="C3195" s="291">
        <f>INDEX('Task 1 Data Calculations'!$A$1:$BG$27151,MATCH($A3195,'Task 1 Data Calculations'!$A$1:$A$27151,0),MATCH('Task 2 My Portfolio Calculation'!$C$3,'Task 1 Data Calculations'!$A$1:$BG$1,0))</f>
        <v>1635.19</v>
      </c>
      <c r="D3195" s="297">
        <v>1880.4</v>
      </c>
      <c r="E3195" s="298">
        <f t="shared" si="392"/>
        <v>8.7253477171360377E-3</v>
      </c>
      <c r="F3195" s="298">
        <f t="shared" si="394"/>
        <v>-4.0159225888121474E-3</v>
      </c>
      <c r="G3195" s="298">
        <f t="shared" si="395"/>
        <v>-1.2595765343261719E-3</v>
      </c>
      <c r="H3195" s="299">
        <f t="shared" si="396"/>
        <v>78.151502539930746</v>
      </c>
      <c r="I3195" s="304">
        <f t="shared" si="397"/>
        <v>61.244585460273477</v>
      </c>
      <c r="J3195" s="299">
        <f t="shared" si="398"/>
        <v>30.185112349117929</v>
      </c>
      <c r="K3195" s="303">
        <f t="shared" si="393"/>
        <v>169.58120034932216</v>
      </c>
      <c r="L3195" s="298">
        <f t="shared" si="399"/>
        <v>2.3109318747208314E-3</v>
      </c>
    </row>
    <row r="3196" spans="1:12" ht="30" customHeight="1" x14ac:dyDescent="0.2">
      <c r="A3196" s="296">
        <v>41909</v>
      </c>
      <c r="B3196" s="297">
        <v>3610.98</v>
      </c>
      <c r="C3196" s="291">
        <f>INDEX('Task 1 Data Calculations'!$A$1:$BG$27151,MATCH($A3196,'Task 1 Data Calculations'!$A$1:$A$27151,0),MATCH('Task 2 My Portfolio Calculation'!$C$3,'Task 1 Data Calculations'!$A$1:$BG$1,0))</f>
        <v>1635.19</v>
      </c>
      <c r="D3196" s="297">
        <v>1880.4</v>
      </c>
      <c r="E3196" s="298">
        <f t="shared" si="392"/>
        <v>0</v>
      </c>
      <c r="F3196" s="298">
        <f t="shared" si="394"/>
        <v>0</v>
      </c>
      <c r="G3196" s="298">
        <f t="shared" si="395"/>
        <v>0</v>
      </c>
      <c r="H3196" s="299">
        <f t="shared" si="396"/>
        <v>78.151502539930746</v>
      </c>
      <c r="I3196" s="304">
        <f t="shared" si="397"/>
        <v>61.244585460273477</v>
      </c>
      <c r="J3196" s="299">
        <f t="shared" si="398"/>
        <v>30.185112349117929</v>
      </c>
      <c r="K3196" s="303">
        <f t="shared" si="393"/>
        <v>169.58120034932216</v>
      </c>
      <c r="L3196" s="298">
        <f t="shared" si="399"/>
        <v>0</v>
      </c>
    </row>
    <row r="3197" spans="1:12" ht="30" customHeight="1" x14ac:dyDescent="0.2">
      <c r="A3197" s="296">
        <v>41910</v>
      </c>
      <c r="B3197" s="297">
        <v>3610.98</v>
      </c>
      <c r="C3197" s="291">
        <f>INDEX('Task 1 Data Calculations'!$A$1:$BG$27151,MATCH($A3197,'Task 1 Data Calculations'!$A$1:$A$27151,0),MATCH('Task 2 My Portfolio Calculation'!$C$3,'Task 1 Data Calculations'!$A$1:$BG$1,0))</f>
        <v>1635.19</v>
      </c>
      <c r="D3197" s="297">
        <v>1880.4</v>
      </c>
      <c r="E3197" s="298">
        <f t="shared" si="392"/>
        <v>0</v>
      </c>
      <c r="F3197" s="298">
        <f t="shared" si="394"/>
        <v>0</v>
      </c>
      <c r="G3197" s="298">
        <f t="shared" si="395"/>
        <v>0</v>
      </c>
      <c r="H3197" s="299">
        <f t="shared" si="396"/>
        <v>78.151502539930746</v>
      </c>
      <c r="I3197" s="304">
        <f t="shared" si="397"/>
        <v>61.244585460273477</v>
      </c>
      <c r="J3197" s="299">
        <f t="shared" si="398"/>
        <v>30.185112349117929</v>
      </c>
      <c r="K3197" s="303">
        <f t="shared" si="393"/>
        <v>169.58120034932216</v>
      </c>
      <c r="L3197" s="298">
        <f t="shared" si="399"/>
        <v>0</v>
      </c>
    </row>
    <row r="3198" spans="1:12" ht="30" customHeight="1" x14ac:dyDescent="0.2">
      <c r="A3198" s="296">
        <v>41911</v>
      </c>
      <c r="B3198" s="297">
        <v>3602.09</v>
      </c>
      <c r="C3198" s="291">
        <f>INDEX('Task 1 Data Calculations'!$A$1:$BG$27151,MATCH($A3198,'Task 1 Data Calculations'!$A$1:$A$27151,0),MATCH('Task 2 My Portfolio Calculation'!$C$3,'Task 1 Data Calculations'!$A$1:$BG$1,0))</f>
        <v>1631.02</v>
      </c>
      <c r="D3198" s="297">
        <v>1882.74</v>
      </c>
      <c r="E3198" s="298">
        <f t="shared" si="392"/>
        <v>-2.4649710875851425E-3</v>
      </c>
      <c r="F3198" s="298">
        <f t="shared" si="394"/>
        <v>-2.5534195692763178E-3</v>
      </c>
      <c r="G3198" s="298">
        <f t="shared" si="395"/>
        <v>1.2436424377492965E-3</v>
      </c>
      <c r="H3198" s="299">
        <f t="shared" si="396"/>
        <v>77.958861345718475</v>
      </c>
      <c r="I3198" s="304">
        <f t="shared" si="397"/>
        <v>61.088202337246997</v>
      </c>
      <c r="J3198" s="299">
        <f t="shared" si="398"/>
        <v>30.222651835823523</v>
      </c>
      <c r="K3198" s="303">
        <f t="shared" si="393"/>
        <v>169.26971551878898</v>
      </c>
      <c r="L3198" s="298">
        <f t="shared" si="399"/>
        <v>-1.836788688200955E-3</v>
      </c>
    </row>
    <row r="3199" spans="1:12" ht="30" customHeight="1" x14ac:dyDescent="0.2">
      <c r="A3199" s="296">
        <v>41912</v>
      </c>
      <c r="B3199" s="297">
        <v>3592.25</v>
      </c>
      <c r="C3199" s="291">
        <f>INDEX('Task 1 Data Calculations'!$A$1:$BG$27151,MATCH($A3199,'Task 1 Data Calculations'!$A$1:$A$27151,0),MATCH('Task 2 My Portfolio Calculation'!$C$3,'Task 1 Data Calculations'!$A$1:$BG$1,0))</f>
        <v>1637.42</v>
      </c>
      <c r="D3199" s="297">
        <v>1881.11</v>
      </c>
      <c r="E3199" s="298">
        <f t="shared" si="392"/>
        <v>-2.7354854332603947E-3</v>
      </c>
      <c r="F3199" s="298">
        <f t="shared" si="394"/>
        <v>3.9162463926054438E-3</v>
      </c>
      <c r="G3199" s="298">
        <f t="shared" si="395"/>
        <v>-8.6613446439189913E-4</v>
      </c>
      <c r="H3199" s="299">
        <f t="shared" si="396"/>
        <v>77.745606016113697</v>
      </c>
      <c r="I3199" s="304">
        <f t="shared" si="397"/>
        <v>61.32743878928099</v>
      </c>
      <c r="J3199" s="299">
        <f t="shared" si="398"/>
        <v>30.196474955463199</v>
      </c>
      <c r="K3199" s="303">
        <f t="shared" si="393"/>
        <v>169.26951976085789</v>
      </c>
      <c r="L3199" s="298">
        <f t="shared" si="399"/>
        <v>-1.1564852607887611E-6</v>
      </c>
    </row>
    <row r="3200" spans="1:12" ht="30" customHeight="1" x14ac:dyDescent="0.2">
      <c r="A3200" s="296">
        <v>41913</v>
      </c>
      <c r="B3200" s="297">
        <v>3544.98</v>
      </c>
      <c r="C3200" s="291">
        <f>INDEX('Task 1 Data Calculations'!$A$1:$BG$27151,MATCH($A3200,'Task 1 Data Calculations'!$A$1:$A$27151,0),MATCH('Task 2 My Portfolio Calculation'!$C$3,'Task 1 Data Calculations'!$A$1:$BG$1,0))</f>
        <v>1640.17</v>
      </c>
      <c r="D3200" s="297">
        <v>1890.44</v>
      </c>
      <c r="E3200" s="298">
        <f t="shared" si="392"/>
        <v>-1.3246228907945025E-2</v>
      </c>
      <c r="F3200" s="298">
        <f t="shared" si="394"/>
        <v>1.6780626285221999E-3</v>
      </c>
      <c r="G3200" s="298">
        <f t="shared" si="395"/>
        <v>4.9475780684591526E-3</v>
      </c>
      <c r="H3200" s="299">
        <f t="shared" si="396"/>
        <v>76.715769922237342</v>
      </c>
      <c r="I3200" s="304">
        <f t="shared" si="397"/>
        <v>61.430350072416267</v>
      </c>
      <c r="J3200" s="299">
        <f t="shared" si="398"/>
        <v>30.345874372697622</v>
      </c>
      <c r="K3200" s="303">
        <f t="shared" si="393"/>
        <v>168.49199436735125</v>
      </c>
      <c r="L3200" s="298">
        <f t="shared" si="399"/>
        <v>-4.5934164320021419E-3</v>
      </c>
    </row>
    <row r="3201" spans="1:12" ht="30" customHeight="1" x14ac:dyDescent="0.2">
      <c r="A3201" s="296">
        <v>41914</v>
      </c>
      <c r="B3201" s="297">
        <v>3545.3</v>
      </c>
      <c r="C3201" s="291">
        <f>INDEX('Task 1 Data Calculations'!$A$1:$BG$27151,MATCH($A3201,'Task 1 Data Calculations'!$A$1:$A$27151,0),MATCH('Task 2 My Portfolio Calculation'!$C$3,'Task 1 Data Calculations'!$A$1:$BG$1,0))</f>
        <v>1640.71</v>
      </c>
      <c r="D3201" s="297">
        <v>1888.14</v>
      </c>
      <c r="E3201" s="298">
        <f t="shared" si="392"/>
        <v>9.0264418391754837E-5</v>
      </c>
      <c r="F3201" s="298">
        <f t="shared" si="394"/>
        <v>3.2917997907640635E-4</v>
      </c>
      <c r="G3201" s="298">
        <f t="shared" si="395"/>
        <v>-1.2173886931369524E-3</v>
      </c>
      <c r="H3201" s="299">
        <f t="shared" si="396"/>
        <v>76.722694626590851</v>
      </c>
      <c r="I3201" s="304">
        <f t="shared" si="397"/>
        <v>61.450571713767758</v>
      </c>
      <c r="J3201" s="299">
        <f t="shared" si="398"/>
        <v>30.308931648352946</v>
      </c>
      <c r="K3201" s="303">
        <f t="shared" si="393"/>
        <v>168.48219798871156</v>
      </c>
      <c r="L3201" s="298">
        <f t="shared" si="399"/>
        <v>-5.8141508007397566E-5</v>
      </c>
    </row>
    <row r="3202" spans="1:12" ht="30" customHeight="1" x14ac:dyDescent="0.2">
      <c r="A3202" s="296">
        <v>41915</v>
      </c>
      <c r="B3202" s="297">
        <v>3584.94</v>
      </c>
      <c r="C3202" s="291">
        <f>INDEX('Task 1 Data Calculations'!$A$1:$BG$27151,MATCH($A3202,'Task 1 Data Calculations'!$A$1:$A$27151,0),MATCH('Task 2 My Portfolio Calculation'!$C$3,'Task 1 Data Calculations'!$A$1:$BG$1,0))</f>
        <v>1646.47</v>
      </c>
      <c r="D3202" s="297">
        <v>1888.08</v>
      </c>
      <c r="E3202" s="298">
        <f t="shared" si="392"/>
        <v>1.1118954872229138E-2</v>
      </c>
      <c r="F3202" s="298">
        <f t="shared" si="394"/>
        <v>3.5045272210344177E-3</v>
      </c>
      <c r="G3202" s="298">
        <f t="shared" si="395"/>
        <v>-3.1777809558336184E-5</v>
      </c>
      <c r="H3202" s="299">
        <f t="shared" si="396"/>
        <v>77.575770805819744</v>
      </c>
      <c r="I3202" s="304">
        <f t="shared" si="397"/>
        <v>61.665926915086779</v>
      </c>
      <c r="J3202" s="299">
        <f t="shared" si="398"/>
        <v>30.307968496895107</v>
      </c>
      <c r="K3202" s="303">
        <f t="shared" si="393"/>
        <v>169.54966621780164</v>
      </c>
      <c r="L3202" s="298">
        <f t="shared" si="399"/>
        <v>6.3357923972573241E-3</v>
      </c>
    </row>
    <row r="3203" spans="1:12" ht="30" customHeight="1" x14ac:dyDescent="0.2">
      <c r="A3203" s="296">
        <v>41916</v>
      </c>
      <c r="B3203" s="297">
        <v>3584.94</v>
      </c>
      <c r="C3203" s="291">
        <f>INDEX('Task 1 Data Calculations'!$A$1:$BG$27151,MATCH($A3203,'Task 1 Data Calculations'!$A$1:$A$27151,0),MATCH('Task 2 My Portfolio Calculation'!$C$3,'Task 1 Data Calculations'!$A$1:$BG$1,0))</f>
        <v>1646.47</v>
      </c>
      <c r="D3203" s="297">
        <v>1888.08</v>
      </c>
      <c r="E3203" s="298">
        <f t="shared" si="392"/>
        <v>0</v>
      </c>
      <c r="F3203" s="298">
        <f t="shared" si="394"/>
        <v>0</v>
      </c>
      <c r="G3203" s="298">
        <f t="shared" si="395"/>
        <v>0</v>
      </c>
      <c r="H3203" s="299">
        <f t="shared" si="396"/>
        <v>77.575770805819744</v>
      </c>
      <c r="I3203" s="304">
        <f t="shared" si="397"/>
        <v>61.665926915086779</v>
      </c>
      <c r="J3203" s="299">
        <f t="shared" si="398"/>
        <v>30.307968496895107</v>
      </c>
      <c r="K3203" s="303">
        <f t="shared" si="393"/>
        <v>169.54966621780164</v>
      </c>
      <c r="L3203" s="298">
        <f t="shared" si="399"/>
        <v>0</v>
      </c>
    </row>
    <row r="3204" spans="1:12" ht="30" customHeight="1" x14ac:dyDescent="0.2">
      <c r="A3204" s="296">
        <v>41917</v>
      </c>
      <c r="B3204" s="297">
        <v>3584.94</v>
      </c>
      <c r="C3204" s="291">
        <f>INDEX('Task 1 Data Calculations'!$A$1:$BG$27151,MATCH($A3204,'Task 1 Data Calculations'!$A$1:$A$27151,0),MATCH('Task 2 My Portfolio Calculation'!$C$3,'Task 1 Data Calculations'!$A$1:$BG$1,0))</f>
        <v>1646.47</v>
      </c>
      <c r="D3204" s="297">
        <v>1888.08</v>
      </c>
      <c r="E3204" s="298">
        <f t="shared" si="392"/>
        <v>0</v>
      </c>
      <c r="F3204" s="298">
        <f t="shared" si="394"/>
        <v>0</v>
      </c>
      <c r="G3204" s="298">
        <f t="shared" si="395"/>
        <v>0</v>
      </c>
      <c r="H3204" s="299">
        <f t="shared" si="396"/>
        <v>77.575770805819744</v>
      </c>
      <c r="I3204" s="304">
        <f t="shared" si="397"/>
        <v>61.665926915086779</v>
      </c>
      <c r="J3204" s="299">
        <f t="shared" si="398"/>
        <v>30.307968496895107</v>
      </c>
      <c r="K3204" s="303">
        <f t="shared" si="393"/>
        <v>169.54966621780164</v>
      </c>
      <c r="L3204" s="298">
        <f t="shared" si="399"/>
        <v>0</v>
      </c>
    </row>
    <row r="3205" spans="1:12" ht="30" customHeight="1" x14ac:dyDescent="0.2">
      <c r="A3205" s="296">
        <v>41918</v>
      </c>
      <c r="B3205" s="297">
        <v>3579.42</v>
      </c>
      <c r="C3205" s="291">
        <f>INDEX('Task 1 Data Calculations'!$A$1:$BG$27151,MATCH($A3205,'Task 1 Data Calculations'!$A$1:$A$27151,0),MATCH('Task 2 My Portfolio Calculation'!$C$3,'Task 1 Data Calculations'!$A$1:$BG$1,0))</f>
        <v>1651.27</v>
      </c>
      <c r="D3205" s="297">
        <v>1890.99</v>
      </c>
      <c r="E3205" s="298">
        <f t="shared" ref="E3205:E3268" si="400">LN(B3205/B3204)</f>
        <v>-1.5409613956580629E-3</v>
      </c>
      <c r="F3205" s="298">
        <f t="shared" si="394"/>
        <v>2.911086616755508E-3</v>
      </c>
      <c r="G3205" s="298">
        <f t="shared" si="395"/>
        <v>1.540061748080513E-3</v>
      </c>
      <c r="H3205" s="299">
        <f t="shared" si="396"/>
        <v>77.456229537769559</v>
      </c>
      <c r="I3205" s="304">
        <f t="shared" si="397"/>
        <v>61.845441769639109</v>
      </c>
      <c r="J3205" s="299">
        <f t="shared" si="398"/>
        <v>30.354644639839204</v>
      </c>
      <c r="K3205" s="303">
        <f t="shared" ref="K3205:K3268" si="401">SUM(H3205:J3205)</f>
        <v>169.65631594724786</v>
      </c>
      <c r="L3205" s="298">
        <f t="shared" si="399"/>
        <v>6.2901763138369744E-4</v>
      </c>
    </row>
    <row r="3206" spans="1:12" ht="30" customHeight="1" x14ac:dyDescent="0.2">
      <c r="A3206" s="296">
        <v>41919</v>
      </c>
      <c r="B3206" s="297">
        <v>3525.29</v>
      </c>
      <c r="C3206" s="291">
        <f>INDEX('Task 1 Data Calculations'!$A$1:$BG$27151,MATCH($A3206,'Task 1 Data Calculations'!$A$1:$A$27151,0),MATCH('Task 2 My Portfolio Calculation'!$C$3,'Task 1 Data Calculations'!$A$1:$BG$1,0))</f>
        <v>1648.6</v>
      </c>
      <c r="D3206" s="297">
        <v>1896.81</v>
      </c>
      <c r="E3206" s="298">
        <f t="shared" si="400"/>
        <v>-1.5238073730368736E-2</v>
      </c>
      <c r="F3206" s="298">
        <f t="shared" ref="F3206:F3269" si="402">IFERROR(LN(C3206/C3205),0)</f>
        <v>-1.6182459203940144E-3</v>
      </c>
      <c r="G3206" s="298">
        <f t="shared" ref="G3206:G3269" si="403">LN(D3206/D3205)</f>
        <v>3.0730263372366418E-3</v>
      </c>
      <c r="H3206" s="299">
        <f t="shared" ref="H3206:H3269" si="404">$H3205*(1+$E3206)</f>
        <v>76.275945801196656</v>
      </c>
      <c r="I3206" s="304">
        <f t="shared" ref="I3206:I3269" si="405">$I3205*(1+$F3206)</f>
        <v>61.745360635800424</v>
      </c>
      <c r="J3206" s="299">
        <f t="shared" ref="J3206:J3269" si="406">$J3205*(1+$G3206)</f>
        <v>30.447925262274893</v>
      </c>
      <c r="K3206" s="303">
        <f t="shared" si="401"/>
        <v>168.46923169927197</v>
      </c>
      <c r="L3206" s="298">
        <f t="shared" ref="L3206:L3269" si="407">(K3206-K3205)/K3205</f>
        <v>-6.9969941369291289E-3</v>
      </c>
    </row>
    <row r="3207" spans="1:12" ht="30" customHeight="1" x14ac:dyDescent="0.2">
      <c r="A3207" s="296">
        <v>41920</v>
      </c>
      <c r="B3207" s="297">
        <v>3588.07</v>
      </c>
      <c r="C3207" s="291">
        <f>INDEX('Task 1 Data Calculations'!$A$1:$BG$27151,MATCH($A3207,'Task 1 Data Calculations'!$A$1:$A$27151,0),MATCH('Task 2 My Portfolio Calculation'!$C$3,'Task 1 Data Calculations'!$A$1:$BG$1,0))</f>
        <v>1644.51</v>
      </c>
      <c r="D3207" s="297">
        <v>1899.33</v>
      </c>
      <c r="E3207" s="298">
        <f t="shared" si="400"/>
        <v>1.7651751098445516E-2</v>
      </c>
      <c r="F3207" s="298">
        <f t="shared" si="402"/>
        <v>-2.4839753928578407E-3</v>
      </c>
      <c r="G3207" s="298">
        <f t="shared" si="403"/>
        <v>1.3276646120351397E-3</v>
      </c>
      <c r="H3207" s="299">
        <f t="shared" si="404"/>
        <v>77.6223498112779</v>
      </c>
      <c r="I3207" s="304">
        <f t="shared" si="405"/>
        <v>61.591986679357966</v>
      </c>
      <c r="J3207" s="299">
        <f t="shared" si="406"/>
        <v>30.488349895155505</v>
      </c>
      <c r="K3207" s="303">
        <f t="shared" si="401"/>
        <v>169.70268638579137</v>
      </c>
      <c r="L3207" s="298">
        <f t="shared" si="407"/>
        <v>7.3215427771475055E-3</v>
      </c>
    </row>
    <row r="3208" spans="1:12" ht="30" customHeight="1" x14ac:dyDescent="0.2">
      <c r="A3208" s="296">
        <v>41921</v>
      </c>
      <c r="B3208" s="297">
        <v>3514.12</v>
      </c>
      <c r="C3208" s="291">
        <f>INDEX('Task 1 Data Calculations'!$A$1:$BG$27151,MATCH($A3208,'Task 1 Data Calculations'!$A$1:$A$27151,0),MATCH('Task 2 My Portfolio Calculation'!$C$3,'Task 1 Data Calculations'!$A$1:$BG$1,0))</f>
        <v>1641.42</v>
      </c>
      <c r="D3208" s="297">
        <v>1899.13</v>
      </c>
      <c r="E3208" s="298">
        <f t="shared" si="400"/>
        <v>-2.0825315182621595E-2</v>
      </c>
      <c r="F3208" s="298">
        <f t="shared" si="402"/>
        <v>-1.8807466445304533E-3</v>
      </c>
      <c r="G3208" s="298">
        <f t="shared" si="403"/>
        <v>-1.0530583456702411E-4</v>
      </c>
      <c r="H3208" s="299">
        <f t="shared" si="404"/>
        <v>76.005839911242319</v>
      </c>
      <c r="I3208" s="304">
        <f t="shared" si="405"/>
        <v>61.476147757080803</v>
      </c>
      <c r="J3208" s="299">
        <f t="shared" si="406"/>
        <v>30.485139294025224</v>
      </c>
      <c r="K3208" s="303">
        <f t="shared" si="401"/>
        <v>167.96712696234835</v>
      </c>
      <c r="L3208" s="298">
        <f t="shared" si="407"/>
        <v>-1.0227059219896556E-2</v>
      </c>
    </row>
    <row r="3209" spans="1:12" ht="30" customHeight="1" x14ac:dyDescent="0.2">
      <c r="A3209" s="296">
        <v>41922</v>
      </c>
      <c r="B3209" s="297">
        <v>3474.23</v>
      </c>
      <c r="C3209" s="291">
        <f>INDEX('Task 1 Data Calculations'!$A$1:$BG$27151,MATCH($A3209,'Task 1 Data Calculations'!$A$1:$A$27151,0),MATCH('Task 2 My Portfolio Calculation'!$C$3,'Task 1 Data Calculations'!$A$1:$BG$1,0))</f>
        <v>1633.62</v>
      </c>
      <c r="D3209" s="297">
        <v>1899.96</v>
      </c>
      <c r="E3209" s="298">
        <f t="shared" si="400"/>
        <v>-1.1416266569790615E-2</v>
      </c>
      <c r="F3209" s="298">
        <f t="shared" si="402"/>
        <v>-4.7633096071629582E-3</v>
      </c>
      <c r="G3209" s="298">
        <f t="shared" si="403"/>
        <v>4.3694674946134066E-4</v>
      </c>
      <c r="H3209" s="299">
        <f t="shared" si="404"/>
        <v>75.138136981954744</v>
      </c>
      <c r="I3209" s="304">
        <f t="shared" si="405"/>
        <v>61.183317831858126</v>
      </c>
      <c r="J3209" s="299">
        <f t="shared" si="406"/>
        <v>30.498459676546627</v>
      </c>
      <c r="K3209" s="303">
        <f t="shared" si="401"/>
        <v>166.81991449035948</v>
      </c>
      <c r="L3209" s="298">
        <f t="shared" si="407"/>
        <v>-6.8299821086183462E-3</v>
      </c>
    </row>
    <row r="3210" spans="1:12" ht="30" customHeight="1" x14ac:dyDescent="0.2">
      <c r="A3210" s="296">
        <v>41923</v>
      </c>
      <c r="B3210" s="297">
        <v>3474.23</v>
      </c>
      <c r="C3210" s="291">
        <f>INDEX('Task 1 Data Calculations'!$A$1:$BG$27151,MATCH($A3210,'Task 1 Data Calculations'!$A$1:$A$27151,0),MATCH('Task 2 My Portfolio Calculation'!$C$3,'Task 1 Data Calculations'!$A$1:$BG$1,0))</f>
        <v>1633.62</v>
      </c>
      <c r="D3210" s="297">
        <v>1899.96</v>
      </c>
      <c r="E3210" s="298">
        <f t="shared" si="400"/>
        <v>0</v>
      </c>
      <c r="F3210" s="298">
        <f t="shared" si="402"/>
        <v>0</v>
      </c>
      <c r="G3210" s="298">
        <f t="shared" si="403"/>
        <v>0</v>
      </c>
      <c r="H3210" s="299">
        <f t="shared" si="404"/>
        <v>75.138136981954744</v>
      </c>
      <c r="I3210" s="304">
        <f t="shared" si="405"/>
        <v>61.183317831858126</v>
      </c>
      <c r="J3210" s="299">
        <f t="shared" si="406"/>
        <v>30.498459676546627</v>
      </c>
      <c r="K3210" s="303">
        <f t="shared" si="401"/>
        <v>166.81991449035948</v>
      </c>
      <c r="L3210" s="298">
        <f t="shared" si="407"/>
        <v>0</v>
      </c>
    </row>
    <row r="3211" spans="1:12" ht="30" customHeight="1" x14ac:dyDescent="0.2">
      <c r="A3211" s="296">
        <v>41924</v>
      </c>
      <c r="B3211" s="297">
        <v>3474.23</v>
      </c>
      <c r="C3211" s="291">
        <f>INDEX('Task 1 Data Calculations'!$A$1:$BG$27151,MATCH($A3211,'Task 1 Data Calculations'!$A$1:$A$27151,0),MATCH('Task 2 My Portfolio Calculation'!$C$3,'Task 1 Data Calculations'!$A$1:$BG$1,0))</f>
        <v>1633.62</v>
      </c>
      <c r="D3211" s="297">
        <v>1899.96</v>
      </c>
      <c r="E3211" s="298">
        <f t="shared" si="400"/>
        <v>0</v>
      </c>
      <c r="F3211" s="298">
        <f t="shared" si="402"/>
        <v>0</v>
      </c>
      <c r="G3211" s="298">
        <f t="shared" si="403"/>
        <v>0</v>
      </c>
      <c r="H3211" s="299">
        <f t="shared" si="404"/>
        <v>75.138136981954744</v>
      </c>
      <c r="I3211" s="304">
        <f t="shared" si="405"/>
        <v>61.183317831858126</v>
      </c>
      <c r="J3211" s="299">
        <f t="shared" si="406"/>
        <v>30.498459676546627</v>
      </c>
      <c r="K3211" s="303">
        <f t="shared" si="401"/>
        <v>166.81991449035948</v>
      </c>
      <c r="L3211" s="298">
        <f t="shared" si="407"/>
        <v>0</v>
      </c>
    </row>
    <row r="3212" spans="1:12" ht="30" customHeight="1" x14ac:dyDescent="0.2">
      <c r="A3212" s="296">
        <v>41925</v>
      </c>
      <c r="B3212" s="297">
        <v>3417.01</v>
      </c>
      <c r="C3212" s="291">
        <f>INDEX('Task 1 Data Calculations'!$A$1:$BG$27151,MATCH($A3212,'Task 1 Data Calculations'!$A$1:$A$27151,0),MATCH('Task 2 My Portfolio Calculation'!$C$3,'Task 1 Data Calculations'!$A$1:$BG$1,0))</f>
        <v>1633.62</v>
      </c>
      <c r="D3212" s="297">
        <v>1899.96</v>
      </c>
      <c r="E3212" s="298">
        <f t="shared" si="400"/>
        <v>-1.6606972057237077E-2</v>
      </c>
      <c r="F3212" s="298">
        <f t="shared" si="402"/>
        <v>0</v>
      </c>
      <c r="G3212" s="298">
        <f t="shared" si="403"/>
        <v>0</v>
      </c>
      <c r="H3212" s="299">
        <f t="shared" si="404"/>
        <v>73.890320040662573</v>
      </c>
      <c r="I3212" s="304">
        <f t="shared" si="405"/>
        <v>61.183317831858126</v>
      </c>
      <c r="J3212" s="299">
        <f t="shared" si="406"/>
        <v>30.498459676546627</v>
      </c>
      <c r="K3212" s="303">
        <f t="shared" si="401"/>
        <v>165.57209754906731</v>
      </c>
      <c r="L3212" s="298">
        <f t="shared" si="407"/>
        <v>-7.4800238634835344E-3</v>
      </c>
    </row>
    <row r="3213" spans="1:12" ht="30" customHeight="1" x14ac:dyDescent="0.2">
      <c r="A3213" s="296">
        <v>41926</v>
      </c>
      <c r="B3213" s="297">
        <v>3422.43</v>
      </c>
      <c r="C3213" s="291">
        <f>INDEX('Task 1 Data Calculations'!$A$1:$BG$27151,MATCH($A3213,'Task 1 Data Calculations'!$A$1:$A$27151,0),MATCH('Task 2 My Portfolio Calculation'!$C$3,'Task 1 Data Calculations'!$A$1:$BG$1,0))</f>
        <v>1629.02</v>
      </c>
      <c r="D3213" s="297">
        <v>1907.91</v>
      </c>
      <c r="E3213" s="298">
        <f t="shared" si="400"/>
        <v>1.5849254133616134E-3</v>
      </c>
      <c r="F3213" s="298">
        <f t="shared" si="402"/>
        <v>-2.8198042370573238E-3</v>
      </c>
      <c r="G3213" s="298">
        <f t="shared" si="403"/>
        <v>4.175568783037458E-3</v>
      </c>
      <c r="H3213" s="299">
        <f t="shared" si="404"/>
        <v>74.007430686696438</v>
      </c>
      <c r="I3213" s="304">
        <f t="shared" si="405"/>
        <v>61.010792852998627</v>
      </c>
      <c r="J3213" s="299">
        <f t="shared" si="406"/>
        <v>30.625808092702741</v>
      </c>
      <c r="K3213" s="303">
        <f t="shared" si="401"/>
        <v>165.6440316323978</v>
      </c>
      <c r="L3213" s="298">
        <f t="shared" si="407"/>
        <v>4.3445776429311774E-4</v>
      </c>
    </row>
    <row r="3214" spans="1:12" ht="30" customHeight="1" x14ac:dyDescent="0.2">
      <c r="A3214" s="296">
        <v>41927</v>
      </c>
      <c r="B3214" s="297">
        <v>3395.03</v>
      </c>
      <c r="C3214" s="291">
        <f>INDEX('Task 1 Data Calculations'!$A$1:$BG$27151,MATCH($A3214,'Task 1 Data Calculations'!$A$1:$A$27151,0),MATCH('Task 2 My Portfolio Calculation'!$C$3,'Task 1 Data Calculations'!$A$1:$BG$1,0))</f>
        <v>1619.99</v>
      </c>
      <c r="D3214" s="297">
        <v>1916.87</v>
      </c>
      <c r="E3214" s="298">
        <f t="shared" si="400"/>
        <v>-8.0382275900679149E-3</v>
      </c>
      <c r="F3214" s="298">
        <f t="shared" si="402"/>
        <v>-5.5586306296470976E-3</v>
      </c>
      <c r="G3214" s="298">
        <f t="shared" si="403"/>
        <v>4.6852453686042584E-3</v>
      </c>
      <c r="H3214" s="299">
        <f t="shared" si="404"/>
        <v>73.412542115480591</v>
      </c>
      <c r="I3214" s="304">
        <f t="shared" si="405"/>
        <v>60.671656391106893</v>
      </c>
      <c r="J3214" s="299">
        <f t="shared" si="406"/>
        <v>30.769297518228836</v>
      </c>
      <c r="K3214" s="303">
        <f t="shared" si="401"/>
        <v>164.85349602481631</v>
      </c>
      <c r="L3214" s="298">
        <f t="shared" si="407"/>
        <v>-4.7724967799375332E-3</v>
      </c>
    </row>
    <row r="3215" spans="1:12" ht="30" customHeight="1" x14ac:dyDescent="0.2">
      <c r="A3215" s="296">
        <v>41928</v>
      </c>
      <c r="B3215" s="297">
        <v>3395.64</v>
      </c>
      <c r="C3215" s="291">
        <f>INDEX('Task 1 Data Calculations'!$A$1:$BG$27151,MATCH($A3215,'Task 1 Data Calculations'!$A$1:$A$27151,0),MATCH('Task 2 My Portfolio Calculation'!$C$3,'Task 1 Data Calculations'!$A$1:$BG$1,0))</f>
        <v>1622.42</v>
      </c>
      <c r="D3215" s="297">
        <v>1910.4</v>
      </c>
      <c r="E3215" s="298">
        <f t="shared" si="400"/>
        <v>1.7965826689858377E-4</v>
      </c>
      <c r="F3215" s="298">
        <f t="shared" si="402"/>
        <v>1.4988853691841582E-3</v>
      </c>
      <c r="G3215" s="298">
        <f t="shared" si="403"/>
        <v>-3.3810032547018491E-3</v>
      </c>
      <c r="H3215" s="299">
        <f t="shared" si="404"/>
        <v>73.425731285565675</v>
      </c>
      <c r="I3215" s="304">
        <f t="shared" si="405"/>
        <v>60.762596249195695</v>
      </c>
      <c r="J3215" s="299">
        <f t="shared" si="406"/>
        <v>30.665266423174817</v>
      </c>
      <c r="K3215" s="303">
        <f t="shared" si="401"/>
        <v>164.85359395793617</v>
      </c>
      <c r="L3215" s="298">
        <f t="shared" si="407"/>
        <v>5.9406152870415643E-7</v>
      </c>
    </row>
    <row r="3216" spans="1:12" ht="30" customHeight="1" x14ac:dyDescent="0.2">
      <c r="A3216" s="296">
        <v>41929</v>
      </c>
      <c r="B3216" s="297">
        <v>3439.39</v>
      </c>
      <c r="C3216" s="291">
        <f>INDEX('Task 1 Data Calculations'!$A$1:$BG$27151,MATCH($A3216,'Task 1 Data Calculations'!$A$1:$A$27151,0),MATCH('Task 2 My Portfolio Calculation'!$C$3,'Task 1 Data Calculations'!$A$1:$BG$1,0))</f>
        <v>1639.95</v>
      </c>
      <c r="D3216" s="297">
        <v>1908.52</v>
      </c>
      <c r="E3216" s="298">
        <f t="shared" si="400"/>
        <v>1.2801874317054989E-2</v>
      </c>
      <c r="F3216" s="298">
        <f t="shared" si="402"/>
        <v>1.0746891811547895E-2</v>
      </c>
      <c r="G3216" s="298">
        <f t="shared" si="403"/>
        <v>-9.8457163379686292E-4</v>
      </c>
      <c r="H3216" s="299">
        <f t="shared" si="404"/>
        <v>74.365718269121345</v>
      </c>
      <c r="I3216" s="304">
        <f t="shared" si="405"/>
        <v>61.415605297274567</v>
      </c>
      <c r="J3216" s="299">
        <f t="shared" si="406"/>
        <v>30.635074271711737</v>
      </c>
      <c r="K3216" s="303">
        <f t="shared" si="401"/>
        <v>166.41639783810766</v>
      </c>
      <c r="L3216" s="298">
        <f t="shared" si="407"/>
        <v>9.4799503162196729E-3</v>
      </c>
    </row>
    <row r="3217" spans="1:12" ht="30" customHeight="1" x14ac:dyDescent="0.2">
      <c r="A3217" s="296">
        <v>41930</v>
      </c>
      <c r="B3217" s="297">
        <v>3439.39</v>
      </c>
      <c r="C3217" s="291">
        <f>INDEX('Task 1 Data Calculations'!$A$1:$BG$27151,MATCH($A3217,'Task 1 Data Calculations'!$A$1:$A$27151,0),MATCH('Task 2 My Portfolio Calculation'!$C$3,'Task 1 Data Calculations'!$A$1:$BG$1,0))</f>
        <v>1639.95</v>
      </c>
      <c r="D3217" s="297">
        <v>1908.52</v>
      </c>
      <c r="E3217" s="298">
        <f t="shared" si="400"/>
        <v>0</v>
      </c>
      <c r="F3217" s="298">
        <f t="shared" si="402"/>
        <v>0</v>
      </c>
      <c r="G3217" s="298">
        <f t="shared" si="403"/>
        <v>0</v>
      </c>
      <c r="H3217" s="299">
        <f t="shared" si="404"/>
        <v>74.365718269121345</v>
      </c>
      <c r="I3217" s="304">
        <f t="shared" si="405"/>
        <v>61.415605297274567</v>
      </c>
      <c r="J3217" s="299">
        <f t="shared" si="406"/>
        <v>30.635074271711737</v>
      </c>
      <c r="K3217" s="303">
        <f t="shared" si="401"/>
        <v>166.41639783810766</v>
      </c>
      <c r="L3217" s="298">
        <f t="shared" si="407"/>
        <v>0</v>
      </c>
    </row>
    <row r="3218" spans="1:12" ht="30" customHeight="1" x14ac:dyDescent="0.2">
      <c r="A3218" s="296">
        <v>41931</v>
      </c>
      <c r="B3218" s="297">
        <v>3439.39</v>
      </c>
      <c r="C3218" s="291">
        <f>INDEX('Task 1 Data Calculations'!$A$1:$BG$27151,MATCH($A3218,'Task 1 Data Calculations'!$A$1:$A$27151,0),MATCH('Task 2 My Portfolio Calculation'!$C$3,'Task 1 Data Calculations'!$A$1:$BG$1,0))</f>
        <v>1639.95</v>
      </c>
      <c r="D3218" s="297">
        <v>1908.52</v>
      </c>
      <c r="E3218" s="298">
        <f t="shared" si="400"/>
        <v>0</v>
      </c>
      <c r="F3218" s="298">
        <f t="shared" si="402"/>
        <v>0</v>
      </c>
      <c r="G3218" s="298">
        <f t="shared" si="403"/>
        <v>0</v>
      </c>
      <c r="H3218" s="299">
        <f t="shared" si="404"/>
        <v>74.365718269121345</v>
      </c>
      <c r="I3218" s="304">
        <f t="shared" si="405"/>
        <v>61.415605297274567</v>
      </c>
      <c r="J3218" s="299">
        <f t="shared" si="406"/>
        <v>30.635074271711737</v>
      </c>
      <c r="K3218" s="303">
        <f t="shared" si="401"/>
        <v>166.41639783810766</v>
      </c>
      <c r="L3218" s="298">
        <f t="shared" si="407"/>
        <v>0</v>
      </c>
    </row>
    <row r="3219" spans="1:12" ht="30" customHeight="1" x14ac:dyDescent="0.2">
      <c r="A3219" s="296">
        <v>41932</v>
      </c>
      <c r="B3219" s="297">
        <v>3470.89</v>
      </c>
      <c r="C3219" s="291">
        <f>INDEX('Task 1 Data Calculations'!$A$1:$BG$27151,MATCH($A3219,'Task 1 Data Calculations'!$A$1:$A$27151,0),MATCH('Task 2 My Portfolio Calculation'!$C$3,'Task 1 Data Calculations'!$A$1:$BG$1,0))</f>
        <v>1641.94</v>
      </c>
      <c r="D3219" s="297">
        <v>1910.58</v>
      </c>
      <c r="E3219" s="298">
        <f t="shared" si="400"/>
        <v>9.1169151423155168E-3</v>
      </c>
      <c r="F3219" s="298">
        <f t="shared" si="402"/>
        <v>1.2127159922410051E-3</v>
      </c>
      <c r="G3219" s="298">
        <f t="shared" si="403"/>
        <v>1.0787883007949814E-3</v>
      </c>
      <c r="H3219" s="299">
        <f t="shared" si="404"/>
        <v>75.043704212078268</v>
      </c>
      <c r="I3219" s="304">
        <f t="shared" si="405"/>
        <v>61.490084983991736</v>
      </c>
      <c r="J3219" s="299">
        <f t="shared" si="406"/>
        <v>30.668123031430046</v>
      </c>
      <c r="K3219" s="303">
        <f t="shared" si="401"/>
        <v>167.20191222750006</v>
      </c>
      <c r="L3219" s="298">
        <f t="shared" si="407"/>
        <v>4.7201742111769767E-3</v>
      </c>
    </row>
    <row r="3220" spans="1:12" ht="30" customHeight="1" x14ac:dyDescent="0.2">
      <c r="A3220" s="296">
        <v>41933</v>
      </c>
      <c r="B3220" s="297">
        <v>3538.9</v>
      </c>
      <c r="C3220" s="291">
        <f>INDEX('Task 1 Data Calculations'!$A$1:$BG$27151,MATCH($A3220,'Task 1 Data Calculations'!$A$1:$A$27151,0),MATCH('Task 2 My Portfolio Calculation'!$C$3,'Task 1 Data Calculations'!$A$1:$BG$1,0))</f>
        <v>1652.13</v>
      </c>
      <c r="D3220" s="297">
        <v>1909.34</v>
      </c>
      <c r="E3220" s="298">
        <f t="shared" si="400"/>
        <v>1.940489917226218E-2</v>
      </c>
      <c r="F3220" s="298">
        <f t="shared" si="402"/>
        <v>6.1868949379338123E-3</v>
      </c>
      <c r="G3220" s="298">
        <f t="shared" si="403"/>
        <v>-6.4922827889316134E-4</v>
      </c>
      <c r="H3220" s="299">
        <f t="shared" si="404"/>
        <v>76.499919725826715</v>
      </c>
      <c r="I3220" s="304">
        <f t="shared" si="405"/>
        <v>61.870517679512311</v>
      </c>
      <c r="J3220" s="299">
        <f t="shared" si="406"/>
        <v>30.648212418697469</v>
      </c>
      <c r="K3220" s="303">
        <f t="shared" si="401"/>
        <v>169.01864982403652</v>
      </c>
      <c r="L3220" s="298">
        <f t="shared" si="407"/>
        <v>1.086553121512478E-2</v>
      </c>
    </row>
    <row r="3221" spans="1:12" ht="30" customHeight="1" x14ac:dyDescent="0.2">
      <c r="A3221" s="296">
        <v>41934</v>
      </c>
      <c r="B3221" s="297">
        <v>3513.47</v>
      </c>
      <c r="C3221" s="291">
        <f>INDEX('Task 1 Data Calculations'!$A$1:$BG$27151,MATCH($A3221,'Task 1 Data Calculations'!$A$1:$A$27151,0),MATCH('Task 2 My Portfolio Calculation'!$C$3,'Task 1 Data Calculations'!$A$1:$BG$1,0))</f>
        <v>1654.05</v>
      </c>
      <c r="D3221" s="297">
        <v>1907.63</v>
      </c>
      <c r="E3221" s="298">
        <f t="shared" si="400"/>
        <v>-7.2117912751662105E-3</v>
      </c>
      <c r="F3221" s="298">
        <f t="shared" si="402"/>
        <v>1.1614613940189658E-3</v>
      </c>
      <c r="G3221" s="298">
        <f t="shared" si="403"/>
        <v>-8.9599871856509074E-4</v>
      </c>
      <c r="H3221" s="299">
        <f t="shared" si="404"/>
        <v>75.948218272197082</v>
      </c>
      <c r="I3221" s="304">
        <f t="shared" si="405"/>
        <v>61.942377897225029</v>
      </c>
      <c r="J3221" s="299">
        <f t="shared" si="406"/>
        <v>30.620751659644007</v>
      </c>
      <c r="K3221" s="303">
        <f t="shared" si="401"/>
        <v>168.51134782906612</v>
      </c>
      <c r="L3221" s="298">
        <f t="shared" si="407"/>
        <v>-3.0014557298767746E-3</v>
      </c>
    </row>
    <row r="3222" spans="1:12" ht="30" customHeight="1" x14ac:dyDescent="0.2">
      <c r="A3222" s="296">
        <v>41935</v>
      </c>
      <c r="B3222" s="297">
        <v>3556.7</v>
      </c>
      <c r="C3222" s="291">
        <f>INDEX('Task 1 Data Calculations'!$A$1:$BG$27151,MATCH($A3222,'Task 1 Data Calculations'!$A$1:$A$27151,0),MATCH('Task 2 My Portfolio Calculation'!$C$3,'Task 1 Data Calculations'!$A$1:$BG$1,0))</f>
        <v>1655.29</v>
      </c>
      <c r="D3222" s="297">
        <v>1903.54</v>
      </c>
      <c r="E3222" s="298">
        <f t="shared" si="400"/>
        <v>1.2228995553579159E-2</v>
      </c>
      <c r="F3222" s="298">
        <f t="shared" si="402"/>
        <v>7.4939417408383178E-4</v>
      </c>
      <c r="G3222" s="298">
        <f t="shared" si="403"/>
        <v>-2.1463233443369113E-3</v>
      </c>
      <c r="H3222" s="299">
        <f t="shared" si="404"/>
        <v>76.876988695750043</v>
      </c>
      <c r="I3222" s="304">
        <f t="shared" si="405"/>
        <v>61.988797154350117</v>
      </c>
      <c r="J3222" s="299">
        <f t="shared" si="406"/>
        <v>30.55502962553577</v>
      </c>
      <c r="K3222" s="303">
        <f t="shared" si="401"/>
        <v>169.42081547563595</v>
      </c>
      <c r="L3222" s="298">
        <f t="shared" si="407"/>
        <v>5.3970706322541851E-3</v>
      </c>
    </row>
    <row r="3223" spans="1:12" ht="30" customHeight="1" x14ac:dyDescent="0.2">
      <c r="A3223" s="296">
        <v>41936</v>
      </c>
      <c r="B3223" s="297">
        <v>3581.82</v>
      </c>
      <c r="C3223" s="291">
        <f>INDEX('Task 1 Data Calculations'!$A$1:$BG$27151,MATCH($A3223,'Task 1 Data Calculations'!$A$1:$A$27151,0),MATCH('Task 2 My Portfolio Calculation'!$C$3,'Task 1 Data Calculations'!$A$1:$BG$1,0))</f>
        <v>1655.52</v>
      </c>
      <c r="D3223" s="297">
        <v>1903.64</v>
      </c>
      <c r="E3223" s="298">
        <f t="shared" si="400"/>
        <v>7.037902446739591E-3</v>
      </c>
      <c r="F3223" s="298">
        <f t="shared" si="402"/>
        <v>1.3893880975951366E-4</v>
      </c>
      <c r="G3223" s="298">
        <f t="shared" si="403"/>
        <v>5.2532320522438965E-5</v>
      </c>
      <c r="H3223" s="299">
        <f t="shared" si="404"/>
        <v>77.418041442589825</v>
      </c>
      <c r="I3223" s="304">
        <f t="shared" si="405"/>
        <v>61.997409804045162</v>
      </c>
      <c r="J3223" s="299">
        <f t="shared" si="406"/>
        <v>30.556634752145634</v>
      </c>
      <c r="K3223" s="303">
        <f t="shared" si="401"/>
        <v>169.97208599878061</v>
      </c>
      <c r="L3223" s="298">
        <f t="shared" si="407"/>
        <v>3.2538535574688165E-3</v>
      </c>
    </row>
    <row r="3224" spans="1:12" ht="30" customHeight="1" x14ac:dyDescent="0.2">
      <c r="A3224" s="296">
        <v>41937</v>
      </c>
      <c r="B3224" s="297">
        <v>3581.82</v>
      </c>
      <c r="C3224" s="291">
        <f>INDEX('Task 1 Data Calculations'!$A$1:$BG$27151,MATCH($A3224,'Task 1 Data Calculations'!$A$1:$A$27151,0),MATCH('Task 2 My Portfolio Calculation'!$C$3,'Task 1 Data Calculations'!$A$1:$BG$1,0))</f>
        <v>1655.52</v>
      </c>
      <c r="D3224" s="297">
        <v>1903.64</v>
      </c>
      <c r="E3224" s="298">
        <f t="shared" si="400"/>
        <v>0</v>
      </c>
      <c r="F3224" s="298">
        <f t="shared" si="402"/>
        <v>0</v>
      </c>
      <c r="G3224" s="298">
        <f t="shared" si="403"/>
        <v>0</v>
      </c>
      <c r="H3224" s="299">
        <f t="shared" si="404"/>
        <v>77.418041442589825</v>
      </c>
      <c r="I3224" s="304">
        <f t="shared" si="405"/>
        <v>61.997409804045162</v>
      </c>
      <c r="J3224" s="299">
        <f t="shared" si="406"/>
        <v>30.556634752145634</v>
      </c>
      <c r="K3224" s="303">
        <f t="shared" si="401"/>
        <v>169.97208599878061</v>
      </c>
      <c r="L3224" s="298">
        <f t="shared" si="407"/>
        <v>0</v>
      </c>
    </row>
    <row r="3225" spans="1:12" ht="30" customHeight="1" x14ac:dyDescent="0.2">
      <c r="A3225" s="296">
        <v>41938</v>
      </c>
      <c r="B3225" s="297">
        <v>3581.82</v>
      </c>
      <c r="C3225" s="291">
        <f>INDEX('Task 1 Data Calculations'!$A$1:$BG$27151,MATCH($A3225,'Task 1 Data Calculations'!$A$1:$A$27151,0),MATCH('Task 2 My Portfolio Calculation'!$C$3,'Task 1 Data Calculations'!$A$1:$BG$1,0))</f>
        <v>1655.52</v>
      </c>
      <c r="D3225" s="297">
        <v>1903.64</v>
      </c>
      <c r="E3225" s="298">
        <f t="shared" si="400"/>
        <v>0</v>
      </c>
      <c r="F3225" s="298">
        <f t="shared" si="402"/>
        <v>0</v>
      </c>
      <c r="G3225" s="298">
        <f t="shared" si="403"/>
        <v>0</v>
      </c>
      <c r="H3225" s="299">
        <f t="shared" si="404"/>
        <v>77.418041442589825</v>
      </c>
      <c r="I3225" s="304">
        <f t="shared" si="405"/>
        <v>61.997409804045162</v>
      </c>
      <c r="J3225" s="299">
        <f t="shared" si="406"/>
        <v>30.556634752145634</v>
      </c>
      <c r="K3225" s="303">
        <f t="shared" si="401"/>
        <v>169.97208599878061</v>
      </c>
      <c r="L3225" s="298">
        <f t="shared" si="407"/>
        <v>0</v>
      </c>
    </row>
    <row r="3226" spans="1:12" ht="30" customHeight="1" x14ac:dyDescent="0.2">
      <c r="A3226" s="296">
        <v>41939</v>
      </c>
      <c r="B3226" s="297">
        <v>3576.47</v>
      </c>
      <c r="C3226" s="291">
        <f>INDEX('Task 1 Data Calculations'!$A$1:$BG$27151,MATCH($A3226,'Task 1 Data Calculations'!$A$1:$A$27151,0),MATCH('Task 2 My Portfolio Calculation'!$C$3,'Task 1 Data Calculations'!$A$1:$BG$1,0))</f>
        <v>1654.92</v>
      </c>
      <c r="D3226" s="297">
        <v>1905.43</v>
      </c>
      <c r="E3226" s="298">
        <f t="shared" si="400"/>
        <v>-1.4947706773944924E-3</v>
      </c>
      <c r="F3226" s="298">
        <f t="shared" si="402"/>
        <v>-3.6248958239379185E-4</v>
      </c>
      <c r="G3226" s="298">
        <f t="shared" si="403"/>
        <v>9.3986203024085991E-4</v>
      </c>
      <c r="H3226" s="299">
        <f t="shared" si="404"/>
        <v>77.302319224340138</v>
      </c>
      <c r="I3226" s="304">
        <f t="shared" si="405"/>
        <v>61.974936388855795</v>
      </c>
      <c r="J3226" s="299">
        <f t="shared" si="406"/>
        <v>30.58535377292111</v>
      </c>
      <c r="K3226" s="303">
        <f t="shared" si="401"/>
        <v>169.86260938611704</v>
      </c>
      <c r="L3226" s="298">
        <f t="shared" si="407"/>
        <v>-6.4408583339005344E-4</v>
      </c>
    </row>
    <row r="3227" spans="1:12" ht="30" customHeight="1" x14ac:dyDescent="0.2">
      <c r="A3227" s="296">
        <v>41940</v>
      </c>
      <c r="B3227" s="297">
        <v>3619.16</v>
      </c>
      <c r="C3227" s="291">
        <f>INDEX('Task 1 Data Calculations'!$A$1:$BG$27151,MATCH($A3227,'Task 1 Data Calculations'!$A$1:$A$27151,0),MATCH('Task 2 My Portfolio Calculation'!$C$3,'Task 1 Data Calculations'!$A$1:$BG$1,0))</f>
        <v>1655.33</v>
      </c>
      <c r="D3227" s="297">
        <v>1903.45</v>
      </c>
      <c r="E3227" s="298">
        <f t="shared" si="400"/>
        <v>1.1865674270156598E-2</v>
      </c>
      <c r="F3227" s="298">
        <f t="shared" si="402"/>
        <v>2.4771543061489094E-4</v>
      </c>
      <c r="G3227" s="298">
        <f t="shared" si="403"/>
        <v>-1.0396757988451832E-3</v>
      </c>
      <c r="H3227" s="299">
        <f t="shared" si="404"/>
        <v>78.21956336458382</v>
      </c>
      <c r="I3227" s="304">
        <f t="shared" si="405"/>
        <v>61.99028853691069</v>
      </c>
      <c r="J3227" s="299">
        <f t="shared" si="406"/>
        <v>30.553554920804284</v>
      </c>
      <c r="K3227" s="303">
        <f t="shared" si="401"/>
        <v>170.7634068222988</v>
      </c>
      <c r="L3227" s="298">
        <f t="shared" si="407"/>
        <v>5.3030943033151373E-3</v>
      </c>
    </row>
    <row r="3228" spans="1:12" ht="30" customHeight="1" x14ac:dyDescent="0.2">
      <c r="A3228" s="296">
        <v>41941</v>
      </c>
      <c r="B3228" s="297">
        <v>3614.53</v>
      </c>
      <c r="C3228" s="291">
        <f>INDEX('Task 1 Data Calculations'!$A$1:$BG$27151,MATCH($A3228,'Task 1 Data Calculations'!$A$1:$A$27151,0),MATCH('Task 2 My Portfolio Calculation'!$C$3,'Task 1 Data Calculations'!$A$1:$BG$1,0))</f>
        <v>1655.66</v>
      </c>
      <c r="D3228" s="297">
        <v>1900.15</v>
      </c>
      <c r="E3228" s="298">
        <f t="shared" si="400"/>
        <v>-1.2801213854254372E-3</v>
      </c>
      <c r="F3228" s="298">
        <f t="shared" si="402"/>
        <v>1.9933615087513537E-4</v>
      </c>
      <c r="G3228" s="298">
        <f t="shared" si="403"/>
        <v>-1.7351986686304267E-3</v>
      </c>
      <c r="H3228" s="299">
        <f t="shared" si="404"/>
        <v>78.119432828762172</v>
      </c>
      <c r="I3228" s="304">
        <f t="shared" si="405"/>
        <v>62.002645442419279</v>
      </c>
      <c r="J3228" s="299">
        <f t="shared" si="406"/>
        <v>30.500538432983777</v>
      </c>
      <c r="K3228" s="303">
        <f t="shared" si="401"/>
        <v>170.62261670416524</v>
      </c>
      <c r="L3228" s="298">
        <f t="shared" si="407"/>
        <v>-8.2447475576588939E-4</v>
      </c>
    </row>
    <row r="3229" spans="1:12" ht="30" customHeight="1" x14ac:dyDescent="0.2">
      <c r="A3229" s="296">
        <v>41942</v>
      </c>
      <c r="B3229" s="297">
        <v>3637.3</v>
      </c>
      <c r="C3229" s="291">
        <f>INDEX('Task 1 Data Calculations'!$A$1:$BG$27151,MATCH($A3229,'Task 1 Data Calculations'!$A$1:$A$27151,0),MATCH('Task 2 My Portfolio Calculation'!$C$3,'Task 1 Data Calculations'!$A$1:$BG$1,0))</f>
        <v>1655.05</v>
      </c>
      <c r="D3229" s="297">
        <v>1901.67</v>
      </c>
      <c r="E3229" s="298">
        <f t="shared" si="400"/>
        <v>6.2798148411924107E-3</v>
      </c>
      <c r="F3229" s="298">
        <f t="shared" si="402"/>
        <v>-3.6850102056840313E-4</v>
      </c>
      <c r="G3229" s="298">
        <f t="shared" si="403"/>
        <v>7.9961706813529241E-4</v>
      </c>
      <c r="H3229" s="299">
        <f t="shared" si="404"/>
        <v>78.610008402425763</v>
      </c>
      <c r="I3229" s="304">
        <f t="shared" si="405"/>
        <v>61.979797404295809</v>
      </c>
      <c r="J3229" s="299">
        <f t="shared" si="406"/>
        <v>30.524927184102108</v>
      </c>
      <c r="K3229" s="303">
        <f t="shared" si="401"/>
        <v>171.11473299082368</v>
      </c>
      <c r="L3229" s="298">
        <f t="shared" si="407"/>
        <v>2.8842383041850885E-3</v>
      </c>
    </row>
    <row r="3230" spans="1:12" ht="30" customHeight="1" x14ac:dyDescent="0.2">
      <c r="A3230" s="296">
        <v>41943</v>
      </c>
      <c r="B3230" s="297">
        <v>3679.99</v>
      </c>
      <c r="C3230" s="291">
        <f>INDEX('Task 1 Data Calculations'!$A$1:$BG$27151,MATCH($A3230,'Task 1 Data Calculations'!$A$1:$A$27151,0),MATCH('Task 2 My Portfolio Calculation'!$C$3,'Task 1 Data Calculations'!$A$1:$BG$1,0))</f>
        <v>1656.89</v>
      </c>
      <c r="D3230" s="297">
        <v>1899.6</v>
      </c>
      <c r="E3230" s="298">
        <f t="shared" si="400"/>
        <v>1.1668386617712018E-2</v>
      </c>
      <c r="F3230" s="298">
        <f t="shared" si="402"/>
        <v>1.1111313546183063E-3</v>
      </c>
      <c r="G3230" s="298">
        <f t="shared" si="403"/>
        <v>-1.0891097999420258E-3</v>
      </c>
      <c r="H3230" s="299">
        <f t="shared" si="404"/>
        <v>79.527260372486865</v>
      </c>
      <c r="I3230" s="304">
        <f t="shared" si="405"/>
        <v>62.048665100544618</v>
      </c>
      <c r="J3230" s="299">
        <f t="shared" si="406"/>
        <v>30.491682186763384</v>
      </c>
      <c r="K3230" s="303">
        <f t="shared" si="401"/>
        <v>172.06760765979487</v>
      </c>
      <c r="L3230" s="298">
        <f t="shared" si="407"/>
        <v>5.5686301951702218E-3</v>
      </c>
    </row>
    <row r="3231" spans="1:12" ht="30" customHeight="1" x14ac:dyDescent="0.2">
      <c r="A3231" s="296">
        <v>41944</v>
      </c>
      <c r="B3231" s="297">
        <v>3679.99</v>
      </c>
      <c r="C3231" s="291">
        <f>INDEX('Task 1 Data Calculations'!$A$1:$BG$27151,MATCH($A3231,'Task 1 Data Calculations'!$A$1:$A$27151,0),MATCH('Task 2 My Portfolio Calculation'!$C$3,'Task 1 Data Calculations'!$A$1:$BG$1,0))</f>
        <v>1656.89</v>
      </c>
      <c r="D3231" s="297">
        <v>1899.6</v>
      </c>
      <c r="E3231" s="298">
        <f t="shared" si="400"/>
        <v>0</v>
      </c>
      <c r="F3231" s="298">
        <f t="shared" si="402"/>
        <v>0</v>
      </c>
      <c r="G3231" s="298">
        <f t="shared" si="403"/>
        <v>0</v>
      </c>
      <c r="H3231" s="299">
        <f t="shared" si="404"/>
        <v>79.527260372486865</v>
      </c>
      <c r="I3231" s="304">
        <f t="shared" si="405"/>
        <v>62.048665100544618</v>
      </c>
      <c r="J3231" s="299">
        <f t="shared" si="406"/>
        <v>30.491682186763384</v>
      </c>
      <c r="K3231" s="303">
        <f t="shared" si="401"/>
        <v>172.06760765979487</v>
      </c>
      <c r="L3231" s="298">
        <f t="shared" si="407"/>
        <v>0</v>
      </c>
    </row>
    <row r="3232" spans="1:12" ht="30" customHeight="1" x14ac:dyDescent="0.2">
      <c r="A3232" s="296">
        <v>41945</v>
      </c>
      <c r="B3232" s="297">
        <v>3679.99</v>
      </c>
      <c r="C3232" s="291">
        <f>INDEX('Task 1 Data Calculations'!$A$1:$BG$27151,MATCH($A3232,'Task 1 Data Calculations'!$A$1:$A$27151,0),MATCH('Task 2 My Portfolio Calculation'!$C$3,'Task 1 Data Calculations'!$A$1:$BG$1,0))</f>
        <v>1656.89</v>
      </c>
      <c r="D3232" s="297">
        <v>1899.6</v>
      </c>
      <c r="E3232" s="298">
        <f t="shared" si="400"/>
        <v>0</v>
      </c>
      <c r="F3232" s="298">
        <f t="shared" si="402"/>
        <v>0</v>
      </c>
      <c r="G3232" s="298">
        <f t="shared" si="403"/>
        <v>0</v>
      </c>
      <c r="H3232" s="299">
        <f t="shared" si="404"/>
        <v>79.527260372486865</v>
      </c>
      <c r="I3232" s="304">
        <f t="shared" si="405"/>
        <v>62.048665100544618</v>
      </c>
      <c r="J3232" s="299">
        <f t="shared" si="406"/>
        <v>30.491682186763384</v>
      </c>
      <c r="K3232" s="303">
        <f t="shared" si="401"/>
        <v>172.06760765979487</v>
      </c>
      <c r="L3232" s="298">
        <f t="shared" si="407"/>
        <v>0</v>
      </c>
    </row>
    <row r="3233" spans="1:12" ht="30" customHeight="1" x14ac:dyDescent="0.2">
      <c r="A3233" s="296">
        <v>41946</v>
      </c>
      <c r="B3233" s="297">
        <v>3679.58</v>
      </c>
      <c r="C3233" s="291">
        <f>INDEX('Task 1 Data Calculations'!$A$1:$BG$27151,MATCH($A3233,'Task 1 Data Calculations'!$A$1:$A$27151,0),MATCH('Task 2 My Portfolio Calculation'!$C$3,'Task 1 Data Calculations'!$A$1:$BG$1,0))</f>
        <v>1657.35</v>
      </c>
      <c r="D3233" s="297">
        <v>1898.28</v>
      </c>
      <c r="E3233" s="298">
        <f t="shared" si="400"/>
        <v>-1.114195531597678E-4</v>
      </c>
      <c r="F3233" s="298">
        <f t="shared" si="402"/>
        <v>2.7759003750706709E-4</v>
      </c>
      <c r="G3233" s="298">
        <f t="shared" si="403"/>
        <v>-6.9512467647827474E-4</v>
      </c>
      <c r="H3233" s="299">
        <f t="shared" si="404"/>
        <v>79.518399480672144</v>
      </c>
      <c r="I3233" s="304">
        <f t="shared" si="405"/>
        <v>62.065889191817149</v>
      </c>
      <c r="J3233" s="299">
        <f t="shared" si="406"/>
        <v>30.470486666048032</v>
      </c>
      <c r="K3233" s="303">
        <f t="shared" si="401"/>
        <v>172.05477533853733</v>
      </c>
      <c r="L3233" s="298">
        <f t="shared" si="407"/>
        <v>-7.457720504209962E-5</v>
      </c>
    </row>
    <row r="3234" spans="1:12" ht="30" customHeight="1" x14ac:dyDescent="0.2">
      <c r="A3234" s="296">
        <v>41947</v>
      </c>
      <c r="B3234" s="297">
        <v>3669.18</v>
      </c>
      <c r="C3234" s="291">
        <f>INDEX('Task 1 Data Calculations'!$A$1:$BG$27151,MATCH($A3234,'Task 1 Data Calculations'!$A$1:$A$27151,0),MATCH('Task 2 My Portfolio Calculation'!$C$3,'Task 1 Data Calculations'!$A$1:$BG$1,0))</f>
        <v>1653.28</v>
      </c>
      <c r="D3234" s="297">
        <v>1898.52</v>
      </c>
      <c r="E3234" s="298">
        <f t="shared" si="400"/>
        <v>-2.8304113736369084E-3</v>
      </c>
      <c r="F3234" s="298">
        <f t="shared" si="402"/>
        <v>-2.4587477612488715E-3</v>
      </c>
      <c r="G3234" s="298">
        <f t="shared" si="403"/>
        <v>1.2642225048452771E-4</v>
      </c>
      <c r="H3234" s="299">
        <f t="shared" si="404"/>
        <v>79.293329698368652</v>
      </c>
      <c r="I3234" s="304">
        <f t="shared" si="405"/>
        <v>61.91328482571685</v>
      </c>
      <c r="J3234" s="299">
        <f t="shared" si="406"/>
        <v>30.47433881354571</v>
      </c>
      <c r="K3234" s="303">
        <f t="shared" si="401"/>
        <v>171.68095333763119</v>
      </c>
      <c r="L3234" s="298">
        <f t="shared" si="407"/>
        <v>-2.17269180800471E-3</v>
      </c>
    </row>
    <row r="3235" spans="1:12" ht="30" customHeight="1" x14ac:dyDescent="0.2">
      <c r="A3235" s="296">
        <v>41948</v>
      </c>
      <c r="B3235" s="297">
        <v>3691.38</v>
      </c>
      <c r="C3235" s="291">
        <f>INDEX('Task 1 Data Calculations'!$A$1:$BG$27151,MATCH($A3235,'Task 1 Data Calculations'!$A$1:$A$27151,0),MATCH('Task 2 My Portfolio Calculation'!$C$3,'Task 1 Data Calculations'!$A$1:$BG$1,0))</f>
        <v>1654.73</v>
      </c>
      <c r="D3235" s="297">
        <v>1898.05</v>
      </c>
      <c r="E3235" s="298">
        <f t="shared" si="400"/>
        <v>6.0321680187388439E-3</v>
      </c>
      <c r="F3235" s="298">
        <f t="shared" si="402"/>
        <v>8.766600420581093E-4</v>
      </c>
      <c r="G3235" s="298">
        <f t="shared" si="403"/>
        <v>-2.4759190658994756E-4</v>
      </c>
      <c r="H3235" s="299">
        <f t="shared" si="404"/>
        <v>79.771640385874463</v>
      </c>
      <c r="I3235" s="304">
        <f t="shared" si="405"/>
        <v>61.967561728596124</v>
      </c>
      <c r="J3235" s="299">
        <f t="shared" si="406"/>
        <v>30.466793613896797</v>
      </c>
      <c r="K3235" s="303">
        <f t="shared" si="401"/>
        <v>172.20599572836738</v>
      </c>
      <c r="L3235" s="298">
        <f t="shared" si="407"/>
        <v>3.0582448462039371E-3</v>
      </c>
    </row>
    <row r="3236" spans="1:12" ht="30" customHeight="1" x14ac:dyDescent="0.2">
      <c r="A3236" s="296">
        <v>41949</v>
      </c>
      <c r="B3236" s="297">
        <v>3706.45</v>
      </c>
      <c r="C3236" s="291">
        <f>INDEX('Task 1 Data Calculations'!$A$1:$BG$27151,MATCH($A3236,'Task 1 Data Calculations'!$A$1:$A$27151,0),MATCH('Task 2 My Portfolio Calculation'!$C$3,'Task 1 Data Calculations'!$A$1:$BG$1,0))</f>
        <v>1654.39</v>
      </c>
      <c r="D3236" s="297">
        <v>1896.05</v>
      </c>
      <c r="E3236" s="298">
        <f t="shared" si="400"/>
        <v>4.0741733306743372E-3</v>
      </c>
      <c r="F3236" s="298">
        <f t="shared" si="402"/>
        <v>-2.0549269968837515E-4</v>
      </c>
      <c r="G3236" s="298">
        <f t="shared" si="403"/>
        <v>-1.0542685671158147E-3</v>
      </c>
      <c r="H3236" s="299">
        <f t="shared" si="404"/>
        <v>80.096643875678737</v>
      </c>
      <c r="I3236" s="304">
        <f t="shared" si="405"/>
        <v>61.954827847043404</v>
      </c>
      <c r="J3236" s="299">
        <f t="shared" si="406"/>
        <v>30.434673431048864</v>
      </c>
      <c r="K3236" s="303">
        <f t="shared" si="401"/>
        <v>172.48614515377102</v>
      </c>
      <c r="L3236" s="298">
        <f t="shared" si="407"/>
        <v>1.6268273599807466E-3</v>
      </c>
    </row>
    <row r="3237" spans="1:12" ht="30" customHeight="1" x14ac:dyDescent="0.2">
      <c r="A3237" s="296">
        <v>41950</v>
      </c>
      <c r="B3237" s="297">
        <v>3708.46</v>
      </c>
      <c r="C3237" s="291">
        <f>INDEX('Task 1 Data Calculations'!$A$1:$BG$27151,MATCH($A3237,'Task 1 Data Calculations'!$A$1:$A$27151,0),MATCH('Task 2 My Portfolio Calculation'!$C$3,'Task 1 Data Calculations'!$A$1:$BG$1,0))</f>
        <v>1654.57</v>
      </c>
      <c r="D3237" s="297">
        <v>1901.06</v>
      </c>
      <c r="E3237" s="298">
        <f t="shared" si="400"/>
        <v>5.421508957582559E-4</v>
      </c>
      <c r="F3237" s="298">
        <f t="shared" si="402"/>
        <v>1.0879551289684136E-4</v>
      </c>
      <c r="G3237" s="298">
        <f t="shared" si="403"/>
        <v>2.6388505506947566E-3</v>
      </c>
      <c r="H3237" s="299">
        <f t="shared" si="404"/>
        <v>80.140068342903163</v>
      </c>
      <c r="I3237" s="304">
        <f t="shared" si="405"/>
        <v>61.961568254315459</v>
      </c>
      <c r="J3237" s="299">
        <f t="shared" si="406"/>
        <v>30.514985985792599</v>
      </c>
      <c r="K3237" s="303">
        <f t="shared" si="401"/>
        <v>172.61662258301124</v>
      </c>
      <c r="L3237" s="298">
        <f t="shared" si="407"/>
        <v>7.5645165079140373E-4</v>
      </c>
    </row>
    <row r="3238" spans="1:12" ht="30" customHeight="1" x14ac:dyDescent="0.2">
      <c r="A3238" s="296">
        <v>41951</v>
      </c>
      <c r="B3238" s="297">
        <v>3708.46</v>
      </c>
      <c r="C3238" s="291">
        <f>INDEX('Task 1 Data Calculations'!$A$1:$BG$27151,MATCH($A3238,'Task 1 Data Calculations'!$A$1:$A$27151,0),MATCH('Task 2 My Portfolio Calculation'!$C$3,'Task 1 Data Calculations'!$A$1:$BG$1,0))</f>
        <v>1654.57</v>
      </c>
      <c r="D3238" s="297">
        <v>1901.06</v>
      </c>
      <c r="E3238" s="298">
        <f t="shared" si="400"/>
        <v>0</v>
      </c>
      <c r="F3238" s="298">
        <f t="shared" si="402"/>
        <v>0</v>
      </c>
      <c r="G3238" s="298">
        <f t="shared" si="403"/>
        <v>0</v>
      </c>
      <c r="H3238" s="299">
        <f t="shared" si="404"/>
        <v>80.140068342903163</v>
      </c>
      <c r="I3238" s="304">
        <f t="shared" si="405"/>
        <v>61.961568254315459</v>
      </c>
      <c r="J3238" s="299">
        <f t="shared" si="406"/>
        <v>30.514985985792599</v>
      </c>
      <c r="K3238" s="303">
        <f t="shared" si="401"/>
        <v>172.61662258301124</v>
      </c>
      <c r="L3238" s="298">
        <f t="shared" si="407"/>
        <v>0</v>
      </c>
    </row>
    <row r="3239" spans="1:12" ht="30" customHeight="1" x14ac:dyDescent="0.2">
      <c r="A3239" s="296">
        <v>41952</v>
      </c>
      <c r="B3239" s="297">
        <v>3708.46</v>
      </c>
      <c r="C3239" s="291">
        <f>INDEX('Task 1 Data Calculations'!$A$1:$BG$27151,MATCH($A3239,'Task 1 Data Calculations'!$A$1:$A$27151,0),MATCH('Task 2 My Portfolio Calculation'!$C$3,'Task 1 Data Calculations'!$A$1:$BG$1,0))</f>
        <v>1654.57</v>
      </c>
      <c r="D3239" s="297">
        <v>1901.06</v>
      </c>
      <c r="E3239" s="298">
        <f t="shared" si="400"/>
        <v>0</v>
      </c>
      <c r="F3239" s="298">
        <f t="shared" si="402"/>
        <v>0</v>
      </c>
      <c r="G3239" s="298">
        <f t="shared" si="403"/>
        <v>0</v>
      </c>
      <c r="H3239" s="299">
        <f t="shared" si="404"/>
        <v>80.140068342903163</v>
      </c>
      <c r="I3239" s="304">
        <f t="shared" si="405"/>
        <v>61.961568254315459</v>
      </c>
      <c r="J3239" s="299">
        <f t="shared" si="406"/>
        <v>30.514985985792599</v>
      </c>
      <c r="K3239" s="303">
        <f t="shared" si="401"/>
        <v>172.61662258301124</v>
      </c>
      <c r="L3239" s="298">
        <f t="shared" si="407"/>
        <v>0</v>
      </c>
    </row>
    <row r="3240" spans="1:12" ht="30" customHeight="1" x14ac:dyDescent="0.2">
      <c r="A3240" s="296">
        <v>41953</v>
      </c>
      <c r="B3240" s="297">
        <v>3720.25</v>
      </c>
      <c r="C3240" s="291">
        <f>INDEX('Task 1 Data Calculations'!$A$1:$BG$27151,MATCH($A3240,'Task 1 Data Calculations'!$A$1:$A$27151,0),MATCH('Task 2 My Portfolio Calculation'!$C$3,'Task 1 Data Calculations'!$A$1:$BG$1,0))</f>
        <v>1655</v>
      </c>
      <c r="D3240" s="297">
        <v>1897.28</v>
      </c>
      <c r="E3240" s="298">
        <f t="shared" si="400"/>
        <v>3.1741742238050813E-3</v>
      </c>
      <c r="F3240" s="298">
        <f t="shared" si="402"/>
        <v>2.5985248985195656E-4</v>
      </c>
      <c r="G3240" s="298">
        <f t="shared" si="403"/>
        <v>-1.9903438069590845E-3</v>
      </c>
      <c r="H3240" s="299">
        <f t="shared" si="404"/>
        <v>80.394446882131192</v>
      </c>
      <c r="I3240" s="304">
        <f t="shared" si="405"/>
        <v>61.977669122101481</v>
      </c>
      <c r="J3240" s="299">
        <f t="shared" si="406"/>
        <v>30.454250672416332</v>
      </c>
      <c r="K3240" s="303">
        <f t="shared" si="401"/>
        <v>172.826366676649</v>
      </c>
      <c r="L3240" s="298">
        <f t="shared" si="407"/>
        <v>1.2150863022296753E-3</v>
      </c>
    </row>
    <row r="3241" spans="1:12" ht="30" customHeight="1" x14ac:dyDescent="0.2">
      <c r="A3241" s="296">
        <v>41954</v>
      </c>
      <c r="B3241" s="297">
        <v>3722.84</v>
      </c>
      <c r="C3241" s="291">
        <f>INDEX('Task 1 Data Calculations'!$A$1:$BG$27151,MATCH($A3241,'Task 1 Data Calculations'!$A$1:$A$27151,0),MATCH('Task 2 My Portfolio Calculation'!$C$3,'Task 1 Data Calculations'!$A$1:$BG$1,0))</f>
        <v>1655</v>
      </c>
      <c r="D3241" s="297">
        <v>1897.28</v>
      </c>
      <c r="E3241" s="298">
        <f t="shared" si="400"/>
        <v>6.9594754451119561E-4</v>
      </c>
      <c r="F3241" s="298">
        <f t="shared" si="402"/>
        <v>0</v>
      </c>
      <c r="G3241" s="298">
        <f t="shared" si="403"/>
        <v>0</v>
      </c>
      <c r="H3241" s="299">
        <f t="shared" si="404"/>
        <v>80.450397200031148</v>
      </c>
      <c r="I3241" s="304">
        <f t="shared" si="405"/>
        <v>61.977669122101481</v>
      </c>
      <c r="J3241" s="299">
        <f t="shared" si="406"/>
        <v>30.454250672416332</v>
      </c>
      <c r="K3241" s="303">
        <f t="shared" si="401"/>
        <v>172.88231699454894</v>
      </c>
      <c r="L3241" s="298">
        <f t="shared" si="407"/>
        <v>3.2373716450698073E-4</v>
      </c>
    </row>
    <row r="3242" spans="1:12" ht="30" customHeight="1" x14ac:dyDescent="0.2">
      <c r="A3242" s="296">
        <v>41955</v>
      </c>
      <c r="B3242" s="297">
        <v>3721.3</v>
      </c>
      <c r="C3242" s="291">
        <f>INDEX('Task 1 Data Calculations'!$A$1:$BG$27151,MATCH($A3242,'Task 1 Data Calculations'!$A$1:$A$27151,0),MATCH('Task 2 My Portfolio Calculation'!$C$3,'Task 1 Data Calculations'!$A$1:$BG$1,0))</f>
        <v>1654.97</v>
      </c>
      <c r="D3242" s="297">
        <v>1897.99</v>
      </c>
      <c r="E3242" s="298">
        <f t="shared" si="400"/>
        <v>-4.1374826963731949E-4</v>
      </c>
      <c r="F3242" s="298">
        <f t="shared" si="402"/>
        <v>-1.8127052511474885E-5</v>
      </c>
      <c r="G3242" s="298">
        <f t="shared" si="403"/>
        <v>3.741499330917883E-4</v>
      </c>
      <c r="H3242" s="299">
        <f t="shared" si="404"/>
        <v>80.41711098739799</v>
      </c>
      <c r="I3242" s="304">
        <f t="shared" si="405"/>
        <v>61.976545649638766</v>
      </c>
      <c r="J3242" s="299">
        <f t="shared" si="406"/>
        <v>30.465645128267777</v>
      </c>
      <c r="K3242" s="303">
        <f t="shared" si="401"/>
        <v>172.85930176530454</v>
      </c>
      <c r="L3242" s="298">
        <f t="shared" si="407"/>
        <v>-1.3312656635168271E-4</v>
      </c>
    </row>
    <row r="3243" spans="1:12" ht="30" customHeight="1" x14ac:dyDescent="0.2">
      <c r="A3243" s="296">
        <v>41956</v>
      </c>
      <c r="B3243" s="297">
        <v>3723.58</v>
      </c>
      <c r="C3243" s="291">
        <f>INDEX('Task 1 Data Calculations'!$A$1:$BG$27151,MATCH($A3243,'Task 1 Data Calculations'!$A$1:$A$27151,0),MATCH('Task 2 My Portfolio Calculation'!$C$3,'Task 1 Data Calculations'!$A$1:$BG$1,0))</f>
        <v>1653.57</v>
      </c>
      <c r="D3243" s="297">
        <v>1898.88</v>
      </c>
      <c r="E3243" s="298">
        <f t="shared" si="400"/>
        <v>6.1250149667417769E-4</v>
      </c>
      <c r="F3243" s="298">
        <f t="shared" si="402"/>
        <v>-8.462947907889721E-4</v>
      </c>
      <c r="G3243" s="298">
        <f t="shared" si="403"/>
        <v>4.6880721030758007E-4</v>
      </c>
      <c r="H3243" s="299">
        <f t="shared" si="404"/>
        <v>80.466366588235985</v>
      </c>
      <c r="I3243" s="304">
        <f t="shared" si="405"/>
        <v>61.924095221904381</v>
      </c>
      <c r="J3243" s="299">
        <f t="shared" si="406"/>
        <v>30.479927642370583</v>
      </c>
      <c r="K3243" s="303">
        <f t="shared" si="401"/>
        <v>172.87038945251095</v>
      </c>
      <c r="L3243" s="298">
        <f t="shared" si="407"/>
        <v>6.4142843880432571E-5</v>
      </c>
    </row>
    <row r="3244" spans="1:12" ht="30" customHeight="1" x14ac:dyDescent="0.2">
      <c r="A3244" s="296">
        <v>41957</v>
      </c>
      <c r="B3244" s="297">
        <v>3724.92</v>
      </c>
      <c r="C3244" s="291">
        <f>INDEX('Task 1 Data Calculations'!$A$1:$BG$27151,MATCH($A3244,'Task 1 Data Calculations'!$A$1:$A$27151,0),MATCH('Task 2 My Portfolio Calculation'!$C$3,'Task 1 Data Calculations'!$A$1:$BG$1,0))</f>
        <v>1649.97</v>
      </c>
      <c r="D3244" s="297">
        <v>1900.82</v>
      </c>
      <c r="E3244" s="298">
        <f t="shared" si="400"/>
        <v>3.5980399126174799E-4</v>
      </c>
      <c r="F3244" s="298">
        <f t="shared" si="402"/>
        <v>-2.1794810567094935E-3</v>
      </c>
      <c r="G3244" s="298">
        <f t="shared" si="403"/>
        <v>1.0211333360907421E-3</v>
      </c>
      <c r="H3244" s="299">
        <f t="shared" si="404"/>
        <v>80.495318708096761</v>
      </c>
      <c r="I3244" s="304">
        <f t="shared" si="405"/>
        <v>61.789132829414363</v>
      </c>
      <c r="J3244" s="299">
        <f t="shared" si="406"/>
        <v>30.511051712567841</v>
      </c>
      <c r="K3244" s="303">
        <f t="shared" si="401"/>
        <v>172.79550325007898</v>
      </c>
      <c r="L3244" s="298">
        <f t="shared" si="407"/>
        <v>-4.331927675360569E-4</v>
      </c>
    </row>
    <row r="3245" spans="1:12" ht="30" customHeight="1" x14ac:dyDescent="0.2">
      <c r="A3245" s="296">
        <v>41958</v>
      </c>
      <c r="B3245" s="297">
        <v>3724.92</v>
      </c>
      <c r="C3245" s="291">
        <f>INDEX('Task 1 Data Calculations'!$A$1:$BG$27151,MATCH($A3245,'Task 1 Data Calculations'!$A$1:$A$27151,0),MATCH('Task 2 My Portfolio Calculation'!$C$3,'Task 1 Data Calculations'!$A$1:$BG$1,0))</f>
        <v>1649.97</v>
      </c>
      <c r="D3245" s="297">
        <v>1900.82</v>
      </c>
      <c r="E3245" s="298">
        <f t="shared" si="400"/>
        <v>0</v>
      </c>
      <c r="F3245" s="298">
        <f t="shared" si="402"/>
        <v>0</v>
      </c>
      <c r="G3245" s="298">
        <f t="shared" si="403"/>
        <v>0</v>
      </c>
      <c r="H3245" s="299">
        <f t="shared" si="404"/>
        <v>80.495318708096761</v>
      </c>
      <c r="I3245" s="304">
        <f t="shared" si="405"/>
        <v>61.789132829414363</v>
      </c>
      <c r="J3245" s="299">
        <f t="shared" si="406"/>
        <v>30.511051712567841</v>
      </c>
      <c r="K3245" s="303">
        <f t="shared" si="401"/>
        <v>172.79550325007898</v>
      </c>
      <c r="L3245" s="298">
        <f t="shared" si="407"/>
        <v>0</v>
      </c>
    </row>
    <row r="3246" spans="1:12" ht="30" customHeight="1" x14ac:dyDescent="0.2">
      <c r="A3246" s="296">
        <v>41959</v>
      </c>
      <c r="B3246" s="297">
        <v>3724.92</v>
      </c>
      <c r="C3246" s="291">
        <f>INDEX('Task 1 Data Calculations'!$A$1:$BG$27151,MATCH($A3246,'Task 1 Data Calculations'!$A$1:$A$27151,0),MATCH('Task 2 My Portfolio Calculation'!$C$3,'Task 1 Data Calculations'!$A$1:$BG$1,0))</f>
        <v>1649.97</v>
      </c>
      <c r="D3246" s="297">
        <v>1900.82</v>
      </c>
      <c r="E3246" s="298">
        <f t="shared" si="400"/>
        <v>0</v>
      </c>
      <c r="F3246" s="298">
        <f t="shared" si="402"/>
        <v>0</v>
      </c>
      <c r="G3246" s="298">
        <f t="shared" si="403"/>
        <v>0</v>
      </c>
      <c r="H3246" s="299">
        <f t="shared" si="404"/>
        <v>80.495318708096761</v>
      </c>
      <c r="I3246" s="304">
        <f t="shared" si="405"/>
        <v>61.789132829414363</v>
      </c>
      <c r="J3246" s="299">
        <f t="shared" si="406"/>
        <v>30.511051712567841</v>
      </c>
      <c r="K3246" s="303">
        <f t="shared" si="401"/>
        <v>172.79550325007898</v>
      </c>
      <c r="L3246" s="298">
        <f t="shared" si="407"/>
        <v>0</v>
      </c>
    </row>
    <row r="3247" spans="1:12" ht="30" customHeight="1" x14ac:dyDescent="0.2">
      <c r="A3247" s="296">
        <v>41960</v>
      </c>
      <c r="B3247" s="297">
        <v>3727.86</v>
      </c>
      <c r="C3247" s="291">
        <f>INDEX('Task 1 Data Calculations'!$A$1:$BG$27151,MATCH($A3247,'Task 1 Data Calculations'!$A$1:$A$27151,0),MATCH('Task 2 My Portfolio Calculation'!$C$3,'Task 1 Data Calculations'!$A$1:$BG$1,0))</f>
        <v>1647.48</v>
      </c>
      <c r="D3247" s="297">
        <v>1899.77</v>
      </c>
      <c r="E3247" s="298">
        <f t="shared" si="400"/>
        <v>7.8896737928797615E-4</v>
      </c>
      <c r="F3247" s="298">
        <f t="shared" si="402"/>
        <v>-1.510258213639405E-3</v>
      </c>
      <c r="G3247" s="298">
        <f t="shared" si="403"/>
        <v>-5.5254580300127365E-4</v>
      </c>
      <c r="H3247" s="299">
        <f t="shared" si="404"/>
        <v>80.558826888742843</v>
      </c>
      <c r="I3247" s="304">
        <f t="shared" si="405"/>
        <v>61.695815284045089</v>
      </c>
      <c r="J3247" s="299">
        <f t="shared" si="406"/>
        <v>30.494192958998909</v>
      </c>
      <c r="K3247" s="303">
        <f t="shared" si="401"/>
        <v>172.74883513178685</v>
      </c>
      <c r="L3247" s="298">
        <f t="shared" si="407"/>
        <v>-2.7007715718499573E-4</v>
      </c>
    </row>
    <row r="3248" spans="1:12" ht="30" customHeight="1" x14ac:dyDescent="0.2">
      <c r="A3248" s="296">
        <v>41961</v>
      </c>
      <c r="B3248" s="297">
        <v>3747.74</v>
      </c>
      <c r="C3248" s="291">
        <f>INDEX('Task 1 Data Calculations'!$A$1:$BG$27151,MATCH($A3248,'Task 1 Data Calculations'!$A$1:$A$27151,0),MATCH('Task 2 My Portfolio Calculation'!$C$3,'Task 1 Data Calculations'!$A$1:$BG$1,0))</f>
        <v>1643.95</v>
      </c>
      <c r="D3248" s="297">
        <v>1900.28</v>
      </c>
      <c r="E3248" s="298">
        <f t="shared" si="400"/>
        <v>5.3186491689796193E-3</v>
      </c>
      <c r="F3248" s="298">
        <f t="shared" si="402"/>
        <v>-2.1449651691964212E-3</v>
      </c>
      <c r="G3248" s="298">
        <f t="shared" si="403"/>
        <v>2.6841752243367696E-4</v>
      </c>
      <c r="H3248" s="299">
        <f t="shared" si="404"/>
        <v>80.987291026428622</v>
      </c>
      <c r="I3248" s="304">
        <f t="shared" si="405"/>
        <v>61.563479909175641</v>
      </c>
      <c r="J3248" s="299">
        <f t="shared" si="406"/>
        <v>30.502378134721578</v>
      </c>
      <c r="K3248" s="303">
        <f t="shared" si="401"/>
        <v>173.05314907032582</v>
      </c>
      <c r="L3248" s="298">
        <f t="shared" si="407"/>
        <v>1.7615976299163612E-3</v>
      </c>
    </row>
    <row r="3249" spans="1:12" ht="30" customHeight="1" x14ac:dyDescent="0.2">
      <c r="A3249" s="296">
        <v>41962</v>
      </c>
      <c r="B3249" s="297">
        <v>3742.35</v>
      </c>
      <c r="C3249" s="291">
        <f>INDEX('Task 1 Data Calculations'!$A$1:$BG$27151,MATCH($A3249,'Task 1 Data Calculations'!$A$1:$A$27151,0),MATCH('Task 2 My Portfolio Calculation'!$C$3,'Task 1 Data Calculations'!$A$1:$BG$1,0))</f>
        <v>1639.97</v>
      </c>
      <c r="D3249" s="297">
        <v>1897.79</v>
      </c>
      <c r="E3249" s="298">
        <f t="shared" si="400"/>
        <v>-1.4392352910052328E-3</v>
      </c>
      <c r="F3249" s="298">
        <f t="shared" si="402"/>
        <v>-2.4239335603133015E-3</v>
      </c>
      <c r="G3249" s="298">
        <f t="shared" si="403"/>
        <v>-1.311192451292055E-3</v>
      </c>
      <c r="H3249" s="299">
        <f t="shared" si="404"/>
        <v>80.870731259060477</v>
      </c>
      <c r="I3249" s="304">
        <f t="shared" si="405"/>
        <v>61.414254124134111</v>
      </c>
      <c r="J3249" s="299">
        <f t="shared" si="406"/>
        <v>30.462383646764874</v>
      </c>
      <c r="K3249" s="303">
        <f t="shared" si="401"/>
        <v>172.74736902995946</v>
      </c>
      <c r="L3249" s="298">
        <f t="shared" si="407"/>
        <v>-1.7669718350059843E-3</v>
      </c>
    </row>
    <row r="3250" spans="1:12" ht="30" customHeight="1" x14ac:dyDescent="0.2">
      <c r="A3250" s="296">
        <v>41963</v>
      </c>
      <c r="B3250" s="297">
        <v>3749.87</v>
      </c>
      <c r="C3250" s="291">
        <f>INDEX('Task 1 Data Calculations'!$A$1:$BG$27151,MATCH($A3250,'Task 1 Data Calculations'!$A$1:$A$27151,0),MATCH('Task 2 My Portfolio Calculation'!$C$3,'Task 1 Data Calculations'!$A$1:$BG$1,0))</f>
        <v>1638.38</v>
      </c>
      <c r="D3250" s="297">
        <v>1899.75</v>
      </c>
      <c r="E3250" s="298">
        <f t="shared" si="400"/>
        <v>2.0074163666554288E-3</v>
      </c>
      <c r="F3250" s="298">
        <f t="shared" si="402"/>
        <v>-9.7000022857185952E-4</v>
      </c>
      <c r="G3250" s="298">
        <f t="shared" si="403"/>
        <v>1.0322472832609477E-3</v>
      </c>
      <c r="H3250" s="299">
        <f t="shared" si="404"/>
        <v>81.03307248857331</v>
      </c>
      <c r="I3250" s="304">
        <f t="shared" si="405"/>
        <v>61.354682283596134</v>
      </c>
      <c r="J3250" s="299">
        <f t="shared" si="406"/>
        <v>30.493828359525899</v>
      </c>
      <c r="K3250" s="303">
        <f t="shared" si="401"/>
        <v>172.88158313169535</v>
      </c>
      <c r="L3250" s="298">
        <f t="shared" si="407"/>
        <v>7.7693861556071516E-4</v>
      </c>
    </row>
    <row r="3251" spans="1:12" ht="30" customHeight="1" x14ac:dyDescent="0.2">
      <c r="A3251" s="296">
        <v>41964</v>
      </c>
      <c r="B3251" s="297">
        <v>3770.03</v>
      </c>
      <c r="C3251" s="291">
        <f>INDEX('Task 1 Data Calculations'!$A$1:$BG$27151,MATCH($A3251,'Task 1 Data Calculations'!$A$1:$A$27151,0),MATCH('Task 2 My Portfolio Calculation'!$C$3,'Task 1 Data Calculations'!$A$1:$BG$1,0))</f>
        <v>1643.9</v>
      </c>
      <c r="D3251" s="297">
        <v>1902.57</v>
      </c>
      <c r="E3251" s="298">
        <f t="shared" si="400"/>
        <v>5.3617862731899198E-3</v>
      </c>
      <c r="F3251" s="298">
        <f t="shared" si="402"/>
        <v>3.3635187760323849E-3</v>
      </c>
      <c r="G3251" s="298">
        <f t="shared" si="403"/>
        <v>1.4833052015851144E-3</v>
      </c>
      <c r="H3251" s="299">
        <f t="shared" si="404"/>
        <v>81.467554504316936</v>
      </c>
      <c r="I3251" s="304">
        <f t="shared" si="405"/>
        <v>61.56104990945451</v>
      </c>
      <c r="J3251" s="299">
        <f t="shared" si="406"/>
        <v>30.539060013747825</v>
      </c>
      <c r="K3251" s="303">
        <f t="shared" si="401"/>
        <v>173.56766442751928</v>
      </c>
      <c r="L3251" s="298">
        <f t="shared" si="407"/>
        <v>3.9685042408553811E-3</v>
      </c>
    </row>
    <row r="3252" spans="1:12" ht="30" customHeight="1" x14ac:dyDescent="0.2">
      <c r="A3252" s="296">
        <v>41965</v>
      </c>
      <c r="B3252" s="297">
        <v>3770.03</v>
      </c>
      <c r="C3252" s="291">
        <f>INDEX('Task 1 Data Calculations'!$A$1:$BG$27151,MATCH($A3252,'Task 1 Data Calculations'!$A$1:$A$27151,0),MATCH('Task 2 My Portfolio Calculation'!$C$3,'Task 1 Data Calculations'!$A$1:$BG$1,0))</f>
        <v>1643.9</v>
      </c>
      <c r="D3252" s="297">
        <v>1902.57</v>
      </c>
      <c r="E3252" s="298">
        <f t="shared" si="400"/>
        <v>0</v>
      </c>
      <c r="F3252" s="298">
        <f t="shared" si="402"/>
        <v>0</v>
      </c>
      <c r="G3252" s="298">
        <f t="shared" si="403"/>
        <v>0</v>
      </c>
      <c r="H3252" s="299">
        <f t="shared" si="404"/>
        <v>81.467554504316936</v>
      </c>
      <c r="I3252" s="304">
        <f t="shared" si="405"/>
        <v>61.56104990945451</v>
      </c>
      <c r="J3252" s="299">
        <f t="shared" si="406"/>
        <v>30.539060013747825</v>
      </c>
      <c r="K3252" s="303">
        <f t="shared" si="401"/>
        <v>173.56766442751928</v>
      </c>
      <c r="L3252" s="298">
        <f t="shared" si="407"/>
        <v>0</v>
      </c>
    </row>
    <row r="3253" spans="1:12" ht="30" customHeight="1" x14ac:dyDescent="0.2">
      <c r="A3253" s="296">
        <v>41966</v>
      </c>
      <c r="B3253" s="297">
        <v>3770.03</v>
      </c>
      <c r="C3253" s="291">
        <f>INDEX('Task 1 Data Calculations'!$A$1:$BG$27151,MATCH($A3253,'Task 1 Data Calculations'!$A$1:$A$27151,0),MATCH('Task 2 My Portfolio Calculation'!$C$3,'Task 1 Data Calculations'!$A$1:$BG$1,0))</f>
        <v>1643.9</v>
      </c>
      <c r="D3253" s="297">
        <v>1902.57</v>
      </c>
      <c r="E3253" s="298">
        <f t="shared" si="400"/>
        <v>0</v>
      </c>
      <c r="F3253" s="298">
        <f t="shared" si="402"/>
        <v>0</v>
      </c>
      <c r="G3253" s="298">
        <f t="shared" si="403"/>
        <v>0</v>
      </c>
      <c r="H3253" s="299">
        <f t="shared" si="404"/>
        <v>81.467554504316936</v>
      </c>
      <c r="I3253" s="304">
        <f t="shared" si="405"/>
        <v>61.56104990945451</v>
      </c>
      <c r="J3253" s="299">
        <f t="shared" si="406"/>
        <v>30.539060013747825</v>
      </c>
      <c r="K3253" s="303">
        <f t="shared" si="401"/>
        <v>173.56766442751928</v>
      </c>
      <c r="L3253" s="298">
        <f t="shared" si="407"/>
        <v>0</v>
      </c>
    </row>
    <row r="3254" spans="1:12" ht="30" customHeight="1" x14ac:dyDescent="0.2">
      <c r="A3254" s="296">
        <v>41967</v>
      </c>
      <c r="B3254" s="297">
        <v>3780.88</v>
      </c>
      <c r="C3254" s="291">
        <f>INDEX('Task 1 Data Calculations'!$A$1:$BG$27151,MATCH($A3254,'Task 1 Data Calculations'!$A$1:$A$27151,0),MATCH('Task 2 My Portfolio Calculation'!$C$3,'Task 1 Data Calculations'!$A$1:$BG$1,0))</f>
        <v>1645.59</v>
      </c>
      <c r="D3254" s="297">
        <v>1904.11</v>
      </c>
      <c r="E3254" s="298">
        <f t="shared" si="400"/>
        <v>2.8738277816603213E-3</v>
      </c>
      <c r="F3254" s="298">
        <f t="shared" si="402"/>
        <v>1.0275149939289428E-3</v>
      </c>
      <c r="G3254" s="298">
        <f t="shared" si="403"/>
        <v>8.0910404027298845E-4</v>
      </c>
      <c r="H3254" s="299">
        <f t="shared" si="404"/>
        <v>81.701678225755359</v>
      </c>
      <c r="I3254" s="304">
        <f t="shared" si="405"/>
        <v>61.624304811278485</v>
      </c>
      <c r="J3254" s="299">
        <f t="shared" si="406"/>
        <v>30.563769290591086</v>
      </c>
      <c r="K3254" s="303">
        <f t="shared" si="401"/>
        <v>173.88975232762493</v>
      </c>
      <c r="L3254" s="298">
        <f t="shared" si="407"/>
        <v>1.8556906965822495E-3</v>
      </c>
    </row>
    <row r="3255" spans="1:12" ht="30" customHeight="1" x14ac:dyDescent="0.2">
      <c r="A3255" s="296">
        <v>41968</v>
      </c>
      <c r="B3255" s="297">
        <v>3776.94</v>
      </c>
      <c r="C3255" s="291">
        <f>INDEX('Task 1 Data Calculations'!$A$1:$BG$27151,MATCH($A3255,'Task 1 Data Calculations'!$A$1:$A$27151,0),MATCH('Task 2 My Portfolio Calculation'!$C$3,'Task 1 Data Calculations'!$A$1:$BG$1,0))</f>
        <v>1646.98</v>
      </c>
      <c r="D3255" s="297">
        <v>1908.27</v>
      </c>
      <c r="E3255" s="298">
        <f t="shared" si="400"/>
        <v>-1.0426287889690532E-3</v>
      </c>
      <c r="F3255" s="298">
        <f t="shared" si="402"/>
        <v>8.4432530368431797E-4</v>
      </c>
      <c r="G3255" s="298">
        <f t="shared" si="403"/>
        <v>2.1823646389261589E-3</v>
      </c>
      <c r="H3255" s="299">
        <f t="shared" si="404"/>
        <v>81.61649370393009</v>
      </c>
      <c r="I3255" s="304">
        <f t="shared" si="405"/>
        <v>61.676335771152601</v>
      </c>
      <c r="J3255" s="299">
        <f t="shared" si="406"/>
        <v>30.630470579923166</v>
      </c>
      <c r="K3255" s="303">
        <f t="shared" si="401"/>
        <v>173.92330005500585</v>
      </c>
      <c r="L3255" s="298">
        <f t="shared" si="407"/>
        <v>1.9292526978653262E-4</v>
      </c>
    </row>
    <row r="3256" spans="1:12" ht="30" customHeight="1" x14ac:dyDescent="0.2">
      <c r="A3256" s="296">
        <v>41969</v>
      </c>
      <c r="B3256" s="297">
        <v>3788.42</v>
      </c>
      <c r="C3256" s="291">
        <f>INDEX('Task 1 Data Calculations'!$A$1:$BG$27151,MATCH($A3256,'Task 1 Data Calculations'!$A$1:$A$27151,0),MATCH('Task 2 My Portfolio Calculation'!$C$3,'Task 1 Data Calculations'!$A$1:$BG$1,0))</f>
        <v>1647.71</v>
      </c>
      <c r="D3256" s="297">
        <v>1910</v>
      </c>
      <c r="E3256" s="298">
        <f t="shared" si="400"/>
        <v>3.034887648814696E-3</v>
      </c>
      <c r="F3256" s="298">
        <f t="shared" si="402"/>
        <v>4.4313729786168917E-4</v>
      </c>
      <c r="G3256" s="298">
        <f t="shared" si="403"/>
        <v>9.0616960999699244E-4</v>
      </c>
      <c r="H3256" s="299">
        <f t="shared" si="404"/>
        <v>81.864190592611706</v>
      </c>
      <c r="I3256" s="304">
        <f t="shared" si="405"/>
        <v>61.70366685592824</v>
      </c>
      <c r="J3256" s="299">
        <f t="shared" si="406"/>
        <v>30.658226981502601</v>
      </c>
      <c r="K3256" s="303">
        <f t="shared" si="401"/>
        <v>174.22608443004253</v>
      </c>
      <c r="L3256" s="298">
        <f t="shared" si="407"/>
        <v>1.7409074858913082E-3</v>
      </c>
    </row>
    <row r="3257" spans="1:12" ht="30" customHeight="1" x14ac:dyDescent="0.2">
      <c r="A3257" s="296">
        <v>41970</v>
      </c>
      <c r="B3257" s="297">
        <v>3788.42</v>
      </c>
      <c r="C3257" s="291">
        <f>INDEX('Task 1 Data Calculations'!$A$1:$BG$27151,MATCH($A3257,'Task 1 Data Calculations'!$A$1:$A$27151,0),MATCH('Task 2 My Portfolio Calculation'!$C$3,'Task 1 Data Calculations'!$A$1:$BG$1,0))</f>
        <v>1647.71</v>
      </c>
      <c r="D3257" s="297">
        <v>1910</v>
      </c>
      <c r="E3257" s="298">
        <f t="shared" si="400"/>
        <v>0</v>
      </c>
      <c r="F3257" s="298">
        <f t="shared" si="402"/>
        <v>0</v>
      </c>
      <c r="G3257" s="298">
        <f t="shared" si="403"/>
        <v>0</v>
      </c>
      <c r="H3257" s="299">
        <f t="shared" si="404"/>
        <v>81.864190592611706</v>
      </c>
      <c r="I3257" s="304">
        <f t="shared" si="405"/>
        <v>61.70366685592824</v>
      </c>
      <c r="J3257" s="299">
        <f t="shared" si="406"/>
        <v>30.658226981502601</v>
      </c>
      <c r="K3257" s="303">
        <f t="shared" si="401"/>
        <v>174.22608443004253</v>
      </c>
      <c r="L3257" s="298">
        <f t="shared" si="407"/>
        <v>0</v>
      </c>
    </row>
    <row r="3258" spans="1:12" ht="30" customHeight="1" x14ac:dyDescent="0.2">
      <c r="A3258" s="296">
        <v>41971</v>
      </c>
      <c r="B3258" s="297">
        <v>3778.96</v>
      </c>
      <c r="C3258" s="291">
        <f>INDEX('Task 1 Data Calculations'!$A$1:$BG$27151,MATCH($A3258,'Task 1 Data Calculations'!$A$1:$A$27151,0),MATCH('Task 2 My Portfolio Calculation'!$C$3,'Task 1 Data Calculations'!$A$1:$BG$1,0))</f>
        <v>1644.82</v>
      </c>
      <c r="D3258" s="297">
        <v>1913.08</v>
      </c>
      <c r="E3258" s="298">
        <f t="shared" si="400"/>
        <v>-2.5002061289099921E-3</v>
      </c>
      <c r="F3258" s="298">
        <f t="shared" si="402"/>
        <v>-1.7554893909465233E-3</v>
      </c>
      <c r="G3258" s="298">
        <f t="shared" si="403"/>
        <v>1.6112666574346947E-3</v>
      </c>
      <c r="H3258" s="299">
        <f t="shared" si="404"/>
        <v>81.659513241553796</v>
      </c>
      <c r="I3258" s="304">
        <f t="shared" si="405"/>
        <v>61.59534672338016</v>
      </c>
      <c r="J3258" s="299">
        <f t="shared" si="406"/>
        <v>30.707625560413959</v>
      </c>
      <c r="K3258" s="303">
        <f t="shared" si="401"/>
        <v>173.96248552534792</v>
      </c>
      <c r="L3258" s="298">
        <f t="shared" si="407"/>
        <v>-1.5129703772942303E-3</v>
      </c>
    </row>
    <row r="3259" spans="1:12" ht="30" customHeight="1" x14ac:dyDescent="0.2">
      <c r="A3259" s="296">
        <v>41972</v>
      </c>
      <c r="B3259" s="297">
        <v>3778.96</v>
      </c>
      <c r="C3259" s="291">
        <f>INDEX('Task 1 Data Calculations'!$A$1:$BG$27151,MATCH($A3259,'Task 1 Data Calculations'!$A$1:$A$27151,0),MATCH('Task 2 My Portfolio Calculation'!$C$3,'Task 1 Data Calculations'!$A$1:$BG$1,0))</f>
        <v>1644.82</v>
      </c>
      <c r="D3259" s="297">
        <v>1913.08</v>
      </c>
      <c r="E3259" s="298">
        <f t="shared" si="400"/>
        <v>0</v>
      </c>
      <c r="F3259" s="298">
        <f t="shared" si="402"/>
        <v>0</v>
      </c>
      <c r="G3259" s="298">
        <f t="shared" si="403"/>
        <v>0</v>
      </c>
      <c r="H3259" s="299">
        <f t="shared" si="404"/>
        <v>81.659513241553796</v>
      </c>
      <c r="I3259" s="304">
        <f t="shared" si="405"/>
        <v>61.59534672338016</v>
      </c>
      <c r="J3259" s="299">
        <f t="shared" si="406"/>
        <v>30.707625560413959</v>
      </c>
      <c r="K3259" s="303">
        <f t="shared" si="401"/>
        <v>173.96248552534792</v>
      </c>
      <c r="L3259" s="298">
        <f t="shared" si="407"/>
        <v>0</v>
      </c>
    </row>
    <row r="3260" spans="1:12" ht="30" customHeight="1" x14ac:dyDescent="0.2">
      <c r="A3260" s="296">
        <v>41973</v>
      </c>
      <c r="B3260" s="297">
        <v>3778.96</v>
      </c>
      <c r="C3260" s="291">
        <f>INDEX('Task 1 Data Calculations'!$A$1:$BG$27151,MATCH($A3260,'Task 1 Data Calculations'!$A$1:$A$27151,0),MATCH('Task 2 My Portfolio Calculation'!$C$3,'Task 1 Data Calculations'!$A$1:$BG$1,0))</f>
        <v>1644.82</v>
      </c>
      <c r="D3260" s="297">
        <v>1913.08</v>
      </c>
      <c r="E3260" s="298">
        <f t="shared" si="400"/>
        <v>0</v>
      </c>
      <c r="F3260" s="298">
        <f t="shared" si="402"/>
        <v>0</v>
      </c>
      <c r="G3260" s="298">
        <f t="shared" si="403"/>
        <v>0</v>
      </c>
      <c r="H3260" s="299">
        <f t="shared" si="404"/>
        <v>81.659513241553796</v>
      </c>
      <c r="I3260" s="304">
        <f t="shared" si="405"/>
        <v>61.59534672338016</v>
      </c>
      <c r="J3260" s="299">
        <f t="shared" si="406"/>
        <v>30.707625560413959</v>
      </c>
      <c r="K3260" s="303">
        <f t="shared" si="401"/>
        <v>173.96248552534792</v>
      </c>
      <c r="L3260" s="298">
        <f t="shared" si="407"/>
        <v>0</v>
      </c>
    </row>
    <row r="3261" spans="1:12" ht="30" customHeight="1" x14ac:dyDescent="0.2">
      <c r="A3261" s="296">
        <v>41974</v>
      </c>
      <c r="B3261" s="297">
        <v>3753.31</v>
      </c>
      <c r="C3261" s="291">
        <f>INDEX('Task 1 Data Calculations'!$A$1:$BG$27151,MATCH($A3261,'Task 1 Data Calculations'!$A$1:$A$27151,0),MATCH('Task 2 My Portfolio Calculation'!$C$3,'Task 1 Data Calculations'!$A$1:$BG$1,0))</f>
        <v>1633.59</v>
      </c>
      <c r="D3261" s="297">
        <v>1910.93</v>
      </c>
      <c r="E3261" s="298">
        <f t="shared" si="400"/>
        <v>-6.8107221726949763E-3</v>
      </c>
      <c r="F3261" s="298">
        <f t="shared" si="402"/>
        <v>-6.8509087778876989E-3</v>
      </c>
      <c r="G3261" s="298">
        <f t="shared" si="403"/>
        <v>-1.1244741653634552E-3</v>
      </c>
      <c r="H3261" s="299">
        <f t="shared" si="404"/>
        <v>81.103352984108071</v>
      </c>
      <c r="I3261" s="304">
        <f t="shared" si="405"/>
        <v>61.173362621835913</v>
      </c>
      <c r="J3261" s="299">
        <f t="shared" si="406"/>
        <v>30.673095628791621</v>
      </c>
      <c r="K3261" s="303">
        <f t="shared" si="401"/>
        <v>172.94981123473562</v>
      </c>
      <c r="L3261" s="298">
        <f t="shared" si="407"/>
        <v>-5.8212222454406114E-3</v>
      </c>
    </row>
    <row r="3262" spans="1:12" ht="30" customHeight="1" x14ac:dyDescent="0.2">
      <c r="A3262" s="296">
        <v>41975</v>
      </c>
      <c r="B3262" s="297">
        <v>3777.47</v>
      </c>
      <c r="C3262" s="291">
        <f>INDEX('Task 1 Data Calculations'!$A$1:$BG$27151,MATCH($A3262,'Task 1 Data Calculations'!$A$1:$A$27151,0),MATCH('Task 2 My Portfolio Calculation'!$C$3,'Task 1 Data Calculations'!$A$1:$BG$1,0))</f>
        <v>1629.95</v>
      </c>
      <c r="D3262" s="297">
        <v>1905.15</v>
      </c>
      <c r="E3262" s="298">
        <f t="shared" si="400"/>
        <v>6.4163560449570795E-3</v>
      </c>
      <c r="F3262" s="298">
        <f t="shared" si="402"/>
        <v>-2.2307074584061283E-3</v>
      </c>
      <c r="G3262" s="298">
        <f t="shared" si="403"/>
        <v>-3.0292889143086854E-3</v>
      </c>
      <c r="H3262" s="299">
        <f t="shared" si="404"/>
        <v>81.623740973293934</v>
      </c>
      <c r="I3262" s="304">
        <f t="shared" si="405"/>
        <v>61.036902745579603</v>
      </c>
      <c r="J3262" s="299">
        <f t="shared" si="406"/>
        <v>30.580177960235794</v>
      </c>
      <c r="K3262" s="303">
        <f t="shared" si="401"/>
        <v>173.24082167910933</v>
      </c>
      <c r="L3262" s="298">
        <f t="shared" si="407"/>
        <v>1.6826294420104228E-3</v>
      </c>
    </row>
    <row r="3263" spans="1:12" ht="30" customHeight="1" x14ac:dyDescent="0.2">
      <c r="A3263" s="296">
        <v>41976</v>
      </c>
      <c r="B3263" s="297">
        <v>3792.69</v>
      </c>
      <c r="C3263" s="291">
        <f>INDEX('Task 1 Data Calculations'!$A$1:$BG$27151,MATCH($A3263,'Task 1 Data Calculations'!$A$1:$A$27151,0),MATCH('Task 2 My Portfolio Calculation'!$C$3,'Task 1 Data Calculations'!$A$1:$BG$1,0))</f>
        <v>1630.31</v>
      </c>
      <c r="D3263" s="297">
        <v>1905.1</v>
      </c>
      <c r="E3263" s="298">
        <f t="shared" si="400"/>
        <v>4.0210564922125861E-3</v>
      </c>
      <c r="F3263" s="298">
        <f t="shared" si="402"/>
        <v>2.2084128349464973E-4</v>
      </c>
      <c r="G3263" s="298">
        <f t="shared" si="403"/>
        <v>-2.6244997049029772E-5</v>
      </c>
      <c r="H3263" s="299">
        <f t="shared" si="404"/>
        <v>81.951954646853267</v>
      </c>
      <c r="I3263" s="304">
        <f t="shared" si="405"/>
        <v>61.050382213522482</v>
      </c>
      <c r="J3263" s="299">
        <f t="shared" si="406"/>
        <v>30.579375383555469</v>
      </c>
      <c r="K3263" s="303">
        <f t="shared" si="401"/>
        <v>173.58171224393121</v>
      </c>
      <c r="L3263" s="298">
        <f t="shared" si="407"/>
        <v>1.9677265526557093E-3</v>
      </c>
    </row>
    <row r="3264" spans="1:12" ht="30" customHeight="1" x14ac:dyDescent="0.2">
      <c r="A3264" s="296">
        <v>41977</v>
      </c>
      <c r="B3264" s="297">
        <v>3788.34</v>
      </c>
      <c r="C3264" s="291">
        <f>INDEX('Task 1 Data Calculations'!$A$1:$BG$27151,MATCH($A3264,'Task 1 Data Calculations'!$A$1:$A$27151,0),MATCH('Task 2 My Portfolio Calculation'!$C$3,'Task 1 Data Calculations'!$A$1:$BG$1,0))</f>
        <v>1630.57</v>
      </c>
      <c r="D3264" s="297">
        <v>1907.69</v>
      </c>
      <c r="E3264" s="298">
        <f t="shared" si="400"/>
        <v>-1.1476014413367547E-3</v>
      </c>
      <c r="F3264" s="298">
        <f t="shared" si="402"/>
        <v>1.5946615671297371E-4</v>
      </c>
      <c r="G3264" s="298">
        <f t="shared" si="403"/>
        <v>1.3585853919965624E-3</v>
      </c>
      <c r="H3264" s="299">
        <f t="shared" si="404"/>
        <v>81.857906465580172</v>
      </c>
      <c r="I3264" s="304">
        <f t="shared" si="405"/>
        <v>61.060117683339932</v>
      </c>
      <c r="J3264" s="299">
        <f t="shared" si="406"/>
        <v>30.620920076247948</v>
      </c>
      <c r="K3264" s="303">
        <f t="shared" si="401"/>
        <v>173.53894422516805</v>
      </c>
      <c r="L3264" s="298">
        <f t="shared" si="407"/>
        <v>-2.4638551037596665E-4</v>
      </c>
    </row>
    <row r="3265" spans="1:12" ht="30" customHeight="1" x14ac:dyDescent="0.2">
      <c r="A3265" s="296">
        <v>41978</v>
      </c>
      <c r="B3265" s="297">
        <v>3794.68</v>
      </c>
      <c r="C3265" s="291">
        <f>INDEX('Task 1 Data Calculations'!$A$1:$BG$27151,MATCH($A3265,'Task 1 Data Calculations'!$A$1:$A$27151,0),MATCH('Task 2 My Portfolio Calculation'!$C$3,'Task 1 Data Calculations'!$A$1:$BG$1,0))</f>
        <v>1628.87</v>
      </c>
      <c r="D3265" s="297">
        <v>1902.92</v>
      </c>
      <c r="E3265" s="298">
        <f t="shared" si="400"/>
        <v>1.6721573930381249E-3</v>
      </c>
      <c r="F3265" s="298">
        <f t="shared" si="402"/>
        <v>-1.0431240668020928E-3</v>
      </c>
      <c r="G3265" s="298">
        <f t="shared" si="403"/>
        <v>-2.503537486864538E-3</v>
      </c>
      <c r="H3265" s="299">
        <f t="shared" si="404"/>
        <v>81.994785769055213</v>
      </c>
      <c r="I3265" s="304">
        <f t="shared" si="405"/>
        <v>60.996424405062676</v>
      </c>
      <c r="J3265" s="299">
        <f t="shared" si="406"/>
        <v>30.54425945495478</v>
      </c>
      <c r="K3265" s="303">
        <f t="shared" si="401"/>
        <v>173.53546962907268</v>
      </c>
      <c r="L3265" s="298">
        <f t="shared" si="407"/>
        <v>-2.002199627804871E-5</v>
      </c>
    </row>
    <row r="3266" spans="1:12" ht="30" customHeight="1" x14ac:dyDescent="0.2">
      <c r="A3266" s="296">
        <v>41979</v>
      </c>
      <c r="B3266" s="297">
        <v>3794.68</v>
      </c>
      <c r="C3266" s="291">
        <f>INDEX('Task 1 Data Calculations'!$A$1:$BG$27151,MATCH($A3266,'Task 1 Data Calculations'!$A$1:$A$27151,0),MATCH('Task 2 My Portfolio Calculation'!$C$3,'Task 1 Data Calculations'!$A$1:$BG$1,0))</f>
        <v>1628.87</v>
      </c>
      <c r="D3266" s="297">
        <v>1902.92</v>
      </c>
      <c r="E3266" s="298">
        <f t="shared" si="400"/>
        <v>0</v>
      </c>
      <c r="F3266" s="298">
        <f t="shared" si="402"/>
        <v>0</v>
      </c>
      <c r="G3266" s="298">
        <f t="shared" si="403"/>
        <v>0</v>
      </c>
      <c r="H3266" s="299">
        <f t="shared" si="404"/>
        <v>81.994785769055213</v>
      </c>
      <c r="I3266" s="304">
        <f t="shared" si="405"/>
        <v>60.996424405062676</v>
      </c>
      <c r="J3266" s="299">
        <f t="shared" si="406"/>
        <v>30.54425945495478</v>
      </c>
      <c r="K3266" s="303">
        <f t="shared" si="401"/>
        <v>173.53546962907268</v>
      </c>
      <c r="L3266" s="298">
        <f t="shared" si="407"/>
        <v>0</v>
      </c>
    </row>
    <row r="3267" spans="1:12" ht="30" customHeight="1" x14ac:dyDescent="0.2">
      <c r="A3267" s="296">
        <v>41980</v>
      </c>
      <c r="B3267" s="297">
        <v>3794.68</v>
      </c>
      <c r="C3267" s="291">
        <f>INDEX('Task 1 Data Calculations'!$A$1:$BG$27151,MATCH($A3267,'Task 1 Data Calculations'!$A$1:$A$27151,0),MATCH('Task 2 My Portfolio Calculation'!$C$3,'Task 1 Data Calculations'!$A$1:$BG$1,0))</f>
        <v>1628.87</v>
      </c>
      <c r="D3267" s="297">
        <v>1902.92</v>
      </c>
      <c r="E3267" s="298">
        <f t="shared" si="400"/>
        <v>0</v>
      </c>
      <c r="F3267" s="298">
        <f t="shared" si="402"/>
        <v>0</v>
      </c>
      <c r="G3267" s="298">
        <f t="shared" si="403"/>
        <v>0</v>
      </c>
      <c r="H3267" s="299">
        <f t="shared" si="404"/>
        <v>81.994785769055213</v>
      </c>
      <c r="I3267" s="304">
        <f t="shared" si="405"/>
        <v>60.996424405062676</v>
      </c>
      <c r="J3267" s="299">
        <f t="shared" si="406"/>
        <v>30.54425945495478</v>
      </c>
      <c r="K3267" s="303">
        <f t="shared" si="401"/>
        <v>173.53546962907268</v>
      </c>
      <c r="L3267" s="298">
        <f t="shared" si="407"/>
        <v>0</v>
      </c>
    </row>
    <row r="3268" spans="1:12" ht="30" customHeight="1" x14ac:dyDescent="0.2">
      <c r="A3268" s="296">
        <v>41981</v>
      </c>
      <c r="B3268" s="297">
        <v>3767.7</v>
      </c>
      <c r="C3268" s="291">
        <f>INDEX('Task 1 Data Calculations'!$A$1:$BG$27151,MATCH($A3268,'Task 1 Data Calculations'!$A$1:$A$27151,0),MATCH('Task 2 My Portfolio Calculation'!$C$3,'Task 1 Data Calculations'!$A$1:$BG$1,0))</f>
        <v>1624.67</v>
      </c>
      <c r="D3268" s="297">
        <v>1907.04</v>
      </c>
      <c r="E3268" s="298">
        <f t="shared" si="400"/>
        <v>-7.1353501066582546E-3</v>
      </c>
      <c r="F3268" s="298">
        <f t="shared" si="402"/>
        <v>-2.5818046392544211E-3</v>
      </c>
      <c r="G3268" s="298">
        <f t="shared" si="403"/>
        <v>2.1627532078772973E-3</v>
      </c>
      <c r="H3268" s="299">
        <f t="shared" si="404"/>
        <v>81.409724265672565</v>
      </c>
      <c r="I3268" s="304">
        <f t="shared" si="405"/>
        <v>60.838943553555758</v>
      </c>
      <c r="J3268" s="299">
        <f t="shared" si="406"/>
        <v>30.610319150073224</v>
      </c>
      <c r="K3268" s="303">
        <f t="shared" si="401"/>
        <v>172.85898696930155</v>
      </c>
      <c r="L3268" s="298">
        <f t="shared" si="407"/>
        <v>-3.8982385630850457E-3</v>
      </c>
    </row>
    <row r="3269" spans="1:12" ht="30" customHeight="1" x14ac:dyDescent="0.2">
      <c r="A3269" s="296">
        <v>41982</v>
      </c>
      <c r="B3269" s="297">
        <v>3766.83</v>
      </c>
      <c r="C3269" s="291">
        <f>INDEX('Task 1 Data Calculations'!$A$1:$BG$27151,MATCH($A3269,'Task 1 Data Calculations'!$A$1:$A$27151,0),MATCH('Task 2 My Portfolio Calculation'!$C$3,'Task 1 Data Calculations'!$A$1:$BG$1,0))</f>
        <v>1614.73</v>
      </c>
      <c r="D3269" s="297">
        <v>1908.97</v>
      </c>
      <c r="E3269" s="298">
        <f t="shared" ref="E3269:E3332" si="408">LN(B3269/B3268)</f>
        <v>-2.309367681504952E-4</v>
      </c>
      <c r="F3269" s="298">
        <f t="shared" si="402"/>
        <v>-6.1369582002114582E-3</v>
      </c>
      <c r="G3269" s="298">
        <f t="shared" si="403"/>
        <v>1.0115278338174625E-3</v>
      </c>
      <c r="H3269" s="299">
        <f t="shared" si="404"/>
        <v>81.39092376705463</v>
      </c>
      <c r="I3269" s="304">
        <f t="shared" si="405"/>
        <v>60.465577500022562</v>
      </c>
      <c r="J3269" s="299">
        <f t="shared" si="406"/>
        <v>30.641282339895557</v>
      </c>
      <c r="K3269" s="303">
        <f t="shared" ref="K3269:K3332" si="409">SUM(H3269:J3269)</f>
        <v>172.49778360697275</v>
      </c>
      <c r="L3269" s="298">
        <f t="shared" si="407"/>
        <v>-2.089583935794761E-3</v>
      </c>
    </row>
    <row r="3270" spans="1:12" ht="30" customHeight="1" x14ac:dyDescent="0.2">
      <c r="A3270" s="296">
        <v>41983</v>
      </c>
      <c r="B3270" s="297">
        <v>3705.51</v>
      </c>
      <c r="C3270" s="291">
        <f>INDEX('Task 1 Data Calculations'!$A$1:$BG$27151,MATCH($A3270,'Task 1 Data Calculations'!$A$1:$A$27151,0),MATCH('Task 2 My Portfolio Calculation'!$C$3,'Task 1 Data Calculations'!$A$1:$BG$1,0))</f>
        <v>1608.36</v>
      </c>
      <c r="D3270" s="297">
        <v>1912.46</v>
      </c>
      <c r="E3270" s="298">
        <f t="shared" si="408"/>
        <v>-1.641289784513324E-2</v>
      </c>
      <c r="F3270" s="298">
        <f t="shared" ref="F3270:F3333" si="410">IFERROR(LN(C3270/C3269),0)</f>
        <v>-3.9527337392335285E-3</v>
      </c>
      <c r="G3270" s="298">
        <f t="shared" ref="G3270:G3333" si="411">LN(D3270/D3269)</f>
        <v>1.8265418810729909E-3</v>
      </c>
      <c r="H3270" s="299">
        <f t="shared" ref="H3270:H3333" si="412">$H3269*(1+$E3270)</f>
        <v>80.055062849744942</v>
      </c>
      <c r="I3270" s="304">
        <f t="shared" ref="I3270:I3333" si="413">$I3269*(1+$F3270)</f>
        <v>60.226573171775982</v>
      </c>
      <c r="J3270" s="299">
        <f t="shared" ref="J3270:J3333" si="414">$J3269*(1+$G3270)</f>
        <v>30.697249925379161</v>
      </c>
      <c r="K3270" s="303">
        <f t="shared" si="409"/>
        <v>170.97888594690008</v>
      </c>
      <c r="L3270" s="298">
        <f t="shared" ref="L3270:L3333" si="415">(K3270-K3269)/K3269</f>
        <v>-8.8053169629900702E-3</v>
      </c>
    </row>
    <row r="3271" spans="1:12" ht="30" customHeight="1" x14ac:dyDescent="0.2">
      <c r="A3271" s="296">
        <v>41984</v>
      </c>
      <c r="B3271" s="297">
        <v>3723.32</v>
      </c>
      <c r="C3271" s="291">
        <f>INDEX('Task 1 Data Calculations'!$A$1:$BG$27151,MATCH($A3271,'Task 1 Data Calculations'!$A$1:$A$27151,0),MATCH('Task 2 My Portfolio Calculation'!$C$3,'Task 1 Data Calculations'!$A$1:$BG$1,0))</f>
        <v>1604.31</v>
      </c>
      <c r="D3271" s="297">
        <v>1911.12</v>
      </c>
      <c r="E3271" s="298">
        <f t="shared" si="408"/>
        <v>4.7948422892269442E-3</v>
      </c>
      <c r="F3271" s="298">
        <f t="shared" si="410"/>
        <v>-2.5212686926565104E-3</v>
      </c>
      <c r="G3271" s="298">
        <f t="shared" si="411"/>
        <v>-7.0091383198976403E-4</v>
      </c>
      <c r="H3271" s="299">
        <f t="shared" si="412"/>
        <v>80.438914250563627</v>
      </c>
      <c r="I3271" s="304">
        <f t="shared" si="413"/>
        <v>60.074725798371993</v>
      </c>
      <c r="J3271" s="299">
        <f t="shared" si="414"/>
        <v>30.675733798302417</v>
      </c>
      <c r="K3271" s="303">
        <f t="shared" si="409"/>
        <v>171.18937384723804</v>
      </c>
      <c r="L3271" s="298">
        <f t="shared" si="415"/>
        <v>1.2310753995866863E-3</v>
      </c>
    </row>
    <row r="3272" spans="1:12" ht="30" customHeight="1" x14ac:dyDescent="0.2">
      <c r="A3272" s="296">
        <v>41985</v>
      </c>
      <c r="B3272" s="297">
        <v>3663.1</v>
      </c>
      <c r="C3272" s="291">
        <f>INDEX('Task 1 Data Calculations'!$A$1:$BG$27151,MATCH($A3272,'Task 1 Data Calculations'!$A$1:$A$27151,0),MATCH('Task 2 My Portfolio Calculation'!$C$3,'Task 1 Data Calculations'!$A$1:$BG$1,0))</f>
        <v>1594.47</v>
      </c>
      <c r="D3272" s="297">
        <v>1916.65</v>
      </c>
      <c r="E3272" s="298">
        <f t="shared" si="408"/>
        <v>-1.6305959934658585E-2</v>
      </c>
      <c r="F3272" s="298">
        <f t="shared" si="410"/>
        <v>-6.1523649880817826E-3</v>
      </c>
      <c r="G3272" s="298">
        <f t="shared" si="411"/>
        <v>2.8894128160060436E-3</v>
      </c>
      <c r="H3272" s="299">
        <f t="shared" si="412"/>
        <v>79.127280537606495</v>
      </c>
      <c r="I3272" s="304">
        <f t="shared" si="413"/>
        <v>59.705124158701473</v>
      </c>
      <c r="J3272" s="299">
        <f t="shared" si="414"/>
        <v>30.764368656679618</v>
      </c>
      <c r="K3272" s="303">
        <f t="shared" si="409"/>
        <v>169.59677335298758</v>
      </c>
      <c r="L3272" s="298">
        <f t="shared" si="415"/>
        <v>-9.3031504144154963E-3</v>
      </c>
    </row>
    <row r="3273" spans="1:12" ht="30" customHeight="1" x14ac:dyDescent="0.2">
      <c r="A3273" s="296">
        <v>41986</v>
      </c>
      <c r="B3273" s="297">
        <v>3663.1</v>
      </c>
      <c r="C3273" s="291">
        <f>INDEX('Task 1 Data Calculations'!$A$1:$BG$27151,MATCH($A3273,'Task 1 Data Calculations'!$A$1:$A$27151,0),MATCH('Task 2 My Portfolio Calculation'!$C$3,'Task 1 Data Calculations'!$A$1:$BG$1,0))</f>
        <v>1594.47</v>
      </c>
      <c r="D3273" s="297">
        <v>1916.65</v>
      </c>
      <c r="E3273" s="298">
        <f t="shared" si="408"/>
        <v>0</v>
      </c>
      <c r="F3273" s="298">
        <f t="shared" si="410"/>
        <v>0</v>
      </c>
      <c r="G3273" s="298">
        <f t="shared" si="411"/>
        <v>0</v>
      </c>
      <c r="H3273" s="299">
        <f t="shared" si="412"/>
        <v>79.127280537606495</v>
      </c>
      <c r="I3273" s="304">
        <f t="shared" si="413"/>
        <v>59.705124158701473</v>
      </c>
      <c r="J3273" s="299">
        <f t="shared" si="414"/>
        <v>30.764368656679618</v>
      </c>
      <c r="K3273" s="303">
        <f t="shared" si="409"/>
        <v>169.59677335298758</v>
      </c>
      <c r="L3273" s="298">
        <f t="shared" si="415"/>
        <v>0</v>
      </c>
    </row>
    <row r="3274" spans="1:12" ht="30" customHeight="1" x14ac:dyDescent="0.2">
      <c r="A3274" s="296">
        <v>41987</v>
      </c>
      <c r="B3274" s="297">
        <v>3663.1</v>
      </c>
      <c r="C3274" s="291">
        <f>INDEX('Task 1 Data Calculations'!$A$1:$BG$27151,MATCH($A3274,'Task 1 Data Calculations'!$A$1:$A$27151,0),MATCH('Task 2 My Portfolio Calculation'!$C$3,'Task 1 Data Calculations'!$A$1:$BG$1,0))</f>
        <v>1594.47</v>
      </c>
      <c r="D3274" s="297">
        <v>1916.65</v>
      </c>
      <c r="E3274" s="298">
        <f t="shared" si="408"/>
        <v>0</v>
      </c>
      <c r="F3274" s="298">
        <f t="shared" si="410"/>
        <v>0</v>
      </c>
      <c r="G3274" s="298">
        <f t="shared" si="411"/>
        <v>0</v>
      </c>
      <c r="H3274" s="299">
        <f t="shared" si="412"/>
        <v>79.127280537606495</v>
      </c>
      <c r="I3274" s="304">
        <f t="shared" si="413"/>
        <v>59.705124158701473</v>
      </c>
      <c r="J3274" s="299">
        <f t="shared" si="414"/>
        <v>30.764368656679618</v>
      </c>
      <c r="K3274" s="303">
        <f t="shared" si="409"/>
        <v>169.59677335298758</v>
      </c>
      <c r="L3274" s="298">
        <f t="shared" si="415"/>
        <v>0</v>
      </c>
    </row>
    <row r="3275" spans="1:12" ht="30" customHeight="1" x14ac:dyDescent="0.2">
      <c r="A3275" s="296">
        <v>41988</v>
      </c>
      <c r="B3275" s="297">
        <v>3639.97</v>
      </c>
      <c r="C3275" s="291">
        <f>INDEX('Task 1 Data Calculations'!$A$1:$BG$27151,MATCH($A3275,'Task 1 Data Calculations'!$A$1:$A$27151,0),MATCH('Task 2 My Portfolio Calculation'!$C$3,'Task 1 Data Calculations'!$A$1:$BG$1,0))</f>
        <v>1586.92</v>
      </c>
      <c r="D3275" s="297">
        <v>1913.76</v>
      </c>
      <c r="E3275" s="298">
        <f t="shared" si="408"/>
        <v>-6.3343435948943457E-3</v>
      </c>
      <c r="F3275" s="298">
        <f t="shared" si="410"/>
        <v>-4.7463619196834311E-3</v>
      </c>
      <c r="G3275" s="298">
        <f t="shared" si="411"/>
        <v>-1.5089771321505651E-3</v>
      </c>
      <c r="H3275" s="299">
        <f t="shared" si="412"/>
        <v>78.626061154951699</v>
      </c>
      <c r="I3275" s="304">
        <f t="shared" si="413"/>
        <v>59.421742030984639</v>
      </c>
      <c r="J3275" s="299">
        <f t="shared" si="414"/>
        <v>30.717945927891638</v>
      </c>
      <c r="K3275" s="303">
        <f t="shared" si="409"/>
        <v>168.76574911382798</v>
      </c>
      <c r="L3275" s="298">
        <f t="shared" si="415"/>
        <v>-4.9000002932247074E-3</v>
      </c>
    </row>
    <row r="3276" spans="1:12" ht="30" customHeight="1" x14ac:dyDescent="0.2">
      <c r="A3276" s="296">
        <v>41989</v>
      </c>
      <c r="B3276" s="297">
        <v>3609.06</v>
      </c>
      <c r="C3276" s="291">
        <f>INDEX('Task 1 Data Calculations'!$A$1:$BG$27151,MATCH($A3276,'Task 1 Data Calculations'!$A$1:$A$27151,0),MATCH('Task 2 My Portfolio Calculation'!$C$3,'Task 1 Data Calculations'!$A$1:$BG$1,0))</f>
        <v>1577.36</v>
      </c>
      <c r="D3276" s="297">
        <v>1915.9</v>
      </c>
      <c r="E3276" s="298">
        <f t="shared" si="408"/>
        <v>-8.5280892300810696E-3</v>
      </c>
      <c r="F3276" s="298">
        <f t="shared" si="410"/>
        <v>-6.0424672199715533E-3</v>
      </c>
      <c r="G3276" s="298">
        <f t="shared" si="411"/>
        <v>1.1175928007921511E-3</v>
      </c>
      <c r="H3276" s="299">
        <f t="shared" si="412"/>
        <v>77.955531089612464</v>
      </c>
      <c r="I3276" s="304">
        <f t="shared" si="413"/>
        <v>59.062688102608803</v>
      </c>
      <c r="J3276" s="299">
        <f t="shared" si="414"/>
        <v>30.752276083115767</v>
      </c>
      <c r="K3276" s="303">
        <f t="shared" si="409"/>
        <v>167.77049527533703</v>
      </c>
      <c r="L3276" s="298">
        <f t="shared" si="415"/>
        <v>-5.8972501453460266E-3</v>
      </c>
    </row>
    <row r="3277" spans="1:12" ht="30" customHeight="1" x14ac:dyDescent="0.2">
      <c r="A3277" s="296">
        <v>41990</v>
      </c>
      <c r="B3277" s="297">
        <v>3682.7</v>
      </c>
      <c r="C3277" s="291">
        <f>INDEX('Task 1 Data Calculations'!$A$1:$BG$27151,MATCH($A3277,'Task 1 Data Calculations'!$A$1:$A$27151,0),MATCH('Task 2 My Portfolio Calculation'!$C$3,'Task 1 Data Calculations'!$A$1:$BG$1,0))</f>
        <v>1587.36</v>
      </c>
      <c r="D3277" s="297">
        <v>1911.28</v>
      </c>
      <c r="E3277" s="298">
        <f t="shared" si="408"/>
        <v>2.0198828183574782E-2</v>
      </c>
      <c r="F3277" s="298">
        <f t="shared" si="410"/>
        <v>6.3196954435799065E-3</v>
      </c>
      <c r="G3277" s="298">
        <f t="shared" si="411"/>
        <v>-2.4143114481818451E-3</v>
      </c>
      <c r="H3277" s="299">
        <f t="shared" si="412"/>
        <v>79.530141468050871</v>
      </c>
      <c r="I3277" s="304">
        <f t="shared" si="413"/>
        <v>59.435946303496436</v>
      </c>
      <c r="J3277" s="299">
        <f t="shared" si="414"/>
        <v>30.678030510910652</v>
      </c>
      <c r="K3277" s="303">
        <f t="shared" si="409"/>
        <v>169.64411828245795</v>
      </c>
      <c r="L3277" s="298">
        <f t="shared" si="415"/>
        <v>1.1167774190843418E-2</v>
      </c>
    </row>
    <row r="3278" spans="1:12" ht="30" customHeight="1" x14ac:dyDescent="0.2">
      <c r="A3278" s="296">
        <v>41991</v>
      </c>
      <c r="B3278" s="297">
        <v>3771.72</v>
      </c>
      <c r="C3278" s="291">
        <f>INDEX('Task 1 Data Calculations'!$A$1:$BG$27151,MATCH($A3278,'Task 1 Data Calculations'!$A$1:$A$27151,0),MATCH('Task 2 My Portfolio Calculation'!$C$3,'Task 1 Data Calculations'!$A$1:$BG$1,0))</f>
        <v>1606.59</v>
      </c>
      <c r="D3278" s="297">
        <v>1908.92</v>
      </c>
      <c r="E3278" s="298">
        <f t="shared" si="408"/>
        <v>2.3884952028908765E-2</v>
      </c>
      <c r="F3278" s="298">
        <f t="shared" si="410"/>
        <v>1.2041661494087953E-2</v>
      </c>
      <c r="G3278" s="298">
        <f t="shared" si="411"/>
        <v>-1.2355375635945943E-3</v>
      </c>
      <c r="H3278" s="299">
        <f t="shared" si="412"/>
        <v>81.429715081867599</v>
      </c>
      <c r="I3278" s="304">
        <f t="shared" si="413"/>
        <v>60.151653849463926</v>
      </c>
      <c r="J3278" s="299">
        <f t="shared" si="414"/>
        <v>30.640126651837321</v>
      </c>
      <c r="K3278" s="303">
        <f t="shared" si="409"/>
        <v>172.22149558316886</v>
      </c>
      <c r="L3278" s="298">
        <f t="shared" si="415"/>
        <v>1.5192847985566858E-2</v>
      </c>
    </row>
    <row r="3279" spans="1:12" ht="30" customHeight="1" x14ac:dyDescent="0.2">
      <c r="A3279" s="296">
        <v>41992</v>
      </c>
      <c r="B3279" s="297">
        <v>3788.97</v>
      </c>
      <c r="C3279" s="291">
        <f>INDEX('Task 1 Data Calculations'!$A$1:$BG$27151,MATCH($A3279,'Task 1 Data Calculations'!$A$1:$A$27151,0),MATCH('Task 2 My Portfolio Calculation'!$C$3,'Task 1 Data Calculations'!$A$1:$BG$1,0))</f>
        <v>1611.69</v>
      </c>
      <c r="D3279" s="297">
        <v>1911.42</v>
      </c>
      <c r="E3279" s="298">
        <f t="shared" si="408"/>
        <v>4.5630835098986371E-3</v>
      </c>
      <c r="F3279" s="298">
        <f t="shared" si="410"/>
        <v>3.169397485090597E-3</v>
      </c>
      <c r="G3279" s="298">
        <f t="shared" si="411"/>
        <v>1.3087842217485647E-3</v>
      </c>
      <c r="H3279" s="299">
        <f t="shared" si="412"/>
        <v>81.801285671973417</v>
      </c>
      <c r="I3279" s="304">
        <f t="shared" si="413"/>
        <v>60.342298349898456</v>
      </c>
      <c r="J3279" s="299">
        <f t="shared" si="414"/>
        <v>30.680227966151623</v>
      </c>
      <c r="K3279" s="303">
        <f t="shared" si="409"/>
        <v>172.82381198802349</v>
      </c>
      <c r="L3279" s="298">
        <f t="shared" si="415"/>
        <v>3.4973358163863117E-3</v>
      </c>
    </row>
    <row r="3280" spans="1:12" ht="30" customHeight="1" x14ac:dyDescent="0.2">
      <c r="A3280" s="296">
        <v>41993</v>
      </c>
      <c r="B3280" s="297">
        <v>3788.97</v>
      </c>
      <c r="C3280" s="291">
        <f>INDEX('Task 1 Data Calculations'!$A$1:$BG$27151,MATCH($A3280,'Task 1 Data Calculations'!$A$1:$A$27151,0),MATCH('Task 2 My Portfolio Calculation'!$C$3,'Task 1 Data Calculations'!$A$1:$BG$1,0))</f>
        <v>1611.69</v>
      </c>
      <c r="D3280" s="297">
        <v>1911.42</v>
      </c>
      <c r="E3280" s="298">
        <f t="shared" si="408"/>
        <v>0</v>
      </c>
      <c r="F3280" s="298">
        <f t="shared" si="410"/>
        <v>0</v>
      </c>
      <c r="G3280" s="298">
        <f t="shared" si="411"/>
        <v>0</v>
      </c>
      <c r="H3280" s="299">
        <f t="shared" si="412"/>
        <v>81.801285671973417</v>
      </c>
      <c r="I3280" s="304">
        <f t="shared" si="413"/>
        <v>60.342298349898456</v>
      </c>
      <c r="J3280" s="299">
        <f t="shared" si="414"/>
        <v>30.680227966151623</v>
      </c>
      <c r="K3280" s="303">
        <f t="shared" si="409"/>
        <v>172.82381198802349</v>
      </c>
      <c r="L3280" s="298">
        <f t="shared" si="415"/>
        <v>0</v>
      </c>
    </row>
    <row r="3281" spans="1:12" ht="30" customHeight="1" x14ac:dyDescent="0.2">
      <c r="A3281" s="296">
        <v>41994</v>
      </c>
      <c r="B3281" s="297">
        <v>3788.97</v>
      </c>
      <c r="C3281" s="291">
        <f>INDEX('Task 1 Data Calculations'!$A$1:$BG$27151,MATCH($A3281,'Task 1 Data Calculations'!$A$1:$A$27151,0),MATCH('Task 2 My Portfolio Calculation'!$C$3,'Task 1 Data Calculations'!$A$1:$BG$1,0))</f>
        <v>1611.69</v>
      </c>
      <c r="D3281" s="297">
        <v>1911.42</v>
      </c>
      <c r="E3281" s="298">
        <f t="shared" si="408"/>
        <v>0</v>
      </c>
      <c r="F3281" s="298">
        <f t="shared" si="410"/>
        <v>0</v>
      </c>
      <c r="G3281" s="298">
        <f t="shared" si="411"/>
        <v>0</v>
      </c>
      <c r="H3281" s="299">
        <f t="shared" si="412"/>
        <v>81.801285671973417</v>
      </c>
      <c r="I3281" s="304">
        <f t="shared" si="413"/>
        <v>60.342298349898456</v>
      </c>
      <c r="J3281" s="299">
        <f t="shared" si="414"/>
        <v>30.680227966151623</v>
      </c>
      <c r="K3281" s="303">
        <f t="shared" si="409"/>
        <v>172.82381198802349</v>
      </c>
      <c r="L3281" s="298">
        <f t="shared" si="415"/>
        <v>0</v>
      </c>
    </row>
    <row r="3282" spans="1:12" ht="30" customHeight="1" x14ac:dyDescent="0.2">
      <c r="A3282" s="296">
        <v>41995</v>
      </c>
      <c r="B3282" s="297">
        <v>3803.94</v>
      </c>
      <c r="C3282" s="291">
        <f>INDEX('Task 1 Data Calculations'!$A$1:$BG$27151,MATCH($A3282,'Task 1 Data Calculations'!$A$1:$A$27151,0),MATCH('Task 2 My Portfolio Calculation'!$C$3,'Task 1 Data Calculations'!$A$1:$BG$1,0))</f>
        <v>1615.97</v>
      </c>
      <c r="D3282" s="297">
        <v>1913.1</v>
      </c>
      <c r="E3282" s="298">
        <f t="shared" si="408"/>
        <v>3.9431573393431778E-3</v>
      </c>
      <c r="F3282" s="298">
        <f t="shared" si="410"/>
        <v>2.6520776715145021E-3</v>
      </c>
      <c r="G3282" s="298">
        <f t="shared" si="411"/>
        <v>8.7854167741673072E-4</v>
      </c>
      <c r="H3282" s="299">
        <f t="shared" si="412"/>
        <v>82.123841011938566</v>
      </c>
      <c r="I3282" s="304">
        <f t="shared" si="413"/>
        <v>60.502330812000082</v>
      </c>
      <c r="J3282" s="299">
        <f t="shared" si="414"/>
        <v>30.70718182509253</v>
      </c>
      <c r="K3282" s="303">
        <f t="shared" si="409"/>
        <v>173.33335364903118</v>
      </c>
      <c r="L3282" s="298">
        <f t="shared" si="415"/>
        <v>2.9483301817402273E-3</v>
      </c>
    </row>
    <row r="3283" spans="1:12" ht="30" customHeight="1" x14ac:dyDescent="0.2">
      <c r="A3283" s="296">
        <v>41996</v>
      </c>
      <c r="B3283" s="297">
        <v>3810.78</v>
      </c>
      <c r="C3283" s="291">
        <f>INDEX('Task 1 Data Calculations'!$A$1:$BG$27151,MATCH($A3283,'Task 1 Data Calculations'!$A$1:$A$27151,0),MATCH('Task 2 My Portfolio Calculation'!$C$3,'Task 1 Data Calculations'!$A$1:$BG$1,0))</f>
        <v>1618.18</v>
      </c>
      <c r="D3283" s="297">
        <v>1905.8</v>
      </c>
      <c r="E3283" s="298">
        <f t="shared" si="408"/>
        <v>1.7965209067879462E-3</v>
      </c>
      <c r="F3283" s="298">
        <f t="shared" si="410"/>
        <v>1.3666653333837863E-3</v>
      </c>
      <c r="G3283" s="298">
        <f t="shared" si="411"/>
        <v>-3.8230950752477914E-3</v>
      </c>
      <c r="H3283" s="299">
        <f t="shared" si="412"/>
        <v>82.271378209262252</v>
      </c>
      <c r="I3283" s="304">
        <f t="shared" si="413"/>
        <v>60.585017250109757</v>
      </c>
      <c r="J3283" s="299">
        <f t="shared" si="414"/>
        <v>30.58978534948228</v>
      </c>
      <c r="K3283" s="303">
        <f t="shared" si="409"/>
        <v>173.44618080885428</v>
      </c>
      <c r="L3283" s="298">
        <f t="shared" si="415"/>
        <v>6.5092584576395367E-4</v>
      </c>
    </row>
    <row r="3284" spans="1:12" ht="30" customHeight="1" x14ac:dyDescent="0.2">
      <c r="A3284" s="296">
        <v>41997</v>
      </c>
      <c r="B3284" s="297">
        <v>3810.39</v>
      </c>
      <c r="C3284" s="291">
        <f>INDEX('Task 1 Data Calculations'!$A$1:$BG$27151,MATCH($A3284,'Task 1 Data Calculations'!$A$1:$A$27151,0),MATCH('Task 2 My Portfolio Calculation'!$C$3,'Task 1 Data Calculations'!$A$1:$BG$1,0))</f>
        <v>1618.81</v>
      </c>
      <c r="D3284" s="297">
        <v>1906.38</v>
      </c>
      <c r="E3284" s="298">
        <f t="shared" si="408"/>
        <v>-1.0234649019528263E-4</v>
      </c>
      <c r="F3284" s="298">
        <f t="shared" si="410"/>
        <v>3.8925051233052393E-4</v>
      </c>
      <c r="G3284" s="298">
        <f t="shared" si="411"/>
        <v>3.0428783765483719E-4</v>
      </c>
      <c r="H3284" s="299">
        <f t="shared" si="412"/>
        <v>82.262958022459003</v>
      </c>
      <c r="I3284" s="304">
        <f t="shared" si="413"/>
        <v>60.60859999911392</v>
      </c>
      <c r="J3284" s="299">
        <f t="shared" si="414"/>
        <v>30.599093449120602</v>
      </c>
      <c r="K3284" s="303">
        <f t="shared" si="409"/>
        <v>173.47065147069353</v>
      </c>
      <c r="L3284" s="298">
        <f t="shared" si="415"/>
        <v>1.4108504277885153E-4</v>
      </c>
    </row>
    <row r="3285" spans="1:12" ht="30" customHeight="1" x14ac:dyDescent="0.2">
      <c r="A3285" s="296">
        <v>41998</v>
      </c>
      <c r="B3285" s="297">
        <v>3810.39</v>
      </c>
      <c r="C3285" s="291">
        <f>INDEX('Task 1 Data Calculations'!$A$1:$BG$27151,MATCH($A3285,'Task 1 Data Calculations'!$A$1:$A$27151,0),MATCH('Task 2 My Portfolio Calculation'!$C$3,'Task 1 Data Calculations'!$A$1:$BG$1,0))</f>
        <v>1618.81</v>
      </c>
      <c r="D3285" s="297">
        <v>1906.38</v>
      </c>
      <c r="E3285" s="298">
        <f t="shared" si="408"/>
        <v>0</v>
      </c>
      <c r="F3285" s="298">
        <f t="shared" si="410"/>
        <v>0</v>
      </c>
      <c r="G3285" s="298">
        <f t="shared" si="411"/>
        <v>0</v>
      </c>
      <c r="H3285" s="299">
        <f t="shared" si="412"/>
        <v>82.262958022459003</v>
      </c>
      <c r="I3285" s="304">
        <f t="shared" si="413"/>
        <v>60.60859999911392</v>
      </c>
      <c r="J3285" s="299">
        <f t="shared" si="414"/>
        <v>30.599093449120602</v>
      </c>
      <c r="K3285" s="303">
        <f t="shared" si="409"/>
        <v>173.47065147069353</v>
      </c>
      <c r="L3285" s="298">
        <f t="shared" si="415"/>
        <v>0</v>
      </c>
    </row>
    <row r="3286" spans="1:12" ht="30" customHeight="1" x14ac:dyDescent="0.2">
      <c r="A3286" s="296">
        <v>41999</v>
      </c>
      <c r="B3286" s="297">
        <v>3823</v>
      </c>
      <c r="C3286" s="291">
        <f>INDEX('Task 1 Data Calculations'!$A$1:$BG$27151,MATCH($A3286,'Task 1 Data Calculations'!$A$1:$A$27151,0),MATCH('Task 2 My Portfolio Calculation'!$C$3,'Task 1 Data Calculations'!$A$1:$BG$1,0))</f>
        <v>1619.39</v>
      </c>
      <c r="D3286" s="297">
        <v>1907.87</v>
      </c>
      <c r="E3286" s="298">
        <f t="shared" si="408"/>
        <v>3.3039086095946611E-3</v>
      </c>
      <c r="F3286" s="298">
        <f t="shared" si="410"/>
        <v>3.582237083579815E-4</v>
      </c>
      <c r="G3286" s="298">
        <f t="shared" si="411"/>
        <v>7.8128076334318551E-4</v>
      </c>
      <c r="H3286" s="299">
        <f t="shared" si="412"/>
        <v>82.534747317720132</v>
      </c>
      <c r="I3286" s="304">
        <f t="shared" si="413"/>
        <v>60.630311436563986</v>
      </c>
      <c r="J3286" s="299">
        <f t="shared" si="414"/>
        <v>30.622999932208138</v>
      </c>
      <c r="K3286" s="303">
        <f t="shared" si="409"/>
        <v>173.78805868649226</v>
      </c>
      <c r="L3286" s="298">
        <f t="shared" si="415"/>
        <v>1.829745914411128E-3</v>
      </c>
    </row>
    <row r="3287" spans="1:12" ht="30" customHeight="1" x14ac:dyDescent="0.2">
      <c r="A3287" s="296">
        <v>42000</v>
      </c>
      <c r="B3287" s="297">
        <v>3823</v>
      </c>
      <c r="C3287" s="291">
        <f>INDEX('Task 1 Data Calculations'!$A$1:$BG$27151,MATCH($A3287,'Task 1 Data Calculations'!$A$1:$A$27151,0),MATCH('Task 2 My Portfolio Calculation'!$C$3,'Task 1 Data Calculations'!$A$1:$BG$1,0))</f>
        <v>1619.39</v>
      </c>
      <c r="D3287" s="297">
        <v>1907.87</v>
      </c>
      <c r="E3287" s="298">
        <f t="shared" si="408"/>
        <v>0</v>
      </c>
      <c r="F3287" s="298">
        <f t="shared" si="410"/>
        <v>0</v>
      </c>
      <c r="G3287" s="298">
        <f t="shared" si="411"/>
        <v>0</v>
      </c>
      <c r="H3287" s="299">
        <f t="shared" si="412"/>
        <v>82.534747317720132</v>
      </c>
      <c r="I3287" s="304">
        <f t="shared" si="413"/>
        <v>60.630311436563986</v>
      </c>
      <c r="J3287" s="299">
        <f t="shared" si="414"/>
        <v>30.622999932208138</v>
      </c>
      <c r="K3287" s="303">
        <f t="shared" si="409"/>
        <v>173.78805868649226</v>
      </c>
      <c r="L3287" s="298">
        <f t="shared" si="415"/>
        <v>0</v>
      </c>
    </row>
    <row r="3288" spans="1:12" ht="30" customHeight="1" x14ac:dyDescent="0.2">
      <c r="A3288" s="296">
        <v>42001</v>
      </c>
      <c r="B3288" s="297">
        <v>3823</v>
      </c>
      <c r="C3288" s="291">
        <f>INDEX('Task 1 Data Calculations'!$A$1:$BG$27151,MATCH($A3288,'Task 1 Data Calculations'!$A$1:$A$27151,0),MATCH('Task 2 My Portfolio Calculation'!$C$3,'Task 1 Data Calculations'!$A$1:$BG$1,0))</f>
        <v>1619.39</v>
      </c>
      <c r="D3288" s="297">
        <v>1907.87</v>
      </c>
      <c r="E3288" s="298">
        <f t="shared" si="408"/>
        <v>0</v>
      </c>
      <c r="F3288" s="298">
        <f t="shared" si="410"/>
        <v>0</v>
      </c>
      <c r="G3288" s="298">
        <f t="shared" si="411"/>
        <v>0</v>
      </c>
      <c r="H3288" s="299">
        <f t="shared" si="412"/>
        <v>82.534747317720132</v>
      </c>
      <c r="I3288" s="304">
        <f t="shared" si="413"/>
        <v>60.630311436563986</v>
      </c>
      <c r="J3288" s="299">
        <f t="shared" si="414"/>
        <v>30.622999932208138</v>
      </c>
      <c r="K3288" s="303">
        <f t="shared" si="409"/>
        <v>173.78805868649226</v>
      </c>
      <c r="L3288" s="298">
        <f t="shared" si="415"/>
        <v>0</v>
      </c>
    </row>
    <row r="3289" spans="1:12" ht="30" customHeight="1" x14ac:dyDescent="0.2">
      <c r="A3289" s="296">
        <v>42002</v>
      </c>
      <c r="B3289" s="297">
        <v>3826.95</v>
      </c>
      <c r="C3289" s="291">
        <f>INDEX('Task 1 Data Calculations'!$A$1:$BG$27151,MATCH($A3289,'Task 1 Data Calculations'!$A$1:$A$27151,0),MATCH('Task 2 My Portfolio Calculation'!$C$3,'Task 1 Data Calculations'!$A$1:$BG$1,0))</f>
        <v>1620.91</v>
      </c>
      <c r="D3289" s="297">
        <v>1911.7</v>
      </c>
      <c r="E3289" s="298">
        <f t="shared" si="408"/>
        <v>1.0326865799219441E-3</v>
      </c>
      <c r="F3289" s="298">
        <f t="shared" si="410"/>
        <v>9.3818480479641452E-4</v>
      </c>
      <c r="G3289" s="298">
        <f t="shared" si="411"/>
        <v>2.0054620198866808E-3</v>
      </c>
      <c r="H3289" s="299">
        <f t="shared" si="412"/>
        <v>82.619979843652388</v>
      </c>
      <c r="I3289" s="304">
        <f t="shared" si="413"/>
        <v>60.687193873463848</v>
      </c>
      <c r="J3289" s="299">
        <f t="shared" si="414"/>
        <v>30.684413195507172</v>
      </c>
      <c r="K3289" s="303">
        <f t="shared" si="409"/>
        <v>173.9915869126234</v>
      </c>
      <c r="L3289" s="298">
        <f t="shared" si="415"/>
        <v>1.1711289467724526E-3</v>
      </c>
    </row>
    <row r="3290" spans="1:12" ht="30" customHeight="1" x14ac:dyDescent="0.2">
      <c r="A3290" s="296">
        <v>42003</v>
      </c>
      <c r="B3290" s="297">
        <v>3808.69</v>
      </c>
      <c r="C3290" s="291">
        <f>INDEX('Task 1 Data Calculations'!$A$1:$BG$27151,MATCH($A3290,'Task 1 Data Calculations'!$A$1:$A$27151,0),MATCH('Task 2 My Portfolio Calculation'!$C$3,'Task 1 Data Calculations'!$A$1:$BG$1,0))</f>
        <v>1620.99</v>
      </c>
      <c r="D3290" s="297">
        <v>1913.34</v>
      </c>
      <c r="E3290" s="298">
        <f t="shared" si="408"/>
        <v>-4.7828433003675739E-3</v>
      </c>
      <c r="F3290" s="298">
        <f t="shared" si="410"/>
        <v>4.935377403137159E-5</v>
      </c>
      <c r="G3290" s="298">
        <f t="shared" si="411"/>
        <v>8.5750742501701017E-4</v>
      </c>
      <c r="H3290" s="299">
        <f t="shared" si="412"/>
        <v>82.224821426580675</v>
      </c>
      <c r="I3290" s="304">
        <f t="shared" si="413"/>
        <v>60.690189015516879</v>
      </c>
      <c r="J3290" s="299">
        <f t="shared" si="414"/>
        <v>30.710725307654609</v>
      </c>
      <c r="K3290" s="303">
        <f t="shared" si="409"/>
        <v>173.62573574975215</v>
      </c>
      <c r="L3290" s="298">
        <f t="shared" si="415"/>
        <v>-2.1026945576108689E-3</v>
      </c>
    </row>
    <row r="3291" spans="1:12" ht="30" customHeight="1" x14ac:dyDescent="0.2">
      <c r="A3291" s="296">
        <v>42004</v>
      </c>
      <c r="B3291" s="297">
        <v>3769.44</v>
      </c>
      <c r="C3291" s="291">
        <f>INDEX('Task 1 Data Calculations'!$A$1:$BG$27151,MATCH($A3291,'Task 1 Data Calculations'!$A$1:$A$27151,0),MATCH('Task 2 My Portfolio Calculation'!$C$3,'Task 1 Data Calculations'!$A$1:$BG$1,0))</f>
        <v>1621.01</v>
      </c>
      <c r="D3291" s="297">
        <v>1914.87</v>
      </c>
      <c r="E3291" s="298">
        <f t="shared" si="408"/>
        <v>-1.0358848681292967E-2</v>
      </c>
      <c r="F3291" s="298">
        <f t="shared" si="410"/>
        <v>1.2338062924236654E-5</v>
      </c>
      <c r="G3291" s="298">
        <f t="shared" si="411"/>
        <v>7.9932923296424381E-4</v>
      </c>
      <c r="H3291" s="299">
        <f t="shared" si="412"/>
        <v>81.37306694357639</v>
      </c>
      <c r="I3291" s="304">
        <f t="shared" si="413"/>
        <v>60.690937814887832</v>
      </c>
      <c r="J3291" s="299">
        <f t="shared" si="414"/>
        <v>30.735273288158552</v>
      </c>
      <c r="K3291" s="303">
        <f t="shared" si="409"/>
        <v>172.79927804662276</v>
      </c>
      <c r="L3291" s="298">
        <f t="shared" si="415"/>
        <v>-4.7599953979205658E-3</v>
      </c>
    </row>
    <row r="3292" spans="1:12" ht="30" customHeight="1" x14ac:dyDescent="0.2">
      <c r="A3292" s="296">
        <v>42005</v>
      </c>
      <c r="B3292" s="297">
        <v>3769.44</v>
      </c>
      <c r="C3292" s="291">
        <f>INDEX('Task 1 Data Calculations'!$A$1:$BG$27151,MATCH($A3292,'Task 1 Data Calculations'!$A$1:$A$27151,0),MATCH('Task 2 My Portfolio Calculation'!$C$3,'Task 1 Data Calculations'!$A$1:$BG$1,0))</f>
        <v>1621.01</v>
      </c>
      <c r="D3292" s="297">
        <v>1914.87</v>
      </c>
      <c r="E3292" s="298">
        <f t="shared" si="408"/>
        <v>0</v>
      </c>
      <c r="F3292" s="298">
        <f t="shared" si="410"/>
        <v>0</v>
      </c>
      <c r="G3292" s="298">
        <f t="shared" si="411"/>
        <v>0</v>
      </c>
      <c r="H3292" s="299">
        <f t="shared" si="412"/>
        <v>81.37306694357639</v>
      </c>
      <c r="I3292" s="304">
        <f t="shared" si="413"/>
        <v>60.690937814887832</v>
      </c>
      <c r="J3292" s="299">
        <f t="shared" si="414"/>
        <v>30.735273288158552</v>
      </c>
      <c r="K3292" s="303">
        <f t="shared" si="409"/>
        <v>172.79927804662276</v>
      </c>
      <c r="L3292" s="298">
        <f t="shared" si="415"/>
        <v>0</v>
      </c>
    </row>
    <row r="3293" spans="1:12" ht="30" customHeight="1" x14ac:dyDescent="0.2">
      <c r="A3293" s="296">
        <v>42006</v>
      </c>
      <c r="B3293" s="297">
        <v>3768.68</v>
      </c>
      <c r="C3293" s="291">
        <f>INDEX('Task 1 Data Calculations'!$A$1:$BG$27151,MATCH($A3293,'Task 1 Data Calculations'!$A$1:$A$27151,0),MATCH('Task 2 My Portfolio Calculation'!$C$3,'Task 1 Data Calculations'!$A$1:$BG$1,0))</f>
        <v>1621.36</v>
      </c>
      <c r="D3293" s="297">
        <v>1919.32</v>
      </c>
      <c r="E3293" s="298">
        <f t="shared" si="408"/>
        <v>-2.0164178935211572E-4</v>
      </c>
      <c r="F3293" s="298">
        <f t="shared" si="410"/>
        <v>2.1589146294807938E-4</v>
      </c>
      <c r="G3293" s="298">
        <f t="shared" si="411"/>
        <v>2.3212214303805958E-3</v>
      </c>
      <c r="H3293" s="299">
        <f t="shared" si="412"/>
        <v>81.35665873275282</v>
      </c>
      <c r="I3293" s="304">
        <f t="shared" si="413"/>
        <v>60.704040470240372</v>
      </c>
      <c r="J3293" s="299">
        <f t="shared" si="414"/>
        <v>30.806616663183629</v>
      </c>
      <c r="K3293" s="303">
        <f t="shared" si="409"/>
        <v>172.86731586617682</v>
      </c>
      <c r="L3293" s="298">
        <f t="shared" si="415"/>
        <v>3.9373902670882037E-4</v>
      </c>
    </row>
    <row r="3294" spans="1:12" ht="30" customHeight="1" x14ac:dyDescent="0.2">
      <c r="A3294" s="296">
        <v>42007</v>
      </c>
      <c r="B3294" s="297">
        <v>3768.68</v>
      </c>
      <c r="C3294" s="291">
        <f>INDEX('Task 1 Data Calculations'!$A$1:$BG$27151,MATCH($A3294,'Task 1 Data Calculations'!$A$1:$A$27151,0),MATCH('Task 2 My Portfolio Calculation'!$C$3,'Task 1 Data Calculations'!$A$1:$BG$1,0))</f>
        <v>1621.36</v>
      </c>
      <c r="D3294" s="297">
        <v>1919.32</v>
      </c>
      <c r="E3294" s="298">
        <f t="shared" si="408"/>
        <v>0</v>
      </c>
      <c r="F3294" s="298">
        <f t="shared" si="410"/>
        <v>0</v>
      </c>
      <c r="G3294" s="298">
        <f t="shared" si="411"/>
        <v>0</v>
      </c>
      <c r="H3294" s="299">
        <f t="shared" si="412"/>
        <v>81.35665873275282</v>
      </c>
      <c r="I3294" s="304">
        <f t="shared" si="413"/>
        <v>60.704040470240372</v>
      </c>
      <c r="J3294" s="299">
        <f t="shared" si="414"/>
        <v>30.806616663183629</v>
      </c>
      <c r="K3294" s="303">
        <f t="shared" si="409"/>
        <v>172.86731586617682</v>
      </c>
      <c r="L3294" s="298">
        <f t="shared" si="415"/>
        <v>0</v>
      </c>
    </row>
    <row r="3295" spans="1:12" ht="30" customHeight="1" x14ac:dyDescent="0.2">
      <c r="A3295" s="296">
        <v>42008</v>
      </c>
      <c r="B3295" s="297">
        <v>3768.68</v>
      </c>
      <c r="C3295" s="291">
        <f>INDEX('Task 1 Data Calculations'!$A$1:$BG$27151,MATCH($A3295,'Task 1 Data Calculations'!$A$1:$A$27151,0),MATCH('Task 2 My Portfolio Calculation'!$C$3,'Task 1 Data Calculations'!$A$1:$BG$1,0))</f>
        <v>1621.36</v>
      </c>
      <c r="D3295" s="297">
        <v>1919.32</v>
      </c>
      <c r="E3295" s="298">
        <f t="shared" si="408"/>
        <v>0</v>
      </c>
      <c r="F3295" s="298">
        <f t="shared" si="410"/>
        <v>0</v>
      </c>
      <c r="G3295" s="298">
        <f t="shared" si="411"/>
        <v>0</v>
      </c>
      <c r="H3295" s="299">
        <f t="shared" si="412"/>
        <v>81.35665873275282</v>
      </c>
      <c r="I3295" s="304">
        <f t="shared" si="413"/>
        <v>60.704040470240372</v>
      </c>
      <c r="J3295" s="299">
        <f t="shared" si="414"/>
        <v>30.806616663183629</v>
      </c>
      <c r="K3295" s="303">
        <f t="shared" si="409"/>
        <v>172.86731586617682</v>
      </c>
      <c r="L3295" s="298">
        <f t="shared" si="415"/>
        <v>0</v>
      </c>
    </row>
    <row r="3296" spans="1:12" ht="30" customHeight="1" x14ac:dyDescent="0.2">
      <c r="A3296" s="296">
        <v>42009</v>
      </c>
      <c r="B3296" s="297">
        <v>3700.03</v>
      </c>
      <c r="C3296" s="291">
        <f>INDEX('Task 1 Data Calculations'!$A$1:$BG$27151,MATCH($A3296,'Task 1 Data Calculations'!$A$1:$A$27151,0),MATCH('Task 2 My Portfolio Calculation'!$C$3,'Task 1 Data Calculations'!$A$1:$BG$1,0))</f>
        <v>1616.78</v>
      </c>
      <c r="D3296" s="297">
        <v>1925.4</v>
      </c>
      <c r="E3296" s="298">
        <f t="shared" si="408"/>
        <v>-1.8383879797768649E-2</v>
      </c>
      <c r="F3296" s="298">
        <f t="shared" si="410"/>
        <v>-2.8287863119620671E-3</v>
      </c>
      <c r="G3296" s="298">
        <f t="shared" si="411"/>
        <v>3.1627817205315996E-3</v>
      </c>
      <c r="H3296" s="299">
        <f t="shared" si="412"/>
        <v>79.861007697861808</v>
      </c>
      <c r="I3296" s="304">
        <f t="shared" si="413"/>
        <v>60.532321711477366</v>
      </c>
      <c r="J3296" s="299">
        <f t="shared" si="414"/>
        <v>30.904051267237367</v>
      </c>
      <c r="K3296" s="303">
        <f t="shared" si="409"/>
        <v>171.29738067657655</v>
      </c>
      <c r="L3296" s="298">
        <f t="shared" si="415"/>
        <v>-9.0817352125465937E-3</v>
      </c>
    </row>
    <row r="3297" spans="1:12" ht="30" customHeight="1" x14ac:dyDescent="0.2">
      <c r="A3297" s="296">
        <v>42010</v>
      </c>
      <c r="B3297" s="297">
        <v>3667.14</v>
      </c>
      <c r="C3297" s="291">
        <f>INDEX('Task 1 Data Calculations'!$A$1:$BG$27151,MATCH($A3297,'Task 1 Data Calculations'!$A$1:$A$27151,0),MATCH('Task 2 My Portfolio Calculation'!$C$3,'Task 1 Data Calculations'!$A$1:$BG$1,0))</f>
        <v>1611.06</v>
      </c>
      <c r="D3297" s="297">
        <v>1931.52</v>
      </c>
      <c r="E3297" s="298">
        <f t="shared" si="408"/>
        <v>-8.9288610175790838E-3</v>
      </c>
      <c r="F3297" s="298">
        <f t="shared" si="410"/>
        <v>-3.5441694678015304E-3</v>
      </c>
      <c r="G3297" s="298">
        <f t="shared" si="411"/>
        <v>3.173519355508421E-3</v>
      </c>
      <c r="H3297" s="299">
        <f t="shared" si="412"/>
        <v>79.147939859403792</v>
      </c>
      <c r="I3297" s="304">
        <f t="shared" si="413"/>
        <v>60.317784905052406</v>
      </c>
      <c r="J3297" s="299">
        <f t="shared" si="414"/>
        <v>31.002125872097572</v>
      </c>
      <c r="K3297" s="303">
        <f t="shared" si="409"/>
        <v>170.46785063655375</v>
      </c>
      <c r="L3297" s="298">
        <f t="shared" si="415"/>
        <v>-4.8426311993002595E-3</v>
      </c>
    </row>
    <row r="3298" spans="1:12" ht="30" customHeight="1" x14ac:dyDescent="0.2">
      <c r="A3298" s="296">
        <v>42011</v>
      </c>
      <c r="B3298" s="297">
        <v>3710.94</v>
      </c>
      <c r="C3298" s="291">
        <f>INDEX('Task 1 Data Calculations'!$A$1:$BG$27151,MATCH($A3298,'Task 1 Data Calculations'!$A$1:$A$27151,0),MATCH('Task 2 My Portfolio Calculation'!$C$3,'Task 1 Data Calculations'!$A$1:$BG$1,0))</f>
        <v>1615.91</v>
      </c>
      <c r="D3298" s="297">
        <v>1931.91</v>
      </c>
      <c r="E3298" s="298">
        <f t="shared" si="408"/>
        <v>1.1873147091170421E-2</v>
      </c>
      <c r="F3298" s="298">
        <f t="shared" si="410"/>
        <v>3.0059180295229984E-3</v>
      </c>
      <c r="G3298" s="298">
        <f t="shared" si="411"/>
        <v>2.0189313709562589E-4</v>
      </c>
      <c r="H3298" s="299">
        <f t="shared" si="412"/>
        <v>80.087674991317598</v>
      </c>
      <c r="I3298" s="304">
        <f t="shared" si="413"/>
        <v>60.499095222199394</v>
      </c>
      <c r="J3298" s="299">
        <f t="shared" si="414"/>
        <v>31.008384988546528</v>
      </c>
      <c r="K3298" s="303">
        <f t="shared" si="409"/>
        <v>171.59515520206352</v>
      </c>
      <c r="L3298" s="298">
        <f t="shared" si="415"/>
        <v>6.6130039259616529E-3</v>
      </c>
    </row>
    <row r="3299" spans="1:12" ht="30" customHeight="1" x14ac:dyDescent="0.2">
      <c r="A3299" s="296">
        <v>42012</v>
      </c>
      <c r="B3299" s="297">
        <v>3777.4</v>
      </c>
      <c r="C3299" s="291">
        <f>INDEX('Task 1 Data Calculations'!$A$1:$BG$27151,MATCH($A3299,'Task 1 Data Calculations'!$A$1:$A$27151,0),MATCH('Task 2 My Portfolio Calculation'!$C$3,'Task 1 Data Calculations'!$A$1:$BG$1,0))</f>
        <v>1622.66</v>
      </c>
      <c r="D3299" s="297">
        <v>1927.8</v>
      </c>
      <c r="E3299" s="298">
        <f t="shared" si="408"/>
        <v>1.7750728480600907E-2</v>
      </c>
      <c r="F3299" s="298">
        <f t="shared" si="410"/>
        <v>4.1685125066165604E-3</v>
      </c>
      <c r="G3299" s="298">
        <f t="shared" si="411"/>
        <v>-2.1296944866026277E-3</v>
      </c>
      <c r="H3299" s="299">
        <f t="shared" si="412"/>
        <v>81.509289564731091</v>
      </c>
      <c r="I3299" s="304">
        <f t="shared" si="413"/>
        <v>60.751286457272123</v>
      </c>
      <c r="J3299" s="299">
        <f t="shared" si="414"/>
        <v>30.942346601997968</v>
      </c>
      <c r="K3299" s="303">
        <f t="shared" si="409"/>
        <v>173.20292262400119</v>
      </c>
      <c r="L3299" s="298">
        <f t="shared" si="415"/>
        <v>9.3695385516241649E-3</v>
      </c>
    </row>
    <row r="3300" spans="1:12" ht="30" customHeight="1" x14ac:dyDescent="0.2">
      <c r="A3300" s="296">
        <v>42013</v>
      </c>
      <c r="B3300" s="297">
        <v>3745.67</v>
      </c>
      <c r="C3300" s="291">
        <f>INDEX('Task 1 Data Calculations'!$A$1:$BG$27151,MATCH($A3300,'Task 1 Data Calculations'!$A$1:$A$27151,0),MATCH('Task 2 My Portfolio Calculation'!$C$3,'Task 1 Data Calculations'!$A$1:$BG$1,0))</f>
        <v>1624.72</v>
      </c>
      <c r="D3300" s="297">
        <v>1931.54</v>
      </c>
      <c r="E3300" s="298">
        <f t="shared" si="408"/>
        <v>-8.4354361051112853E-3</v>
      </c>
      <c r="F3300" s="298">
        <f t="shared" si="410"/>
        <v>1.2687152574206171E-3</v>
      </c>
      <c r="G3300" s="298">
        <f t="shared" si="411"/>
        <v>1.9381558353290269E-3</v>
      </c>
      <c r="H3300" s="299">
        <f t="shared" si="412"/>
        <v>80.821723160634789</v>
      </c>
      <c r="I3300" s="304">
        <f t="shared" si="413"/>
        <v>60.828362541308401</v>
      </c>
      <c r="J3300" s="299">
        <f t="shared" si="414"/>
        <v>31.002317691623407</v>
      </c>
      <c r="K3300" s="303">
        <f t="shared" si="409"/>
        <v>172.6524033935666</v>
      </c>
      <c r="L3300" s="298">
        <f t="shared" si="415"/>
        <v>-3.1784638624700744E-3</v>
      </c>
    </row>
    <row r="3301" spans="1:12" ht="30" customHeight="1" x14ac:dyDescent="0.2">
      <c r="A3301" s="296">
        <v>42014</v>
      </c>
      <c r="B3301" s="297">
        <v>3745.67</v>
      </c>
      <c r="C3301" s="291">
        <f>INDEX('Task 1 Data Calculations'!$A$1:$BG$27151,MATCH($A3301,'Task 1 Data Calculations'!$A$1:$A$27151,0),MATCH('Task 2 My Portfolio Calculation'!$C$3,'Task 1 Data Calculations'!$A$1:$BG$1,0))</f>
        <v>1624.72</v>
      </c>
      <c r="D3301" s="297">
        <v>1931.54</v>
      </c>
      <c r="E3301" s="298">
        <f t="shared" si="408"/>
        <v>0</v>
      </c>
      <c r="F3301" s="298">
        <f t="shared" si="410"/>
        <v>0</v>
      </c>
      <c r="G3301" s="298">
        <f t="shared" si="411"/>
        <v>0</v>
      </c>
      <c r="H3301" s="299">
        <f t="shared" si="412"/>
        <v>80.821723160634789</v>
      </c>
      <c r="I3301" s="304">
        <f t="shared" si="413"/>
        <v>60.828362541308401</v>
      </c>
      <c r="J3301" s="299">
        <f t="shared" si="414"/>
        <v>31.002317691623407</v>
      </c>
      <c r="K3301" s="303">
        <f t="shared" si="409"/>
        <v>172.6524033935666</v>
      </c>
      <c r="L3301" s="298">
        <f t="shared" si="415"/>
        <v>0</v>
      </c>
    </row>
    <row r="3302" spans="1:12" ht="30" customHeight="1" x14ac:dyDescent="0.2">
      <c r="A3302" s="296">
        <v>42015</v>
      </c>
      <c r="B3302" s="297">
        <v>3745.67</v>
      </c>
      <c r="C3302" s="291">
        <f>INDEX('Task 1 Data Calculations'!$A$1:$BG$27151,MATCH($A3302,'Task 1 Data Calculations'!$A$1:$A$27151,0),MATCH('Task 2 My Portfolio Calculation'!$C$3,'Task 1 Data Calculations'!$A$1:$BG$1,0))</f>
        <v>1624.72</v>
      </c>
      <c r="D3302" s="297">
        <v>1931.54</v>
      </c>
      <c r="E3302" s="298">
        <f t="shared" si="408"/>
        <v>0</v>
      </c>
      <c r="F3302" s="298">
        <f t="shared" si="410"/>
        <v>0</v>
      </c>
      <c r="G3302" s="298">
        <f t="shared" si="411"/>
        <v>0</v>
      </c>
      <c r="H3302" s="299">
        <f t="shared" si="412"/>
        <v>80.821723160634789</v>
      </c>
      <c r="I3302" s="304">
        <f t="shared" si="413"/>
        <v>60.828362541308401</v>
      </c>
      <c r="J3302" s="299">
        <f t="shared" si="414"/>
        <v>31.002317691623407</v>
      </c>
      <c r="K3302" s="303">
        <f t="shared" si="409"/>
        <v>172.6524033935666</v>
      </c>
      <c r="L3302" s="298">
        <f t="shared" si="415"/>
        <v>0</v>
      </c>
    </row>
    <row r="3303" spans="1:12" ht="30" customHeight="1" x14ac:dyDescent="0.2">
      <c r="A3303" s="296">
        <v>42016</v>
      </c>
      <c r="B3303" s="297">
        <v>3715.36</v>
      </c>
      <c r="C3303" s="291">
        <f>INDEX('Task 1 Data Calculations'!$A$1:$BG$27151,MATCH($A3303,'Task 1 Data Calculations'!$A$1:$A$27151,0),MATCH('Task 2 My Portfolio Calculation'!$C$3,'Task 1 Data Calculations'!$A$1:$BG$1,0))</f>
        <v>1624</v>
      </c>
      <c r="D3303" s="297">
        <v>1936.14</v>
      </c>
      <c r="E3303" s="298">
        <f t="shared" si="408"/>
        <v>-8.1249282582533788E-3</v>
      </c>
      <c r="F3303" s="298">
        <f t="shared" si="410"/>
        <v>-4.4325150323098296E-4</v>
      </c>
      <c r="G3303" s="298">
        <f t="shared" si="411"/>
        <v>2.378688086377416E-3</v>
      </c>
      <c r="H3303" s="299">
        <f t="shared" si="412"/>
        <v>80.165052458246208</v>
      </c>
      <c r="I3303" s="304">
        <f t="shared" si="413"/>
        <v>60.801400278172885</v>
      </c>
      <c r="J3303" s="299">
        <f t="shared" si="414"/>
        <v>31.07606253536656</v>
      </c>
      <c r="K3303" s="303">
        <f t="shared" si="409"/>
        <v>172.04251527178565</v>
      </c>
      <c r="L3303" s="298">
        <f t="shared" si="415"/>
        <v>-3.5324623914484159E-3</v>
      </c>
    </row>
    <row r="3304" spans="1:12" ht="30" customHeight="1" x14ac:dyDescent="0.2">
      <c r="A3304" s="296">
        <v>42017</v>
      </c>
      <c r="B3304" s="297">
        <v>3706.15</v>
      </c>
      <c r="C3304" s="291">
        <f>INDEX('Task 1 Data Calculations'!$A$1:$BG$27151,MATCH($A3304,'Task 1 Data Calculations'!$A$1:$A$27151,0),MATCH('Task 2 My Portfolio Calculation'!$C$3,'Task 1 Data Calculations'!$A$1:$BG$1,0))</f>
        <v>1624.02</v>
      </c>
      <c r="D3304" s="297">
        <v>1937.67</v>
      </c>
      <c r="E3304" s="298">
        <f t="shared" si="408"/>
        <v>-2.4819759666043122E-3</v>
      </c>
      <c r="F3304" s="298">
        <f t="shared" si="410"/>
        <v>1.2315195103598811E-5</v>
      </c>
      <c r="G3304" s="298">
        <f t="shared" si="411"/>
        <v>7.8992004231316984E-4</v>
      </c>
      <c r="H3304" s="299">
        <f t="shared" si="412"/>
        <v>79.96608472468327</v>
      </c>
      <c r="I3304" s="304">
        <f t="shared" si="413"/>
        <v>60.802149059279891</v>
      </c>
      <c r="J3304" s="299">
        <f t="shared" si="414"/>
        <v>31.100610139999421</v>
      </c>
      <c r="K3304" s="303">
        <f t="shared" si="409"/>
        <v>171.86884392396257</v>
      </c>
      <c r="L3304" s="298">
        <f t="shared" si="415"/>
        <v>-1.0094676164709357E-3</v>
      </c>
    </row>
    <row r="3305" spans="1:12" ht="30" customHeight="1" x14ac:dyDescent="0.2">
      <c r="A3305" s="296">
        <v>42018</v>
      </c>
      <c r="B3305" s="297">
        <v>3684.72</v>
      </c>
      <c r="C3305" s="291">
        <f>INDEX('Task 1 Data Calculations'!$A$1:$BG$27151,MATCH($A3305,'Task 1 Data Calculations'!$A$1:$A$27151,0),MATCH('Task 2 My Portfolio Calculation'!$C$3,'Task 1 Data Calculations'!$A$1:$BG$1,0))</f>
        <v>1619.55</v>
      </c>
      <c r="D3305" s="297">
        <v>1941.08</v>
      </c>
      <c r="E3305" s="298">
        <f t="shared" si="408"/>
        <v>-5.7990629130235767E-3</v>
      </c>
      <c r="F3305" s="298">
        <f t="shared" si="410"/>
        <v>-2.7562240554677769E-3</v>
      </c>
      <c r="G3305" s="298">
        <f t="shared" si="411"/>
        <v>1.758298873881378E-3</v>
      </c>
      <c r="H3305" s="299">
        <f t="shared" si="412"/>
        <v>79.50235636845666</v>
      </c>
      <c r="I3305" s="304">
        <f t="shared" si="413"/>
        <v>60.634564713418563</v>
      </c>
      <c r="J3305" s="299">
        <f t="shared" si="414"/>
        <v>31.155294307785606</v>
      </c>
      <c r="K3305" s="303">
        <f t="shared" si="409"/>
        <v>171.29221538966081</v>
      </c>
      <c r="L3305" s="298">
        <f t="shared" si="415"/>
        <v>-3.3550498225080909E-3</v>
      </c>
    </row>
    <row r="3306" spans="1:12" ht="30" customHeight="1" x14ac:dyDescent="0.2">
      <c r="A3306" s="296">
        <v>42019</v>
      </c>
      <c r="B3306" s="297">
        <v>3650.74</v>
      </c>
      <c r="C3306" s="291">
        <f>INDEX('Task 1 Data Calculations'!$A$1:$BG$27151,MATCH($A3306,'Task 1 Data Calculations'!$A$1:$A$27151,0),MATCH('Task 2 My Portfolio Calculation'!$C$3,'Task 1 Data Calculations'!$A$1:$BG$1,0))</f>
        <v>1621.07</v>
      </c>
      <c r="D3306" s="297">
        <v>1945.93</v>
      </c>
      <c r="E3306" s="298">
        <f t="shared" si="408"/>
        <v>-9.2646522651096044E-3</v>
      </c>
      <c r="F3306" s="298">
        <f t="shared" si="410"/>
        <v>9.3809216228304016E-4</v>
      </c>
      <c r="G3306" s="298">
        <f t="shared" si="411"/>
        <v>2.4954926881800019E-3</v>
      </c>
      <c r="H3306" s="299">
        <f t="shared" si="412"/>
        <v>78.765794682446085</v>
      </c>
      <c r="I3306" s="304">
        <f t="shared" si="413"/>
        <v>60.691445523339667</v>
      </c>
      <c r="J3306" s="299">
        <f t="shared" si="414"/>
        <v>31.233042116928779</v>
      </c>
      <c r="K3306" s="303">
        <f t="shared" si="409"/>
        <v>170.69028232271452</v>
      </c>
      <c r="L3306" s="298">
        <f t="shared" si="415"/>
        <v>-3.5140713521451721E-3</v>
      </c>
    </row>
    <row r="3307" spans="1:12" ht="30" customHeight="1" x14ac:dyDescent="0.2">
      <c r="A3307" s="296">
        <v>42020</v>
      </c>
      <c r="B3307" s="297">
        <v>3699.79</v>
      </c>
      <c r="C3307" s="291">
        <f>INDEX('Task 1 Data Calculations'!$A$1:$BG$27151,MATCH($A3307,'Task 1 Data Calculations'!$A$1:$A$27151,0),MATCH('Task 2 My Portfolio Calculation'!$C$3,'Task 1 Data Calculations'!$A$1:$BG$1,0))</f>
        <v>1619.67</v>
      </c>
      <c r="D3307" s="297">
        <v>1940.8</v>
      </c>
      <c r="E3307" s="298">
        <f t="shared" si="408"/>
        <v>1.3346174511189779E-2</v>
      </c>
      <c r="F3307" s="298">
        <f t="shared" si="410"/>
        <v>-8.6400025123347019E-4</v>
      </c>
      <c r="G3307" s="298">
        <f t="shared" si="411"/>
        <v>-2.6397526861631944E-3</v>
      </c>
      <c r="H3307" s="299">
        <f t="shared" si="412"/>
        <v>79.817016723790559</v>
      </c>
      <c r="I3307" s="304">
        <f t="shared" si="413"/>
        <v>60.639008099159781</v>
      </c>
      <c r="J3307" s="299">
        <f t="shared" si="414"/>
        <v>31.150594610103568</v>
      </c>
      <c r="K3307" s="303">
        <f t="shared" si="409"/>
        <v>171.60661943305388</v>
      </c>
      <c r="L3307" s="298">
        <f t="shared" si="415"/>
        <v>5.3684199116086099E-3</v>
      </c>
    </row>
    <row r="3308" spans="1:12" ht="30" customHeight="1" x14ac:dyDescent="0.2">
      <c r="A3308" s="296">
        <v>42021</v>
      </c>
      <c r="B3308" s="297">
        <v>3699.79</v>
      </c>
      <c r="C3308" s="291">
        <f>INDEX('Task 1 Data Calculations'!$A$1:$BG$27151,MATCH($A3308,'Task 1 Data Calculations'!$A$1:$A$27151,0),MATCH('Task 2 My Portfolio Calculation'!$C$3,'Task 1 Data Calculations'!$A$1:$BG$1,0))</f>
        <v>1619.67</v>
      </c>
      <c r="D3308" s="297">
        <v>1940.8</v>
      </c>
      <c r="E3308" s="298">
        <f t="shared" si="408"/>
        <v>0</v>
      </c>
      <c r="F3308" s="298">
        <f t="shared" si="410"/>
        <v>0</v>
      </c>
      <c r="G3308" s="298">
        <f t="shared" si="411"/>
        <v>0</v>
      </c>
      <c r="H3308" s="299">
        <f t="shared" si="412"/>
        <v>79.817016723790559</v>
      </c>
      <c r="I3308" s="304">
        <f t="shared" si="413"/>
        <v>60.639008099159781</v>
      </c>
      <c r="J3308" s="299">
        <f t="shared" si="414"/>
        <v>31.150594610103568</v>
      </c>
      <c r="K3308" s="303">
        <f t="shared" si="409"/>
        <v>171.60661943305388</v>
      </c>
      <c r="L3308" s="298">
        <f t="shared" si="415"/>
        <v>0</v>
      </c>
    </row>
    <row r="3309" spans="1:12" ht="30" customHeight="1" x14ac:dyDescent="0.2">
      <c r="A3309" s="296">
        <v>42022</v>
      </c>
      <c r="B3309" s="297">
        <v>3699.79</v>
      </c>
      <c r="C3309" s="291">
        <f>INDEX('Task 1 Data Calculations'!$A$1:$BG$27151,MATCH($A3309,'Task 1 Data Calculations'!$A$1:$A$27151,0),MATCH('Task 2 My Portfolio Calculation'!$C$3,'Task 1 Data Calculations'!$A$1:$BG$1,0))</f>
        <v>1619.67</v>
      </c>
      <c r="D3309" s="297">
        <v>1940.8</v>
      </c>
      <c r="E3309" s="298">
        <f t="shared" si="408"/>
        <v>0</v>
      </c>
      <c r="F3309" s="298">
        <f t="shared" si="410"/>
        <v>0</v>
      </c>
      <c r="G3309" s="298">
        <f t="shared" si="411"/>
        <v>0</v>
      </c>
      <c r="H3309" s="299">
        <f t="shared" si="412"/>
        <v>79.817016723790559</v>
      </c>
      <c r="I3309" s="304">
        <f t="shared" si="413"/>
        <v>60.639008099159781</v>
      </c>
      <c r="J3309" s="299">
        <f t="shared" si="414"/>
        <v>31.150594610103568</v>
      </c>
      <c r="K3309" s="303">
        <f t="shared" si="409"/>
        <v>171.60661943305388</v>
      </c>
      <c r="L3309" s="298">
        <f t="shared" si="415"/>
        <v>0</v>
      </c>
    </row>
    <row r="3310" spans="1:12" ht="30" customHeight="1" x14ac:dyDescent="0.2">
      <c r="A3310" s="296">
        <v>42023</v>
      </c>
      <c r="B3310" s="297">
        <v>3699.79</v>
      </c>
      <c r="C3310" s="291">
        <f>INDEX('Task 1 Data Calculations'!$A$1:$BG$27151,MATCH($A3310,'Task 1 Data Calculations'!$A$1:$A$27151,0),MATCH('Task 2 My Portfolio Calculation'!$C$3,'Task 1 Data Calculations'!$A$1:$BG$1,0))</f>
        <v>1619.67</v>
      </c>
      <c r="D3310" s="297">
        <v>1940.8</v>
      </c>
      <c r="E3310" s="298">
        <f t="shared" si="408"/>
        <v>0</v>
      </c>
      <c r="F3310" s="298">
        <f t="shared" si="410"/>
        <v>0</v>
      </c>
      <c r="G3310" s="298">
        <f t="shared" si="411"/>
        <v>0</v>
      </c>
      <c r="H3310" s="299">
        <f t="shared" si="412"/>
        <v>79.817016723790559</v>
      </c>
      <c r="I3310" s="304">
        <f t="shared" si="413"/>
        <v>60.639008099159781</v>
      </c>
      <c r="J3310" s="299">
        <f t="shared" si="414"/>
        <v>31.150594610103568</v>
      </c>
      <c r="K3310" s="303">
        <f t="shared" si="409"/>
        <v>171.60661943305388</v>
      </c>
      <c r="L3310" s="298">
        <f t="shared" si="415"/>
        <v>0</v>
      </c>
    </row>
    <row r="3311" spans="1:12" ht="30" customHeight="1" x14ac:dyDescent="0.2">
      <c r="A3311" s="296">
        <v>42024</v>
      </c>
      <c r="B3311" s="297">
        <v>3705.64</v>
      </c>
      <c r="C3311" s="291">
        <f>INDEX('Task 1 Data Calculations'!$A$1:$BG$27151,MATCH($A3311,'Task 1 Data Calculations'!$A$1:$A$27151,0),MATCH('Task 2 My Portfolio Calculation'!$C$3,'Task 1 Data Calculations'!$A$1:$BG$1,0))</f>
        <v>1621.05</v>
      </c>
      <c r="D3311" s="297">
        <v>1942.19</v>
      </c>
      <c r="E3311" s="298">
        <f t="shared" si="408"/>
        <v>1.5799220887579061E-3</v>
      </c>
      <c r="F3311" s="298">
        <f t="shared" si="410"/>
        <v>8.5166264497556915E-4</v>
      </c>
      <c r="G3311" s="298">
        <f t="shared" si="411"/>
        <v>7.1594315688334391E-4</v>
      </c>
      <c r="H3311" s="299">
        <f t="shared" si="412"/>
        <v>79.943121391571239</v>
      </c>
      <c r="I3311" s="304">
        <f t="shared" si="413"/>
        <v>60.690652077186201</v>
      </c>
      <c r="J3311" s="299">
        <f t="shared" si="414"/>
        <v>31.172896665147515</v>
      </c>
      <c r="K3311" s="303">
        <f t="shared" si="409"/>
        <v>171.80667013390496</v>
      </c>
      <c r="L3311" s="298">
        <f t="shared" si="415"/>
        <v>1.1657516563871361E-3</v>
      </c>
    </row>
    <row r="3312" spans="1:12" ht="30" customHeight="1" x14ac:dyDescent="0.2">
      <c r="A3312" s="296">
        <v>42025</v>
      </c>
      <c r="B3312" s="297">
        <v>3723.62</v>
      </c>
      <c r="C3312" s="291">
        <f>INDEX('Task 1 Data Calculations'!$A$1:$BG$27151,MATCH($A3312,'Task 1 Data Calculations'!$A$1:$A$27151,0),MATCH('Task 2 My Portfolio Calculation'!$C$3,'Task 1 Data Calculations'!$A$1:$BG$1,0))</f>
        <v>1620.96</v>
      </c>
      <c r="D3312" s="297">
        <v>1938.8</v>
      </c>
      <c r="E3312" s="298">
        <f t="shared" si="408"/>
        <v>4.8403300205216654E-3</v>
      </c>
      <c r="F3312" s="298">
        <f t="shared" si="410"/>
        <v>-5.5521111917053132E-5</v>
      </c>
      <c r="G3312" s="298">
        <f t="shared" si="411"/>
        <v>-1.7469773754481888E-3</v>
      </c>
      <c r="H3312" s="299">
        <f t="shared" si="412"/>
        <v>80.330072481977069</v>
      </c>
      <c r="I3312" s="304">
        <f t="shared" si="413"/>
        <v>60.687282464699905</v>
      </c>
      <c r="J3312" s="299">
        <f t="shared" si="414"/>
        <v>31.118438319946321</v>
      </c>
      <c r="K3312" s="303">
        <f t="shared" si="409"/>
        <v>172.1357932666233</v>
      </c>
      <c r="L3312" s="298">
        <f t="shared" si="415"/>
        <v>1.9156598079796347E-3</v>
      </c>
    </row>
    <row r="3313" spans="1:12" ht="30" customHeight="1" x14ac:dyDescent="0.2">
      <c r="A3313" s="296">
        <v>42026</v>
      </c>
      <c r="B3313" s="297">
        <v>3780.51</v>
      </c>
      <c r="C3313" s="291">
        <f>INDEX('Task 1 Data Calculations'!$A$1:$BG$27151,MATCH($A3313,'Task 1 Data Calculations'!$A$1:$A$27151,0),MATCH('Task 2 My Portfolio Calculation'!$C$3,'Task 1 Data Calculations'!$A$1:$BG$1,0))</f>
        <v>1624</v>
      </c>
      <c r="D3313" s="297">
        <v>1937.13</v>
      </c>
      <c r="E3313" s="298">
        <f t="shared" si="408"/>
        <v>1.516260777347102E-2</v>
      </c>
      <c r="F3313" s="298">
        <f t="shared" si="410"/>
        <v>1.8736754162558818E-3</v>
      </c>
      <c r="G3313" s="298">
        <f t="shared" si="411"/>
        <v>-8.6172872231529045E-4</v>
      </c>
      <c r="H3313" s="299">
        <f t="shared" si="412"/>
        <v>81.548085863435787</v>
      </c>
      <c r="I3313" s="304">
        <f t="shared" si="413"/>
        <v>60.800990733933389</v>
      </c>
      <c r="J3313" s="299">
        <f t="shared" si="414"/>
        <v>31.091622667852427</v>
      </c>
      <c r="K3313" s="303">
        <f t="shared" si="409"/>
        <v>173.44069926522158</v>
      </c>
      <c r="L3313" s="298">
        <f t="shared" si="415"/>
        <v>7.580677869692686E-3</v>
      </c>
    </row>
    <row r="3314" spans="1:12" ht="30" customHeight="1" x14ac:dyDescent="0.2">
      <c r="A3314" s="296">
        <v>42027</v>
      </c>
      <c r="B3314" s="297">
        <v>3759.76</v>
      </c>
      <c r="C3314" s="291">
        <f>INDEX('Task 1 Data Calculations'!$A$1:$BG$27151,MATCH($A3314,'Task 1 Data Calculations'!$A$1:$A$27151,0),MATCH('Task 2 My Portfolio Calculation'!$C$3,'Task 1 Data Calculations'!$A$1:$BG$1,0))</f>
        <v>1626.12</v>
      </c>
      <c r="D3314" s="297">
        <v>1943.59</v>
      </c>
      <c r="E3314" s="298">
        <f t="shared" si="408"/>
        <v>-5.5037955880851315E-3</v>
      </c>
      <c r="F3314" s="298">
        <f t="shared" si="410"/>
        <v>1.304567400999571E-3</v>
      </c>
      <c r="G3314" s="298">
        <f t="shared" si="411"/>
        <v>3.3292821780235016E-3</v>
      </c>
      <c r="H3314" s="299">
        <f t="shared" si="412"/>
        <v>81.099261868243829</v>
      </c>
      <c r="I3314" s="304">
        <f t="shared" si="413"/>
        <v>60.880309724393349</v>
      </c>
      <c r="J3314" s="299">
        <f t="shared" si="414"/>
        <v>31.195135453086341</v>
      </c>
      <c r="K3314" s="303">
        <f t="shared" si="409"/>
        <v>173.17470704572352</v>
      </c>
      <c r="L3314" s="298">
        <f t="shared" si="415"/>
        <v>-1.5336205436493901E-3</v>
      </c>
    </row>
    <row r="3315" spans="1:12" ht="30" customHeight="1" x14ac:dyDescent="0.2">
      <c r="A3315" s="296">
        <v>42028</v>
      </c>
      <c r="B3315" s="297">
        <v>3759.76</v>
      </c>
      <c r="C3315" s="291">
        <f>INDEX('Task 1 Data Calculations'!$A$1:$BG$27151,MATCH($A3315,'Task 1 Data Calculations'!$A$1:$A$27151,0),MATCH('Task 2 My Portfolio Calculation'!$C$3,'Task 1 Data Calculations'!$A$1:$BG$1,0))</f>
        <v>1626.12</v>
      </c>
      <c r="D3315" s="297">
        <v>1943.59</v>
      </c>
      <c r="E3315" s="298">
        <f t="shared" si="408"/>
        <v>0</v>
      </c>
      <c r="F3315" s="298">
        <f t="shared" si="410"/>
        <v>0</v>
      </c>
      <c r="G3315" s="298">
        <f t="shared" si="411"/>
        <v>0</v>
      </c>
      <c r="H3315" s="299">
        <f t="shared" si="412"/>
        <v>81.099261868243829</v>
      </c>
      <c r="I3315" s="304">
        <f t="shared" si="413"/>
        <v>60.880309724393349</v>
      </c>
      <c r="J3315" s="299">
        <f t="shared" si="414"/>
        <v>31.195135453086341</v>
      </c>
      <c r="K3315" s="303">
        <f t="shared" si="409"/>
        <v>173.17470704572352</v>
      </c>
      <c r="L3315" s="298">
        <f t="shared" si="415"/>
        <v>0</v>
      </c>
    </row>
    <row r="3316" spans="1:12" ht="30" customHeight="1" x14ac:dyDescent="0.2">
      <c r="A3316" s="296">
        <v>42029</v>
      </c>
      <c r="B3316" s="297">
        <v>3759.76</v>
      </c>
      <c r="C3316" s="291">
        <f>INDEX('Task 1 Data Calculations'!$A$1:$BG$27151,MATCH($A3316,'Task 1 Data Calculations'!$A$1:$A$27151,0),MATCH('Task 2 My Portfolio Calculation'!$C$3,'Task 1 Data Calculations'!$A$1:$BG$1,0))</f>
        <v>1626.12</v>
      </c>
      <c r="D3316" s="297">
        <v>1943.59</v>
      </c>
      <c r="E3316" s="298">
        <f t="shared" si="408"/>
        <v>0</v>
      </c>
      <c r="F3316" s="298">
        <f t="shared" si="410"/>
        <v>0</v>
      </c>
      <c r="G3316" s="298">
        <f t="shared" si="411"/>
        <v>0</v>
      </c>
      <c r="H3316" s="299">
        <f t="shared" si="412"/>
        <v>81.099261868243829</v>
      </c>
      <c r="I3316" s="304">
        <f t="shared" si="413"/>
        <v>60.880309724393349</v>
      </c>
      <c r="J3316" s="299">
        <f t="shared" si="414"/>
        <v>31.195135453086341</v>
      </c>
      <c r="K3316" s="303">
        <f t="shared" si="409"/>
        <v>173.17470704572352</v>
      </c>
      <c r="L3316" s="298">
        <f t="shared" si="415"/>
        <v>0</v>
      </c>
    </row>
    <row r="3317" spans="1:12" ht="30" customHeight="1" x14ac:dyDescent="0.2">
      <c r="A3317" s="296">
        <v>42030</v>
      </c>
      <c r="B3317" s="297">
        <v>3769.45</v>
      </c>
      <c r="C3317" s="291">
        <f>INDEX('Task 1 Data Calculations'!$A$1:$BG$27151,MATCH($A3317,'Task 1 Data Calculations'!$A$1:$A$27151,0),MATCH('Task 2 My Portfolio Calculation'!$C$3,'Task 1 Data Calculations'!$A$1:$BG$1,0))</f>
        <v>1627.89</v>
      </c>
      <c r="D3317" s="297">
        <v>1942.39</v>
      </c>
      <c r="E3317" s="298">
        <f t="shared" si="408"/>
        <v>2.573976645617222E-3</v>
      </c>
      <c r="F3317" s="298">
        <f t="shared" si="410"/>
        <v>1.0878885895044348E-3</v>
      </c>
      <c r="G3317" s="298">
        <f t="shared" si="411"/>
        <v>-6.1760484518360681E-4</v>
      </c>
      <c r="H3317" s="299">
        <f t="shared" si="412"/>
        <v>81.308009474269483</v>
      </c>
      <c r="I3317" s="304">
        <f t="shared" si="413"/>
        <v>60.946540718668018</v>
      </c>
      <c r="J3317" s="299">
        <f t="shared" si="414"/>
        <v>31.175869186284356</v>
      </c>
      <c r="K3317" s="303">
        <f t="shared" si="409"/>
        <v>173.43041937922186</v>
      </c>
      <c r="L3317" s="298">
        <f t="shared" si="415"/>
        <v>1.4766147889646569E-3</v>
      </c>
    </row>
    <row r="3318" spans="1:12" ht="30" customHeight="1" x14ac:dyDescent="0.2">
      <c r="A3318" s="296">
        <v>42031</v>
      </c>
      <c r="B3318" s="297">
        <v>3718.99</v>
      </c>
      <c r="C3318" s="291">
        <f>INDEX('Task 1 Data Calculations'!$A$1:$BG$27151,MATCH($A3318,'Task 1 Data Calculations'!$A$1:$A$27151,0),MATCH('Task 2 My Portfolio Calculation'!$C$3,'Task 1 Data Calculations'!$A$1:$BG$1,0))</f>
        <v>1627.87</v>
      </c>
      <c r="D3318" s="297">
        <v>1943.1</v>
      </c>
      <c r="E3318" s="298">
        <f t="shared" si="408"/>
        <v>-1.3476976178525155E-2</v>
      </c>
      <c r="F3318" s="298">
        <f t="shared" si="410"/>
        <v>-1.2285917881222824E-5</v>
      </c>
      <c r="G3318" s="298">
        <f t="shared" si="411"/>
        <v>3.6546227523547384E-4</v>
      </c>
      <c r="H3318" s="299">
        <f t="shared" si="412"/>
        <v>80.212223367461448</v>
      </c>
      <c r="I3318" s="304">
        <f t="shared" si="413"/>
        <v>60.945791934473604</v>
      </c>
      <c r="J3318" s="299">
        <f t="shared" si="414"/>
        <v>31.187262790369616</v>
      </c>
      <c r="K3318" s="303">
        <f t="shared" si="409"/>
        <v>172.34527809230468</v>
      </c>
      <c r="L3318" s="298">
        <f t="shared" si="415"/>
        <v>-6.2569259233838043E-3</v>
      </c>
    </row>
    <row r="3319" spans="1:12" ht="30" customHeight="1" x14ac:dyDescent="0.2">
      <c r="A3319" s="296">
        <v>42032</v>
      </c>
      <c r="B3319" s="297">
        <v>3669.1</v>
      </c>
      <c r="C3319" s="291">
        <f>INDEX('Task 1 Data Calculations'!$A$1:$BG$27151,MATCH($A3319,'Task 1 Data Calculations'!$A$1:$A$27151,0),MATCH('Task 2 My Portfolio Calculation'!$C$3,'Task 1 Data Calculations'!$A$1:$BG$1,0))</f>
        <v>1631.3</v>
      </c>
      <c r="D3319" s="297">
        <v>1951.07</v>
      </c>
      <c r="E3319" s="298">
        <f t="shared" si="408"/>
        <v>-1.3505725659791733E-2</v>
      </c>
      <c r="F3319" s="298">
        <f t="shared" si="410"/>
        <v>2.1048311480108954E-3</v>
      </c>
      <c r="G3319" s="298">
        <f t="shared" si="411"/>
        <v>4.0933041588844411E-3</v>
      </c>
      <c r="H3319" s="299">
        <f t="shared" si="412"/>
        <v>79.128899084098578</v>
      </c>
      <c r="I3319" s="304">
        <f t="shared" si="413"/>
        <v>61.07407253567748</v>
      </c>
      <c r="J3319" s="299">
        <f t="shared" si="414"/>
        <v>31.314921742853656</v>
      </c>
      <c r="K3319" s="303">
        <f t="shared" si="409"/>
        <v>171.51789336262971</v>
      </c>
      <c r="L3319" s="298">
        <f t="shared" si="415"/>
        <v>-4.8007391837671604E-3</v>
      </c>
    </row>
    <row r="3320" spans="1:12" ht="30" customHeight="1" x14ac:dyDescent="0.2">
      <c r="A3320" s="296">
        <v>42033</v>
      </c>
      <c r="B3320" s="297">
        <v>3704.35</v>
      </c>
      <c r="C3320" s="291">
        <f>INDEX('Task 1 Data Calculations'!$A$1:$BG$27151,MATCH($A3320,'Task 1 Data Calculations'!$A$1:$A$27151,0),MATCH('Task 2 My Portfolio Calculation'!$C$3,'Task 1 Data Calculations'!$A$1:$BG$1,0))</f>
        <v>1631.45</v>
      </c>
      <c r="D3320" s="297">
        <v>1948.51</v>
      </c>
      <c r="E3320" s="298">
        <f t="shared" si="408"/>
        <v>9.5614043757462994E-3</v>
      </c>
      <c r="F3320" s="298">
        <f t="shared" si="410"/>
        <v>9.1946977307858166E-5</v>
      </c>
      <c r="G3320" s="298">
        <f t="shared" si="411"/>
        <v>-1.3129620973329691E-3</v>
      </c>
      <c r="H3320" s="299">
        <f t="shared" si="412"/>
        <v>79.88548248604927</v>
      </c>
      <c r="I3320" s="304">
        <f t="shared" si="413"/>
        <v>61.079688112039022</v>
      </c>
      <c r="J3320" s="299">
        <f t="shared" si="414"/>
        <v>31.273806437524339</v>
      </c>
      <c r="K3320" s="303">
        <f t="shared" si="409"/>
        <v>172.23897703561263</v>
      </c>
      <c r="L3320" s="298">
        <f t="shared" si="415"/>
        <v>4.2041308859734269E-3</v>
      </c>
    </row>
    <row r="3321" spans="1:12" ht="30" customHeight="1" x14ac:dyDescent="0.2">
      <c r="A3321" s="296">
        <v>42034</v>
      </c>
      <c r="B3321" s="297">
        <v>3656.28</v>
      </c>
      <c r="C3321" s="291">
        <f>INDEX('Task 1 Data Calculations'!$A$1:$BG$27151,MATCH($A3321,'Task 1 Data Calculations'!$A$1:$A$27151,0),MATCH('Task 2 My Portfolio Calculation'!$C$3,'Task 1 Data Calculations'!$A$1:$BG$1,0))</f>
        <v>1631.71</v>
      </c>
      <c r="D3321" s="297">
        <v>1955.02</v>
      </c>
      <c r="E3321" s="298">
        <f t="shared" si="408"/>
        <v>-1.3061567667835356E-2</v>
      </c>
      <c r="F3321" s="298">
        <f t="shared" si="410"/>
        <v>1.5935473623734033E-4</v>
      </c>
      <c r="G3321" s="298">
        <f t="shared" si="411"/>
        <v>3.3354456276337612E-3</v>
      </c>
      <c r="H3321" s="299">
        <f t="shared" si="412"/>
        <v>78.842052850880052</v>
      </c>
      <c r="I3321" s="304">
        <f t="shared" si="413"/>
        <v>61.089421449627572</v>
      </c>
      <c r="J3321" s="299">
        <f t="shared" si="414"/>
        <v>31.378118518465843</v>
      </c>
      <c r="K3321" s="303">
        <f t="shared" si="409"/>
        <v>171.30959281897347</v>
      </c>
      <c r="L3321" s="298">
        <f t="shared" si="415"/>
        <v>-5.3958995381573937E-3</v>
      </c>
    </row>
    <row r="3322" spans="1:12" ht="30" customHeight="1" x14ac:dyDescent="0.2">
      <c r="A3322" s="296">
        <v>42035</v>
      </c>
      <c r="B3322" s="297">
        <v>3656.28</v>
      </c>
      <c r="C3322" s="291">
        <f>INDEX('Task 1 Data Calculations'!$A$1:$BG$27151,MATCH($A3322,'Task 1 Data Calculations'!$A$1:$A$27151,0),MATCH('Task 2 My Portfolio Calculation'!$C$3,'Task 1 Data Calculations'!$A$1:$BG$1,0))</f>
        <v>1631.71</v>
      </c>
      <c r="D3322" s="297">
        <v>1955.02</v>
      </c>
      <c r="E3322" s="298">
        <f t="shared" si="408"/>
        <v>0</v>
      </c>
      <c r="F3322" s="298">
        <f t="shared" si="410"/>
        <v>0</v>
      </c>
      <c r="G3322" s="298">
        <f t="shared" si="411"/>
        <v>0</v>
      </c>
      <c r="H3322" s="299">
        <f t="shared" si="412"/>
        <v>78.842052850880052</v>
      </c>
      <c r="I3322" s="304">
        <f t="shared" si="413"/>
        <v>61.089421449627572</v>
      </c>
      <c r="J3322" s="299">
        <f t="shared" si="414"/>
        <v>31.378118518465843</v>
      </c>
      <c r="K3322" s="303">
        <f t="shared" si="409"/>
        <v>171.30959281897347</v>
      </c>
      <c r="L3322" s="298">
        <f t="shared" si="415"/>
        <v>0</v>
      </c>
    </row>
    <row r="3323" spans="1:12" ht="30" customHeight="1" x14ac:dyDescent="0.2">
      <c r="A3323" s="296">
        <v>42036</v>
      </c>
      <c r="B3323" s="297">
        <v>3656.28</v>
      </c>
      <c r="C3323" s="291">
        <f>INDEX('Task 1 Data Calculations'!$A$1:$BG$27151,MATCH($A3323,'Task 1 Data Calculations'!$A$1:$A$27151,0),MATCH('Task 2 My Portfolio Calculation'!$C$3,'Task 1 Data Calculations'!$A$1:$BG$1,0))</f>
        <v>1631.71</v>
      </c>
      <c r="D3323" s="297">
        <v>1955.02</v>
      </c>
      <c r="E3323" s="298">
        <f t="shared" si="408"/>
        <v>0</v>
      </c>
      <c r="F3323" s="298">
        <f t="shared" si="410"/>
        <v>0</v>
      </c>
      <c r="G3323" s="298">
        <f t="shared" si="411"/>
        <v>0</v>
      </c>
      <c r="H3323" s="299">
        <f t="shared" si="412"/>
        <v>78.842052850880052</v>
      </c>
      <c r="I3323" s="304">
        <f t="shared" si="413"/>
        <v>61.089421449627572</v>
      </c>
      <c r="J3323" s="299">
        <f t="shared" si="414"/>
        <v>31.378118518465843</v>
      </c>
      <c r="K3323" s="303">
        <f t="shared" si="409"/>
        <v>171.30959281897347</v>
      </c>
      <c r="L3323" s="298">
        <f t="shared" si="415"/>
        <v>0</v>
      </c>
    </row>
    <row r="3324" spans="1:12" ht="30" customHeight="1" x14ac:dyDescent="0.2">
      <c r="A3324" s="296">
        <v>42037</v>
      </c>
      <c r="B3324" s="297">
        <v>3703.77</v>
      </c>
      <c r="C3324" s="291">
        <f>INDEX('Task 1 Data Calculations'!$A$1:$BG$27151,MATCH($A3324,'Task 1 Data Calculations'!$A$1:$A$27151,0),MATCH('Task 2 My Portfolio Calculation'!$C$3,'Task 1 Data Calculations'!$A$1:$BG$1,0))</f>
        <v>1632.3</v>
      </c>
      <c r="D3324" s="297">
        <v>1955.55</v>
      </c>
      <c r="E3324" s="298">
        <f t="shared" si="408"/>
        <v>1.290498273098643E-2</v>
      </c>
      <c r="F3324" s="298">
        <f t="shared" si="410"/>
        <v>3.6151850418698482E-4</v>
      </c>
      <c r="G3324" s="298">
        <f t="shared" si="411"/>
        <v>2.7106023073115342E-4</v>
      </c>
      <c r="H3324" s="299">
        <f t="shared" si="412"/>
        <v>79.85950818139618</v>
      </c>
      <c r="I3324" s="304">
        <f t="shared" si="413"/>
        <v>61.111506405891689</v>
      </c>
      <c r="J3324" s="299">
        <f t="shared" si="414"/>
        <v>31.386623878511369</v>
      </c>
      <c r="K3324" s="303">
        <f t="shared" si="409"/>
        <v>172.35763846579923</v>
      </c>
      <c r="L3324" s="298">
        <f t="shared" si="415"/>
        <v>6.1178456476354368E-3</v>
      </c>
    </row>
    <row r="3325" spans="1:12" ht="30" customHeight="1" x14ac:dyDescent="0.2">
      <c r="A3325" s="296">
        <v>42038</v>
      </c>
      <c r="B3325" s="297">
        <v>3757.34</v>
      </c>
      <c r="C3325" s="291">
        <f>INDEX('Task 1 Data Calculations'!$A$1:$BG$27151,MATCH($A3325,'Task 1 Data Calculations'!$A$1:$A$27151,0),MATCH('Task 2 My Portfolio Calculation'!$C$3,'Task 1 Data Calculations'!$A$1:$BG$1,0))</f>
        <v>1637.31</v>
      </c>
      <c r="D3325" s="297">
        <v>1947.34</v>
      </c>
      <c r="E3325" s="298">
        <f t="shared" si="408"/>
        <v>1.4360040411156011E-2</v>
      </c>
      <c r="F3325" s="298">
        <f t="shared" si="410"/>
        <v>3.064588083003349E-3</v>
      </c>
      <c r="G3325" s="298">
        <f t="shared" si="411"/>
        <v>-4.2071450180732302E-3</v>
      </c>
      <c r="H3325" s="299">
        <f t="shared" si="412"/>
        <v>81.006293946096065</v>
      </c>
      <c r="I3325" s="304">
        <f t="shared" si="413"/>
        <v>61.298788000157565</v>
      </c>
      <c r="J3325" s="299">
        <f t="shared" si="414"/>
        <v>31.254575800226753</v>
      </c>
      <c r="K3325" s="303">
        <f t="shared" si="409"/>
        <v>173.55965774648038</v>
      </c>
      <c r="L3325" s="298">
        <f t="shared" si="415"/>
        <v>6.9739832326588301E-3</v>
      </c>
    </row>
    <row r="3326" spans="1:12" ht="30" customHeight="1" x14ac:dyDescent="0.2">
      <c r="A3326" s="296">
        <v>42039</v>
      </c>
      <c r="B3326" s="297">
        <v>3742.84</v>
      </c>
      <c r="C3326" s="291">
        <f>INDEX('Task 1 Data Calculations'!$A$1:$BG$27151,MATCH($A3326,'Task 1 Data Calculations'!$A$1:$A$27151,0),MATCH('Task 2 My Portfolio Calculation'!$C$3,'Task 1 Data Calculations'!$A$1:$BG$1,0))</f>
        <v>1639.46</v>
      </c>
      <c r="D3326" s="297">
        <v>1946.46</v>
      </c>
      <c r="E3326" s="298">
        <f t="shared" si="408"/>
        <v>-3.8665786861380573E-3</v>
      </c>
      <c r="F3326" s="298">
        <f t="shared" si="410"/>
        <v>1.3122680618618497E-3</v>
      </c>
      <c r="G3326" s="298">
        <f t="shared" si="411"/>
        <v>-4.5200062405993983E-4</v>
      </c>
      <c r="H3326" s="299">
        <f t="shared" si="412"/>
        <v>80.693076736481061</v>
      </c>
      <c r="I3326" s="304">
        <f t="shared" si="413"/>
        <v>61.379228441881011</v>
      </c>
      <c r="J3326" s="299">
        <f t="shared" si="414"/>
        <v>31.240448712460324</v>
      </c>
      <c r="K3326" s="303">
        <f t="shared" si="409"/>
        <v>173.31275389082239</v>
      </c>
      <c r="L3326" s="298">
        <f t="shared" si="415"/>
        <v>-1.4225878229066587E-3</v>
      </c>
    </row>
    <row r="3327" spans="1:12" ht="30" customHeight="1" x14ac:dyDescent="0.2">
      <c r="A3327" s="296">
        <v>42040</v>
      </c>
      <c r="B3327" s="297">
        <v>3782.11</v>
      </c>
      <c r="C3327" s="291">
        <f>INDEX('Task 1 Data Calculations'!$A$1:$BG$27151,MATCH($A3327,'Task 1 Data Calculations'!$A$1:$A$27151,0),MATCH('Task 2 My Portfolio Calculation'!$C$3,'Task 1 Data Calculations'!$A$1:$BG$1,0))</f>
        <v>1643.16</v>
      </c>
      <c r="D3327" s="297">
        <v>1945.44</v>
      </c>
      <c r="E3327" s="298">
        <f t="shared" si="408"/>
        <v>1.043737340486168E-2</v>
      </c>
      <c r="F3327" s="298">
        <f t="shared" si="410"/>
        <v>2.2542978272881327E-3</v>
      </c>
      <c r="G3327" s="298">
        <f t="shared" si="411"/>
        <v>-5.2416558665627005E-4</v>
      </c>
      <c r="H3327" s="299">
        <f t="shared" si="412"/>
        <v>81.535300509566881</v>
      </c>
      <c r="I3327" s="304">
        <f t="shared" si="413"/>
        <v>61.517595503198166</v>
      </c>
      <c r="J3327" s="299">
        <f t="shared" si="414"/>
        <v>31.224073544333553</v>
      </c>
      <c r="K3327" s="303">
        <f t="shared" si="409"/>
        <v>174.2769695570986</v>
      </c>
      <c r="L3327" s="298">
        <f t="shared" si="415"/>
        <v>5.5634432240549755E-3</v>
      </c>
    </row>
    <row r="3328" spans="1:12" ht="30" customHeight="1" x14ac:dyDescent="0.2">
      <c r="A3328" s="296">
        <v>42041</v>
      </c>
      <c r="B3328" s="297">
        <v>3770.2</v>
      </c>
      <c r="C3328" s="291">
        <f>INDEX('Task 1 Data Calculations'!$A$1:$BG$27151,MATCH($A3328,'Task 1 Data Calculations'!$A$1:$A$27151,0),MATCH('Task 2 My Portfolio Calculation'!$C$3,'Task 1 Data Calculations'!$A$1:$BG$1,0))</f>
        <v>1647.69</v>
      </c>
      <c r="D3328" s="297">
        <v>1935.38</v>
      </c>
      <c r="E3328" s="298">
        <f t="shared" si="408"/>
        <v>-3.1540045027639977E-3</v>
      </c>
      <c r="F3328" s="298">
        <f t="shared" si="410"/>
        <v>2.7530898468556041E-3</v>
      </c>
      <c r="G3328" s="298">
        <f t="shared" si="411"/>
        <v>-5.1844829357903868E-3</v>
      </c>
      <c r="H3328" s="299">
        <f t="shared" si="412"/>
        <v>81.278137804625487</v>
      </c>
      <c r="I3328" s="304">
        <f t="shared" si="413"/>
        <v>61.686958970780985</v>
      </c>
      <c r="J3328" s="299">
        <f t="shared" si="414"/>
        <v>31.062192867857089</v>
      </c>
      <c r="K3328" s="303">
        <f t="shared" si="409"/>
        <v>174.02728964326354</v>
      </c>
      <c r="L3328" s="298">
        <f t="shared" si="415"/>
        <v>-1.4326615528694371E-3</v>
      </c>
    </row>
    <row r="3329" spans="1:12" ht="30" customHeight="1" x14ac:dyDescent="0.2">
      <c r="A3329" s="296">
        <v>42042</v>
      </c>
      <c r="B3329" s="297">
        <v>3770.2</v>
      </c>
      <c r="C3329" s="291">
        <f>INDEX('Task 1 Data Calculations'!$A$1:$BG$27151,MATCH($A3329,'Task 1 Data Calculations'!$A$1:$A$27151,0),MATCH('Task 2 My Portfolio Calculation'!$C$3,'Task 1 Data Calculations'!$A$1:$BG$1,0))</f>
        <v>1647.69</v>
      </c>
      <c r="D3329" s="297">
        <v>1935.38</v>
      </c>
      <c r="E3329" s="298">
        <f t="shared" si="408"/>
        <v>0</v>
      </c>
      <c r="F3329" s="298">
        <f t="shared" si="410"/>
        <v>0</v>
      </c>
      <c r="G3329" s="298">
        <f t="shared" si="411"/>
        <v>0</v>
      </c>
      <c r="H3329" s="299">
        <f t="shared" si="412"/>
        <v>81.278137804625487</v>
      </c>
      <c r="I3329" s="304">
        <f t="shared" si="413"/>
        <v>61.686958970780985</v>
      </c>
      <c r="J3329" s="299">
        <f t="shared" si="414"/>
        <v>31.062192867857089</v>
      </c>
      <c r="K3329" s="303">
        <f t="shared" si="409"/>
        <v>174.02728964326354</v>
      </c>
      <c r="L3329" s="298">
        <f t="shared" si="415"/>
        <v>0</v>
      </c>
    </row>
    <row r="3330" spans="1:12" ht="30" customHeight="1" x14ac:dyDescent="0.2">
      <c r="A3330" s="296">
        <v>42043</v>
      </c>
      <c r="B3330" s="297">
        <v>3770.2</v>
      </c>
      <c r="C3330" s="291">
        <f>INDEX('Task 1 Data Calculations'!$A$1:$BG$27151,MATCH($A3330,'Task 1 Data Calculations'!$A$1:$A$27151,0),MATCH('Task 2 My Portfolio Calculation'!$C$3,'Task 1 Data Calculations'!$A$1:$BG$1,0))</f>
        <v>1647.69</v>
      </c>
      <c r="D3330" s="297">
        <v>1935.38</v>
      </c>
      <c r="E3330" s="298">
        <f t="shared" si="408"/>
        <v>0</v>
      </c>
      <c r="F3330" s="298">
        <f t="shared" si="410"/>
        <v>0</v>
      </c>
      <c r="G3330" s="298">
        <f t="shared" si="411"/>
        <v>0</v>
      </c>
      <c r="H3330" s="299">
        <f t="shared" si="412"/>
        <v>81.278137804625487</v>
      </c>
      <c r="I3330" s="304">
        <f t="shared" si="413"/>
        <v>61.686958970780985</v>
      </c>
      <c r="J3330" s="299">
        <f t="shared" si="414"/>
        <v>31.062192867857089</v>
      </c>
      <c r="K3330" s="303">
        <f t="shared" si="409"/>
        <v>174.02728964326354</v>
      </c>
      <c r="L3330" s="298">
        <f t="shared" si="415"/>
        <v>0</v>
      </c>
    </row>
    <row r="3331" spans="1:12" ht="30" customHeight="1" x14ac:dyDescent="0.2">
      <c r="A3331" s="296">
        <v>42044</v>
      </c>
      <c r="B3331" s="297">
        <v>3754.36</v>
      </c>
      <c r="C3331" s="291">
        <f>INDEX('Task 1 Data Calculations'!$A$1:$BG$27151,MATCH($A3331,'Task 1 Data Calculations'!$A$1:$A$27151,0),MATCH('Task 2 My Portfolio Calculation'!$C$3,'Task 1 Data Calculations'!$A$1:$BG$1,0))</f>
        <v>1647.85</v>
      </c>
      <c r="D3331" s="297">
        <v>1935.22</v>
      </c>
      <c r="E3331" s="298">
        <f t="shared" si="408"/>
        <v>-4.2102191751387389E-3</v>
      </c>
      <c r="F3331" s="298">
        <f t="shared" si="410"/>
        <v>9.7100930424483622E-5</v>
      </c>
      <c r="G3331" s="298">
        <f t="shared" si="411"/>
        <v>-8.2674520793267237E-5</v>
      </c>
      <c r="H3331" s="299">
        <f t="shared" si="412"/>
        <v>80.935939030320881</v>
      </c>
      <c r="I3331" s="304">
        <f t="shared" si="413"/>
        <v>61.692948831892103</v>
      </c>
      <c r="J3331" s="299">
        <f t="shared" si="414"/>
        <v>31.05962481594695</v>
      </c>
      <c r="K3331" s="303">
        <f t="shared" si="409"/>
        <v>173.68851267815995</v>
      </c>
      <c r="L3331" s="298">
        <f t="shared" si="415"/>
        <v>-1.9466887394387735E-3</v>
      </c>
    </row>
    <row r="3332" spans="1:12" ht="30" customHeight="1" x14ac:dyDescent="0.2">
      <c r="A3332" s="296">
        <v>42045</v>
      </c>
      <c r="B3332" s="297">
        <v>3794.62</v>
      </c>
      <c r="C3332" s="291">
        <f>INDEX('Task 1 Data Calculations'!$A$1:$BG$27151,MATCH($A3332,'Task 1 Data Calculations'!$A$1:$A$27151,0),MATCH('Task 2 My Portfolio Calculation'!$C$3,'Task 1 Data Calculations'!$A$1:$BG$1,0))</f>
        <v>1648.48</v>
      </c>
      <c r="D3332" s="297">
        <v>1931.74</v>
      </c>
      <c r="E3332" s="298">
        <f t="shared" si="408"/>
        <v>1.0666442806232893E-2</v>
      </c>
      <c r="F3332" s="298">
        <f t="shared" si="410"/>
        <v>3.822432873351768E-4</v>
      </c>
      <c r="G3332" s="298">
        <f t="shared" si="411"/>
        <v>-1.7998639445237859E-3</v>
      </c>
      <c r="H3332" s="299">
        <f t="shared" si="412"/>
        <v>81.799237594956551</v>
      </c>
      <c r="I3332" s="304">
        <f t="shared" si="413"/>
        <v>61.716530547459016</v>
      </c>
      <c r="J3332" s="299">
        <f t="shared" si="414"/>
        <v>31.003721717110292</v>
      </c>
      <c r="K3332" s="303">
        <f t="shared" si="409"/>
        <v>174.51948985952586</v>
      </c>
      <c r="L3332" s="298">
        <f t="shared" si="415"/>
        <v>4.7842955676964524E-3</v>
      </c>
    </row>
    <row r="3333" spans="1:12" ht="30" customHeight="1" x14ac:dyDescent="0.2">
      <c r="A3333" s="296">
        <v>42046</v>
      </c>
      <c r="B3333" s="297">
        <v>3795.82</v>
      </c>
      <c r="C3333" s="291">
        <f>INDEX('Task 1 Data Calculations'!$A$1:$BG$27151,MATCH($A3333,'Task 1 Data Calculations'!$A$1:$A$27151,0),MATCH('Task 2 My Portfolio Calculation'!$C$3,'Task 1 Data Calculations'!$A$1:$BG$1,0))</f>
        <v>1648.47</v>
      </c>
      <c r="D3333" s="297">
        <v>1932</v>
      </c>
      <c r="E3333" s="298">
        <f t="shared" ref="E3333:E3396" si="416">LN(B3333/B3332)</f>
        <v>3.1618720653813176E-4</v>
      </c>
      <c r="F3333" s="298">
        <f t="shared" si="410"/>
        <v>-6.0662127117463814E-6</v>
      </c>
      <c r="G3333" s="298">
        <f t="shared" si="411"/>
        <v>1.3458462546254979E-4</v>
      </c>
      <c r="H3333" s="299">
        <f t="shared" si="412"/>
        <v>81.825101467388635</v>
      </c>
      <c r="I3333" s="304">
        <f t="shared" si="413"/>
        <v>61.716156161856887</v>
      </c>
      <c r="J3333" s="299">
        <f t="shared" si="414"/>
        <v>31.007894341385533</v>
      </c>
      <c r="K3333" s="303">
        <f t="shared" ref="K3333:K3396" si="417">SUM(H3333:J3333)</f>
        <v>174.54915197063107</v>
      </c>
      <c r="L3333" s="298">
        <f t="shared" si="415"/>
        <v>1.6996446144259332E-4</v>
      </c>
    </row>
    <row r="3334" spans="1:12" ht="30" customHeight="1" x14ac:dyDescent="0.2">
      <c r="A3334" s="296">
        <v>42047</v>
      </c>
      <c r="B3334" s="297">
        <v>3833.35</v>
      </c>
      <c r="C3334" s="291">
        <f>INDEX('Task 1 Data Calculations'!$A$1:$BG$27151,MATCH($A3334,'Task 1 Data Calculations'!$A$1:$A$27151,0),MATCH('Task 2 My Portfolio Calculation'!$C$3,'Task 1 Data Calculations'!$A$1:$BG$1,0))</f>
        <v>1650.26</v>
      </c>
      <c r="D3334" s="297">
        <v>1933.37</v>
      </c>
      <c r="E3334" s="298">
        <f t="shared" si="416"/>
        <v>9.8386332294227666E-3</v>
      </c>
      <c r="F3334" s="298">
        <f t="shared" ref="F3334:F3397" si="418">IFERROR(LN(C3334/C3333),0)</f>
        <v>1.0852662544003572E-3</v>
      </c>
      <c r="G3334" s="298">
        <f t="shared" ref="G3334:G3397" si="419">LN(D3334/D3333)</f>
        <v>7.0885843133577746E-4</v>
      </c>
      <c r="H3334" s="299">
        <f t="shared" ref="H3334:H3397" si="420">$H3333*(1+$E3334)</f>
        <v>82.630148629686573</v>
      </c>
      <c r="I3334" s="304">
        <f t="shared" ref="I3334:I3397" si="421">$I3333*(1+$F3334)</f>
        <v>61.783134623490646</v>
      </c>
      <c r="J3334" s="299">
        <f t="shared" ref="J3334:J3397" si="422">$J3333*(1+$G3334)</f>
        <v>31.029874548727392</v>
      </c>
      <c r="K3334" s="303">
        <f t="shared" si="417"/>
        <v>175.44315780190459</v>
      </c>
      <c r="L3334" s="298">
        <f t="shared" ref="L3334:L3397" si="423">(K3334-K3333)/K3333</f>
        <v>5.1217999124048407E-3</v>
      </c>
    </row>
    <row r="3335" spans="1:12" ht="30" customHeight="1" x14ac:dyDescent="0.2">
      <c r="A3335" s="296">
        <v>42048</v>
      </c>
      <c r="B3335" s="297">
        <v>3849.29</v>
      </c>
      <c r="C3335" s="291">
        <f>INDEX('Task 1 Data Calculations'!$A$1:$BG$27151,MATCH($A3335,'Task 1 Data Calculations'!$A$1:$A$27151,0),MATCH('Task 2 My Portfolio Calculation'!$C$3,'Task 1 Data Calculations'!$A$1:$BG$1,0))</f>
        <v>1651.66</v>
      </c>
      <c r="D3335" s="297">
        <v>1930.84</v>
      </c>
      <c r="E3335" s="298">
        <f t="shared" si="416"/>
        <v>4.1496211909025542E-3</v>
      </c>
      <c r="F3335" s="298">
        <f t="shared" si="418"/>
        <v>8.4799152244386777E-4</v>
      </c>
      <c r="G3335" s="298">
        <f t="shared" si="419"/>
        <v>-1.3094528307254843E-3</v>
      </c>
      <c r="H3335" s="299">
        <f t="shared" si="420"/>
        <v>82.973032445447743</v>
      </c>
      <c r="I3335" s="304">
        <f t="shared" si="421"/>
        <v>61.835526197881379</v>
      </c>
      <c r="J3335" s="299">
        <f t="shared" si="422"/>
        <v>30.989242391662504</v>
      </c>
      <c r="K3335" s="303">
        <f t="shared" si="417"/>
        <v>175.79780103499164</v>
      </c>
      <c r="L3335" s="298">
        <f t="shared" si="423"/>
        <v>2.0214138729050851E-3</v>
      </c>
    </row>
    <row r="3336" spans="1:12" ht="30" customHeight="1" x14ac:dyDescent="0.2">
      <c r="A3336" s="296">
        <v>42049</v>
      </c>
      <c r="B3336" s="297">
        <v>3849.29</v>
      </c>
      <c r="C3336" s="291">
        <f>INDEX('Task 1 Data Calculations'!$A$1:$BG$27151,MATCH($A3336,'Task 1 Data Calculations'!$A$1:$A$27151,0),MATCH('Task 2 My Portfolio Calculation'!$C$3,'Task 1 Data Calculations'!$A$1:$BG$1,0))</f>
        <v>1651.66</v>
      </c>
      <c r="D3336" s="297">
        <v>1930.84</v>
      </c>
      <c r="E3336" s="298">
        <f t="shared" si="416"/>
        <v>0</v>
      </c>
      <c r="F3336" s="298">
        <f t="shared" si="418"/>
        <v>0</v>
      </c>
      <c r="G3336" s="298">
        <f t="shared" si="419"/>
        <v>0</v>
      </c>
      <c r="H3336" s="299">
        <f t="shared" si="420"/>
        <v>82.973032445447743</v>
      </c>
      <c r="I3336" s="304">
        <f t="shared" si="421"/>
        <v>61.835526197881379</v>
      </c>
      <c r="J3336" s="299">
        <f t="shared" si="422"/>
        <v>30.989242391662504</v>
      </c>
      <c r="K3336" s="303">
        <f t="shared" si="417"/>
        <v>175.79780103499164</v>
      </c>
      <c r="L3336" s="298">
        <f t="shared" si="423"/>
        <v>0</v>
      </c>
    </row>
    <row r="3337" spans="1:12" ht="30" customHeight="1" x14ac:dyDescent="0.2">
      <c r="A3337" s="296">
        <v>42050</v>
      </c>
      <c r="B3337" s="297">
        <v>3849.29</v>
      </c>
      <c r="C3337" s="291">
        <f>INDEX('Task 1 Data Calculations'!$A$1:$BG$27151,MATCH($A3337,'Task 1 Data Calculations'!$A$1:$A$27151,0),MATCH('Task 2 My Portfolio Calculation'!$C$3,'Task 1 Data Calculations'!$A$1:$BG$1,0))</f>
        <v>1651.66</v>
      </c>
      <c r="D3337" s="297">
        <v>1930.84</v>
      </c>
      <c r="E3337" s="298">
        <f t="shared" si="416"/>
        <v>0</v>
      </c>
      <c r="F3337" s="298">
        <f t="shared" si="418"/>
        <v>0</v>
      </c>
      <c r="G3337" s="298">
        <f t="shared" si="419"/>
        <v>0</v>
      </c>
      <c r="H3337" s="299">
        <f t="shared" si="420"/>
        <v>82.973032445447743</v>
      </c>
      <c r="I3337" s="304">
        <f t="shared" si="421"/>
        <v>61.835526197881379</v>
      </c>
      <c r="J3337" s="299">
        <f t="shared" si="422"/>
        <v>30.989242391662504</v>
      </c>
      <c r="K3337" s="303">
        <f t="shared" si="417"/>
        <v>175.79780103499164</v>
      </c>
      <c r="L3337" s="298">
        <f t="shared" si="423"/>
        <v>0</v>
      </c>
    </row>
    <row r="3338" spans="1:12" ht="30" customHeight="1" x14ac:dyDescent="0.2">
      <c r="A3338" s="296">
        <v>42051</v>
      </c>
      <c r="B3338" s="297">
        <v>3849.29</v>
      </c>
      <c r="C3338" s="291">
        <f>INDEX('Task 1 Data Calculations'!$A$1:$BG$27151,MATCH($A3338,'Task 1 Data Calculations'!$A$1:$A$27151,0),MATCH('Task 2 My Portfolio Calculation'!$C$3,'Task 1 Data Calculations'!$A$1:$BG$1,0))</f>
        <v>1651.66</v>
      </c>
      <c r="D3338" s="297">
        <v>1930.84</v>
      </c>
      <c r="E3338" s="298">
        <f t="shared" si="416"/>
        <v>0</v>
      </c>
      <c r="F3338" s="298">
        <f t="shared" si="418"/>
        <v>0</v>
      </c>
      <c r="G3338" s="298">
        <f t="shared" si="419"/>
        <v>0</v>
      </c>
      <c r="H3338" s="299">
        <f t="shared" si="420"/>
        <v>82.973032445447743</v>
      </c>
      <c r="I3338" s="304">
        <f t="shared" si="421"/>
        <v>61.835526197881379</v>
      </c>
      <c r="J3338" s="299">
        <f t="shared" si="422"/>
        <v>30.989242391662504</v>
      </c>
      <c r="K3338" s="303">
        <f t="shared" si="417"/>
        <v>175.79780103499164</v>
      </c>
      <c r="L3338" s="298">
        <f t="shared" si="423"/>
        <v>0</v>
      </c>
    </row>
    <row r="3339" spans="1:12" ht="30" customHeight="1" x14ac:dyDescent="0.2">
      <c r="A3339" s="296">
        <v>42052</v>
      </c>
      <c r="B3339" s="297">
        <v>3856.04</v>
      </c>
      <c r="C3339" s="291">
        <f>INDEX('Task 1 Data Calculations'!$A$1:$BG$27151,MATCH($A3339,'Task 1 Data Calculations'!$A$1:$A$27151,0),MATCH('Task 2 My Portfolio Calculation'!$C$3,'Task 1 Data Calculations'!$A$1:$BG$1,0))</f>
        <v>1653.98</v>
      </c>
      <c r="D3339" s="297">
        <v>1921.31</v>
      </c>
      <c r="E3339" s="298">
        <f t="shared" si="416"/>
        <v>1.752034429846205E-3</v>
      </c>
      <c r="F3339" s="298">
        <f t="shared" si="418"/>
        <v>1.4036618512107968E-3</v>
      </c>
      <c r="G3339" s="298">
        <f t="shared" si="419"/>
        <v>-4.9478963397192642E-3</v>
      </c>
      <c r="H3339" s="299">
        <f t="shared" si="420"/>
        <v>83.118404055040926</v>
      </c>
      <c r="I3339" s="304">
        <f t="shared" si="421"/>
        <v>61.922322367054889</v>
      </c>
      <c r="J3339" s="299">
        <f t="shared" si="422"/>
        <v>30.835910832662126</v>
      </c>
      <c r="K3339" s="303">
        <f t="shared" si="417"/>
        <v>175.87663725475795</v>
      </c>
      <c r="L3339" s="298">
        <f t="shared" si="423"/>
        <v>4.4844827012724821E-4</v>
      </c>
    </row>
    <row r="3340" spans="1:12" ht="30" customHeight="1" x14ac:dyDescent="0.2">
      <c r="A3340" s="296">
        <v>42053</v>
      </c>
      <c r="B3340" s="297">
        <v>3855</v>
      </c>
      <c r="C3340" s="291">
        <f>INDEX('Task 1 Data Calculations'!$A$1:$BG$27151,MATCH($A3340,'Task 1 Data Calculations'!$A$1:$A$27151,0),MATCH('Task 2 My Portfolio Calculation'!$C$3,'Task 1 Data Calculations'!$A$1:$BG$1,0))</f>
        <v>1656.15</v>
      </c>
      <c r="D3340" s="297">
        <v>1928.29</v>
      </c>
      <c r="E3340" s="298">
        <f t="shared" si="416"/>
        <v>-2.6974312318596801E-4</v>
      </c>
      <c r="F3340" s="298">
        <f t="shared" si="418"/>
        <v>1.3111269411546502E-3</v>
      </c>
      <c r="G3340" s="298">
        <f t="shared" si="419"/>
        <v>3.6263547637032808E-3</v>
      </c>
      <c r="H3340" s="299">
        <f t="shared" si="420"/>
        <v>83.095983437136894</v>
      </c>
      <c r="I3340" s="304">
        <f t="shared" si="421"/>
        <v>62.003510392169204</v>
      </c>
      <c r="J3340" s="299">
        <f t="shared" si="422"/>
        <v>30.947732784803279</v>
      </c>
      <c r="K3340" s="303">
        <f t="shared" si="417"/>
        <v>176.04722661410938</v>
      </c>
      <c r="L3340" s="298">
        <f t="shared" si="423"/>
        <v>9.6993757678187468E-4</v>
      </c>
    </row>
    <row r="3341" spans="1:12" ht="30" customHeight="1" x14ac:dyDescent="0.2">
      <c r="A3341" s="296">
        <v>42054</v>
      </c>
      <c r="B3341" s="297">
        <v>3851.53</v>
      </c>
      <c r="C3341" s="291">
        <f>INDEX('Task 1 Data Calculations'!$A$1:$BG$27151,MATCH($A3341,'Task 1 Data Calculations'!$A$1:$A$27151,0),MATCH('Task 2 My Portfolio Calculation'!$C$3,'Task 1 Data Calculations'!$A$1:$BG$1,0))</f>
        <v>1656.46</v>
      </c>
      <c r="D3341" s="297">
        <v>1925.44</v>
      </c>
      <c r="E3341" s="298">
        <f t="shared" si="416"/>
        <v>-9.0053506169530994E-4</v>
      </c>
      <c r="F3341" s="298">
        <f t="shared" si="418"/>
        <v>1.8716359662305652E-4</v>
      </c>
      <c r="G3341" s="298">
        <f t="shared" si="419"/>
        <v>-1.4790867650707178E-3</v>
      </c>
      <c r="H3341" s="299">
        <f t="shared" si="420"/>
        <v>83.021152590565706</v>
      </c>
      <c r="I3341" s="304">
        <f t="shared" si="421"/>
        <v>62.015115192177461</v>
      </c>
      <c r="J3341" s="299">
        <f t="shared" si="422"/>
        <v>30.901958402832332</v>
      </c>
      <c r="K3341" s="303">
        <f t="shared" si="417"/>
        <v>175.93822618557547</v>
      </c>
      <c r="L3341" s="298">
        <f t="shared" si="423"/>
        <v>-6.1915447707011802E-4</v>
      </c>
    </row>
    <row r="3342" spans="1:12" ht="30" customHeight="1" x14ac:dyDescent="0.2">
      <c r="A3342" s="296">
        <v>42055</v>
      </c>
      <c r="B3342" s="297">
        <v>3875.6</v>
      </c>
      <c r="C3342" s="291">
        <f>INDEX('Task 1 Data Calculations'!$A$1:$BG$27151,MATCH($A3342,'Task 1 Data Calculations'!$A$1:$A$27151,0),MATCH('Task 2 My Portfolio Calculation'!$C$3,'Task 1 Data Calculations'!$A$1:$BG$1,0))</f>
        <v>1658.01</v>
      </c>
      <c r="D3342" s="297">
        <v>1924.1</v>
      </c>
      <c r="E3342" s="298">
        <f t="shared" si="416"/>
        <v>6.2300175751144101E-3</v>
      </c>
      <c r="F3342" s="298">
        <f t="shared" si="418"/>
        <v>9.3529289026086839E-4</v>
      </c>
      <c r="G3342" s="298">
        <f t="shared" si="419"/>
        <v>-6.9618710501641084E-4</v>
      </c>
      <c r="H3342" s="299">
        <f t="shared" si="420"/>
        <v>83.538375830311182</v>
      </c>
      <c r="I3342" s="304">
        <f t="shared" si="421"/>
        <v>62.07311748850541</v>
      </c>
      <c r="J3342" s="299">
        <f t="shared" si="422"/>
        <v>30.880444857872526</v>
      </c>
      <c r="K3342" s="303">
        <f t="shared" si="417"/>
        <v>176.49193817668913</v>
      </c>
      <c r="L3342" s="298">
        <f t="shared" si="423"/>
        <v>3.1471954851336075E-3</v>
      </c>
    </row>
    <row r="3343" spans="1:12" ht="30" customHeight="1" x14ac:dyDescent="0.2">
      <c r="A3343" s="296">
        <v>42056</v>
      </c>
      <c r="B3343" s="297">
        <v>3875.6</v>
      </c>
      <c r="C3343" s="291">
        <f>INDEX('Task 1 Data Calculations'!$A$1:$BG$27151,MATCH($A3343,'Task 1 Data Calculations'!$A$1:$A$27151,0),MATCH('Task 2 My Portfolio Calculation'!$C$3,'Task 1 Data Calculations'!$A$1:$BG$1,0))</f>
        <v>1658.01</v>
      </c>
      <c r="D3343" s="297">
        <v>1924.1</v>
      </c>
      <c r="E3343" s="298">
        <f t="shared" si="416"/>
        <v>0</v>
      </c>
      <c r="F3343" s="298">
        <f t="shared" si="418"/>
        <v>0</v>
      </c>
      <c r="G3343" s="298">
        <f t="shared" si="419"/>
        <v>0</v>
      </c>
      <c r="H3343" s="299">
        <f t="shared" si="420"/>
        <v>83.538375830311182</v>
      </c>
      <c r="I3343" s="304">
        <f t="shared" si="421"/>
        <v>62.07311748850541</v>
      </c>
      <c r="J3343" s="299">
        <f t="shared" si="422"/>
        <v>30.880444857872526</v>
      </c>
      <c r="K3343" s="303">
        <f t="shared" si="417"/>
        <v>176.49193817668913</v>
      </c>
      <c r="L3343" s="298">
        <f t="shared" si="423"/>
        <v>0</v>
      </c>
    </row>
    <row r="3344" spans="1:12" ht="30" customHeight="1" x14ac:dyDescent="0.2">
      <c r="A3344" s="296">
        <v>42057</v>
      </c>
      <c r="B3344" s="297">
        <v>3875.6</v>
      </c>
      <c r="C3344" s="291">
        <f>INDEX('Task 1 Data Calculations'!$A$1:$BG$27151,MATCH($A3344,'Task 1 Data Calculations'!$A$1:$A$27151,0),MATCH('Task 2 My Portfolio Calculation'!$C$3,'Task 1 Data Calculations'!$A$1:$BG$1,0))</f>
        <v>1658.01</v>
      </c>
      <c r="D3344" s="297">
        <v>1924.1</v>
      </c>
      <c r="E3344" s="298">
        <f t="shared" si="416"/>
        <v>0</v>
      </c>
      <c r="F3344" s="298">
        <f t="shared" si="418"/>
        <v>0</v>
      </c>
      <c r="G3344" s="298">
        <f t="shared" si="419"/>
        <v>0</v>
      </c>
      <c r="H3344" s="299">
        <f t="shared" si="420"/>
        <v>83.538375830311182</v>
      </c>
      <c r="I3344" s="304">
        <f t="shared" si="421"/>
        <v>62.07311748850541</v>
      </c>
      <c r="J3344" s="299">
        <f t="shared" si="422"/>
        <v>30.880444857872526</v>
      </c>
      <c r="K3344" s="303">
        <f t="shared" si="417"/>
        <v>176.49193817668913</v>
      </c>
      <c r="L3344" s="298">
        <f t="shared" si="423"/>
        <v>0</v>
      </c>
    </row>
    <row r="3345" spans="1:12" ht="30" customHeight="1" x14ac:dyDescent="0.2">
      <c r="A3345" s="296">
        <v>42058</v>
      </c>
      <c r="B3345" s="297">
        <v>3874.46</v>
      </c>
      <c r="C3345" s="291">
        <f>INDEX('Task 1 Data Calculations'!$A$1:$BG$27151,MATCH($A3345,'Task 1 Data Calculations'!$A$1:$A$27151,0),MATCH('Task 2 My Portfolio Calculation'!$C$3,'Task 1 Data Calculations'!$A$1:$BG$1,0))</f>
        <v>1659.98</v>
      </c>
      <c r="D3345" s="297">
        <v>1930.34</v>
      </c>
      <c r="E3345" s="298">
        <f t="shared" si="416"/>
        <v>-2.9419127289905038E-4</v>
      </c>
      <c r="F3345" s="298">
        <f t="shared" si="418"/>
        <v>1.1874660450980324E-3</v>
      </c>
      <c r="G3345" s="298">
        <f t="shared" si="419"/>
        <v>3.2378272596964913E-3</v>
      </c>
      <c r="H3345" s="299">
        <f t="shared" si="420"/>
        <v>83.513799569189743</v>
      </c>
      <c r="I3345" s="304">
        <f t="shared" si="421"/>
        <v>62.146827207836395</v>
      </c>
      <c r="J3345" s="299">
        <f t="shared" si="422"/>
        <v>30.980430404024897</v>
      </c>
      <c r="K3345" s="303">
        <f t="shared" si="417"/>
        <v>176.64105718105105</v>
      </c>
      <c r="L3345" s="298">
        <f t="shared" si="423"/>
        <v>8.449054721844329E-4</v>
      </c>
    </row>
    <row r="3346" spans="1:12" ht="30" customHeight="1" x14ac:dyDescent="0.2">
      <c r="A3346" s="296">
        <v>42059</v>
      </c>
      <c r="B3346" s="297">
        <v>3885.27</v>
      </c>
      <c r="C3346" s="291">
        <f>INDEX('Task 1 Data Calculations'!$A$1:$BG$27151,MATCH($A3346,'Task 1 Data Calculations'!$A$1:$A$27151,0),MATCH('Task 2 My Portfolio Calculation'!$C$3,'Task 1 Data Calculations'!$A$1:$BG$1,0))</f>
        <v>1663</v>
      </c>
      <c r="D3346" s="297">
        <v>1937.1</v>
      </c>
      <c r="E3346" s="298">
        <f t="shared" si="416"/>
        <v>2.7861812184168644E-3</v>
      </c>
      <c r="F3346" s="298">
        <f t="shared" si="418"/>
        <v>1.8176461076898336E-3</v>
      </c>
      <c r="G3346" s="298">
        <f t="shared" si="419"/>
        <v>3.4958561138638306E-3</v>
      </c>
      <c r="H3346" s="299">
        <f t="shared" si="420"/>
        <v>83.746484149028049</v>
      </c>
      <c r="I3346" s="304">
        <f t="shared" si="421"/>
        <v>62.259788146415985</v>
      </c>
      <c r="J3346" s="299">
        <f t="shared" si="422"/>
        <v>31.088733531062939</v>
      </c>
      <c r="K3346" s="303">
        <f t="shared" si="417"/>
        <v>177.09500582650696</v>
      </c>
      <c r="L3346" s="298">
        <f t="shared" si="423"/>
        <v>2.5698931647053481E-3</v>
      </c>
    </row>
    <row r="3347" spans="1:12" ht="30" customHeight="1" x14ac:dyDescent="0.2">
      <c r="A3347" s="296">
        <v>42060</v>
      </c>
      <c r="B3347" s="297">
        <v>3882.95</v>
      </c>
      <c r="C3347" s="291">
        <f>INDEX('Task 1 Data Calculations'!$A$1:$BG$27151,MATCH($A3347,'Task 1 Data Calculations'!$A$1:$A$27151,0),MATCH('Task 2 My Portfolio Calculation'!$C$3,'Task 1 Data Calculations'!$A$1:$BG$1,0))</f>
        <v>1665.64</v>
      </c>
      <c r="D3347" s="297">
        <v>1938.47</v>
      </c>
      <c r="E3347" s="298">
        <f t="shared" si="416"/>
        <v>-5.9730544937616715E-4</v>
      </c>
      <c r="F3347" s="298">
        <f t="shared" si="418"/>
        <v>1.5862337492490305E-3</v>
      </c>
      <c r="G3347" s="298">
        <f t="shared" si="419"/>
        <v>7.0699280728514513E-4</v>
      </c>
      <c r="H3347" s="299">
        <f t="shared" si="420"/>
        <v>83.696461917679741</v>
      </c>
      <c r="I3347" s="304">
        <f t="shared" si="421"/>
        <v>62.35854672359492</v>
      </c>
      <c r="J3347" s="299">
        <f t="shared" si="422"/>
        <v>31.110713042057004</v>
      </c>
      <c r="K3347" s="303">
        <f t="shared" si="417"/>
        <v>177.16572168333167</v>
      </c>
      <c r="L3347" s="298">
        <f t="shared" si="423"/>
        <v>3.9931028260606528E-4</v>
      </c>
    </row>
    <row r="3348" spans="1:12" ht="30" customHeight="1" x14ac:dyDescent="0.2">
      <c r="A3348" s="296">
        <v>42061</v>
      </c>
      <c r="B3348" s="297">
        <v>3877.85</v>
      </c>
      <c r="C3348" s="291">
        <f>INDEX('Task 1 Data Calculations'!$A$1:$BG$27151,MATCH($A3348,'Task 1 Data Calculations'!$A$1:$A$27151,0),MATCH('Task 2 My Portfolio Calculation'!$C$3,'Task 1 Data Calculations'!$A$1:$BG$1,0))</f>
        <v>1669.15</v>
      </c>
      <c r="D3348" s="297">
        <v>1934.58</v>
      </c>
      <c r="E3348" s="298">
        <f t="shared" si="416"/>
        <v>-1.3142976842943784E-3</v>
      </c>
      <c r="F3348" s="298">
        <f t="shared" si="418"/>
        <v>2.1050808573699268E-3</v>
      </c>
      <c r="G3348" s="298">
        <f t="shared" si="419"/>
        <v>-2.0087534671856984E-3</v>
      </c>
      <c r="H3348" s="299">
        <f t="shared" si="420"/>
        <v>83.586459851597709</v>
      </c>
      <c r="I3348" s="304">
        <f t="shared" si="421"/>
        <v>62.489816506596171</v>
      </c>
      <c r="J3348" s="299">
        <f t="shared" si="422"/>
        <v>31.048219289367154</v>
      </c>
      <c r="K3348" s="303">
        <f t="shared" si="417"/>
        <v>177.12449564756102</v>
      </c>
      <c r="L3348" s="298">
        <f t="shared" si="423"/>
        <v>-2.3269758607331845E-4</v>
      </c>
    </row>
    <row r="3349" spans="1:12" ht="30" customHeight="1" x14ac:dyDescent="0.2">
      <c r="A3349" s="296">
        <v>42062</v>
      </c>
      <c r="B3349" s="297">
        <v>3866.42</v>
      </c>
      <c r="C3349" s="291">
        <f>INDEX('Task 1 Data Calculations'!$A$1:$BG$27151,MATCH($A3349,'Task 1 Data Calculations'!$A$1:$A$27151,0),MATCH('Task 2 My Portfolio Calculation'!$C$3,'Task 1 Data Calculations'!$A$1:$BG$1,0))</f>
        <v>1671.04</v>
      </c>
      <c r="D3349" s="297">
        <v>1936.64</v>
      </c>
      <c r="E3349" s="298">
        <f t="shared" si="416"/>
        <v>-2.9518620346649601E-3</v>
      </c>
      <c r="F3349" s="298">
        <f t="shared" si="418"/>
        <v>1.1316722711625382E-3</v>
      </c>
      <c r="G3349" s="298">
        <f t="shared" si="419"/>
        <v>1.0642640792514833E-3</v>
      </c>
      <c r="H3349" s="299">
        <f t="shared" si="420"/>
        <v>83.339724154149735</v>
      </c>
      <c r="I3349" s="304">
        <f t="shared" si="421"/>
        <v>62.560534499166721</v>
      </c>
      <c r="J3349" s="299">
        <f t="shared" si="422"/>
        <v>31.081262793881553</v>
      </c>
      <c r="K3349" s="303">
        <f t="shared" si="417"/>
        <v>176.98152144719802</v>
      </c>
      <c r="L3349" s="298">
        <f t="shared" si="423"/>
        <v>-8.0719609018668455E-4</v>
      </c>
    </row>
    <row r="3350" spans="1:12" ht="30" customHeight="1" x14ac:dyDescent="0.2">
      <c r="A3350" s="296">
        <v>42063</v>
      </c>
      <c r="B3350" s="297">
        <v>3866.42</v>
      </c>
      <c r="C3350" s="291">
        <f>INDEX('Task 1 Data Calculations'!$A$1:$BG$27151,MATCH($A3350,'Task 1 Data Calculations'!$A$1:$A$27151,0),MATCH('Task 2 My Portfolio Calculation'!$C$3,'Task 1 Data Calculations'!$A$1:$BG$1,0))</f>
        <v>1671.04</v>
      </c>
      <c r="D3350" s="297">
        <v>1936.64</v>
      </c>
      <c r="E3350" s="298">
        <f t="shared" si="416"/>
        <v>0</v>
      </c>
      <c r="F3350" s="298">
        <f t="shared" si="418"/>
        <v>0</v>
      </c>
      <c r="G3350" s="298">
        <f t="shared" si="419"/>
        <v>0</v>
      </c>
      <c r="H3350" s="299">
        <f t="shared" si="420"/>
        <v>83.339724154149735</v>
      </c>
      <c r="I3350" s="304">
        <f t="shared" si="421"/>
        <v>62.560534499166721</v>
      </c>
      <c r="J3350" s="299">
        <f t="shared" si="422"/>
        <v>31.081262793881553</v>
      </c>
      <c r="K3350" s="303">
        <f t="shared" si="417"/>
        <v>176.98152144719802</v>
      </c>
      <c r="L3350" s="298">
        <f t="shared" si="423"/>
        <v>0</v>
      </c>
    </row>
    <row r="3351" spans="1:12" ht="30" customHeight="1" x14ac:dyDescent="0.2">
      <c r="A3351" s="296">
        <v>42064</v>
      </c>
      <c r="B3351" s="297">
        <v>3866.42</v>
      </c>
      <c r="C3351" s="291">
        <f>INDEX('Task 1 Data Calculations'!$A$1:$BG$27151,MATCH($A3351,'Task 1 Data Calculations'!$A$1:$A$27151,0),MATCH('Task 2 My Portfolio Calculation'!$C$3,'Task 1 Data Calculations'!$A$1:$BG$1,0))</f>
        <v>1671.04</v>
      </c>
      <c r="D3351" s="297">
        <v>1936.64</v>
      </c>
      <c r="E3351" s="298">
        <f t="shared" si="416"/>
        <v>0</v>
      </c>
      <c r="F3351" s="298">
        <f t="shared" si="418"/>
        <v>0</v>
      </c>
      <c r="G3351" s="298">
        <f t="shared" si="419"/>
        <v>0</v>
      </c>
      <c r="H3351" s="299">
        <f t="shared" si="420"/>
        <v>83.339724154149735</v>
      </c>
      <c r="I3351" s="304">
        <f t="shared" si="421"/>
        <v>62.560534499166721</v>
      </c>
      <c r="J3351" s="299">
        <f t="shared" si="422"/>
        <v>31.081262793881553</v>
      </c>
      <c r="K3351" s="303">
        <f t="shared" si="417"/>
        <v>176.98152144719802</v>
      </c>
      <c r="L3351" s="298">
        <f t="shared" si="423"/>
        <v>0</v>
      </c>
    </row>
    <row r="3352" spans="1:12" ht="30" customHeight="1" x14ac:dyDescent="0.2">
      <c r="A3352" s="296">
        <v>42065</v>
      </c>
      <c r="B3352" s="297">
        <v>3890.32</v>
      </c>
      <c r="C3352" s="291">
        <f>INDEX('Task 1 Data Calculations'!$A$1:$BG$27151,MATCH($A3352,'Task 1 Data Calculations'!$A$1:$A$27151,0),MATCH('Task 2 My Portfolio Calculation'!$C$3,'Task 1 Data Calculations'!$A$1:$BG$1,0))</f>
        <v>1671.73</v>
      </c>
      <c r="D3352" s="297">
        <v>1929.91</v>
      </c>
      <c r="E3352" s="298">
        <f t="shared" si="416"/>
        <v>6.1624021519074059E-3</v>
      </c>
      <c r="F3352" s="298">
        <f t="shared" si="418"/>
        <v>4.1283128052466486E-4</v>
      </c>
      <c r="G3352" s="298">
        <f t="shared" si="419"/>
        <v>-3.48114303261417E-3</v>
      </c>
      <c r="H3352" s="299">
        <f t="shared" si="420"/>
        <v>83.853297049616629</v>
      </c>
      <c r="I3352" s="304">
        <f t="shared" si="421"/>
        <v>62.586361444734322</v>
      </c>
      <c r="J3352" s="299">
        <f t="shared" si="422"/>
        <v>30.973064472461783</v>
      </c>
      <c r="K3352" s="303">
        <f t="shared" si="417"/>
        <v>177.41272296681274</v>
      </c>
      <c r="L3352" s="298">
        <f t="shared" si="423"/>
        <v>2.4364211364482197E-3</v>
      </c>
    </row>
    <row r="3353" spans="1:12" ht="30" customHeight="1" x14ac:dyDescent="0.2">
      <c r="A3353" s="296">
        <v>42066</v>
      </c>
      <c r="B3353" s="297">
        <v>3872.71</v>
      </c>
      <c r="C3353" s="291">
        <f>INDEX('Task 1 Data Calculations'!$A$1:$BG$27151,MATCH($A3353,'Task 1 Data Calculations'!$A$1:$A$27151,0),MATCH('Task 2 My Portfolio Calculation'!$C$3,'Task 1 Data Calculations'!$A$1:$BG$1,0))</f>
        <v>1669.97</v>
      </c>
      <c r="D3353" s="297">
        <v>1926.97</v>
      </c>
      <c r="E3353" s="298">
        <f t="shared" si="416"/>
        <v>-4.536896084690498E-3</v>
      </c>
      <c r="F3353" s="298">
        <f t="shared" si="418"/>
        <v>-1.0533561736453538E-3</v>
      </c>
      <c r="G3353" s="298">
        <f t="shared" si="419"/>
        <v>-1.5245486348763153E-3</v>
      </c>
      <c r="H3353" s="299">
        <f t="shared" si="420"/>
        <v>83.472863354543833</v>
      </c>
      <c r="I3353" s="304">
        <f t="shared" si="421"/>
        <v>62.520435714520517</v>
      </c>
      <c r="J3353" s="299">
        <f t="shared" si="422"/>
        <v>30.925844529302356</v>
      </c>
      <c r="K3353" s="303">
        <f t="shared" si="417"/>
        <v>176.9191435983667</v>
      </c>
      <c r="L3353" s="298">
        <f t="shared" si="423"/>
        <v>-2.7820967977497599E-3</v>
      </c>
    </row>
    <row r="3354" spans="1:12" ht="30" customHeight="1" x14ac:dyDescent="0.2">
      <c r="A3354" s="296">
        <v>42067</v>
      </c>
      <c r="B3354" s="297">
        <v>3856.51</v>
      </c>
      <c r="C3354" s="291">
        <f>INDEX('Task 1 Data Calculations'!$A$1:$BG$27151,MATCH($A3354,'Task 1 Data Calculations'!$A$1:$A$27151,0),MATCH('Task 2 My Portfolio Calculation'!$C$3,'Task 1 Data Calculations'!$A$1:$BG$1,0))</f>
        <v>1667.19</v>
      </c>
      <c r="D3354" s="297">
        <v>1927.5</v>
      </c>
      <c r="E3354" s="298">
        <f t="shared" si="416"/>
        <v>-4.1918909597928634E-3</v>
      </c>
      <c r="F3354" s="298">
        <f t="shared" si="418"/>
        <v>-1.6660877171435484E-3</v>
      </c>
      <c r="G3354" s="298">
        <f t="shared" si="419"/>
        <v>2.7500538509317836E-4</v>
      </c>
      <c r="H3354" s="299">
        <f t="shared" si="420"/>
        <v>83.122954213259888</v>
      </c>
      <c r="I3354" s="304">
        <f t="shared" si="421"/>
        <v>62.416271184506094</v>
      </c>
      <c r="J3354" s="299">
        <f t="shared" si="422"/>
        <v>30.934349303086471</v>
      </c>
      <c r="K3354" s="303">
        <f t="shared" si="417"/>
        <v>176.47357470085245</v>
      </c>
      <c r="L3354" s="298">
        <f t="shared" si="423"/>
        <v>-2.5184888896238292E-3</v>
      </c>
    </row>
    <row r="3355" spans="1:12" ht="30" customHeight="1" x14ac:dyDescent="0.2">
      <c r="A3355" s="296">
        <v>42068</v>
      </c>
      <c r="B3355" s="297">
        <v>3861.29</v>
      </c>
      <c r="C3355" s="291">
        <f>INDEX('Task 1 Data Calculations'!$A$1:$BG$27151,MATCH($A3355,'Task 1 Data Calculations'!$A$1:$A$27151,0),MATCH('Task 2 My Portfolio Calculation'!$C$3,'Task 1 Data Calculations'!$A$1:$BG$1,0))</f>
        <v>1667.5</v>
      </c>
      <c r="D3355" s="297">
        <v>1929.05</v>
      </c>
      <c r="E3355" s="298">
        <f t="shared" si="416"/>
        <v>1.2386951232706415E-3</v>
      </c>
      <c r="F3355" s="298">
        <f t="shared" si="418"/>
        <v>1.8592432933371521E-4</v>
      </c>
      <c r="G3355" s="298">
        <f t="shared" si="419"/>
        <v>8.0382729821197618E-4</v>
      </c>
      <c r="H3355" s="299">
        <f t="shared" si="420"/>
        <v>83.225918211275697</v>
      </c>
      <c r="I3355" s="304">
        <f t="shared" si="421"/>
        <v>62.427875887865582</v>
      </c>
      <c r="J3355" s="299">
        <f t="shared" si="422"/>
        <v>30.959215177508717</v>
      </c>
      <c r="K3355" s="303">
        <f t="shared" si="417"/>
        <v>176.61300927665002</v>
      </c>
      <c r="L3355" s="298">
        <f t="shared" si="423"/>
        <v>7.9011589148078923E-4</v>
      </c>
    </row>
    <row r="3356" spans="1:12" ht="30" customHeight="1" x14ac:dyDescent="0.2">
      <c r="A3356" s="296">
        <v>42069</v>
      </c>
      <c r="B3356" s="297">
        <v>3807.04</v>
      </c>
      <c r="C3356" s="291">
        <f>INDEX('Task 1 Data Calculations'!$A$1:$BG$27151,MATCH($A3356,'Task 1 Data Calculations'!$A$1:$A$27151,0),MATCH('Task 2 My Portfolio Calculation'!$C$3,'Task 1 Data Calculations'!$A$1:$BG$1,0))</f>
        <v>1663.36</v>
      </c>
      <c r="D3356" s="297">
        <v>1917.72</v>
      </c>
      <c r="E3356" s="298">
        <f t="shared" si="416"/>
        <v>-1.4149340230564755E-2</v>
      </c>
      <c r="F3356" s="298">
        <f t="shared" si="418"/>
        <v>-2.4858457767080759E-3</v>
      </c>
      <c r="G3356" s="298">
        <f t="shared" si="419"/>
        <v>-5.8906733506785833E-3</v>
      </c>
      <c r="H3356" s="299">
        <f t="shared" si="420"/>
        <v>82.048326378503205</v>
      </c>
      <c r="I3356" s="304">
        <f t="shared" si="421"/>
        <v>62.272689816240877</v>
      </c>
      <c r="J3356" s="299">
        <f t="shared" si="422"/>
        <v>30.776844553704642</v>
      </c>
      <c r="K3356" s="303">
        <f t="shared" si="417"/>
        <v>175.09786074844874</v>
      </c>
      <c r="L3356" s="298">
        <f t="shared" si="423"/>
        <v>-8.5789180219896614E-3</v>
      </c>
    </row>
    <row r="3357" spans="1:12" ht="30" customHeight="1" x14ac:dyDescent="0.2">
      <c r="A3357" s="296">
        <v>42070</v>
      </c>
      <c r="B3357" s="297">
        <v>3807.04</v>
      </c>
      <c r="C3357" s="291">
        <f>INDEX('Task 1 Data Calculations'!$A$1:$BG$27151,MATCH($A3357,'Task 1 Data Calculations'!$A$1:$A$27151,0),MATCH('Task 2 My Portfolio Calculation'!$C$3,'Task 1 Data Calculations'!$A$1:$BG$1,0))</f>
        <v>1663.36</v>
      </c>
      <c r="D3357" s="297">
        <v>1917.72</v>
      </c>
      <c r="E3357" s="298">
        <f t="shared" si="416"/>
        <v>0</v>
      </c>
      <c r="F3357" s="298">
        <f t="shared" si="418"/>
        <v>0</v>
      </c>
      <c r="G3357" s="298">
        <f t="shared" si="419"/>
        <v>0</v>
      </c>
      <c r="H3357" s="299">
        <f t="shared" si="420"/>
        <v>82.048326378503205</v>
      </c>
      <c r="I3357" s="304">
        <f t="shared" si="421"/>
        <v>62.272689816240877</v>
      </c>
      <c r="J3357" s="299">
        <f t="shared" si="422"/>
        <v>30.776844553704642</v>
      </c>
      <c r="K3357" s="303">
        <f t="shared" si="417"/>
        <v>175.09786074844874</v>
      </c>
      <c r="L3357" s="298">
        <f t="shared" si="423"/>
        <v>0</v>
      </c>
    </row>
    <row r="3358" spans="1:12" ht="30" customHeight="1" x14ac:dyDescent="0.2">
      <c r="A3358" s="296">
        <v>42071</v>
      </c>
      <c r="B3358" s="297">
        <v>3807.04</v>
      </c>
      <c r="C3358" s="291">
        <f>INDEX('Task 1 Data Calculations'!$A$1:$BG$27151,MATCH($A3358,'Task 1 Data Calculations'!$A$1:$A$27151,0),MATCH('Task 2 My Portfolio Calculation'!$C$3,'Task 1 Data Calculations'!$A$1:$BG$1,0))</f>
        <v>1663.36</v>
      </c>
      <c r="D3358" s="297">
        <v>1917.72</v>
      </c>
      <c r="E3358" s="298">
        <f t="shared" si="416"/>
        <v>0</v>
      </c>
      <c r="F3358" s="298">
        <f t="shared" si="418"/>
        <v>0</v>
      </c>
      <c r="G3358" s="298">
        <f t="shared" si="419"/>
        <v>0</v>
      </c>
      <c r="H3358" s="299">
        <f t="shared" si="420"/>
        <v>82.048326378503205</v>
      </c>
      <c r="I3358" s="304">
        <f t="shared" si="421"/>
        <v>62.272689816240877</v>
      </c>
      <c r="J3358" s="299">
        <f t="shared" si="422"/>
        <v>30.776844553704642</v>
      </c>
      <c r="K3358" s="303">
        <f t="shared" si="417"/>
        <v>175.09786074844874</v>
      </c>
      <c r="L3358" s="298">
        <f t="shared" si="423"/>
        <v>0</v>
      </c>
    </row>
    <row r="3359" spans="1:12" ht="30" customHeight="1" x14ac:dyDescent="0.2">
      <c r="A3359" s="296">
        <v>42072</v>
      </c>
      <c r="B3359" s="297">
        <v>3822.42</v>
      </c>
      <c r="C3359" s="291">
        <f>INDEX('Task 1 Data Calculations'!$A$1:$BG$27151,MATCH($A3359,'Task 1 Data Calculations'!$A$1:$A$27151,0),MATCH('Task 2 My Portfolio Calculation'!$C$3,'Task 1 Data Calculations'!$A$1:$BG$1,0))</f>
        <v>1661.57</v>
      </c>
      <c r="D3359" s="297">
        <v>1921.59</v>
      </c>
      <c r="E3359" s="298">
        <f t="shared" si="416"/>
        <v>4.0317455844715282E-3</v>
      </c>
      <c r="F3359" s="298">
        <f t="shared" si="418"/>
        <v>-1.0767145010156559E-3</v>
      </c>
      <c r="G3359" s="298">
        <f t="shared" si="419"/>
        <v>2.0159879304909004E-3</v>
      </c>
      <c r="H3359" s="299">
        <f t="shared" si="420"/>
        <v>82.379124356093016</v>
      </c>
      <c r="I3359" s="304">
        <f t="shared" si="421"/>
        <v>62.205639908098483</v>
      </c>
      <c r="J3359" s="299">
        <f t="shared" si="422"/>
        <v>30.838890300863504</v>
      </c>
      <c r="K3359" s="303">
        <f t="shared" si="417"/>
        <v>175.42365456505502</v>
      </c>
      <c r="L3359" s="298">
        <f t="shared" si="423"/>
        <v>1.8606384750429622E-3</v>
      </c>
    </row>
    <row r="3360" spans="1:12" ht="30" customHeight="1" x14ac:dyDescent="0.2">
      <c r="A3360" s="296">
        <v>42073</v>
      </c>
      <c r="B3360" s="297">
        <v>3757.83</v>
      </c>
      <c r="C3360" s="291">
        <f>INDEX('Task 1 Data Calculations'!$A$1:$BG$27151,MATCH($A3360,'Task 1 Data Calculations'!$A$1:$A$27151,0),MATCH('Task 2 My Portfolio Calculation'!$C$3,'Task 1 Data Calculations'!$A$1:$BG$1,0))</f>
        <v>1655.66</v>
      </c>
      <c r="D3360" s="297">
        <v>1926.59</v>
      </c>
      <c r="E3360" s="298">
        <f t="shared" si="416"/>
        <v>-1.70420667505383E-2</v>
      </c>
      <c r="F3360" s="298">
        <f t="shared" si="418"/>
        <v>-3.5632176563184753E-3</v>
      </c>
      <c r="G3360" s="298">
        <f t="shared" si="419"/>
        <v>2.5986325035234265E-3</v>
      </c>
      <c r="H3360" s="299">
        <f t="shared" si="420"/>
        <v>80.975213819965575</v>
      </c>
      <c r="I3360" s="304">
        <f t="shared" si="421"/>
        <v>61.983987673655356</v>
      </c>
      <c r="J3360" s="299">
        <f t="shared" si="422"/>
        <v>30.91902924357192</v>
      </c>
      <c r="K3360" s="303">
        <f t="shared" si="417"/>
        <v>173.87823073719284</v>
      </c>
      <c r="L3360" s="298">
        <f t="shared" si="423"/>
        <v>-8.8096661290856144E-3</v>
      </c>
    </row>
    <row r="3361" spans="1:12" ht="30" customHeight="1" x14ac:dyDescent="0.2">
      <c r="A3361" s="296">
        <v>42074</v>
      </c>
      <c r="B3361" s="297">
        <v>3751.2</v>
      </c>
      <c r="C3361" s="291">
        <f>INDEX('Task 1 Data Calculations'!$A$1:$BG$27151,MATCH($A3361,'Task 1 Data Calculations'!$A$1:$A$27151,0),MATCH('Task 2 My Portfolio Calculation'!$C$3,'Task 1 Data Calculations'!$A$1:$BG$1,0))</f>
        <v>1657.57</v>
      </c>
      <c r="D3361" s="297">
        <v>1928.09</v>
      </c>
      <c r="E3361" s="298">
        <f t="shared" si="416"/>
        <v>-1.7658743467178623E-3</v>
      </c>
      <c r="F3361" s="298">
        <f t="shared" si="418"/>
        <v>1.1529535900497488E-3</v>
      </c>
      <c r="G3361" s="298">
        <f t="shared" si="419"/>
        <v>7.7827475988357828E-4</v>
      </c>
      <c r="H3361" s="299">
        <f t="shared" si="420"/>
        <v>80.832221767160902</v>
      </c>
      <c r="I3361" s="304">
        <f t="shared" si="421"/>
        <v>62.055452334769306</v>
      </c>
      <c r="J3361" s="299">
        <f t="shared" si="422"/>
        <v>30.943092743632299</v>
      </c>
      <c r="K3361" s="303">
        <f t="shared" si="417"/>
        <v>173.83076684556249</v>
      </c>
      <c r="L3361" s="298">
        <f t="shared" si="423"/>
        <v>-2.7297201857363256E-4</v>
      </c>
    </row>
    <row r="3362" spans="1:12" ht="30" customHeight="1" x14ac:dyDescent="0.2">
      <c r="A3362" s="296">
        <v>42075</v>
      </c>
      <c r="B3362" s="297">
        <v>3799.43</v>
      </c>
      <c r="C3362" s="291">
        <f>INDEX('Task 1 Data Calculations'!$A$1:$BG$27151,MATCH($A3362,'Task 1 Data Calculations'!$A$1:$A$27151,0),MATCH('Task 2 My Portfolio Calculation'!$C$3,'Task 1 Data Calculations'!$A$1:$BG$1,0))</f>
        <v>1658.86</v>
      </c>
      <c r="D3362" s="297">
        <v>1929.46</v>
      </c>
      <c r="E3362" s="298">
        <f t="shared" si="416"/>
        <v>1.2775266687975451E-2</v>
      </c>
      <c r="F3362" s="298">
        <f t="shared" si="418"/>
        <v>7.7794499812064183E-4</v>
      </c>
      <c r="G3362" s="298">
        <f t="shared" si="419"/>
        <v>7.1029542460865585E-4</v>
      </c>
      <c r="H3362" s="299">
        <f t="shared" si="420"/>
        <v>81.864874957217964</v>
      </c>
      <c r="I3362" s="304">
        <f t="shared" si="421"/>
        <v>62.103728063519256</v>
      </c>
      <c r="J3362" s="299">
        <f t="shared" si="422"/>
        <v>30.965071480831345</v>
      </c>
      <c r="K3362" s="303">
        <f t="shared" si="417"/>
        <v>174.93367450156856</v>
      </c>
      <c r="L3362" s="298">
        <f t="shared" si="423"/>
        <v>6.344720649975215E-3</v>
      </c>
    </row>
    <row r="3363" spans="1:12" ht="30" customHeight="1" x14ac:dyDescent="0.2">
      <c r="A3363" s="296">
        <v>42076</v>
      </c>
      <c r="B3363" s="297">
        <v>3776.44</v>
      </c>
      <c r="C3363" s="291">
        <f>INDEX('Task 1 Data Calculations'!$A$1:$BG$27151,MATCH($A3363,'Task 1 Data Calculations'!$A$1:$A$27151,0),MATCH('Task 2 My Portfolio Calculation'!$C$3,'Task 1 Data Calculations'!$A$1:$BG$1,0))</f>
        <v>1653.93</v>
      </c>
      <c r="D3363" s="297">
        <v>1928</v>
      </c>
      <c r="E3363" s="298">
        <f t="shared" si="416"/>
        <v>-6.0692885627916535E-3</v>
      </c>
      <c r="F3363" s="298">
        <f t="shared" si="418"/>
        <v>-2.976345400354768E-3</v>
      </c>
      <c r="G3363" s="298">
        <f t="shared" si="419"/>
        <v>-7.5697483303333371E-4</v>
      </c>
      <c r="H3363" s="299">
        <f t="shared" si="420"/>
        <v>81.368013407945753</v>
      </c>
      <c r="I3363" s="304">
        <f t="shared" si="421"/>
        <v>61.918885918152519</v>
      </c>
      <c r="J3363" s="299">
        <f t="shared" si="422"/>
        <v>30.941631701017275</v>
      </c>
      <c r="K3363" s="303">
        <f t="shared" si="417"/>
        <v>174.22853102711557</v>
      </c>
      <c r="L3363" s="298">
        <f t="shared" si="423"/>
        <v>-4.0309190123750185E-3</v>
      </c>
    </row>
    <row r="3364" spans="1:12" ht="30" customHeight="1" x14ac:dyDescent="0.2">
      <c r="A3364" s="296">
        <v>42077</v>
      </c>
      <c r="B3364" s="297">
        <v>3776.44</v>
      </c>
      <c r="C3364" s="291">
        <f>INDEX('Task 1 Data Calculations'!$A$1:$BG$27151,MATCH($A3364,'Task 1 Data Calculations'!$A$1:$A$27151,0),MATCH('Task 2 My Portfolio Calculation'!$C$3,'Task 1 Data Calculations'!$A$1:$BG$1,0))</f>
        <v>1653.93</v>
      </c>
      <c r="D3364" s="297">
        <v>1928</v>
      </c>
      <c r="E3364" s="298">
        <f t="shared" si="416"/>
        <v>0</v>
      </c>
      <c r="F3364" s="298">
        <f t="shared" si="418"/>
        <v>0</v>
      </c>
      <c r="G3364" s="298">
        <f t="shared" si="419"/>
        <v>0</v>
      </c>
      <c r="H3364" s="299">
        <f t="shared" si="420"/>
        <v>81.368013407945753</v>
      </c>
      <c r="I3364" s="304">
        <f t="shared" si="421"/>
        <v>61.918885918152519</v>
      </c>
      <c r="J3364" s="299">
        <f t="shared" si="422"/>
        <v>30.941631701017275</v>
      </c>
      <c r="K3364" s="303">
        <f t="shared" si="417"/>
        <v>174.22853102711557</v>
      </c>
      <c r="L3364" s="298">
        <f t="shared" si="423"/>
        <v>0</v>
      </c>
    </row>
    <row r="3365" spans="1:12" ht="30" customHeight="1" x14ac:dyDescent="0.2">
      <c r="A3365" s="296">
        <v>42078</v>
      </c>
      <c r="B3365" s="297">
        <v>3776.44</v>
      </c>
      <c r="C3365" s="291">
        <f>INDEX('Task 1 Data Calculations'!$A$1:$BG$27151,MATCH($A3365,'Task 1 Data Calculations'!$A$1:$A$27151,0),MATCH('Task 2 My Portfolio Calculation'!$C$3,'Task 1 Data Calculations'!$A$1:$BG$1,0))</f>
        <v>1653.93</v>
      </c>
      <c r="D3365" s="297">
        <v>1928</v>
      </c>
      <c r="E3365" s="298">
        <f t="shared" si="416"/>
        <v>0</v>
      </c>
      <c r="F3365" s="298">
        <f t="shared" si="418"/>
        <v>0</v>
      </c>
      <c r="G3365" s="298">
        <f t="shared" si="419"/>
        <v>0</v>
      </c>
      <c r="H3365" s="299">
        <f t="shared" si="420"/>
        <v>81.368013407945753</v>
      </c>
      <c r="I3365" s="304">
        <f t="shared" si="421"/>
        <v>61.918885918152519</v>
      </c>
      <c r="J3365" s="299">
        <f t="shared" si="422"/>
        <v>30.941631701017275</v>
      </c>
      <c r="K3365" s="303">
        <f t="shared" si="417"/>
        <v>174.22853102711557</v>
      </c>
      <c r="L3365" s="298">
        <f t="shared" si="423"/>
        <v>0</v>
      </c>
    </row>
    <row r="3366" spans="1:12" ht="30" customHeight="1" x14ac:dyDescent="0.2">
      <c r="A3366" s="296">
        <v>42079</v>
      </c>
      <c r="B3366" s="297">
        <v>3827.62</v>
      </c>
      <c r="C3366" s="291">
        <f>INDEX('Task 1 Data Calculations'!$A$1:$BG$27151,MATCH($A3366,'Task 1 Data Calculations'!$A$1:$A$27151,0),MATCH('Task 2 My Portfolio Calculation'!$C$3,'Task 1 Data Calculations'!$A$1:$BG$1,0))</f>
        <v>1651.99</v>
      </c>
      <c r="D3366" s="297">
        <v>1928.78</v>
      </c>
      <c r="E3366" s="298">
        <f t="shared" si="416"/>
        <v>1.3461433197291758E-2</v>
      </c>
      <c r="F3366" s="298">
        <f t="shared" si="418"/>
        <v>-1.1736522497152468E-3</v>
      </c>
      <c r="G3366" s="298">
        <f t="shared" si="419"/>
        <v>4.0448250127540536E-4</v>
      </c>
      <c r="H3366" s="299">
        <f t="shared" si="420"/>
        <v>82.46334348483316</v>
      </c>
      <c r="I3366" s="304">
        <f t="shared" si="421"/>
        <v>61.846214678394816</v>
      </c>
      <c r="J3366" s="299">
        <f t="shared" si="422"/>
        <v>30.954147049601247</v>
      </c>
      <c r="K3366" s="303">
        <f t="shared" si="417"/>
        <v>175.26370521282922</v>
      </c>
      <c r="L3366" s="298">
        <f t="shared" si="423"/>
        <v>5.9414734177638852E-3</v>
      </c>
    </row>
    <row r="3367" spans="1:12" ht="30" customHeight="1" x14ac:dyDescent="0.2">
      <c r="A3367" s="296">
        <v>42080</v>
      </c>
      <c r="B3367" s="297">
        <v>3814.91</v>
      </c>
      <c r="C3367" s="291">
        <f>INDEX('Task 1 Data Calculations'!$A$1:$BG$27151,MATCH($A3367,'Task 1 Data Calculations'!$A$1:$A$27151,0),MATCH('Task 2 My Portfolio Calculation'!$C$3,'Task 1 Data Calculations'!$A$1:$BG$1,0))</f>
        <v>1648.19</v>
      </c>
      <c r="D3367" s="297">
        <v>1931.26</v>
      </c>
      <c r="E3367" s="298">
        <f t="shared" si="416"/>
        <v>-3.3261267453800706E-3</v>
      </c>
      <c r="F3367" s="298">
        <f t="shared" si="418"/>
        <v>-2.3029057078110195E-3</v>
      </c>
      <c r="G3367" s="298">
        <f t="shared" si="419"/>
        <v>1.2849609544110746E-3</v>
      </c>
      <c r="H3367" s="299">
        <f t="shared" si="420"/>
        <v>82.1890599525548</v>
      </c>
      <c r="I3367" s="304">
        <f t="shared" si="421"/>
        <v>61.703788677605438</v>
      </c>
      <c r="J3367" s="299">
        <f t="shared" si="422"/>
        <v>30.99392191993708</v>
      </c>
      <c r="K3367" s="303">
        <f t="shared" si="417"/>
        <v>174.88677055009731</v>
      </c>
      <c r="L3367" s="298">
        <f t="shared" si="423"/>
        <v>-2.1506715396333006E-3</v>
      </c>
    </row>
    <row r="3368" spans="1:12" ht="30" customHeight="1" x14ac:dyDescent="0.2">
      <c r="A3368" s="296">
        <v>42081</v>
      </c>
      <c r="B3368" s="297">
        <v>3861.39</v>
      </c>
      <c r="C3368" s="291">
        <f>INDEX('Task 1 Data Calculations'!$A$1:$BG$27151,MATCH($A3368,'Task 1 Data Calculations'!$A$1:$A$27151,0),MATCH('Task 2 My Portfolio Calculation'!$C$3,'Task 1 Data Calculations'!$A$1:$BG$1,0))</f>
        <v>1647.87</v>
      </c>
      <c r="D3368" s="297">
        <v>1941.3</v>
      </c>
      <c r="E3368" s="298">
        <f t="shared" si="416"/>
        <v>1.2110148911597647E-2</v>
      </c>
      <c r="F3368" s="298">
        <f t="shared" si="418"/>
        <v>-1.9417122322142245E-4</v>
      </c>
      <c r="G3368" s="298">
        <f t="shared" si="419"/>
        <v>5.1852121051528047E-3</v>
      </c>
      <c r="H3368" s="299">
        <f t="shared" si="420"/>
        <v>83.184381707484462</v>
      </c>
      <c r="I3368" s="304">
        <f t="shared" si="421"/>
        <v>61.69180757748051</v>
      </c>
      <c r="J3368" s="299">
        <f t="shared" si="422"/>
        <v>31.154631979062497</v>
      </c>
      <c r="K3368" s="303">
        <f t="shared" si="417"/>
        <v>176.03082126402745</v>
      </c>
      <c r="L3368" s="298">
        <f t="shared" si="423"/>
        <v>6.5416652748037443E-3</v>
      </c>
    </row>
    <row r="3369" spans="1:12" ht="30" customHeight="1" x14ac:dyDescent="0.2">
      <c r="A3369" s="296">
        <v>42082</v>
      </c>
      <c r="B3369" s="297">
        <v>3842.62</v>
      </c>
      <c r="C3369" s="291">
        <f>INDEX('Task 1 Data Calculations'!$A$1:$BG$27151,MATCH($A3369,'Task 1 Data Calculations'!$A$1:$A$27151,0),MATCH('Task 2 My Portfolio Calculation'!$C$3,'Task 1 Data Calculations'!$A$1:$BG$1,0))</f>
        <v>1652.87</v>
      </c>
      <c r="D3369" s="297">
        <v>1939.22</v>
      </c>
      <c r="E3369" s="298">
        <f t="shared" si="416"/>
        <v>-4.8727966707699478E-3</v>
      </c>
      <c r="F3369" s="298">
        <f t="shared" si="418"/>
        <v>3.0296259774657275E-3</v>
      </c>
      <c r="G3369" s="298">
        <f t="shared" si="419"/>
        <v>-1.0720213781657173E-3</v>
      </c>
      <c r="H3369" s="299">
        <f t="shared" si="420"/>
        <v>82.779041129240184</v>
      </c>
      <c r="I3369" s="304">
        <f t="shared" si="421"/>
        <v>61.878710680314065</v>
      </c>
      <c r="J3369" s="299">
        <f t="shared" si="422"/>
        <v>31.121233547552055</v>
      </c>
      <c r="K3369" s="303">
        <f t="shared" si="417"/>
        <v>175.77898535710631</v>
      </c>
      <c r="L3369" s="298">
        <f t="shared" si="423"/>
        <v>-1.4306353007546174E-3</v>
      </c>
    </row>
    <row r="3370" spans="1:12" ht="30" customHeight="1" x14ac:dyDescent="0.2">
      <c r="A3370" s="296">
        <v>42083</v>
      </c>
      <c r="B3370" s="297">
        <v>3877.26</v>
      </c>
      <c r="C3370" s="291">
        <f>INDEX('Task 1 Data Calculations'!$A$1:$BG$27151,MATCH($A3370,'Task 1 Data Calculations'!$A$1:$A$27151,0),MATCH('Task 2 My Portfolio Calculation'!$C$3,'Task 1 Data Calculations'!$A$1:$BG$1,0))</f>
        <v>1654.64</v>
      </c>
      <c r="D3370" s="297">
        <v>1943.29</v>
      </c>
      <c r="E3370" s="298">
        <f t="shared" si="416"/>
        <v>8.9742929905282185E-3</v>
      </c>
      <c r="F3370" s="298">
        <f t="shared" si="418"/>
        <v>1.0702916507976973E-3</v>
      </c>
      <c r="G3370" s="298">
        <f t="shared" si="419"/>
        <v>2.096582618389093E-3</v>
      </c>
      <c r="H3370" s="299">
        <f t="shared" si="420"/>
        <v>83.521924497808982</v>
      </c>
      <c r="I3370" s="304">
        <f t="shared" si="421"/>
        <v>61.944938947717326</v>
      </c>
      <c r="J3370" s="299">
        <f t="shared" si="422"/>
        <v>31.186481784870683</v>
      </c>
      <c r="K3370" s="303">
        <f t="shared" si="417"/>
        <v>176.65334523039701</v>
      </c>
      <c r="L3370" s="298">
        <f t="shared" si="423"/>
        <v>4.9742002521768001E-3</v>
      </c>
    </row>
    <row r="3371" spans="1:12" ht="30" customHeight="1" x14ac:dyDescent="0.2">
      <c r="A3371" s="296">
        <v>42084</v>
      </c>
      <c r="B3371" s="297">
        <v>3877.26</v>
      </c>
      <c r="C3371" s="291">
        <f>INDEX('Task 1 Data Calculations'!$A$1:$BG$27151,MATCH($A3371,'Task 1 Data Calculations'!$A$1:$A$27151,0),MATCH('Task 2 My Portfolio Calculation'!$C$3,'Task 1 Data Calculations'!$A$1:$BG$1,0))</f>
        <v>1654.64</v>
      </c>
      <c r="D3371" s="297">
        <v>1943.29</v>
      </c>
      <c r="E3371" s="298">
        <f t="shared" si="416"/>
        <v>0</v>
      </c>
      <c r="F3371" s="298">
        <f t="shared" si="418"/>
        <v>0</v>
      </c>
      <c r="G3371" s="298">
        <f t="shared" si="419"/>
        <v>0</v>
      </c>
      <c r="H3371" s="299">
        <f t="shared" si="420"/>
        <v>83.521924497808982</v>
      </c>
      <c r="I3371" s="304">
        <f t="shared" si="421"/>
        <v>61.944938947717326</v>
      </c>
      <c r="J3371" s="299">
        <f t="shared" si="422"/>
        <v>31.186481784870683</v>
      </c>
      <c r="K3371" s="303">
        <f t="shared" si="417"/>
        <v>176.65334523039701</v>
      </c>
      <c r="L3371" s="298">
        <f t="shared" si="423"/>
        <v>0</v>
      </c>
    </row>
    <row r="3372" spans="1:12" ht="30" customHeight="1" x14ac:dyDescent="0.2">
      <c r="A3372" s="296">
        <v>42085</v>
      </c>
      <c r="B3372" s="297">
        <v>3877.26</v>
      </c>
      <c r="C3372" s="291">
        <f>INDEX('Task 1 Data Calculations'!$A$1:$BG$27151,MATCH($A3372,'Task 1 Data Calculations'!$A$1:$A$27151,0),MATCH('Task 2 My Portfolio Calculation'!$C$3,'Task 1 Data Calculations'!$A$1:$BG$1,0))</f>
        <v>1654.64</v>
      </c>
      <c r="D3372" s="297">
        <v>1943.29</v>
      </c>
      <c r="E3372" s="298">
        <f t="shared" si="416"/>
        <v>0</v>
      </c>
      <c r="F3372" s="298">
        <f t="shared" si="418"/>
        <v>0</v>
      </c>
      <c r="G3372" s="298">
        <f t="shared" si="419"/>
        <v>0</v>
      </c>
      <c r="H3372" s="299">
        <f t="shared" si="420"/>
        <v>83.521924497808982</v>
      </c>
      <c r="I3372" s="304">
        <f t="shared" si="421"/>
        <v>61.944938947717326</v>
      </c>
      <c r="J3372" s="299">
        <f t="shared" si="422"/>
        <v>31.186481784870683</v>
      </c>
      <c r="K3372" s="303">
        <f t="shared" si="417"/>
        <v>176.65334523039701</v>
      </c>
      <c r="L3372" s="298">
        <f t="shared" si="423"/>
        <v>0</v>
      </c>
    </row>
    <row r="3373" spans="1:12" ht="30" customHeight="1" x14ac:dyDescent="0.2">
      <c r="A3373" s="296">
        <v>42086</v>
      </c>
      <c r="B3373" s="297">
        <v>3870.49</v>
      </c>
      <c r="C3373" s="291">
        <f>INDEX('Task 1 Data Calculations'!$A$1:$BG$27151,MATCH($A3373,'Task 1 Data Calculations'!$A$1:$A$27151,0),MATCH('Task 2 My Portfolio Calculation'!$C$3,'Task 1 Data Calculations'!$A$1:$BG$1,0))</f>
        <v>1656.15</v>
      </c>
      <c r="D3373" s="297">
        <v>1944.74</v>
      </c>
      <c r="E3373" s="298">
        <f t="shared" si="416"/>
        <v>-1.7476045879213926E-3</v>
      </c>
      <c r="F3373" s="298">
        <f t="shared" si="418"/>
        <v>9.1216906218751035E-4</v>
      </c>
      <c r="G3373" s="298">
        <f t="shared" si="419"/>
        <v>7.4587905300315749E-4</v>
      </c>
      <c r="H3373" s="299">
        <f t="shared" si="420"/>
        <v>83.375961199364582</v>
      </c>
      <c r="I3373" s="304">
        <f t="shared" si="421"/>
        <v>62.001443204584533</v>
      </c>
      <c r="J3373" s="299">
        <f t="shared" si="422"/>
        <v>31.209743128370878</v>
      </c>
      <c r="K3373" s="303">
        <f t="shared" si="417"/>
        <v>176.58714753232002</v>
      </c>
      <c r="L3373" s="298">
        <f t="shared" si="423"/>
        <v>-3.7473220782008706E-4</v>
      </c>
    </row>
    <row r="3374" spans="1:12" ht="30" customHeight="1" x14ac:dyDescent="0.2">
      <c r="A3374" s="296">
        <v>42087</v>
      </c>
      <c r="B3374" s="297">
        <v>3847.05</v>
      </c>
      <c r="C3374" s="291">
        <f>INDEX('Task 1 Data Calculations'!$A$1:$BG$27151,MATCH($A3374,'Task 1 Data Calculations'!$A$1:$A$27151,0),MATCH('Task 2 My Portfolio Calculation'!$C$3,'Task 1 Data Calculations'!$A$1:$BG$1,0))</f>
        <v>1658</v>
      </c>
      <c r="D3374" s="297">
        <v>1948.11</v>
      </c>
      <c r="E3374" s="298">
        <f t="shared" si="416"/>
        <v>-6.0744931874444795E-3</v>
      </c>
      <c r="F3374" s="298">
        <f t="shared" si="418"/>
        <v>1.1164251419844948E-3</v>
      </c>
      <c r="G3374" s="298">
        <f t="shared" si="419"/>
        <v>1.7313797561411225E-3</v>
      </c>
      <c r="H3374" s="299">
        <f t="shared" si="420"/>
        <v>82.869494491062412</v>
      </c>
      <c r="I3374" s="304">
        <f t="shared" si="421"/>
        <v>62.070663174617451</v>
      </c>
      <c r="J3374" s="299">
        <f t="shared" si="422"/>
        <v>31.263779045817703</v>
      </c>
      <c r="K3374" s="303">
        <f t="shared" si="417"/>
        <v>176.20393671149756</v>
      </c>
      <c r="L3374" s="298">
        <f t="shared" si="423"/>
        <v>-2.1700946313339023E-3</v>
      </c>
    </row>
    <row r="3375" spans="1:12" ht="30" customHeight="1" x14ac:dyDescent="0.2">
      <c r="A3375" s="296">
        <v>42088</v>
      </c>
      <c r="B3375" s="297">
        <v>3791.13</v>
      </c>
      <c r="C3375" s="291">
        <f>INDEX('Task 1 Data Calculations'!$A$1:$BG$27151,MATCH($A3375,'Task 1 Data Calculations'!$A$1:$A$27151,0),MATCH('Task 2 My Portfolio Calculation'!$C$3,'Task 1 Data Calculations'!$A$1:$BG$1,0))</f>
        <v>1659.62</v>
      </c>
      <c r="D3375" s="297">
        <v>1944.66</v>
      </c>
      <c r="E3375" s="298">
        <f t="shared" si="416"/>
        <v>-1.4642493136472373E-2</v>
      </c>
      <c r="F3375" s="298">
        <f t="shared" si="418"/>
        <v>9.7660378750846007E-4</v>
      </c>
      <c r="G3375" s="298">
        <f t="shared" si="419"/>
        <v>-1.7725172066534337E-3</v>
      </c>
      <c r="H3375" s="299">
        <f t="shared" si="420"/>
        <v>81.656078486754097</v>
      </c>
      <c r="I3375" s="304">
        <f t="shared" si="421"/>
        <v>62.131281619366945</v>
      </c>
      <c r="J3375" s="299">
        <f t="shared" si="422"/>
        <v>31.208363459513983</v>
      </c>
      <c r="K3375" s="303">
        <f t="shared" si="417"/>
        <v>174.99572356563502</v>
      </c>
      <c r="L3375" s="298">
        <f t="shared" si="423"/>
        <v>-6.8569021124696948E-3</v>
      </c>
    </row>
    <row r="3376" spans="1:12" ht="30" customHeight="1" x14ac:dyDescent="0.2">
      <c r="A3376" s="296">
        <v>42089</v>
      </c>
      <c r="B3376" s="297">
        <v>3782.21</v>
      </c>
      <c r="C3376" s="291">
        <f>INDEX('Task 1 Data Calculations'!$A$1:$BG$27151,MATCH($A3376,'Task 1 Data Calculations'!$A$1:$A$27151,0),MATCH('Task 2 My Portfolio Calculation'!$C$3,'Task 1 Data Calculations'!$A$1:$BG$1,0))</f>
        <v>1658.09</v>
      </c>
      <c r="D3376" s="297">
        <v>1937.23</v>
      </c>
      <c r="E3376" s="298">
        <f t="shared" si="416"/>
        <v>-2.3556328184818577E-3</v>
      </c>
      <c r="F3376" s="298">
        <f t="shared" si="418"/>
        <v>-9.2232299294490159E-4</v>
      </c>
      <c r="G3376" s="298">
        <f t="shared" si="419"/>
        <v>-3.8280368960396122E-3</v>
      </c>
      <c r="H3376" s="299">
        <f t="shared" si="420"/>
        <v>81.46372674844217</v>
      </c>
      <c r="I3376" s="304">
        <f t="shared" si="421"/>
        <v>62.073976509748263</v>
      </c>
      <c r="J3376" s="299">
        <f t="shared" si="422"/>
        <v>31.08889669272595</v>
      </c>
      <c r="K3376" s="303">
        <f t="shared" si="417"/>
        <v>174.62659995091639</v>
      </c>
      <c r="L3376" s="298">
        <f t="shared" si="423"/>
        <v>-2.1093293435835636E-3</v>
      </c>
    </row>
    <row r="3377" spans="1:12" ht="30" customHeight="1" x14ac:dyDescent="0.2">
      <c r="A3377" s="296">
        <v>42090</v>
      </c>
      <c r="B3377" s="297">
        <v>3791.9</v>
      </c>
      <c r="C3377" s="291">
        <f>INDEX('Task 1 Data Calculations'!$A$1:$BG$27151,MATCH($A3377,'Task 1 Data Calculations'!$A$1:$A$27151,0),MATCH('Task 2 My Portfolio Calculation'!$C$3,'Task 1 Data Calculations'!$A$1:$BG$1,0))</f>
        <v>1659.25</v>
      </c>
      <c r="D3377" s="297">
        <v>1943.39</v>
      </c>
      <c r="E3377" s="298">
        <f t="shared" si="416"/>
        <v>2.5587178656586705E-3</v>
      </c>
      <c r="F3377" s="298">
        <f t="shared" si="418"/>
        <v>6.9935553623058622E-4</v>
      </c>
      <c r="G3377" s="298">
        <f t="shared" si="419"/>
        <v>3.1747530930187596E-3</v>
      </c>
      <c r="H3377" s="299">
        <f t="shared" si="420"/>
        <v>81.672169441476555</v>
      </c>
      <c r="I3377" s="304">
        <f t="shared" si="421"/>
        <v>62.117388288876207</v>
      </c>
      <c r="J3377" s="299">
        <f t="shared" si="422"/>
        <v>31.187596263659724</v>
      </c>
      <c r="K3377" s="303">
        <f t="shared" si="417"/>
        <v>174.97715399401247</v>
      </c>
      <c r="L3377" s="298">
        <f t="shared" si="423"/>
        <v>2.0074492843279025E-3</v>
      </c>
    </row>
    <row r="3378" spans="1:12" ht="30" customHeight="1" x14ac:dyDescent="0.2">
      <c r="A3378" s="296">
        <v>42091</v>
      </c>
      <c r="B3378" s="297">
        <v>3791.9</v>
      </c>
      <c r="C3378" s="291">
        <f>INDEX('Task 1 Data Calculations'!$A$1:$BG$27151,MATCH($A3378,'Task 1 Data Calculations'!$A$1:$A$27151,0),MATCH('Task 2 My Portfolio Calculation'!$C$3,'Task 1 Data Calculations'!$A$1:$BG$1,0))</f>
        <v>1659.25</v>
      </c>
      <c r="D3378" s="297">
        <v>1943.39</v>
      </c>
      <c r="E3378" s="298">
        <f t="shared" si="416"/>
        <v>0</v>
      </c>
      <c r="F3378" s="298">
        <f t="shared" si="418"/>
        <v>0</v>
      </c>
      <c r="G3378" s="298">
        <f t="shared" si="419"/>
        <v>0</v>
      </c>
      <c r="H3378" s="299">
        <f t="shared" si="420"/>
        <v>81.672169441476555</v>
      </c>
      <c r="I3378" s="304">
        <f t="shared" si="421"/>
        <v>62.117388288876207</v>
      </c>
      <c r="J3378" s="299">
        <f t="shared" si="422"/>
        <v>31.187596263659724</v>
      </c>
      <c r="K3378" s="303">
        <f t="shared" si="417"/>
        <v>174.97715399401247</v>
      </c>
      <c r="L3378" s="298">
        <f t="shared" si="423"/>
        <v>0</v>
      </c>
    </row>
    <row r="3379" spans="1:12" ht="30" customHeight="1" x14ac:dyDescent="0.2">
      <c r="A3379" s="296">
        <v>42092</v>
      </c>
      <c r="B3379" s="297">
        <v>3791.9</v>
      </c>
      <c r="C3379" s="291">
        <f>INDEX('Task 1 Data Calculations'!$A$1:$BG$27151,MATCH($A3379,'Task 1 Data Calculations'!$A$1:$A$27151,0),MATCH('Task 2 My Portfolio Calculation'!$C$3,'Task 1 Data Calculations'!$A$1:$BG$1,0))</f>
        <v>1659.25</v>
      </c>
      <c r="D3379" s="297">
        <v>1943.39</v>
      </c>
      <c r="E3379" s="298">
        <f t="shared" si="416"/>
        <v>0</v>
      </c>
      <c r="F3379" s="298">
        <f t="shared" si="418"/>
        <v>0</v>
      </c>
      <c r="G3379" s="298">
        <f t="shared" si="419"/>
        <v>0</v>
      </c>
      <c r="H3379" s="299">
        <f t="shared" si="420"/>
        <v>81.672169441476555</v>
      </c>
      <c r="I3379" s="304">
        <f t="shared" si="421"/>
        <v>62.117388288876207</v>
      </c>
      <c r="J3379" s="299">
        <f t="shared" si="422"/>
        <v>31.187596263659724</v>
      </c>
      <c r="K3379" s="303">
        <f t="shared" si="417"/>
        <v>174.97715399401247</v>
      </c>
      <c r="L3379" s="298">
        <f t="shared" si="423"/>
        <v>0</v>
      </c>
    </row>
    <row r="3380" spans="1:12" ht="30" customHeight="1" x14ac:dyDescent="0.2">
      <c r="A3380" s="296">
        <v>42093</v>
      </c>
      <c r="B3380" s="297">
        <v>3838.65</v>
      </c>
      <c r="C3380" s="291">
        <f>INDEX('Task 1 Data Calculations'!$A$1:$BG$27151,MATCH($A3380,'Task 1 Data Calculations'!$A$1:$A$27151,0),MATCH('Task 2 My Portfolio Calculation'!$C$3,'Task 1 Data Calculations'!$A$1:$BG$1,0))</f>
        <v>1661.34</v>
      </c>
      <c r="D3380" s="297">
        <v>1942.62</v>
      </c>
      <c r="E3380" s="298">
        <f t="shared" si="416"/>
        <v>1.2253529550022605E-2</v>
      </c>
      <c r="F3380" s="298">
        <f t="shared" si="418"/>
        <v>1.2588126061849538E-3</v>
      </c>
      <c r="G3380" s="298">
        <f t="shared" si="419"/>
        <v>-3.962933755073034E-4</v>
      </c>
      <c r="H3380" s="299">
        <f t="shared" si="420"/>
        <v>82.672941783142136</v>
      </c>
      <c r="I3380" s="304">
        <f t="shared" si="421"/>
        <v>62.19558244031753</v>
      </c>
      <c r="J3380" s="299">
        <f t="shared" si="422"/>
        <v>31.175236825862441</v>
      </c>
      <c r="K3380" s="303">
        <f t="shared" si="417"/>
        <v>176.04376104932211</v>
      </c>
      <c r="L3380" s="298">
        <f t="shared" si="423"/>
        <v>6.0956932431655859E-3</v>
      </c>
    </row>
    <row r="3381" spans="1:12" ht="30" customHeight="1" x14ac:dyDescent="0.2">
      <c r="A3381" s="296">
        <v>42094</v>
      </c>
      <c r="B3381" s="297">
        <v>3805.27</v>
      </c>
      <c r="C3381" s="291">
        <f>INDEX('Task 1 Data Calculations'!$A$1:$BG$27151,MATCH($A3381,'Task 1 Data Calculations'!$A$1:$A$27151,0),MATCH('Task 2 My Portfolio Calculation'!$C$3,'Task 1 Data Calculations'!$A$1:$BG$1,0))</f>
        <v>1661.89</v>
      </c>
      <c r="D3381" s="297">
        <v>1945.63</v>
      </c>
      <c r="E3381" s="298">
        <f t="shared" si="416"/>
        <v>-8.7337942267662096E-3</v>
      </c>
      <c r="F3381" s="298">
        <f t="shared" si="418"/>
        <v>3.3100327393649747E-4</v>
      </c>
      <c r="G3381" s="298">
        <f t="shared" si="419"/>
        <v>1.5482546653486863E-3</v>
      </c>
      <c r="H3381" s="299">
        <f t="shared" si="420"/>
        <v>81.950893321486745</v>
      </c>
      <c r="I3381" s="304">
        <f t="shared" si="421"/>
        <v>62.216169381729664</v>
      </c>
      <c r="J3381" s="299">
        <f t="shared" si="422"/>
        <v>31.223504031721433</v>
      </c>
      <c r="K3381" s="303">
        <f t="shared" si="417"/>
        <v>175.39056673493783</v>
      </c>
      <c r="L3381" s="298">
        <f t="shared" si="423"/>
        <v>-3.7104087670637434E-3</v>
      </c>
    </row>
    <row r="3382" spans="1:12" ht="30" customHeight="1" x14ac:dyDescent="0.2">
      <c r="A3382" s="296">
        <v>42095</v>
      </c>
      <c r="B3382" s="297">
        <v>3790.66</v>
      </c>
      <c r="C3382" s="291">
        <f>INDEX('Task 1 Data Calculations'!$A$1:$BG$27151,MATCH($A3382,'Task 1 Data Calculations'!$A$1:$A$27151,0),MATCH('Task 2 My Portfolio Calculation'!$C$3,'Task 1 Data Calculations'!$A$1:$BG$1,0))</f>
        <v>1662.27</v>
      </c>
      <c r="D3382" s="297">
        <v>1951.56</v>
      </c>
      <c r="E3382" s="298">
        <f t="shared" si="416"/>
        <v>-3.8468016467814209E-3</v>
      </c>
      <c r="F3382" s="298">
        <f t="shared" si="418"/>
        <v>2.2862918851995737E-4</v>
      </c>
      <c r="G3382" s="298">
        <f t="shared" si="419"/>
        <v>3.0432206674918957E-3</v>
      </c>
      <c r="H3382" s="299">
        <f t="shared" si="420"/>
        <v>81.635644490102436</v>
      </c>
      <c r="I3382" s="304">
        <f t="shared" si="421"/>
        <v>62.23039381404822</v>
      </c>
      <c r="J3382" s="299">
        <f t="shared" si="422"/>
        <v>31.318524044502286</v>
      </c>
      <c r="K3382" s="303">
        <f t="shared" si="417"/>
        <v>175.18456234865295</v>
      </c>
      <c r="L3382" s="298">
        <f t="shared" si="423"/>
        <v>-1.174546556977699E-3</v>
      </c>
    </row>
    <row r="3383" spans="1:12" ht="30" customHeight="1" x14ac:dyDescent="0.2">
      <c r="A3383" s="296">
        <v>42096</v>
      </c>
      <c r="B3383" s="297">
        <v>3804.14</v>
      </c>
      <c r="C3383" s="291">
        <f>INDEX('Task 1 Data Calculations'!$A$1:$BG$27151,MATCH($A3383,'Task 1 Data Calculations'!$A$1:$A$27151,0),MATCH('Task 2 My Portfolio Calculation'!$C$3,'Task 1 Data Calculations'!$A$1:$BG$1,0))</f>
        <v>1663.36</v>
      </c>
      <c r="D3383" s="297">
        <v>1948.32</v>
      </c>
      <c r="E3383" s="298">
        <f t="shared" si="416"/>
        <v>3.5498009572912624E-3</v>
      </c>
      <c r="F3383" s="298">
        <f t="shared" si="418"/>
        <v>6.555149183949399E-4</v>
      </c>
      <c r="G3383" s="298">
        <f t="shared" si="419"/>
        <v>-1.6615899696595846E-3</v>
      </c>
      <c r="H3383" s="299">
        <f t="shared" si="420"/>
        <v>81.925434779062485</v>
      </c>
      <c r="I3383" s="304">
        <f t="shared" si="421"/>
        <v>62.271186765570917</v>
      </c>
      <c r="J3383" s="299">
        <f t="shared" si="422"/>
        <v>31.266485499085398</v>
      </c>
      <c r="K3383" s="303">
        <f t="shared" si="417"/>
        <v>175.46310704371879</v>
      </c>
      <c r="L3383" s="298">
        <f t="shared" si="423"/>
        <v>1.5900070835664511E-3</v>
      </c>
    </row>
    <row r="3384" spans="1:12" ht="30" customHeight="1" x14ac:dyDescent="0.2">
      <c r="A3384" s="296">
        <v>42097</v>
      </c>
      <c r="B3384" s="297">
        <v>3804.14</v>
      </c>
      <c r="C3384" s="291">
        <f>INDEX('Task 1 Data Calculations'!$A$1:$BG$27151,MATCH($A3384,'Task 1 Data Calculations'!$A$1:$A$27151,0),MATCH('Task 2 My Portfolio Calculation'!$C$3,'Task 1 Data Calculations'!$A$1:$BG$1,0))</f>
        <v>1663.37</v>
      </c>
      <c r="D3384" s="297">
        <v>1954.21</v>
      </c>
      <c r="E3384" s="298">
        <f t="shared" si="416"/>
        <v>0</v>
      </c>
      <c r="F3384" s="298">
        <f t="shared" si="418"/>
        <v>6.0119095930195567E-6</v>
      </c>
      <c r="G3384" s="298">
        <f t="shared" si="419"/>
        <v>3.0185569219551389E-3</v>
      </c>
      <c r="H3384" s="299">
        <f t="shared" si="420"/>
        <v>81.925434779062485</v>
      </c>
      <c r="I3384" s="304">
        <f t="shared" si="421"/>
        <v>62.271561134316002</v>
      </c>
      <c r="J3384" s="299">
        <f t="shared" si="422"/>
        <v>31.360865165313875</v>
      </c>
      <c r="K3384" s="303">
        <f t="shared" si="417"/>
        <v>175.55786107869235</v>
      </c>
      <c r="L3384" s="298">
        <f t="shared" si="423"/>
        <v>5.4002255271789242E-4</v>
      </c>
    </row>
    <row r="3385" spans="1:12" ht="30" customHeight="1" x14ac:dyDescent="0.2">
      <c r="A3385" s="296">
        <v>42098</v>
      </c>
      <c r="B3385" s="297">
        <v>3804.14</v>
      </c>
      <c r="C3385" s="291">
        <f>INDEX('Task 1 Data Calculations'!$A$1:$BG$27151,MATCH($A3385,'Task 1 Data Calculations'!$A$1:$A$27151,0),MATCH('Task 2 My Portfolio Calculation'!$C$3,'Task 1 Data Calculations'!$A$1:$BG$1,0))</f>
        <v>1663.37</v>
      </c>
      <c r="D3385" s="297">
        <v>1954.21</v>
      </c>
      <c r="E3385" s="298">
        <f t="shared" si="416"/>
        <v>0</v>
      </c>
      <c r="F3385" s="298">
        <f t="shared" si="418"/>
        <v>0</v>
      </c>
      <c r="G3385" s="298">
        <f t="shared" si="419"/>
        <v>0</v>
      </c>
      <c r="H3385" s="299">
        <f t="shared" si="420"/>
        <v>81.925434779062485</v>
      </c>
      <c r="I3385" s="304">
        <f t="shared" si="421"/>
        <v>62.271561134316002</v>
      </c>
      <c r="J3385" s="299">
        <f t="shared" si="422"/>
        <v>31.360865165313875</v>
      </c>
      <c r="K3385" s="303">
        <f t="shared" si="417"/>
        <v>175.55786107869235</v>
      </c>
      <c r="L3385" s="298">
        <f t="shared" si="423"/>
        <v>0</v>
      </c>
    </row>
    <row r="3386" spans="1:12" ht="30" customHeight="1" x14ac:dyDescent="0.2">
      <c r="A3386" s="296">
        <v>42099</v>
      </c>
      <c r="B3386" s="297">
        <v>3804.14</v>
      </c>
      <c r="C3386" s="291">
        <f>INDEX('Task 1 Data Calculations'!$A$1:$BG$27151,MATCH($A3386,'Task 1 Data Calculations'!$A$1:$A$27151,0),MATCH('Task 2 My Portfolio Calculation'!$C$3,'Task 1 Data Calculations'!$A$1:$BG$1,0))</f>
        <v>1663.37</v>
      </c>
      <c r="D3386" s="297">
        <v>1954.21</v>
      </c>
      <c r="E3386" s="298">
        <f t="shared" si="416"/>
        <v>0</v>
      </c>
      <c r="F3386" s="298">
        <f t="shared" si="418"/>
        <v>0</v>
      </c>
      <c r="G3386" s="298">
        <f t="shared" si="419"/>
        <v>0</v>
      </c>
      <c r="H3386" s="299">
        <f t="shared" si="420"/>
        <v>81.925434779062485</v>
      </c>
      <c r="I3386" s="304">
        <f t="shared" si="421"/>
        <v>62.271561134316002</v>
      </c>
      <c r="J3386" s="299">
        <f t="shared" si="422"/>
        <v>31.360865165313875</v>
      </c>
      <c r="K3386" s="303">
        <f t="shared" si="417"/>
        <v>175.55786107869235</v>
      </c>
      <c r="L3386" s="298">
        <f t="shared" si="423"/>
        <v>0</v>
      </c>
    </row>
    <row r="3387" spans="1:12" ht="30" customHeight="1" x14ac:dyDescent="0.2">
      <c r="A3387" s="296">
        <v>42100</v>
      </c>
      <c r="B3387" s="297">
        <v>3829.31</v>
      </c>
      <c r="C3387" s="291">
        <f>INDEX('Task 1 Data Calculations'!$A$1:$BG$27151,MATCH($A3387,'Task 1 Data Calculations'!$A$1:$A$27151,0),MATCH('Task 2 My Portfolio Calculation'!$C$3,'Task 1 Data Calculations'!$A$1:$BG$1,0))</f>
        <v>1666.82</v>
      </c>
      <c r="D3387" s="297">
        <v>1949.24</v>
      </c>
      <c r="E3387" s="298">
        <f t="shared" si="416"/>
        <v>6.5946829336355145E-3</v>
      </c>
      <c r="F3387" s="298">
        <f t="shared" si="418"/>
        <v>2.0719545937236271E-3</v>
      </c>
      <c r="G3387" s="298">
        <f t="shared" si="419"/>
        <v>-2.5464666823760548E-3</v>
      </c>
      <c r="H3387" s="299">
        <f t="shared" si="420"/>
        <v>82.465707045630623</v>
      </c>
      <c r="I3387" s="304">
        <f t="shared" si="421"/>
        <v>62.400584981466586</v>
      </c>
      <c r="J3387" s="299">
        <f t="shared" si="422"/>
        <v>31.281005767039918</v>
      </c>
      <c r="K3387" s="303">
        <f t="shared" si="417"/>
        <v>176.14729779413713</v>
      </c>
      <c r="L3387" s="298">
        <f t="shared" si="423"/>
        <v>3.3575068175418603E-3</v>
      </c>
    </row>
    <row r="3388" spans="1:12" ht="30" customHeight="1" x14ac:dyDescent="0.2">
      <c r="A3388" s="296">
        <v>42101</v>
      </c>
      <c r="B3388" s="297">
        <v>3821.49</v>
      </c>
      <c r="C3388" s="291">
        <f>INDEX('Task 1 Data Calculations'!$A$1:$BG$27151,MATCH($A3388,'Task 1 Data Calculations'!$A$1:$A$27151,0),MATCH('Task 2 My Portfolio Calculation'!$C$3,'Task 1 Data Calculations'!$A$1:$BG$1,0))</f>
        <v>1671.25</v>
      </c>
      <c r="D3388" s="297">
        <v>1950.83</v>
      </c>
      <c r="E3388" s="298">
        <f t="shared" si="416"/>
        <v>-2.0442313805714668E-3</v>
      </c>
      <c r="F3388" s="298">
        <f t="shared" si="418"/>
        <v>2.6542298997656835E-3</v>
      </c>
      <c r="G3388" s="298">
        <f t="shared" si="419"/>
        <v>8.1537002571222331E-4</v>
      </c>
      <c r="H3388" s="299">
        <f t="shared" si="420"/>
        <v>82.297128059466942</v>
      </c>
      <c r="I3388" s="304">
        <f t="shared" si="421"/>
        <v>62.56621047988726</v>
      </c>
      <c r="J3388" s="299">
        <f t="shared" si="422"/>
        <v>31.306511361516495</v>
      </c>
      <c r="K3388" s="303">
        <f t="shared" si="417"/>
        <v>176.1698499008707</v>
      </c>
      <c r="L3388" s="298">
        <f t="shared" si="423"/>
        <v>1.2802981945216746E-4</v>
      </c>
    </row>
    <row r="3389" spans="1:12" ht="30" customHeight="1" x14ac:dyDescent="0.2">
      <c r="A3389" s="296">
        <v>42102</v>
      </c>
      <c r="B3389" s="297">
        <v>3833.2</v>
      </c>
      <c r="C3389" s="291">
        <f>INDEX('Task 1 Data Calculations'!$A$1:$BG$27151,MATCH($A3389,'Task 1 Data Calculations'!$A$1:$A$27151,0),MATCH('Task 2 My Portfolio Calculation'!$C$3,'Task 1 Data Calculations'!$A$1:$BG$1,0))</f>
        <v>1674.44</v>
      </c>
      <c r="D3389" s="297">
        <v>1951.44</v>
      </c>
      <c r="E3389" s="298">
        <f t="shared" si="416"/>
        <v>3.0595645636103943E-3</v>
      </c>
      <c r="F3389" s="298">
        <f t="shared" si="418"/>
        <v>1.906931584619658E-3</v>
      </c>
      <c r="G3389" s="298">
        <f t="shared" si="419"/>
        <v>3.1263854370345396E-4</v>
      </c>
      <c r="H3389" s="299">
        <f t="shared" si="420"/>
        <v>82.548921436164605</v>
      </c>
      <c r="I3389" s="304">
        <f t="shared" si="421"/>
        <v>62.685519962781321</v>
      </c>
      <c r="J3389" s="299">
        <f t="shared" si="422"/>
        <v>31.316298983636997</v>
      </c>
      <c r="K3389" s="303">
        <f t="shared" si="417"/>
        <v>176.55074038258294</v>
      </c>
      <c r="L3389" s="298">
        <f t="shared" si="423"/>
        <v>2.1620639509346597E-3</v>
      </c>
    </row>
    <row r="3390" spans="1:12" ht="30" customHeight="1" x14ac:dyDescent="0.2">
      <c r="A3390" s="296">
        <v>42103</v>
      </c>
      <c r="B3390" s="297">
        <v>3850.29</v>
      </c>
      <c r="C3390" s="291">
        <f>INDEX('Task 1 Data Calculations'!$A$1:$BG$27151,MATCH($A3390,'Task 1 Data Calculations'!$A$1:$A$27151,0),MATCH('Task 2 My Portfolio Calculation'!$C$3,'Task 1 Data Calculations'!$A$1:$BG$1,0))</f>
        <v>1674.56</v>
      </c>
      <c r="D3390" s="297">
        <v>1946.07</v>
      </c>
      <c r="E3390" s="298">
        <f t="shared" si="416"/>
        <v>4.4485066507864903E-3</v>
      </c>
      <c r="F3390" s="298">
        <f t="shared" si="418"/>
        <v>7.1663183070399899E-5</v>
      </c>
      <c r="G3390" s="298">
        <f t="shared" si="419"/>
        <v>-2.7556072456688587E-3</v>
      </c>
      <c r="H3390" s="299">
        <f t="shared" si="420"/>
        <v>82.916140862188627</v>
      </c>
      <c r="I3390" s="304">
        <f t="shared" si="421"/>
        <v>62.690012206674275</v>
      </c>
      <c r="J3390" s="299">
        <f t="shared" si="422"/>
        <v>31.230003563250158</v>
      </c>
      <c r="K3390" s="303">
        <f t="shared" si="417"/>
        <v>176.83615663211307</v>
      </c>
      <c r="L3390" s="298">
        <f t="shared" si="423"/>
        <v>1.6166244837695759E-3</v>
      </c>
    </row>
    <row r="3391" spans="1:12" ht="30" customHeight="1" x14ac:dyDescent="0.2">
      <c r="A3391" s="296">
        <v>42104</v>
      </c>
      <c r="B3391" s="297">
        <v>3870.31</v>
      </c>
      <c r="C3391" s="291">
        <f>INDEX('Task 1 Data Calculations'!$A$1:$BG$27151,MATCH($A3391,'Task 1 Data Calculations'!$A$1:$A$27151,0),MATCH('Task 2 My Portfolio Calculation'!$C$3,'Task 1 Data Calculations'!$A$1:$BG$1,0))</f>
        <v>1675.97</v>
      </c>
      <c r="D3391" s="297">
        <v>1946.45</v>
      </c>
      <c r="E3391" s="298">
        <f t="shared" si="416"/>
        <v>5.1861370545041195E-3</v>
      </c>
      <c r="F3391" s="298">
        <f t="shared" si="418"/>
        <v>8.4165793664614541E-4</v>
      </c>
      <c r="G3391" s="298">
        <f t="shared" si="419"/>
        <v>1.9524626782000464E-4</v>
      </c>
      <c r="H3391" s="299">
        <f t="shared" si="420"/>
        <v>83.346155332730504</v>
      </c>
      <c r="I3391" s="304">
        <f t="shared" si="421"/>
        <v>62.742775752996465</v>
      </c>
      <c r="J3391" s="299">
        <f t="shared" si="422"/>
        <v>31.23610110488989</v>
      </c>
      <c r="K3391" s="303">
        <f t="shared" si="417"/>
        <v>177.32503219061687</v>
      </c>
      <c r="L3391" s="298">
        <f t="shared" si="423"/>
        <v>2.7645678791857094E-3</v>
      </c>
    </row>
    <row r="3392" spans="1:12" ht="30" customHeight="1" x14ac:dyDescent="0.2">
      <c r="A3392" s="296">
        <v>42105</v>
      </c>
      <c r="B3392" s="297">
        <v>3870.31</v>
      </c>
      <c r="C3392" s="291">
        <f>INDEX('Task 1 Data Calculations'!$A$1:$BG$27151,MATCH($A3392,'Task 1 Data Calculations'!$A$1:$A$27151,0),MATCH('Task 2 My Portfolio Calculation'!$C$3,'Task 1 Data Calculations'!$A$1:$BG$1,0))</f>
        <v>1675.97</v>
      </c>
      <c r="D3392" s="297">
        <v>1946.45</v>
      </c>
      <c r="E3392" s="298">
        <f t="shared" si="416"/>
        <v>0</v>
      </c>
      <c r="F3392" s="298">
        <f t="shared" si="418"/>
        <v>0</v>
      </c>
      <c r="G3392" s="298">
        <f t="shared" si="419"/>
        <v>0</v>
      </c>
      <c r="H3392" s="299">
        <f t="shared" si="420"/>
        <v>83.346155332730504</v>
      </c>
      <c r="I3392" s="304">
        <f t="shared" si="421"/>
        <v>62.742775752996465</v>
      </c>
      <c r="J3392" s="299">
        <f t="shared" si="422"/>
        <v>31.23610110488989</v>
      </c>
      <c r="K3392" s="303">
        <f t="shared" si="417"/>
        <v>177.32503219061687</v>
      </c>
      <c r="L3392" s="298">
        <f t="shared" si="423"/>
        <v>0</v>
      </c>
    </row>
    <row r="3393" spans="1:12" ht="30" customHeight="1" x14ac:dyDescent="0.2">
      <c r="A3393" s="296">
        <v>42106</v>
      </c>
      <c r="B3393" s="297">
        <v>3870.31</v>
      </c>
      <c r="C3393" s="291">
        <f>INDEX('Task 1 Data Calculations'!$A$1:$BG$27151,MATCH($A3393,'Task 1 Data Calculations'!$A$1:$A$27151,0),MATCH('Task 2 My Portfolio Calculation'!$C$3,'Task 1 Data Calculations'!$A$1:$BG$1,0))</f>
        <v>1675.97</v>
      </c>
      <c r="D3393" s="297">
        <v>1946.45</v>
      </c>
      <c r="E3393" s="298">
        <f t="shared" si="416"/>
        <v>0</v>
      </c>
      <c r="F3393" s="298">
        <f t="shared" si="418"/>
        <v>0</v>
      </c>
      <c r="G3393" s="298">
        <f t="shared" si="419"/>
        <v>0</v>
      </c>
      <c r="H3393" s="299">
        <f t="shared" si="420"/>
        <v>83.346155332730504</v>
      </c>
      <c r="I3393" s="304">
        <f t="shared" si="421"/>
        <v>62.742775752996465</v>
      </c>
      <c r="J3393" s="299">
        <f t="shared" si="422"/>
        <v>31.23610110488989</v>
      </c>
      <c r="K3393" s="303">
        <f t="shared" si="417"/>
        <v>177.32503219061687</v>
      </c>
      <c r="L3393" s="298">
        <f t="shared" si="423"/>
        <v>0</v>
      </c>
    </row>
    <row r="3394" spans="1:12" ht="30" customHeight="1" x14ac:dyDescent="0.2">
      <c r="A3394" s="296">
        <v>42107</v>
      </c>
      <c r="B3394" s="297">
        <v>3852.93</v>
      </c>
      <c r="C3394" s="291">
        <f>INDEX('Task 1 Data Calculations'!$A$1:$BG$27151,MATCH($A3394,'Task 1 Data Calculations'!$A$1:$A$27151,0),MATCH('Task 2 My Portfolio Calculation'!$C$3,'Task 1 Data Calculations'!$A$1:$BG$1,0))</f>
        <v>1677.94</v>
      </c>
      <c r="D3394" s="297">
        <v>1948.46</v>
      </c>
      <c r="E3394" s="298">
        <f t="shared" si="416"/>
        <v>-4.5007093753367117E-3</v>
      </c>
      <c r="F3394" s="298">
        <f t="shared" si="418"/>
        <v>1.1747484139737845E-3</v>
      </c>
      <c r="G3394" s="298">
        <f t="shared" si="419"/>
        <v>1.0321163664534143E-3</v>
      </c>
      <c r="H3394" s="299">
        <f t="shared" si="420"/>
        <v>82.971038510026204</v>
      </c>
      <c r="I3394" s="304">
        <f t="shared" si="421"/>
        <v>62.816482729300603</v>
      </c>
      <c r="J3394" s="299">
        <f t="shared" si="422"/>
        <v>31.268340396064442</v>
      </c>
      <c r="K3394" s="303">
        <f t="shared" si="417"/>
        <v>177.05586163539124</v>
      </c>
      <c r="L3394" s="298">
        <f t="shared" si="423"/>
        <v>-1.5179501275165773E-3</v>
      </c>
    </row>
    <row r="3395" spans="1:12" ht="30" customHeight="1" x14ac:dyDescent="0.2">
      <c r="A3395" s="296">
        <v>42108</v>
      </c>
      <c r="B3395" s="297">
        <v>3859.22</v>
      </c>
      <c r="C3395" s="291">
        <f>INDEX('Task 1 Data Calculations'!$A$1:$BG$27151,MATCH($A3395,'Task 1 Data Calculations'!$A$1:$A$27151,0),MATCH('Task 2 My Portfolio Calculation'!$C$3,'Task 1 Data Calculations'!$A$1:$BG$1,0))</f>
        <v>1677.72</v>
      </c>
      <c r="D3395" s="297">
        <v>1951.46</v>
      </c>
      <c r="E3395" s="298">
        <f t="shared" si="416"/>
        <v>1.6311927010488792E-3</v>
      </c>
      <c r="F3395" s="298">
        <f t="shared" si="418"/>
        <v>-1.3112174672958238E-4</v>
      </c>
      <c r="G3395" s="298">
        <f t="shared" si="419"/>
        <v>1.5384934007572394E-3</v>
      </c>
      <c r="H3395" s="299">
        <f t="shared" si="420"/>
        <v>83.106380262442201</v>
      </c>
      <c r="I3395" s="304">
        <f t="shared" si="421"/>
        <v>62.80824612236173</v>
      </c>
      <c r="J3395" s="299">
        <f t="shared" si="422"/>
        <v>31.316446531416418</v>
      </c>
      <c r="K3395" s="303">
        <f t="shared" si="417"/>
        <v>177.23107291622034</v>
      </c>
      <c r="L3395" s="298">
        <f t="shared" si="423"/>
        <v>9.895819274818099E-4</v>
      </c>
    </row>
    <row r="3396" spans="1:12" ht="30" customHeight="1" x14ac:dyDescent="0.2">
      <c r="A3396" s="296">
        <v>42109</v>
      </c>
      <c r="B3396" s="297">
        <v>3879.1</v>
      </c>
      <c r="C3396" s="291">
        <f>INDEX('Task 1 Data Calculations'!$A$1:$BG$27151,MATCH($A3396,'Task 1 Data Calculations'!$A$1:$A$27151,0),MATCH('Task 2 My Portfolio Calculation'!$C$3,'Task 1 Data Calculations'!$A$1:$BG$1,0))</f>
        <v>1680.71</v>
      </c>
      <c r="D3396" s="297">
        <v>1951.67</v>
      </c>
      <c r="E3396" s="298">
        <f t="shared" si="416"/>
        <v>5.1380774472276269E-3</v>
      </c>
      <c r="F3396" s="298">
        <f t="shared" si="418"/>
        <v>1.7805943789132631E-3</v>
      </c>
      <c r="G3396" s="298">
        <f t="shared" si="419"/>
        <v>1.0760594712587831E-4</v>
      </c>
      <c r="H3396" s="299">
        <f t="shared" si="420"/>
        <v>83.53338728058938</v>
      </c>
      <c r="I3396" s="304">
        <f t="shared" si="421"/>
        <v>62.920082132356612</v>
      </c>
      <c r="J3396" s="299">
        <f t="shared" si="422"/>
        <v>31.319816367306046</v>
      </c>
      <c r="K3396" s="303">
        <f t="shared" si="417"/>
        <v>177.77328578025202</v>
      </c>
      <c r="L3396" s="298">
        <f t="shared" si="423"/>
        <v>3.0593555357417181E-3</v>
      </c>
    </row>
    <row r="3397" spans="1:12" ht="30" customHeight="1" x14ac:dyDescent="0.2">
      <c r="A3397" s="296">
        <v>42110</v>
      </c>
      <c r="B3397" s="297">
        <v>3876.17</v>
      </c>
      <c r="C3397" s="291">
        <f>INDEX('Task 1 Data Calculations'!$A$1:$BG$27151,MATCH($A3397,'Task 1 Data Calculations'!$A$1:$A$27151,0),MATCH('Task 2 My Portfolio Calculation'!$C$3,'Task 1 Data Calculations'!$A$1:$BG$1,0))</f>
        <v>1681.41</v>
      </c>
      <c r="D3397" s="297">
        <v>1953.08</v>
      </c>
      <c r="E3397" s="298">
        <f t="shared" ref="E3397:E3460" si="424">LN(B3397/B3396)</f>
        <v>-7.5561524986436299E-4</v>
      </c>
      <c r="F3397" s="298">
        <f t="shared" si="418"/>
        <v>4.1640394162890476E-4</v>
      </c>
      <c r="G3397" s="298">
        <f t="shared" si="419"/>
        <v>7.2219735516199578E-4</v>
      </c>
      <c r="H3397" s="299">
        <f t="shared" si="420"/>
        <v>83.470268179287345</v>
      </c>
      <c r="I3397" s="304">
        <f t="shared" si="421"/>
        <v>62.946282302564143</v>
      </c>
      <c r="J3397" s="299">
        <f t="shared" si="422"/>
        <v>31.342435455850676</v>
      </c>
      <c r="K3397" s="303">
        <f t="shared" ref="K3397:K3460" si="425">SUM(H3397:J3397)</f>
        <v>177.75898593770216</v>
      </c>
      <c r="L3397" s="298">
        <f t="shared" si="423"/>
        <v>-8.0438646825353822E-5</v>
      </c>
    </row>
    <row r="3398" spans="1:12" ht="30" customHeight="1" x14ac:dyDescent="0.2">
      <c r="A3398" s="296">
        <v>42111</v>
      </c>
      <c r="B3398" s="297">
        <v>3832.33</v>
      </c>
      <c r="C3398" s="291">
        <f>INDEX('Task 1 Data Calculations'!$A$1:$BG$27151,MATCH($A3398,'Task 1 Data Calculations'!$A$1:$A$27151,0),MATCH('Task 2 My Portfolio Calculation'!$C$3,'Task 1 Data Calculations'!$A$1:$BG$1,0))</f>
        <v>1679.81</v>
      </c>
      <c r="D3398" s="297">
        <v>1954.96</v>
      </c>
      <c r="E3398" s="298">
        <f t="shared" si="424"/>
        <v>-1.1374579404840879E-2</v>
      </c>
      <c r="F3398" s="298">
        <f t="shared" ref="F3398:F3461" si="426">IFERROR(LN(C3398/C3397),0)</f>
        <v>-9.5203534481508821E-4</v>
      </c>
      <c r="G3398" s="298">
        <f t="shared" ref="G3398:G3461" si="427">LN(D3398/D3397)</f>
        <v>9.6211919275243391E-4</v>
      </c>
      <c r="H3398" s="299">
        <f t="shared" ref="H3398:H3461" si="428">$H3397*(1+$E3398)</f>
        <v>82.520828985938678</v>
      </c>
      <c r="I3398" s="304">
        <f t="shared" ref="I3398:I3461" si="429">$I3397*(1+$F3398)</f>
        <v>62.88635521698739</v>
      </c>
      <c r="J3398" s="299">
        <f t="shared" ref="J3398:J3461" si="430">$J3397*(1+$G3398)</f>
        <v>31.372590614550354</v>
      </c>
      <c r="K3398" s="303">
        <f t="shared" si="425"/>
        <v>176.77977481747641</v>
      </c>
      <c r="L3398" s="298">
        <f t="shared" ref="L3398:L3461" si="431">(K3398-K3397)/K3397</f>
        <v>-5.5086448376169992E-3</v>
      </c>
    </row>
    <row r="3399" spans="1:12" ht="30" customHeight="1" x14ac:dyDescent="0.2">
      <c r="A3399" s="296">
        <v>42112</v>
      </c>
      <c r="B3399" s="297">
        <v>3832.33</v>
      </c>
      <c r="C3399" s="291">
        <f>INDEX('Task 1 Data Calculations'!$A$1:$BG$27151,MATCH($A3399,'Task 1 Data Calculations'!$A$1:$A$27151,0),MATCH('Task 2 My Portfolio Calculation'!$C$3,'Task 1 Data Calculations'!$A$1:$BG$1,0))</f>
        <v>1679.81</v>
      </c>
      <c r="D3399" s="297">
        <v>1954.96</v>
      </c>
      <c r="E3399" s="298">
        <f t="shared" si="424"/>
        <v>0</v>
      </c>
      <c r="F3399" s="298">
        <f t="shared" si="426"/>
        <v>0</v>
      </c>
      <c r="G3399" s="298">
        <f t="shared" si="427"/>
        <v>0</v>
      </c>
      <c r="H3399" s="299">
        <f t="shared" si="428"/>
        <v>82.520828985938678</v>
      </c>
      <c r="I3399" s="304">
        <f t="shared" si="429"/>
        <v>62.88635521698739</v>
      </c>
      <c r="J3399" s="299">
        <f t="shared" si="430"/>
        <v>31.372590614550354</v>
      </c>
      <c r="K3399" s="303">
        <f t="shared" si="425"/>
        <v>176.77977481747641</v>
      </c>
      <c r="L3399" s="298">
        <f t="shared" si="431"/>
        <v>0</v>
      </c>
    </row>
    <row r="3400" spans="1:12" ht="30" customHeight="1" x14ac:dyDescent="0.2">
      <c r="A3400" s="296">
        <v>42113</v>
      </c>
      <c r="B3400" s="297">
        <v>3832.33</v>
      </c>
      <c r="C3400" s="291">
        <f>INDEX('Task 1 Data Calculations'!$A$1:$BG$27151,MATCH($A3400,'Task 1 Data Calculations'!$A$1:$A$27151,0),MATCH('Task 2 My Portfolio Calculation'!$C$3,'Task 1 Data Calculations'!$A$1:$BG$1,0))</f>
        <v>1679.81</v>
      </c>
      <c r="D3400" s="297">
        <v>1954.96</v>
      </c>
      <c r="E3400" s="298">
        <f t="shared" si="424"/>
        <v>0</v>
      </c>
      <c r="F3400" s="298">
        <f t="shared" si="426"/>
        <v>0</v>
      </c>
      <c r="G3400" s="298">
        <f t="shared" si="427"/>
        <v>0</v>
      </c>
      <c r="H3400" s="299">
        <f t="shared" si="428"/>
        <v>82.520828985938678</v>
      </c>
      <c r="I3400" s="304">
        <f t="shared" si="429"/>
        <v>62.88635521698739</v>
      </c>
      <c r="J3400" s="299">
        <f t="shared" si="430"/>
        <v>31.372590614550354</v>
      </c>
      <c r="K3400" s="303">
        <f t="shared" si="425"/>
        <v>176.77977481747641</v>
      </c>
      <c r="L3400" s="298">
        <f t="shared" si="431"/>
        <v>0</v>
      </c>
    </row>
    <row r="3401" spans="1:12" ht="30" customHeight="1" x14ac:dyDescent="0.2">
      <c r="A3401" s="296">
        <v>42114</v>
      </c>
      <c r="B3401" s="297">
        <v>3867.82</v>
      </c>
      <c r="C3401" s="291">
        <f>INDEX('Task 1 Data Calculations'!$A$1:$BG$27151,MATCH($A3401,'Task 1 Data Calculations'!$A$1:$A$27151,0),MATCH('Task 2 My Portfolio Calculation'!$C$3,'Task 1 Data Calculations'!$A$1:$BG$1,0))</f>
        <v>1681.61</v>
      </c>
      <c r="D3401" s="297">
        <v>1951.12</v>
      </c>
      <c r="E3401" s="298">
        <f t="shared" si="424"/>
        <v>9.2180675198815717E-3</v>
      </c>
      <c r="F3401" s="298">
        <f t="shared" si="426"/>
        <v>1.0709760589562292E-3</v>
      </c>
      <c r="G3401" s="298">
        <f t="shared" si="427"/>
        <v>-1.96616620092734E-3</v>
      </c>
      <c r="H3401" s="299">
        <f t="shared" si="428"/>
        <v>83.281511559327669</v>
      </c>
      <c r="I3401" s="304">
        <f t="shared" si="429"/>
        <v>62.953704997859802</v>
      </c>
      <c r="J3401" s="299">
        <f t="shared" si="430"/>
        <v>31.310906887248493</v>
      </c>
      <c r="K3401" s="303">
        <f t="shared" si="425"/>
        <v>177.54612344443598</v>
      </c>
      <c r="L3401" s="298">
        <f t="shared" si="431"/>
        <v>4.3350469687543029E-3</v>
      </c>
    </row>
    <row r="3402" spans="1:12" ht="30" customHeight="1" x14ac:dyDescent="0.2">
      <c r="A3402" s="296">
        <v>42115</v>
      </c>
      <c r="B3402" s="297">
        <v>3862.15</v>
      </c>
      <c r="C3402" s="291">
        <f>INDEX('Task 1 Data Calculations'!$A$1:$BG$27151,MATCH($A3402,'Task 1 Data Calculations'!$A$1:$A$27151,0),MATCH('Task 2 My Portfolio Calculation'!$C$3,'Task 1 Data Calculations'!$A$1:$BG$1,0))</f>
        <v>1682.65</v>
      </c>
      <c r="D3402" s="297">
        <v>1950.36</v>
      </c>
      <c r="E3402" s="298">
        <f t="shared" si="424"/>
        <v>-1.4670175995214385E-3</v>
      </c>
      <c r="F3402" s="298">
        <f t="shared" si="426"/>
        <v>6.1826376863165818E-4</v>
      </c>
      <c r="G3402" s="298">
        <f t="shared" si="427"/>
        <v>-3.8959574808179905E-4</v>
      </c>
      <c r="H3402" s="299">
        <f t="shared" si="428"/>
        <v>83.159336116155387</v>
      </c>
      <c r="I3402" s="304">
        <f t="shared" si="429"/>
        <v>62.992626992761103</v>
      </c>
      <c r="J3402" s="299">
        <f t="shared" si="430"/>
        <v>31.298708291056634</v>
      </c>
      <c r="K3402" s="303">
        <f t="shared" si="425"/>
        <v>177.45067139997315</v>
      </c>
      <c r="L3402" s="298">
        <f t="shared" si="431"/>
        <v>-5.376182966490042E-4</v>
      </c>
    </row>
    <row r="3403" spans="1:12" ht="30" customHeight="1" x14ac:dyDescent="0.2">
      <c r="A3403" s="296">
        <v>42116</v>
      </c>
      <c r="B3403" s="297">
        <v>3881.93</v>
      </c>
      <c r="C3403" s="291">
        <f>INDEX('Task 1 Data Calculations'!$A$1:$BG$27151,MATCH($A3403,'Task 1 Data Calculations'!$A$1:$A$27151,0),MATCH('Task 2 My Portfolio Calculation'!$C$3,'Task 1 Data Calculations'!$A$1:$BG$1,0))</f>
        <v>1682.27</v>
      </c>
      <c r="D3403" s="297">
        <v>1945.36</v>
      </c>
      <c r="E3403" s="298">
        <f t="shared" si="424"/>
        <v>5.1084294105876232E-3</v>
      </c>
      <c r="F3403" s="298">
        <f t="shared" si="426"/>
        <v>-2.2585975394096927E-4</v>
      </c>
      <c r="G3403" s="298">
        <f t="shared" si="427"/>
        <v>-2.5669210032810814E-3</v>
      </c>
      <c r="H3403" s="299">
        <f t="shared" si="428"/>
        <v>83.584149714536096</v>
      </c>
      <c r="I3403" s="304">
        <f t="shared" si="429"/>
        <v>62.978399493528421</v>
      </c>
      <c r="J3403" s="299">
        <f t="shared" si="430"/>
        <v>31.218366979368753</v>
      </c>
      <c r="K3403" s="303">
        <f t="shared" si="425"/>
        <v>177.78091618743326</v>
      </c>
      <c r="L3403" s="298">
        <f t="shared" si="431"/>
        <v>1.8610512141469817E-3</v>
      </c>
    </row>
    <row r="3404" spans="1:12" ht="30" customHeight="1" x14ac:dyDescent="0.2">
      <c r="A3404" s="296">
        <v>42117</v>
      </c>
      <c r="B3404" s="297">
        <v>3891.46</v>
      </c>
      <c r="C3404" s="291">
        <f>INDEX('Task 1 Data Calculations'!$A$1:$BG$27151,MATCH($A3404,'Task 1 Data Calculations'!$A$1:$A$27151,0),MATCH('Task 2 My Portfolio Calculation'!$C$3,'Task 1 Data Calculations'!$A$1:$BG$1,0))</f>
        <v>1682.44</v>
      </c>
      <c r="D3404" s="297">
        <v>1947.65</v>
      </c>
      <c r="E3404" s="298">
        <f t="shared" si="424"/>
        <v>2.4519559097380566E-3</v>
      </c>
      <c r="F3404" s="298">
        <f t="shared" si="426"/>
        <v>1.010488274738392E-4</v>
      </c>
      <c r="G3404" s="298">
        <f t="shared" si="427"/>
        <v>1.1764677019211836E-3</v>
      </c>
      <c r="H3404" s="299">
        <f t="shared" si="428"/>
        <v>83.789094364389086</v>
      </c>
      <c r="I3404" s="304">
        <f t="shared" si="429"/>
        <v>62.984763386953418</v>
      </c>
      <c r="J3404" s="299">
        <f t="shared" si="430"/>
        <v>31.255094379826705</v>
      </c>
      <c r="K3404" s="303">
        <f t="shared" si="425"/>
        <v>178.02895213116923</v>
      </c>
      <c r="L3404" s="298">
        <f t="shared" si="431"/>
        <v>1.3951775536721178E-3</v>
      </c>
    </row>
    <row r="3405" spans="1:12" ht="30" customHeight="1" x14ac:dyDescent="0.2">
      <c r="A3405" s="296">
        <v>42118</v>
      </c>
      <c r="B3405" s="297">
        <v>3900.24</v>
      </c>
      <c r="C3405" s="291">
        <f>INDEX('Task 1 Data Calculations'!$A$1:$BG$27151,MATCH($A3405,'Task 1 Data Calculations'!$A$1:$A$27151,0),MATCH('Task 2 My Portfolio Calculation'!$C$3,'Task 1 Data Calculations'!$A$1:$BG$1,0))</f>
        <v>1683.94</v>
      </c>
      <c r="D3405" s="297">
        <v>1950.27</v>
      </c>
      <c r="E3405" s="298">
        <f t="shared" si="424"/>
        <v>2.253681152044469E-3</v>
      </c>
      <c r="F3405" s="298">
        <f t="shared" si="426"/>
        <v>8.9116504926479957E-4</v>
      </c>
      <c r="G3405" s="298">
        <f t="shared" si="427"/>
        <v>1.3443069096149977E-3</v>
      </c>
      <c r="H3405" s="299">
        <f t="shared" si="428"/>
        <v>83.977928267104971</v>
      </c>
      <c r="I3405" s="304">
        <f t="shared" si="429"/>
        <v>63.040893206720092</v>
      </c>
      <c r="J3405" s="299">
        <f t="shared" si="430"/>
        <v>31.297110819162178</v>
      </c>
      <c r="K3405" s="303">
        <f t="shared" si="425"/>
        <v>178.31593229298724</v>
      </c>
      <c r="L3405" s="298">
        <f t="shared" si="431"/>
        <v>1.6119859066887317E-3</v>
      </c>
    </row>
    <row r="3406" spans="1:12" ht="30" customHeight="1" x14ac:dyDescent="0.2">
      <c r="A3406" s="296">
        <v>42119</v>
      </c>
      <c r="B3406" s="297">
        <v>3900.24</v>
      </c>
      <c r="C3406" s="291">
        <f>INDEX('Task 1 Data Calculations'!$A$1:$BG$27151,MATCH($A3406,'Task 1 Data Calculations'!$A$1:$A$27151,0),MATCH('Task 2 My Portfolio Calculation'!$C$3,'Task 1 Data Calculations'!$A$1:$BG$1,0))</f>
        <v>1683.94</v>
      </c>
      <c r="D3406" s="297">
        <v>1950.27</v>
      </c>
      <c r="E3406" s="298">
        <f t="shared" si="424"/>
        <v>0</v>
      </c>
      <c r="F3406" s="298">
        <f t="shared" si="426"/>
        <v>0</v>
      </c>
      <c r="G3406" s="298">
        <f t="shared" si="427"/>
        <v>0</v>
      </c>
      <c r="H3406" s="299">
        <f t="shared" si="428"/>
        <v>83.977928267104971</v>
      </c>
      <c r="I3406" s="304">
        <f t="shared" si="429"/>
        <v>63.040893206720092</v>
      </c>
      <c r="J3406" s="299">
        <f t="shared" si="430"/>
        <v>31.297110819162178</v>
      </c>
      <c r="K3406" s="303">
        <f t="shared" si="425"/>
        <v>178.31593229298724</v>
      </c>
      <c r="L3406" s="298">
        <f t="shared" si="431"/>
        <v>0</v>
      </c>
    </row>
    <row r="3407" spans="1:12" ht="30" customHeight="1" x14ac:dyDescent="0.2">
      <c r="A3407" s="296">
        <v>42120</v>
      </c>
      <c r="B3407" s="297">
        <v>3900.24</v>
      </c>
      <c r="C3407" s="291">
        <f>INDEX('Task 1 Data Calculations'!$A$1:$BG$27151,MATCH($A3407,'Task 1 Data Calculations'!$A$1:$A$27151,0),MATCH('Task 2 My Portfolio Calculation'!$C$3,'Task 1 Data Calculations'!$A$1:$BG$1,0))</f>
        <v>1683.94</v>
      </c>
      <c r="D3407" s="297">
        <v>1950.27</v>
      </c>
      <c r="E3407" s="298">
        <f t="shared" si="424"/>
        <v>0</v>
      </c>
      <c r="F3407" s="298">
        <f t="shared" si="426"/>
        <v>0</v>
      </c>
      <c r="G3407" s="298">
        <f t="shared" si="427"/>
        <v>0</v>
      </c>
      <c r="H3407" s="299">
        <f t="shared" si="428"/>
        <v>83.977928267104971</v>
      </c>
      <c r="I3407" s="304">
        <f t="shared" si="429"/>
        <v>63.040893206720092</v>
      </c>
      <c r="J3407" s="299">
        <f t="shared" si="430"/>
        <v>31.297110819162178</v>
      </c>
      <c r="K3407" s="303">
        <f t="shared" si="425"/>
        <v>178.31593229298724</v>
      </c>
      <c r="L3407" s="298">
        <f t="shared" si="431"/>
        <v>0</v>
      </c>
    </row>
    <row r="3408" spans="1:12" ht="30" customHeight="1" x14ac:dyDescent="0.2">
      <c r="A3408" s="296">
        <v>42121</v>
      </c>
      <c r="B3408" s="297">
        <v>3884.1</v>
      </c>
      <c r="C3408" s="291">
        <f>INDEX('Task 1 Data Calculations'!$A$1:$BG$27151,MATCH($A3408,'Task 1 Data Calculations'!$A$1:$A$27151,0),MATCH('Task 2 My Portfolio Calculation'!$C$3,'Task 1 Data Calculations'!$A$1:$BG$1,0))</f>
        <v>1684.73</v>
      </c>
      <c r="D3408" s="297">
        <v>1949.92</v>
      </c>
      <c r="E3408" s="298">
        <f t="shared" si="424"/>
        <v>-4.146792953151456E-3</v>
      </c>
      <c r="F3408" s="298">
        <f t="shared" si="426"/>
        <v>4.6902784450976036E-4</v>
      </c>
      <c r="G3408" s="298">
        <f t="shared" si="427"/>
        <v>-1.7947843614773913E-4</v>
      </c>
      <c r="H3408" s="299">
        <f t="shared" si="428"/>
        <v>83.629689185946688</v>
      </c>
      <c r="I3408" s="304">
        <f t="shared" si="429"/>
        <v>63.070461140976818</v>
      </c>
      <c r="J3408" s="299">
        <f t="shared" si="430"/>
        <v>31.291493662656411</v>
      </c>
      <c r="K3408" s="303">
        <f t="shared" si="425"/>
        <v>177.99164398957993</v>
      </c>
      <c r="L3408" s="298">
        <f t="shared" si="431"/>
        <v>-1.81861653772184E-3</v>
      </c>
    </row>
    <row r="3409" spans="1:12" ht="30" customHeight="1" x14ac:dyDescent="0.2">
      <c r="A3409" s="296">
        <v>42122</v>
      </c>
      <c r="B3409" s="297">
        <v>3895.21</v>
      </c>
      <c r="C3409" s="291">
        <f>INDEX('Task 1 Data Calculations'!$A$1:$BG$27151,MATCH($A3409,'Task 1 Data Calculations'!$A$1:$A$27151,0),MATCH('Task 2 My Portfolio Calculation'!$C$3,'Task 1 Data Calculations'!$A$1:$BG$1,0))</f>
        <v>1684.23</v>
      </c>
      <c r="D3409" s="297">
        <v>1945.11</v>
      </c>
      <c r="E3409" s="298">
        <f t="shared" si="424"/>
        <v>2.8562963947559284E-3</v>
      </c>
      <c r="F3409" s="298">
        <f t="shared" si="426"/>
        <v>-2.9682750977813035E-4</v>
      </c>
      <c r="G3409" s="298">
        <f t="shared" si="427"/>
        <v>-2.4698153519117092E-3</v>
      </c>
      <c r="H3409" s="299">
        <f t="shared" si="428"/>
        <v>83.868560365663058</v>
      </c>
      <c r="I3409" s="304">
        <f t="shared" si="429"/>
        <v>63.051740093055784</v>
      </c>
      <c r="J3409" s="299">
        <f t="shared" si="430"/>
        <v>31.214209451224132</v>
      </c>
      <c r="K3409" s="303">
        <f t="shared" si="425"/>
        <v>178.13450990994295</v>
      </c>
      <c r="L3409" s="298">
        <f t="shared" si="431"/>
        <v>8.0265520987819825E-4</v>
      </c>
    </row>
    <row r="3410" spans="1:12" ht="30" customHeight="1" x14ac:dyDescent="0.2">
      <c r="A3410" s="296">
        <v>42123</v>
      </c>
      <c r="B3410" s="297">
        <v>3880.9</v>
      </c>
      <c r="C3410" s="291">
        <f>INDEX('Task 1 Data Calculations'!$A$1:$BG$27151,MATCH($A3410,'Task 1 Data Calculations'!$A$1:$A$27151,0),MATCH('Task 2 My Portfolio Calculation'!$C$3,'Task 1 Data Calculations'!$A$1:$BG$1,0))</f>
        <v>1681.88</v>
      </c>
      <c r="D3410" s="297">
        <v>1939.83</v>
      </c>
      <c r="E3410" s="298">
        <f t="shared" si="424"/>
        <v>-3.6805076455358799E-3</v>
      </c>
      <c r="F3410" s="298">
        <f t="shared" si="426"/>
        <v>-1.3962706992885585E-3</v>
      </c>
      <c r="G3410" s="298">
        <f t="shared" si="427"/>
        <v>-2.7181903715195054E-3</v>
      </c>
      <c r="H3410" s="299">
        <f t="shared" si="428"/>
        <v>83.559881488017155</v>
      </c>
      <c r="I3410" s="304">
        <f t="shared" si="429"/>
        <v>62.963702795824688</v>
      </c>
      <c r="J3410" s="299">
        <f t="shared" si="430"/>
        <v>31.129363287639219</v>
      </c>
      <c r="K3410" s="303">
        <f t="shared" si="425"/>
        <v>177.65294757148106</v>
      </c>
      <c r="L3410" s="298">
        <f t="shared" si="431"/>
        <v>-2.7033635352596277E-3</v>
      </c>
    </row>
    <row r="3411" spans="1:12" ht="30" customHeight="1" x14ac:dyDescent="0.2">
      <c r="A3411" s="296">
        <v>42124</v>
      </c>
      <c r="B3411" s="297">
        <v>3841.78</v>
      </c>
      <c r="C3411" s="291">
        <f>INDEX('Task 1 Data Calculations'!$A$1:$BG$27151,MATCH($A3411,'Task 1 Data Calculations'!$A$1:$A$27151,0),MATCH('Task 2 My Portfolio Calculation'!$C$3,'Task 1 Data Calculations'!$A$1:$BG$1,0))</f>
        <v>1681.95</v>
      </c>
      <c r="D3411" s="297">
        <v>1938.65</v>
      </c>
      <c r="E3411" s="298">
        <f t="shared" si="424"/>
        <v>-1.0131284635741424E-2</v>
      </c>
      <c r="F3411" s="298">
        <f t="shared" si="426"/>
        <v>4.1619225710096252E-5</v>
      </c>
      <c r="G3411" s="298">
        <f t="shared" si="427"/>
        <v>-6.0848581733477926E-4</v>
      </c>
      <c r="H3411" s="299">
        <f t="shared" si="428"/>
        <v>82.713312544533238</v>
      </c>
      <c r="I3411" s="304">
        <f t="shared" si="429"/>
        <v>62.966323296382882</v>
      </c>
      <c r="J3411" s="299">
        <f t="shared" si="430"/>
        <v>31.110421511576028</v>
      </c>
      <c r="K3411" s="303">
        <f t="shared" si="425"/>
        <v>176.79005735249214</v>
      </c>
      <c r="L3411" s="298">
        <f t="shared" si="431"/>
        <v>-4.8571680390595692E-3</v>
      </c>
    </row>
    <row r="3412" spans="1:12" ht="30" customHeight="1" x14ac:dyDescent="0.2">
      <c r="A3412" s="296">
        <v>42125</v>
      </c>
      <c r="B3412" s="297">
        <v>3883.75</v>
      </c>
      <c r="C3412" s="291">
        <f>INDEX('Task 1 Data Calculations'!$A$1:$BG$27151,MATCH($A3412,'Task 1 Data Calculations'!$A$1:$A$27151,0),MATCH('Task 2 My Portfolio Calculation'!$C$3,'Task 1 Data Calculations'!$A$1:$BG$1,0))</f>
        <v>1682.27</v>
      </c>
      <c r="D3412" s="297">
        <v>1932.34</v>
      </c>
      <c r="E3412" s="298">
        <f t="shared" si="424"/>
        <v>1.0865380861067231E-2</v>
      </c>
      <c r="F3412" s="298">
        <f t="shared" si="426"/>
        <v>1.9023726210824372E-4</v>
      </c>
      <c r="G3412" s="298">
        <f t="shared" si="427"/>
        <v>-3.2601508083784972E-3</v>
      </c>
      <c r="H3412" s="299">
        <f t="shared" si="428"/>
        <v>83.612024187610089</v>
      </c>
      <c r="I3412" s="304">
        <f t="shared" si="429"/>
        <v>62.978301837331813</v>
      </c>
      <c r="J3412" s="299">
        <f t="shared" si="430"/>
        <v>31.008996845736068</v>
      </c>
      <c r="K3412" s="303">
        <f t="shared" si="425"/>
        <v>177.59932287067798</v>
      </c>
      <c r="L3412" s="298">
        <f t="shared" si="431"/>
        <v>4.5775510812369287E-3</v>
      </c>
    </row>
    <row r="3413" spans="1:12" ht="30" customHeight="1" x14ac:dyDescent="0.2">
      <c r="A3413" s="296">
        <v>42126</v>
      </c>
      <c r="B3413" s="297">
        <v>3883.75</v>
      </c>
      <c r="C3413" s="291">
        <f>INDEX('Task 1 Data Calculations'!$A$1:$BG$27151,MATCH($A3413,'Task 1 Data Calculations'!$A$1:$A$27151,0),MATCH('Task 2 My Portfolio Calculation'!$C$3,'Task 1 Data Calculations'!$A$1:$BG$1,0))</f>
        <v>1682.27</v>
      </c>
      <c r="D3413" s="297">
        <v>1932.34</v>
      </c>
      <c r="E3413" s="298">
        <f t="shared" si="424"/>
        <v>0</v>
      </c>
      <c r="F3413" s="298">
        <f t="shared" si="426"/>
        <v>0</v>
      </c>
      <c r="G3413" s="298">
        <f t="shared" si="427"/>
        <v>0</v>
      </c>
      <c r="H3413" s="299">
        <f t="shared" si="428"/>
        <v>83.612024187610089</v>
      </c>
      <c r="I3413" s="304">
        <f t="shared" si="429"/>
        <v>62.978301837331813</v>
      </c>
      <c r="J3413" s="299">
        <f t="shared" si="430"/>
        <v>31.008996845736068</v>
      </c>
      <c r="K3413" s="303">
        <f t="shared" si="425"/>
        <v>177.59932287067798</v>
      </c>
      <c r="L3413" s="298">
        <f t="shared" si="431"/>
        <v>0</v>
      </c>
    </row>
    <row r="3414" spans="1:12" ht="30" customHeight="1" x14ac:dyDescent="0.2">
      <c r="A3414" s="296">
        <v>42127</v>
      </c>
      <c r="B3414" s="297">
        <v>3883.75</v>
      </c>
      <c r="C3414" s="291">
        <f>INDEX('Task 1 Data Calculations'!$A$1:$BG$27151,MATCH($A3414,'Task 1 Data Calculations'!$A$1:$A$27151,0),MATCH('Task 2 My Portfolio Calculation'!$C$3,'Task 1 Data Calculations'!$A$1:$BG$1,0))</f>
        <v>1682.27</v>
      </c>
      <c r="D3414" s="297">
        <v>1932.34</v>
      </c>
      <c r="E3414" s="298">
        <f t="shared" si="424"/>
        <v>0</v>
      </c>
      <c r="F3414" s="298">
        <f t="shared" si="426"/>
        <v>0</v>
      </c>
      <c r="G3414" s="298">
        <f t="shared" si="427"/>
        <v>0</v>
      </c>
      <c r="H3414" s="299">
        <f t="shared" si="428"/>
        <v>83.612024187610089</v>
      </c>
      <c r="I3414" s="304">
        <f t="shared" si="429"/>
        <v>62.978301837331813</v>
      </c>
      <c r="J3414" s="299">
        <f t="shared" si="430"/>
        <v>31.008996845736068</v>
      </c>
      <c r="K3414" s="303">
        <f t="shared" si="425"/>
        <v>177.59932287067798</v>
      </c>
      <c r="L3414" s="298">
        <f t="shared" si="431"/>
        <v>0</v>
      </c>
    </row>
    <row r="3415" spans="1:12" ht="30" customHeight="1" x14ac:dyDescent="0.2">
      <c r="A3415" s="296">
        <v>42128</v>
      </c>
      <c r="B3415" s="297">
        <v>3895.16</v>
      </c>
      <c r="C3415" s="291">
        <f>INDEX('Task 1 Data Calculations'!$A$1:$BG$27151,MATCH($A3415,'Task 1 Data Calculations'!$A$1:$A$27151,0),MATCH('Task 2 My Portfolio Calculation'!$C$3,'Task 1 Data Calculations'!$A$1:$BG$1,0))</f>
        <v>1683.98</v>
      </c>
      <c r="D3415" s="297">
        <v>1930.5</v>
      </c>
      <c r="E3415" s="298">
        <f t="shared" si="424"/>
        <v>2.9335750594208635E-3</v>
      </c>
      <c r="F3415" s="298">
        <f t="shared" si="426"/>
        <v>1.0159674100778027E-3</v>
      </c>
      <c r="G3415" s="298">
        <f t="shared" si="427"/>
        <v>-9.5266702175674249E-4</v>
      </c>
      <c r="H3415" s="299">
        <f t="shared" si="428"/>
        <v>83.857306336434547</v>
      </c>
      <c r="I3415" s="304">
        <f t="shared" si="429"/>
        <v>63.042285739540588</v>
      </c>
      <c r="J3415" s="299">
        <f t="shared" si="430"/>
        <v>30.979455597063374</v>
      </c>
      <c r="K3415" s="303">
        <f t="shared" si="425"/>
        <v>177.87904767303851</v>
      </c>
      <c r="L3415" s="298">
        <f t="shared" si="431"/>
        <v>1.5750330453918448E-3</v>
      </c>
    </row>
    <row r="3416" spans="1:12" ht="30" customHeight="1" x14ac:dyDescent="0.2">
      <c r="A3416" s="296">
        <v>42129</v>
      </c>
      <c r="B3416" s="297">
        <v>3849.41</v>
      </c>
      <c r="C3416" s="291">
        <f>INDEX('Task 1 Data Calculations'!$A$1:$BG$27151,MATCH($A3416,'Task 1 Data Calculations'!$A$1:$A$27151,0),MATCH('Task 2 My Portfolio Calculation'!$C$3,'Task 1 Data Calculations'!$A$1:$BG$1,0))</f>
        <v>1683.73</v>
      </c>
      <c r="D3416" s="297">
        <v>1927.11</v>
      </c>
      <c r="E3416" s="298">
        <f t="shared" si="424"/>
        <v>-1.1814866981578348E-2</v>
      </c>
      <c r="F3416" s="298">
        <f t="shared" si="426"/>
        <v>-1.4846884111711142E-4</v>
      </c>
      <c r="G3416" s="298">
        <f t="shared" si="427"/>
        <v>-1.7575653695696661E-3</v>
      </c>
      <c r="H3416" s="299">
        <f t="shared" si="428"/>
        <v>82.866543416636105</v>
      </c>
      <c r="I3416" s="304">
        <f t="shared" si="429"/>
        <v>63.032925924435467</v>
      </c>
      <c r="J3416" s="299">
        <f t="shared" si="430"/>
        <v>30.925007178737857</v>
      </c>
      <c r="K3416" s="303">
        <f t="shared" si="425"/>
        <v>176.82447651980942</v>
      </c>
      <c r="L3416" s="298">
        <f t="shared" si="431"/>
        <v>-5.9285855586966602E-3</v>
      </c>
    </row>
    <row r="3417" spans="1:12" ht="30" customHeight="1" x14ac:dyDescent="0.2">
      <c r="A3417" s="296">
        <v>42130</v>
      </c>
      <c r="B3417" s="297">
        <v>3833.7</v>
      </c>
      <c r="C3417" s="291">
        <f>INDEX('Task 1 Data Calculations'!$A$1:$BG$27151,MATCH($A3417,'Task 1 Data Calculations'!$A$1:$A$27151,0),MATCH('Task 2 My Portfolio Calculation'!$C$3,'Task 1 Data Calculations'!$A$1:$BG$1,0))</f>
        <v>1680.9</v>
      </c>
      <c r="D3417" s="297">
        <v>1921.99</v>
      </c>
      <c r="E3417" s="298">
        <f t="shared" si="424"/>
        <v>-4.0894955023324095E-3</v>
      </c>
      <c r="F3417" s="298">
        <f t="shared" si="426"/>
        <v>-1.6822061667198297E-3</v>
      </c>
      <c r="G3417" s="298">
        <f t="shared" si="427"/>
        <v>-2.6603637316504232E-3</v>
      </c>
      <c r="H3417" s="299">
        <f t="shared" si="428"/>
        <v>82.527661060039947</v>
      </c>
      <c r="I3417" s="304">
        <f t="shared" si="429"/>
        <v>62.926891547738983</v>
      </c>
      <c r="J3417" s="299">
        <f t="shared" si="430"/>
        <v>30.842735411238515</v>
      </c>
      <c r="K3417" s="303">
        <f t="shared" si="425"/>
        <v>176.29728801901746</v>
      </c>
      <c r="L3417" s="298">
        <f t="shared" si="431"/>
        <v>-2.9814226580385478E-3</v>
      </c>
    </row>
    <row r="3418" spans="1:12" ht="30" customHeight="1" x14ac:dyDescent="0.2">
      <c r="A3418" s="296">
        <v>42131</v>
      </c>
      <c r="B3418" s="297">
        <v>3849.13</v>
      </c>
      <c r="C3418" s="291">
        <f>INDEX('Task 1 Data Calculations'!$A$1:$BG$27151,MATCH($A3418,'Task 1 Data Calculations'!$A$1:$A$27151,0),MATCH('Task 2 My Portfolio Calculation'!$C$3,'Task 1 Data Calculations'!$A$1:$BG$1,0))</f>
        <v>1679.53</v>
      </c>
      <c r="D3418" s="297">
        <v>1926.75</v>
      </c>
      <c r="E3418" s="298">
        <f t="shared" si="424"/>
        <v>4.0167544371114651E-3</v>
      </c>
      <c r="F3418" s="298">
        <f t="shared" si="426"/>
        <v>-8.1537188746774183E-4</v>
      </c>
      <c r="G3418" s="298">
        <f t="shared" si="427"/>
        <v>2.4735380550317664E-3</v>
      </c>
      <c r="H3418" s="299">
        <f t="shared" si="428"/>
        <v>82.85915440878729</v>
      </c>
      <c r="I3418" s="304">
        <f t="shared" si="429"/>
        <v>62.875582729405224</v>
      </c>
      <c r="J3418" s="299">
        <f t="shared" si="430"/>
        <v>30.919026090999491</v>
      </c>
      <c r="K3418" s="303">
        <f t="shared" si="425"/>
        <v>176.65376322919201</v>
      </c>
      <c r="L3418" s="298">
        <f t="shared" si="431"/>
        <v>2.0220118765303845E-3</v>
      </c>
    </row>
    <row r="3419" spans="1:12" ht="30" customHeight="1" x14ac:dyDescent="0.2">
      <c r="A3419" s="296">
        <v>42132</v>
      </c>
      <c r="B3419" s="297">
        <v>3901.01</v>
      </c>
      <c r="C3419" s="291">
        <f>INDEX('Task 1 Data Calculations'!$A$1:$BG$27151,MATCH($A3419,'Task 1 Data Calculations'!$A$1:$A$27151,0),MATCH('Task 2 My Portfolio Calculation'!$C$3,'Task 1 Data Calculations'!$A$1:$BG$1,0))</f>
        <v>1683.68</v>
      </c>
      <c r="D3419" s="297">
        <v>1930.67</v>
      </c>
      <c r="E3419" s="298">
        <f t="shared" si="424"/>
        <v>1.3388345228762704E-2</v>
      </c>
      <c r="F3419" s="298">
        <f t="shared" si="426"/>
        <v>2.4678816406211862E-3</v>
      </c>
      <c r="G3419" s="298">
        <f t="shared" si="427"/>
        <v>2.0324472571865669E-3</v>
      </c>
      <c r="H3419" s="299">
        <f t="shared" si="428"/>
        <v>83.968501373375489</v>
      </c>
      <c r="I3419" s="304">
        <f t="shared" si="429"/>
        <v>63.030752225666483</v>
      </c>
      <c r="J3419" s="299">
        <f t="shared" si="430"/>
        <v>30.981867380773025</v>
      </c>
      <c r="K3419" s="303">
        <f t="shared" si="425"/>
        <v>177.98112097981499</v>
      </c>
      <c r="L3419" s="298">
        <f t="shared" si="431"/>
        <v>7.5138945605186759E-3</v>
      </c>
    </row>
    <row r="3420" spans="1:12" ht="30" customHeight="1" x14ac:dyDescent="0.2">
      <c r="A3420" s="296">
        <v>42133</v>
      </c>
      <c r="B3420" s="297">
        <v>3901.01</v>
      </c>
      <c r="C3420" s="291">
        <f>INDEX('Task 1 Data Calculations'!$A$1:$BG$27151,MATCH($A3420,'Task 1 Data Calculations'!$A$1:$A$27151,0),MATCH('Task 2 My Portfolio Calculation'!$C$3,'Task 1 Data Calculations'!$A$1:$BG$1,0))</f>
        <v>1683.68</v>
      </c>
      <c r="D3420" s="297">
        <v>1930.67</v>
      </c>
      <c r="E3420" s="298">
        <f t="shared" si="424"/>
        <v>0</v>
      </c>
      <c r="F3420" s="298">
        <f t="shared" si="426"/>
        <v>0</v>
      </c>
      <c r="G3420" s="298">
        <f t="shared" si="427"/>
        <v>0</v>
      </c>
      <c r="H3420" s="299">
        <f t="shared" si="428"/>
        <v>83.968501373375489</v>
      </c>
      <c r="I3420" s="304">
        <f t="shared" si="429"/>
        <v>63.030752225666483</v>
      </c>
      <c r="J3420" s="299">
        <f t="shared" si="430"/>
        <v>30.981867380773025</v>
      </c>
      <c r="K3420" s="303">
        <f t="shared" si="425"/>
        <v>177.98112097981499</v>
      </c>
      <c r="L3420" s="298">
        <f t="shared" si="431"/>
        <v>0</v>
      </c>
    </row>
    <row r="3421" spans="1:12" ht="30" customHeight="1" x14ac:dyDescent="0.2">
      <c r="A3421" s="296">
        <v>42134</v>
      </c>
      <c r="B3421" s="297">
        <v>3901.01</v>
      </c>
      <c r="C3421" s="291">
        <f>INDEX('Task 1 Data Calculations'!$A$1:$BG$27151,MATCH($A3421,'Task 1 Data Calculations'!$A$1:$A$27151,0),MATCH('Task 2 My Portfolio Calculation'!$C$3,'Task 1 Data Calculations'!$A$1:$BG$1,0))</f>
        <v>1683.68</v>
      </c>
      <c r="D3421" s="297">
        <v>1930.67</v>
      </c>
      <c r="E3421" s="298">
        <f t="shared" si="424"/>
        <v>0</v>
      </c>
      <c r="F3421" s="298">
        <f t="shared" si="426"/>
        <v>0</v>
      </c>
      <c r="G3421" s="298">
        <f t="shared" si="427"/>
        <v>0</v>
      </c>
      <c r="H3421" s="299">
        <f t="shared" si="428"/>
        <v>83.968501373375489</v>
      </c>
      <c r="I3421" s="304">
        <f t="shared" si="429"/>
        <v>63.030752225666483</v>
      </c>
      <c r="J3421" s="299">
        <f t="shared" si="430"/>
        <v>30.981867380773025</v>
      </c>
      <c r="K3421" s="303">
        <f t="shared" si="425"/>
        <v>177.98112097981499</v>
      </c>
      <c r="L3421" s="298">
        <f t="shared" si="431"/>
        <v>0</v>
      </c>
    </row>
    <row r="3422" spans="1:12" ht="30" customHeight="1" x14ac:dyDescent="0.2">
      <c r="A3422" s="296">
        <v>42135</v>
      </c>
      <c r="B3422" s="297">
        <v>3881.93</v>
      </c>
      <c r="C3422" s="291">
        <f>INDEX('Task 1 Data Calculations'!$A$1:$BG$27151,MATCH($A3422,'Task 1 Data Calculations'!$A$1:$A$27151,0),MATCH('Task 2 My Portfolio Calculation'!$C$3,'Task 1 Data Calculations'!$A$1:$BG$1,0))</f>
        <v>1683.87</v>
      </c>
      <c r="D3422" s="297">
        <v>1919.93</v>
      </c>
      <c r="E3422" s="298">
        <f t="shared" si="424"/>
        <v>-4.9030413245610815E-3</v>
      </c>
      <c r="F3422" s="298">
        <f t="shared" si="426"/>
        <v>1.1284168027296667E-4</v>
      </c>
      <c r="G3422" s="298">
        <f t="shared" si="427"/>
        <v>-5.5783658914164598E-3</v>
      </c>
      <c r="H3422" s="299">
        <f t="shared" si="428"/>
        <v>83.556800341180363</v>
      </c>
      <c r="I3422" s="304">
        <f t="shared" si="429"/>
        <v>63.03786472165649</v>
      </c>
      <c r="J3422" s="299">
        <f t="shared" si="430"/>
        <v>30.809039188523734</v>
      </c>
      <c r="K3422" s="303">
        <f t="shared" si="425"/>
        <v>177.40370425136058</v>
      </c>
      <c r="L3422" s="298">
        <f t="shared" si="431"/>
        <v>-3.2442582970353051E-3</v>
      </c>
    </row>
    <row r="3423" spans="1:12" ht="30" customHeight="1" x14ac:dyDescent="0.2">
      <c r="A3423" s="296">
        <v>42136</v>
      </c>
      <c r="B3423" s="297">
        <v>3870.69</v>
      </c>
      <c r="C3423" s="291">
        <f>INDEX('Task 1 Data Calculations'!$A$1:$BG$27151,MATCH($A3423,'Task 1 Data Calculations'!$A$1:$A$27151,0),MATCH('Task 2 My Portfolio Calculation'!$C$3,'Task 1 Data Calculations'!$A$1:$BG$1,0))</f>
        <v>1678.54</v>
      </c>
      <c r="D3423" s="297">
        <v>1920.98</v>
      </c>
      <c r="E3423" s="298">
        <f t="shared" si="424"/>
        <v>-2.8996669191978376E-3</v>
      </c>
      <c r="F3423" s="298">
        <f t="shared" si="426"/>
        <v>-3.1703477353237424E-3</v>
      </c>
      <c r="G3423" s="298">
        <f t="shared" si="427"/>
        <v>5.4674544634295626E-4</v>
      </c>
      <c r="H3423" s="299">
        <f t="shared" si="428"/>
        <v>83.314513451357016</v>
      </c>
      <c r="I3423" s="304">
        <f t="shared" si="429"/>
        <v>62.838012769996539</v>
      </c>
      <c r="J3423" s="299">
        <f t="shared" si="430"/>
        <v>30.825883890406264</v>
      </c>
      <c r="K3423" s="303">
        <f t="shared" si="425"/>
        <v>176.97841011175981</v>
      </c>
      <c r="L3423" s="298">
        <f t="shared" si="431"/>
        <v>-2.397323896902248E-3</v>
      </c>
    </row>
    <row r="3424" spans="1:12" ht="30" customHeight="1" x14ac:dyDescent="0.2">
      <c r="A3424" s="296">
        <v>42137</v>
      </c>
      <c r="B3424" s="297">
        <v>3870.36</v>
      </c>
      <c r="C3424" s="291">
        <f>INDEX('Task 1 Data Calculations'!$A$1:$BG$27151,MATCH($A3424,'Task 1 Data Calculations'!$A$1:$A$27151,0),MATCH('Task 2 My Portfolio Calculation'!$C$3,'Task 1 Data Calculations'!$A$1:$BG$1,0))</f>
        <v>1681.48</v>
      </c>
      <c r="D3424" s="297">
        <v>1919.49</v>
      </c>
      <c r="E3424" s="298">
        <f t="shared" si="424"/>
        <v>-8.525975163572899E-5</v>
      </c>
      <c r="F3424" s="298">
        <f t="shared" si="426"/>
        <v>1.7499900300021103E-3</v>
      </c>
      <c r="G3424" s="298">
        <f t="shared" si="427"/>
        <v>-7.759467329571453E-4</v>
      </c>
      <c r="H3424" s="299">
        <f t="shared" si="428"/>
        <v>83.307410076632493</v>
      </c>
      <c r="I3424" s="304">
        <f t="shared" si="429"/>
        <v>62.947978665849185</v>
      </c>
      <c r="J3424" s="299">
        <f t="shared" si="430"/>
        <v>30.801964646510989</v>
      </c>
      <c r="K3424" s="303">
        <f t="shared" si="425"/>
        <v>177.05735338899265</v>
      </c>
      <c r="L3424" s="298">
        <f t="shared" si="431"/>
        <v>4.4606162516086826E-4</v>
      </c>
    </row>
    <row r="3425" spans="1:12" ht="30" customHeight="1" x14ac:dyDescent="0.2">
      <c r="A3425" s="296">
        <v>42138</v>
      </c>
      <c r="B3425" s="297">
        <v>3912.52</v>
      </c>
      <c r="C3425" s="291">
        <f>INDEX('Task 1 Data Calculations'!$A$1:$BG$27151,MATCH($A3425,'Task 1 Data Calculations'!$A$1:$A$27151,0),MATCH('Task 2 My Portfolio Calculation'!$C$3,'Task 1 Data Calculations'!$A$1:$BG$1,0))</f>
        <v>1682.25</v>
      </c>
      <c r="D3425" s="297">
        <v>1923</v>
      </c>
      <c r="E3425" s="298">
        <f t="shared" si="424"/>
        <v>1.0834141703182781E-2</v>
      </c>
      <c r="F3425" s="298">
        <f t="shared" si="426"/>
        <v>4.5782510097391914E-4</v>
      </c>
      <c r="G3425" s="298">
        <f t="shared" si="427"/>
        <v>1.8269408515213491E-3</v>
      </c>
      <c r="H3425" s="299">
        <f t="shared" si="428"/>
        <v>84.209974362327884</v>
      </c>
      <c r="I3425" s="304">
        <f t="shared" si="429"/>
        <v>62.976797830537983</v>
      </c>
      <c r="J3425" s="299">
        <f t="shared" si="430"/>
        <v>30.858238014030814</v>
      </c>
      <c r="K3425" s="303">
        <f t="shared" si="425"/>
        <v>178.04501020689668</v>
      </c>
      <c r="L3425" s="298">
        <f t="shared" si="431"/>
        <v>5.5781745236762681E-3</v>
      </c>
    </row>
    <row r="3426" spans="1:12" ht="30" customHeight="1" x14ac:dyDescent="0.2">
      <c r="A3426" s="296">
        <v>42139</v>
      </c>
      <c r="B3426" s="297">
        <v>3915.99</v>
      </c>
      <c r="C3426" s="291">
        <f>INDEX('Task 1 Data Calculations'!$A$1:$BG$27151,MATCH($A3426,'Task 1 Data Calculations'!$A$1:$A$27151,0),MATCH('Task 2 My Portfolio Calculation'!$C$3,'Task 1 Data Calculations'!$A$1:$BG$1,0))</f>
        <v>1684.36</v>
      </c>
      <c r="D3426" s="297">
        <v>1931.33</v>
      </c>
      <c r="E3426" s="298">
        <f t="shared" si="424"/>
        <v>8.8650336456169308E-4</v>
      </c>
      <c r="F3426" s="298">
        <f t="shared" si="426"/>
        <v>1.2534866089473633E-3</v>
      </c>
      <c r="G3426" s="298">
        <f t="shared" si="427"/>
        <v>4.3224181475477446E-3</v>
      </c>
      <c r="H3426" s="299">
        <f t="shared" si="428"/>
        <v>84.284626787929753</v>
      </c>
      <c r="I3426" s="304">
        <f t="shared" si="429"/>
        <v>63.055738403292942</v>
      </c>
      <c r="J3426" s="299">
        <f t="shared" si="430"/>
        <v>30.991620222024004</v>
      </c>
      <c r="K3426" s="303">
        <f t="shared" si="425"/>
        <v>178.33198541324671</v>
      </c>
      <c r="L3426" s="298">
        <f t="shared" si="431"/>
        <v>1.6118126872331723E-3</v>
      </c>
    </row>
    <row r="3427" spans="1:12" ht="30" customHeight="1" x14ac:dyDescent="0.2">
      <c r="A3427" s="296">
        <v>42140</v>
      </c>
      <c r="B3427" s="297">
        <v>3915.99</v>
      </c>
      <c r="C3427" s="291">
        <f>INDEX('Task 1 Data Calculations'!$A$1:$BG$27151,MATCH($A3427,'Task 1 Data Calculations'!$A$1:$A$27151,0),MATCH('Task 2 My Portfolio Calculation'!$C$3,'Task 1 Data Calculations'!$A$1:$BG$1,0))</f>
        <v>1684.36</v>
      </c>
      <c r="D3427" s="297">
        <v>1931.33</v>
      </c>
      <c r="E3427" s="298">
        <f t="shared" si="424"/>
        <v>0</v>
      </c>
      <c r="F3427" s="298">
        <f t="shared" si="426"/>
        <v>0</v>
      </c>
      <c r="G3427" s="298">
        <f t="shared" si="427"/>
        <v>0</v>
      </c>
      <c r="H3427" s="299">
        <f t="shared" si="428"/>
        <v>84.284626787929753</v>
      </c>
      <c r="I3427" s="304">
        <f t="shared" si="429"/>
        <v>63.055738403292942</v>
      </c>
      <c r="J3427" s="299">
        <f t="shared" si="430"/>
        <v>30.991620222024004</v>
      </c>
      <c r="K3427" s="303">
        <f t="shared" si="425"/>
        <v>178.33198541324671</v>
      </c>
      <c r="L3427" s="298">
        <f t="shared" si="431"/>
        <v>0</v>
      </c>
    </row>
    <row r="3428" spans="1:12" ht="30" customHeight="1" x14ac:dyDescent="0.2">
      <c r="A3428" s="296">
        <v>42141</v>
      </c>
      <c r="B3428" s="297">
        <v>3915.99</v>
      </c>
      <c r="C3428" s="291">
        <f>INDEX('Task 1 Data Calculations'!$A$1:$BG$27151,MATCH($A3428,'Task 1 Data Calculations'!$A$1:$A$27151,0),MATCH('Task 2 My Portfolio Calculation'!$C$3,'Task 1 Data Calculations'!$A$1:$BG$1,0))</f>
        <v>1684.36</v>
      </c>
      <c r="D3428" s="297">
        <v>1931.33</v>
      </c>
      <c r="E3428" s="298">
        <f t="shared" si="424"/>
        <v>0</v>
      </c>
      <c r="F3428" s="298">
        <f t="shared" si="426"/>
        <v>0</v>
      </c>
      <c r="G3428" s="298">
        <f t="shared" si="427"/>
        <v>0</v>
      </c>
      <c r="H3428" s="299">
        <f t="shared" si="428"/>
        <v>84.284626787929753</v>
      </c>
      <c r="I3428" s="304">
        <f t="shared" si="429"/>
        <v>63.055738403292942</v>
      </c>
      <c r="J3428" s="299">
        <f t="shared" si="430"/>
        <v>30.991620222024004</v>
      </c>
      <c r="K3428" s="303">
        <f t="shared" si="425"/>
        <v>178.33198541324671</v>
      </c>
      <c r="L3428" s="298">
        <f t="shared" si="431"/>
        <v>0</v>
      </c>
    </row>
    <row r="3429" spans="1:12" ht="30" customHeight="1" x14ac:dyDescent="0.2">
      <c r="A3429" s="296">
        <v>42142</v>
      </c>
      <c r="B3429" s="297">
        <v>3928.15</v>
      </c>
      <c r="C3429" s="291">
        <f>INDEX('Task 1 Data Calculations'!$A$1:$BG$27151,MATCH($A3429,'Task 1 Data Calculations'!$A$1:$A$27151,0),MATCH('Task 2 My Portfolio Calculation'!$C$3,'Task 1 Data Calculations'!$A$1:$BG$1,0))</f>
        <v>1684.02</v>
      </c>
      <c r="D3429" s="297">
        <v>1924.26</v>
      </c>
      <c r="E3429" s="298">
        <f t="shared" si="424"/>
        <v>3.1004060969547381E-3</v>
      </c>
      <c r="F3429" s="298">
        <f t="shared" si="426"/>
        <v>-2.0187746106708641E-4</v>
      </c>
      <c r="G3429" s="298">
        <f t="shared" si="427"/>
        <v>-3.6674065054705064E-3</v>
      </c>
      <c r="H3429" s="299">
        <f t="shared" si="428"/>
        <v>84.545943358702615</v>
      </c>
      <c r="I3429" s="304">
        <f t="shared" si="429"/>
        <v>63.043008870918378</v>
      </c>
      <c r="J3429" s="299">
        <f t="shared" si="430"/>
        <v>30.877961352406682</v>
      </c>
      <c r="K3429" s="303">
        <f t="shared" si="425"/>
        <v>178.46691358202767</v>
      </c>
      <c r="L3429" s="298">
        <f t="shared" si="431"/>
        <v>7.5661227271311895E-4</v>
      </c>
    </row>
    <row r="3430" spans="1:12" ht="30" customHeight="1" x14ac:dyDescent="0.2">
      <c r="A3430" s="296">
        <v>42143</v>
      </c>
      <c r="B3430" s="297">
        <v>3926.41</v>
      </c>
      <c r="C3430" s="291">
        <f>INDEX('Task 1 Data Calculations'!$A$1:$BG$27151,MATCH($A3430,'Task 1 Data Calculations'!$A$1:$A$27151,0),MATCH('Task 2 My Portfolio Calculation'!$C$3,'Task 1 Data Calculations'!$A$1:$BG$1,0))</f>
        <v>1683.01</v>
      </c>
      <c r="D3430" s="297">
        <v>1920.85</v>
      </c>
      <c r="E3430" s="298">
        <f t="shared" si="424"/>
        <v>-4.4305474233145316E-4</v>
      </c>
      <c r="F3430" s="298">
        <f t="shared" si="426"/>
        <v>-5.9993527250635028E-4</v>
      </c>
      <c r="G3430" s="298">
        <f t="shared" si="427"/>
        <v>-1.7736818421181435E-3</v>
      </c>
      <c r="H3430" s="299">
        <f t="shared" si="428"/>
        <v>84.508484877552661</v>
      </c>
      <c r="I3430" s="304">
        <f t="shared" si="429"/>
        <v>63.005187146211782</v>
      </c>
      <c r="J3430" s="299">
        <f t="shared" si="430"/>
        <v>30.823193673034293</v>
      </c>
      <c r="K3430" s="303">
        <f t="shared" si="425"/>
        <v>178.33686569679875</v>
      </c>
      <c r="L3430" s="298">
        <f t="shared" si="431"/>
        <v>-7.2869465055855147E-4</v>
      </c>
    </row>
    <row r="3431" spans="1:12" ht="30" customHeight="1" x14ac:dyDescent="0.2">
      <c r="A3431" s="296">
        <v>42144</v>
      </c>
      <c r="B3431" s="297">
        <v>3923.18</v>
      </c>
      <c r="C3431" s="291">
        <f>INDEX('Task 1 Data Calculations'!$A$1:$BG$27151,MATCH($A3431,'Task 1 Data Calculations'!$A$1:$A$27151,0),MATCH('Task 2 My Portfolio Calculation'!$C$3,'Task 1 Data Calculations'!$A$1:$BG$1,0))</f>
        <v>1681.99</v>
      </c>
      <c r="D3431" s="297">
        <v>1921.34</v>
      </c>
      <c r="E3431" s="298">
        <f t="shared" si="424"/>
        <v>-8.229729660535767E-4</v>
      </c>
      <c r="F3431" s="298">
        <f t="shared" si="426"/>
        <v>-6.0624073179183283E-4</v>
      </c>
      <c r="G3431" s="298">
        <f t="shared" si="427"/>
        <v>2.5506286917446013E-4</v>
      </c>
      <c r="H3431" s="299">
        <f t="shared" si="428"/>
        <v>84.438936679096287</v>
      </c>
      <c r="I3431" s="304">
        <f t="shared" si="429"/>
        <v>62.966990835449579</v>
      </c>
      <c r="J3431" s="299">
        <f t="shared" si="430"/>
        <v>30.831055525249656</v>
      </c>
      <c r="K3431" s="303">
        <f t="shared" si="425"/>
        <v>178.23698303979552</v>
      </c>
      <c r="L3431" s="298">
        <f t="shared" si="431"/>
        <v>-5.6007857160084596E-4</v>
      </c>
    </row>
    <row r="3432" spans="1:12" ht="30" customHeight="1" x14ac:dyDescent="0.2">
      <c r="A3432" s="296">
        <v>42145</v>
      </c>
      <c r="B3432" s="297">
        <v>3932.9</v>
      </c>
      <c r="C3432" s="291">
        <f>INDEX('Task 1 Data Calculations'!$A$1:$BG$27151,MATCH($A3432,'Task 1 Data Calculations'!$A$1:$A$27151,0),MATCH('Task 2 My Portfolio Calculation'!$C$3,'Task 1 Data Calculations'!$A$1:$BG$1,0))</f>
        <v>1684.08</v>
      </c>
      <c r="D3432" s="297">
        <v>1926.32</v>
      </c>
      <c r="E3432" s="298">
        <f t="shared" si="424"/>
        <v>2.4745178154558173E-3</v>
      </c>
      <c r="F3432" s="298">
        <f t="shared" si="426"/>
        <v>1.2418044001333039E-3</v>
      </c>
      <c r="G3432" s="298">
        <f t="shared" si="427"/>
        <v>2.5885877550646799E-3</v>
      </c>
      <c r="H3432" s="299">
        <f t="shared" si="428"/>
        <v>84.647882332226843</v>
      </c>
      <c r="I3432" s="304">
        <f t="shared" si="429"/>
        <v>63.045183521732191</v>
      </c>
      <c r="J3432" s="299">
        <f t="shared" si="430"/>
        <v>30.910864418058036</v>
      </c>
      <c r="K3432" s="303">
        <f t="shared" si="425"/>
        <v>178.60393027201707</v>
      </c>
      <c r="L3432" s="298">
        <f t="shared" si="431"/>
        <v>2.0587603423449941E-3</v>
      </c>
    </row>
    <row r="3433" spans="1:12" ht="30" customHeight="1" x14ac:dyDescent="0.2">
      <c r="A3433" s="296">
        <v>42146</v>
      </c>
      <c r="B3433" s="297">
        <v>3924.16</v>
      </c>
      <c r="C3433" s="291">
        <f>INDEX('Task 1 Data Calculations'!$A$1:$BG$27151,MATCH($A3433,'Task 1 Data Calculations'!$A$1:$A$27151,0),MATCH('Task 2 My Portfolio Calculation'!$C$3,'Task 1 Data Calculations'!$A$1:$BG$1,0))</f>
        <v>1684.18</v>
      </c>
      <c r="D3433" s="297">
        <v>1922.15</v>
      </c>
      <c r="E3433" s="298">
        <f t="shared" si="424"/>
        <v>-2.224751651355709E-3</v>
      </c>
      <c r="F3433" s="298">
        <f t="shared" si="426"/>
        <v>5.9377839020487151E-5</v>
      </c>
      <c r="G3433" s="298">
        <f t="shared" si="427"/>
        <v>-2.1670958235171442E-3</v>
      </c>
      <c r="H3433" s="299">
        <f t="shared" si="428"/>
        <v>84.459561816224451</v>
      </c>
      <c r="I3433" s="304">
        <f t="shared" si="429"/>
        <v>63.048927008490367</v>
      </c>
      <c r="J3433" s="299">
        <f t="shared" si="430"/>
        <v>30.843877612876359</v>
      </c>
      <c r="K3433" s="303">
        <f t="shared" si="425"/>
        <v>178.35236643759117</v>
      </c>
      <c r="L3433" s="298">
        <f t="shared" si="431"/>
        <v>-1.4085011121690225E-3</v>
      </c>
    </row>
    <row r="3434" spans="1:12" ht="30" customHeight="1" x14ac:dyDescent="0.2">
      <c r="A3434" s="296">
        <v>42147</v>
      </c>
      <c r="B3434" s="297">
        <v>3924.16</v>
      </c>
      <c r="C3434" s="291">
        <f>INDEX('Task 1 Data Calculations'!$A$1:$BG$27151,MATCH($A3434,'Task 1 Data Calculations'!$A$1:$A$27151,0),MATCH('Task 2 My Portfolio Calculation'!$C$3,'Task 1 Data Calculations'!$A$1:$BG$1,0))</f>
        <v>1684.18</v>
      </c>
      <c r="D3434" s="297">
        <v>1922.15</v>
      </c>
      <c r="E3434" s="298">
        <f t="shared" si="424"/>
        <v>0</v>
      </c>
      <c r="F3434" s="298">
        <f t="shared" si="426"/>
        <v>0</v>
      </c>
      <c r="G3434" s="298">
        <f t="shared" si="427"/>
        <v>0</v>
      </c>
      <c r="H3434" s="299">
        <f t="shared" si="428"/>
        <v>84.459561816224451</v>
      </c>
      <c r="I3434" s="304">
        <f t="shared" si="429"/>
        <v>63.048927008490367</v>
      </c>
      <c r="J3434" s="299">
        <f t="shared" si="430"/>
        <v>30.843877612876359</v>
      </c>
      <c r="K3434" s="303">
        <f t="shared" si="425"/>
        <v>178.35236643759117</v>
      </c>
      <c r="L3434" s="298">
        <f t="shared" si="431"/>
        <v>0</v>
      </c>
    </row>
    <row r="3435" spans="1:12" ht="30" customHeight="1" x14ac:dyDescent="0.2">
      <c r="A3435" s="296">
        <v>42148</v>
      </c>
      <c r="B3435" s="297">
        <v>3924.16</v>
      </c>
      <c r="C3435" s="291">
        <f>INDEX('Task 1 Data Calculations'!$A$1:$BG$27151,MATCH($A3435,'Task 1 Data Calculations'!$A$1:$A$27151,0),MATCH('Task 2 My Portfolio Calculation'!$C$3,'Task 1 Data Calculations'!$A$1:$BG$1,0))</f>
        <v>1684.18</v>
      </c>
      <c r="D3435" s="297">
        <v>1922.15</v>
      </c>
      <c r="E3435" s="298">
        <f t="shared" si="424"/>
        <v>0</v>
      </c>
      <c r="F3435" s="298">
        <f t="shared" si="426"/>
        <v>0</v>
      </c>
      <c r="G3435" s="298">
        <f t="shared" si="427"/>
        <v>0</v>
      </c>
      <c r="H3435" s="299">
        <f t="shared" si="428"/>
        <v>84.459561816224451</v>
      </c>
      <c r="I3435" s="304">
        <f t="shared" si="429"/>
        <v>63.048927008490367</v>
      </c>
      <c r="J3435" s="299">
        <f t="shared" si="430"/>
        <v>30.843877612876359</v>
      </c>
      <c r="K3435" s="303">
        <f t="shared" si="425"/>
        <v>178.35236643759117</v>
      </c>
      <c r="L3435" s="298">
        <f t="shared" si="431"/>
        <v>0</v>
      </c>
    </row>
    <row r="3436" spans="1:12" ht="30" customHeight="1" x14ac:dyDescent="0.2">
      <c r="A3436" s="296">
        <v>42149</v>
      </c>
      <c r="B3436" s="297">
        <v>3924.16</v>
      </c>
      <c r="C3436" s="291">
        <f>INDEX('Task 1 Data Calculations'!$A$1:$BG$27151,MATCH($A3436,'Task 1 Data Calculations'!$A$1:$A$27151,0),MATCH('Task 2 My Portfolio Calculation'!$C$3,'Task 1 Data Calculations'!$A$1:$BG$1,0))</f>
        <v>1684.18</v>
      </c>
      <c r="D3436" s="297">
        <v>1922.15</v>
      </c>
      <c r="E3436" s="298">
        <f t="shared" si="424"/>
        <v>0</v>
      </c>
      <c r="F3436" s="298">
        <f t="shared" si="426"/>
        <v>0</v>
      </c>
      <c r="G3436" s="298">
        <f t="shared" si="427"/>
        <v>0</v>
      </c>
      <c r="H3436" s="299">
        <f t="shared" si="428"/>
        <v>84.459561816224451</v>
      </c>
      <c r="I3436" s="304">
        <f t="shared" si="429"/>
        <v>63.048927008490367</v>
      </c>
      <c r="J3436" s="299">
        <f t="shared" si="430"/>
        <v>30.843877612876359</v>
      </c>
      <c r="K3436" s="303">
        <f t="shared" si="425"/>
        <v>178.35236643759117</v>
      </c>
      <c r="L3436" s="298">
        <f t="shared" si="431"/>
        <v>0</v>
      </c>
    </row>
    <row r="3437" spans="1:12" ht="30" customHeight="1" x14ac:dyDescent="0.2">
      <c r="A3437" s="296">
        <v>42150</v>
      </c>
      <c r="B3437" s="297">
        <v>3883.88</v>
      </c>
      <c r="C3437" s="291">
        <f>INDEX('Task 1 Data Calculations'!$A$1:$BG$27151,MATCH($A3437,'Task 1 Data Calculations'!$A$1:$A$27151,0),MATCH('Task 2 My Portfolio Calculation'!$C$3,'Task 1 Data Calculations'!$A$1:$BG$1,0))</f>
        <v>1685.26</v>
      </c>
      <c r="D3437" s="297">
        <v>1929.9</v>
      </c>
      <c r="E3437" s="298">
        <f t="shared" si="424"/>
        <v>-1.0317661623258464E-2</v>
      </c>
      <c r="F3437" s="298">
        <f t="shared" si="426"/>
        <v>6.4105610248919723E-4</v>
      </c>
      <c r="G3437" s="298">
        <f t="shared" si="427"/>
        <v>4.023836895603608E-3</v>
      </c>
      <c r="H3437" s="299">
        <f t="shared" si="428"/>
        <v>83.588136636555973</v>
      </c>
      <c r="I3437" s="304">
        <f t="shared" si="429"/>
        <v>63.089344907904554</v>
      </c>
      <c r="J3437" s="299">
        <f t="shared" si="430"/>
        <v>30.967988345618533</v>
      </c>
      <c r="K3437" s="303">
        <f t="shared" si="425"/>
        <v>177.64546989007906</v>
      </c>
      <c r="L3437" s="298">
        <f t="shared" si="431"/>
        <v>-3.9634828605398537E-3</v>
      </c>
    </row>
    <row r="3438" spans="1:12" ht="30" customHeight="1" x14ac:dyDescent="0.2">
      <c r="A3438" s="296">
        <v>42151</v>
      </c>
      <c r="B3438" s="297">
        <v>3920.11</v>
      </c>
      <c r="C3438" s="291">
        <f>INDEX('Task 1 Data Calculations'!$A$1:$BG$27151,MATCH($A3438,'Task 1 Data Calculations'!$A$1:$A$27151,0),MATCH('Task 2 My Portfolio Calculation'!$C$3,'Task 1 Data Calculations'!$A$1:$BG$1,0))</f>
        <v>1686.03</v>
      </c>
      <c r="D3438" s="297">
        <v>1930.22</v>
      </c>
      <c r="E3438" s="298">
        <f t="shared" si="424"/>
        <v>9.2850606648864926E-3</v>
      </c>
      <c r="F3438" s="298">
        <f t="shared" si="426"/>
        <v>4.5679844415008033E-4</v>
      </c>
      <c r="G3438" s="298">
        <f t="shared" si="427"/>
        <v>1.6579795484745371E-4</v>
      </c>
      <c r="H3438" s="299">
        <f t="shared" si="428"/>
        <v>84.364257556091218</v>
      </c>
      <c r="I3438" s="304">
        <f t="shared" si="429"/>
        <v>63.118164022500935</v>
      </c>
      <c r="J3438" s="299">
        <f t="shared" si="430"/>
        <v>30.973122774751978</v>
      </c>
      <c r="K3438" s="303">
        <f t="shared" si="425"/>
        <v>178.45554435334412</v>
      </c>
      <c r="L3438" s="298">
        <f t="shared" si="431"/>
        <v>4.5600625997742235E-3</v>
      </c>
    </row>
    <row r="3439" spans="1:12" ht="30" customHeight="1" x14ac:dyDescent="0.2">
      <c r="A3439" s="296">
        <v>42152</v>
      </c>
      <c r="B3439" s="297">
        <v>3915.82</v>
      </c>
      <c r="C3439" s="291">
        <f>INDEX('Task 1 Data Calculations'!$A$1:$BG$27151,MATCH($A3439,'Task 1 Data Calculations'!$A$1:$A$27151,0),MATCH('Task 2 My Portfolio Calculation'!$C$3,'Task 1 Data Calculations'!$A$1:$BG$1,0))</f>
        <v>1686.15</v>
      </c>
      <c r="D3439" s="297">
        <v>1930.89</v>
      </c>
      <c r="E3439" s="298">
        <f t="shared" si="424"/>
        <v>-1.0949562920080018E-3</v>
      </c>
      <c r="F3439" s="298">
        <f t="shared" si="426"/>
        <v>7.1170578113060649E-5</v>
      </c>
      <c r="G3439" s="298">
        <f t="shared" si="427"/>
        <v>3.470504630661507E-4</v>
      </c>
      <c r="H3439" s="299">
        <f t="shared" si="428"/>
        <v>84.271882381459591</v>
      </c>
      <c r="I3439" s="304">
        <f t="shared" si="429"/>
        <v>63.122656178723858</v>
      </c>
      <c r="J3439" s="299">
        <f t="shared" si="430"/>
        <v>30.983872011353558</v>
      </c>
      <c r="K3439" s="303">
        <f t="shared" si="425"/>
        <v>178.37841057153699</v>
      </c>
      <c r="L3439" s="298">
        <f t="shared" si="431"/>
        <v>-4.3222967426783147E-4</v>
      </c>
    </row>
    <row r="3440" spans="1:12" ht="30" customHeight="1" x14ac:dyDescent="0.2">
      <c r="A3440" s="296">
        <v>42153</v>
      </c>
      <c r="B3440" s="297">
        <v>3891.18</v>
      </c>
      <c r="C3440" s="291">
        <f>INDEX('Task 1 Data Calculations'!$A$1:$BG$27151,MATCH($A3440,'Task 1 Data Calculations'!$A$1:$A$27151,0),MATCH('Task 2 My Portfolio Calculation'!$C$3,'Task 1 Data Calculations'!$A$1:$BG$1,0))</f>
        <v>1687.05</v>
      </c>
      <c r="D3440" s="297">
        <v>1933.98</v>
      </c>
      <c r="E3440" s="298">
        <f t="shared" si="424"/>
        <v>-6.3123048073284614E-3</v>
      </c>
      <c r="F3440" s="298">
        <f t="shared" si="426"/>
        <v>5.3361794222449895E-4</v>
      </c>
      <c r="G3440" s="298">
        <f t="shared" si="427"/>
        <v>1.5990191951563682E-3</v>
      </c>
      <c r="H3440" s="299">
        <f t="shared" si="428"/>
        <v>83.739932573180482</v>
      </c>
      <c r="I3440" s="304">
        <f t="shared" si="429"/>
        <v>63.156339560621689</v>
      </c>
      <c r="J3440" s="299">
        <f t="shared" si="430"/>
        <v>31.033415817439977</v>
      </c>
      <c r="K3440" s="303">
        <f t="shared" si="425"/>
        <v>177.92968795124216</v>
      </c>
      <c r="L3440" s="298">
        <f t="shared" si="431"/>
        <v>-2.515565750681889E-3</v>
      </c>
    </row>
    <row r="3441" spans="1:12" ht="30" customHeight="1" x14ac:dyDescent="0.2">
      <c r="A3441" s="296">
        <v>42154</v>
      </c>
      <c r="B3441" s="297">
        <v>3891.18</v>
      </c>
      <c r="C3441" s="291">
        <f>INDEX('Task 1 Data Calculations'!$A$1:$BG$27151,MATCH($A3441,'Task 1 Data Calculations'!$A$1:$A$27151,0),MATCH('Task 2 My Portfolio Calculation'!$C$3,'Task 1 Data Calculations'!$A$1:$BG$1,0))</f>
        <v>1687.05</v>
      </c>
      <c r="D3441" s="297">
        <v>1933.98</v>
      </c>
      <c r="E3441" s="298">
        <f t="shared" si="424"/>
        <v>0</v>
      </c>
      <c r="F3441" s="298">
        <f t="shared" si="426"/>
        <v>0</v>
      </c>
      <c r="G3441" s="298">
        <f t="shared" si="427"/>
        <v>0</v>
      </c>
      <c r="H3441" s="299">
        <f t="shared" si="428"/>
        <v>83.739932573180482</v>
      </c>
      <c r="I3441" s="304">
        <f t="shared" si="429"/>
        <v>63.156339560621689</v>
      </c>
      <c r="J3441" s="299">
        <f t="shared" si="430"/>
        <v>31.033415817439977</v>
      </c>
      <c r="K3441" s="303">
        <f t="shared" si="425"/>
        <v>177.92968795124216</v>
      </c>
      <c r="L3441" s="298">
        <f t="shared" si="431"/>
        <v>0</v>
      </c>
    </row>
    <row r="3442" spans="1:12" ht="30" customHeight="1" x14ac:dyDescent="0.2">
      <c r="A3442" s="296">
        <v>42155</v>
      </c>
      <c r="B3442" s="297">
        <v>3891.18</v>
      </c>
      <c r="C3442" s="291">
        <f>INDEX('Task 1 Data Calculations'!$A$1:$BG$27151,MATCH($A3442,'Task 1 Data Calculations'!$A$1:$A$27151,0),MATCH('Task 2 My Portfolio Calculation'!$C$3,'Task 1 Data Calculations'!$A$1:$BG$1,0))</f>
        <v>1687.05</v>
      </c>
      <c r="D3442" s="297">
        <v>1933.98</v>
      </c>
      <c r="E3442" s="298">
        <f t="shared" si="424"/>
        <v>0</v>
      </c>
      <c r="F3442" s="298">
        <f t="shared" si="426"/>
        <v>0</v>
      </c>
      <c r="G3442" s="298">
        <f t="shared" si="427"/>
        <v>0</v>
      </c>
      <c r="H3442" s="299">
        <f t="shared" si="428"/>
        <v>83.739932573180482</v>
      </c>
      <c r="I3442" s="304">
        <f t="shared" si="429"/>
        <v>63.156339560621689</v>
      </c>
      <c r="J3442" s="299">
        <f t="shared" si="430"/>
        <v>31.033415817439977</v>
      </c>
      <c r="K3442" s="303">
        <f t="shared" si="425"/>
        <v>177.92968795124216</v>
      </c>
      <c r="L3442" s="298">
        <f t="shared" si="431"/>
        <v>0</v>
      </c>
    </row>
    <row r="3443" spans="1:12" ht="30" customHeight="1" x14ac:dyDescent="0.2">
      <c r="A3443" s="296">
        <v>42156</v>
      </c>
      <c r="B3443" s="297">
        <v>3899.59</v>
      </c>
      <c r="C3443" s="291">
        <f>INDEX('Task 1 Data Calculations'!$A$1:$BG$27151,MATCH($A3443,'Task 1 Data Calculations'!$A$1:$A$27151,0),MATCH('Task 2 My Portfolio Calculation'!$C$3,'Task 1 Data Calculations'!$A$1:$BG$1,0))</f>
        <v>1686.54</v>
      </c>
      <c r="D3443" s="297">
        <v>1924.8</v>
      </c>
      <c r="E3443" s="298">
        <f t="shared" si="424"/>
        <v>2.1589658702998631E-3</v>
      </c>
      <c r="F3443" s="298">
        <f t="shared" si="426"/>
        <v>-3.0234853902530044E-4</v>
      </c>
      <c r="G3443" s="298">
        <f t="shared" si="427"/>
        <v>-4.7579894777200734E-3</v>
      </c>
      <c r="H3443" s="299">
        <f t="shared" si="428"/>
        <v>83.920724229587194</v>
      </c>
      <c r="I3443" s="304">
        <f t="shared" si="429"/>
        <v>63.137244333625347</v>
      </c>
      <c r="J3443" s="299">
        <f t="shared" si="430"/>
        <v>30.885759151522883</v>
      </c>
      <c r="K3443" s="303">
        <f t="shared" si="425"/>
        <v>177.94372771473542</v>
      </c>
      <c r="L3443" s="298">
        <f t="shared" si="431"/>
        <v>7.8906244679671469E-5</v>
      </c>
    </row>
    <row r="3444" spans="1:12" ht="30" customHeight="1" x14ac:dyDescent="0.2">
      <c r="A3444" s="296">
        <v>42157</v>
      </c>
      <c r="B3444" s="297">
        <v>3895.85</v>
      </c>
      <c r="C3444" s="291">
        <f>INDEX('Task 1 Data Calculations'!$A$1:$BG$27151,MATCH($A3444,'Task 1 Data Calculations'!$A$1:$A$27151,0),MATCH('Task 2 My Portfolio Calculation'!$C$3,'Task 1 Data Calculations'!$A$1:$BG$1,0))</f>
        <v>1685.04</v>
      </c>
      <c r="D3444" s="297">
        <v>1918.64</v>
      </c>
      <c r="E3444" s="298">
        <f t="shared" si="424"/>
        <v>-9.5953539170445378E-4</v>
      </c>
      <c r="F3444" s="298">
        <f t="shared" si="426"/>
        <v>-8.8979060201204027E-4</v>
      </c>
      <c r="G3444" s="298">
        <f t="shared" si="427"/>
        <v>-3.2054645185044645E-3</v>
      </c>
      <c r="H3444" s="299">
        <f t="shared" si="428"/>
        <v>83.840199324591438</v>
      </c>
      <c r="I3444" s="304">
        <f t="shared" si="429"/>
        <v>63.08106540698035</v>
      </c>
      <c r="J3444" s="299">
        <f t="shared" si="430"/>
        <v>30.786755946435601</v>
      </c>
      <c r="K3444" s="303">
        <f t="shared" si="425"/>
        <v>177.70802067800739</v>
      </c>
      <c r="L3444" s="298">
        <f t="shared" si="431"/>
        <v>-1.3246155948013856E-3</v>
      </c>
    </row>
    <row r="3445" spans="1:12" ht="30" customHeight="1" x14ac:dyDescent="0.2">
      <c r="A3445" s="296">
        <v>42158</v>
      </c>
      <c r="B3445" s="297">
        <v>3904.83</v>
      </c>
      <c r="C3445" s="291">
        <f>INDEX('Task 1 Data Calculations'!$A$1:$BG$27151,MATCH($A3445,'Task 1 Data Calculations'!$A$1:$A$27151,0),MATCH('Task 2 My Portfolio Calculation'!$C$3,'Task 1 Data Calculations'!$A$1:$BG$1,0))</f>
        <v>1682.52</v>
      </c>
      <c r="D3445" s="297">
        <v>1910.67</v>
      </c>
      <c r="E3445" s="298">
        <f t="shared" si="424"/>
        <v>2.3023644007513122E-3</v>
      </c>
      <c r="F3445" s="298">
        <f t="shared" si="426"/>
        <v>-1.4966328560626287E-3</v>
      </c>
      <c r="G3445" s="298">
        <f t="shared" si="427"/>
        <v>-4.1626358317133913E-3</v>
      </c>
      <c r="H3445" s="299">
        <f t="shared" si="428"/>
        <v>84.03323001486828</v>
      </c>
      <c r="I3445" s="304">
        <f t="shared" si="429"/>
        <v>62.986656211896829</v>
      </c>
      <c r="J3445" s="299">
        <f t="shared" si="430"/>
        <v>30.658601892990752</v>
      </c>
      <c r="K3445" s="303">
        <f t="shared" si="425"/>
        <v>177.67848811975585</v>
      </c>
      <c r="L3445" s="298">
        <f t="shared" si="431"/>
        <v>-1.6618584878080655E-4</v>
      </c>
    </row>
    <row r="3446" spans="1:12" ht="30" customHeight="1" x14ac:dyDescent="0.2">
      <c r="A3446" s="296">
        <v>42159</v>
      </c>
      <c r="B3446" s="297">
        <v>3871.23</v>
      </c>
      <c r="C3446" s="291">
        <f>INDEX('Task 1 Data Calculations'!$A$1:$BG$27151,MATCH($A3446,'Task 1 Data Calculations'!$A$1:$A$27151,0),MATCH('Task 2 My Portfolio Calculation'!$C$3,'Task 1 Data Calculations'!$A$1:$BG$1,0))</f>
        <v>1679.45</v>
      </c>
      <c r="D3446" s="297">
        <v>1916.28</v>
      </c>
      <c r="E3446" s="298">
        <f t="shared" si="424"/>
        <v>-8.6419624111902116E-3</v>
      </c>
      <c r="F3446" s="298">
        <f t="shared" si="426"/>
        <v>-1.826310676959765E-3</v>
      </c>
      <c r="G3446" s="298">
        <f t="shared" si="427"/>
        <v>2.9318407705794967E-3</v>
      </c>
      <c r="H3446" s="299">
        <f t="shared" si="428"/>
        <v>83.307017999788883</v>
      </c>
      <c r="I3446" s="304">
        <f t="shared" si="429"/>
        <v>62.871623009151044</v>
      </c>
      <c r="J3446" s="299">
        <f t="shared" si="430"/>
        <v>30.748488031989584</v>
      </c>
      <c r="K3446" s="303">
        <f t="shared" si="425"/>
        <v>176.92712904092951</v>
      </c>
      <c r="L3446" s="298">
        <f t="shared" si="431"/>
        <v>-4.2287565972529079E-3</v>
      </c>
    </row>
    <row r="3447" spans="1:12" ht="30" customHeight="1" x14ac:dyDescent="0.2">
      <c r="A3447" s="296">
        <v>42160</v>
      </c>
      <c r="B3447" s="297">
        <v>3865.83</v>
      </c>
      <c r="C3447" s="291">
        <f>INDEX('Task 1 Data Calculations'!$A$1:$BG$27151,MATCH($A3447,'Task 1 Data Calculations'!$A$1:$A$27151,0),MATCH('Task 2 My Portfolio Calculation'!$C$3,'Task 1 Data Calculations'!$A$1:$BG$1,0))</f>
        <v>1674.41</v>
      </c>
      <c r="D3447" s="297">
        <v>1907.8</v>
      </c>
      <c r="E3447" s="298">
        <f t="shared" si="424"/>
        <v>-1.3958792814882405E-3</v>
      </c>
      <c r="F3447" s="298">
        <f t="shared" si="426"/>
        <v>-3.0054944415438428E-3</v>
      </c>
      <c r="G3447" s="298">
        <f t="shared" si="427"/>
        <v>-4.4350609296683642E-3</v>
      </c>
      <c r="H3447" s="299">
        <f t="shared" si="428"/>
        <v>83.190731459360407</v>
      </c>
      <c r="I3447" s="304">
        <f t="shared" si="429"/>
        <v>62.682662695666203</v>
      </c>
      <c r="J3447" s="299">
        <f t="shared" si="430"/>
        <v>30.61211661407253</v>
      </c>
      <c r="K3447" s="303">
        <f t="shared" si="425"/>
        <v>176.48551076909914</v>
      </c>
      <c r="L3447" s="298">
        <f t="shared" si="431"/>
        <v>-2.4960461079330393E-3</v>
      </c>
    </row>
    <row r="3448" spans="1:12" ht="30" customHeight="1" x14ac:dyDescent="0.2">
      <c r="A3448" s="296">
        <v>42161</v>
      </c>
      <c r="B3448" s="297">
        <v>3865.83</v>
      </c>
      <c r="C3448" s="291">
        <f>INDEX('Task 1 Data Calculations'!$A$1:$BG$27151,MATCH($A3448,'Task 1 Data Calculations'!$A$1:$A$27151,0),MATCH('Task 2 My Portfolio Calculation'!$C$3,'Task 1 Data Calculations'!$A$1:$BG$1,0))</f>
        <v>1674.41</v>
      </c>
      <c r="D3448" s="297">
        <v>1907.8</v>
      </c>
      <c r="E3448" s="298">
        <f t="shared" si="424"/>
        <v>0</v>
      </c>
      <c r="F3448" s="298">
        <f t="shared" si="426"/>
        <v>0</v>
      </c>
      <c r="G3448" s="298">
        <f t="shared" si="427"/>
        <v>0</v>
      </c>
      <c r="H3448" s="299">
        <f t="shared" si="428"/>
        <v>83.190731459360407</v>
      </c>
      <c r="I3448" s="304">
        <f t="shared" si="429"/>
        <v>62.682662695666203</v>
      </c>
      <c r="J3448" s="299">
        <f t="shared" si="430"/>
        <v>30.61211661407253</v>
      </c>
      <c r="K3448" s="303">
        <f t="shared" si="425"/>
        <v>176.48551076909914</v>
      </c>
      <c r="L3448" s="298">
        <f t="shared" si="431"/>
        <v>0</v>
      </c>
    </row>
    <row r="3449" spans="1:12" ht="30" customHeight="1" x14ac:dyDescent="0.2">
      <c r="A3449" s="296">
        <v>42162</v>
      </c>
      <c r="B3449" s="297">
        <v>3865.83</v>
      </c>
      <c r="C3449" s="291">
        <f>INDEX('Task 1 Data Calculations'!$A$1:$BG$27151,MATCH($A3449,'Task 1 Data Calculations'!$A$1:$A$27151,0),MATCH('Task 2 My Portfolio Calculation'!$C$3,'Task 1 Data Calculations'!$A$1:$BG$1,0))</f>
        <v>1674.41</v>
      </c>
      <c r="D3449" s="297">
        <v>1907.8</v>
      </c>
      <c r="E3449" s="298">
        <f t="shared" si="424"/>
        <v>0</v>
      </c>
      <c r="F3449" s="298">
        <f t="shared" si="426"/>
        <v>0</v>
      </c>
      <c r="G3449" s="298">
        <f t="shared" si="427"/>
        <v>0</v>
      </c>
      <c r="H3449" s="299">
        <f t="shared" si="428"/>
        <v>83.190731459360407</v>
      </c>
      <c r="I3449" s="304">
        <f t="shared" si="429"/>
        <v>62.682662695666203</v>
      </c>
      <c r="J3449" s="299">
        <f t="shared" si="430"/>
        <v>30.61211661407253</v>
      </c>
      <c r="K3449" s="303">
        <f t="shared" si="425"/>
        <v>176.48551076909914</v>
      </c>
      <c r="L3449" s="298">
        <f t="shared" si="431"/>
        <v>0</v>
      </c>
    </row>
    <row r="3450" spans="1:12" ht="30" customHeight="1" x14ac:dyDescent="0.2">
      <c r="A3450" s="296">
        <v>42163</v>
      </c>
      <c r="B3450" s="297">
        <v>3841.45</v>
      </c>
      <c r="C3450" s="291">
        <f>INDEX('Task 1 Data Calculations'!$A$1:$BG$27151,MATCH($A3450,'Task 1 Data Calculations'!$A$1:$A$27151,0),MATCH('Task 2 My Portfolio Calculation'!$C$3,'Task 1 Data Calculations'!$A$1:$BG$1,0))</f>
        <v>1673.39</v>
      </c>
      <c r="D3450" s="297">
        <v>1910.41</v>
      </c>
      <c r="E3450" s="298">
        <f t="shared" si="424"/>
        <v>-6.3265072286933571E-3</v>
      </c>
      <c r="F3450" s="298">
        <f t="shared" si="426"/>
        <v>-6.0935541642969672E-4</v>
      </c>
      <c r="G3450" s="298">
        <f t="shared" si="427"/>
        <v>1.367132979337911E-3</v>
      </c>
      <c r="H3450" s="299">
        <f t="shared" si="428"/>
        <v>82.664424695422483</v>
      </c>
      <c r="I3450" s="304">
        <f t="shared" si="429"/>
        <v>62.644466675636359</v>
      </c>
      <c r="J3450" s="299">
        <f t="shared" si="430"/>
        <v>30.653967448262964</v>
      </c>
      <c r="K3450" s="303">
        <f t="shared" si="425"/>
        <v>175.96285881932181</v>
      </c>
      <c r="L3450" s="298">
        <f t="shared" si="431"/>
        <v>-2.9614439593351476E-3</v>
      </c>
    </row>
    <row r="3451" spans="1:12" ht="30" customHeight="1" x14ac:dyDescent="0.2">
      <c r="A3451" s="296">
        <v>42164</v>
      </c>
      <c r="B3451" s="297">
        <v>3843.16</v>
      </c>
      <c r="C3451" s="291">
        <f>INDEX('Task 1 Data Calculations'!$A$1:$BG$27151,MATCH($A3451,'Task 1 Data Calculations'!$A$1:$A$27151,0),MATCH('Task 2 My Portfolio Calculation'!$C$3,'Task 1 Data Calculations'!$A$1:$BG$1,0))</f>
        <v>1669.24</v>
      </c>
      <c r="D3451" s="297">
        <v>1906.42</v>
      </c>
      <c r="E3451" s="298">
        <f t="shared" si="424"/>
        <v>4.4504536423426713E-4</v>
      </c>
      <c r="F3451" s="298">
        <f t="shared" si="426"/>
        <v>-2.4830759804661557E-3</v>
      </c>
      <c r="G3451" s="298">
        <f t="shared" si="427"/>
        <v>-2.0907409831840049E-3</v>
      </c>
      <c r="H3451" s="299">
        <f t="shared" si="428"/>
        <v>82.701214114420267</v>
      </c>
      <c r="I3451" s="304">
        <f t="shared" si="429"/>
        <v>62.488915705124974</v>
      </c>
      <c r="J3451" s="299">
        <f t="shared" si="430"/>
        <v>30.589877942221694</v>
      </c>
      <c r="K3451" s="303">
        <f t="shared" si="425"/>
        <v>175.78000776176694</v>
      </c>
      <c r="L3451" s="298">
        <f t="shared" si="431"/>
        <v>-1.0391457537219345E-3</v>
      </c>
    </row>
    <row r="3452" spans="1:12" ht="30" customHeight="1" x14ac:dyDescent="0.2">
      <c r="A3452" s="296">
        <v>42165</v>
      </c>
      <c r="B3452" s="297">
        <v>3889.7</v>
      </c>
      <c r="C3452" s="291">
        <f>INDEX('Task 1 Data Calculations'!$A$1:$BG$27151,MATCH($A3452,'Task 1 Data Calculations'!$A$1:$A$27151,0),MATCH('Task 2 My Portfolio Calculation'!$C$3,'Task 1 Data Calculations'!$A$1:$BG$1,0))</f>
        <v>1670.08</v>
      </c>
      <c r="D3452" s="297">
        <v>1900.87</v>
      </c>
      <c r="E3452" s="298">
        <f t="shared" si="424"/>
        <v>1.2037088977744253E-2</v>
      </c>
      <c r="F3452" s="298">
        <f t="shared" si="426"/>
        <v>5.0309644940730268E-4</v>
      </c>
      <c r="G3452" s="298">
        <f t="shared" si="427"/>
        <v>-2.9154616176917903E-3</v>
      </c>
      <c r="H3452" s="299">
        <f t="shared" si="428"/>
        <v>83.696695987283036</v>
      </c>
      <c r="I3452" s="304">
        <f t="shared" si="429"/>
        <v>62.520353656743531</v>
      </c>
      <c r="J3452" s="299">
        <f t="shared" si="430"/>
        <v>30.500694327191272</v>
      </c>
      <c r="K3452" s="303">
        <f t="shared" si="425"/>
        <v>176.71774397121783</v>
      </c>
      <c r="L3452" s="298">
        <f t="shared" si="431"/>
        <v>5.3347148028449008E-3</v>
      </c>
    </row>
    <row r="3453" spans="1:12" ht="30" customHeight="1" x14ac:dyDescent="0.2">
      <c r="A3453" s="296">
        <v>42166</v>
      </c>
      <c r="B3453" s="297">
        <v>3897.59</v>
      </c>
      <c r="C3453" s="291">
        <f>INDEX('Task 1 Data Calculations'!$A$1:$BG$27151,MATCH($A3453,'Task 1 Data Calculations'!$A$1:$A$27151,0),MATCH('Task 2 My Portfolio Calculation'!$C$3,'Task 1 Data Calculations'!$A$1:$BG$1,0))</f>
        <v>1672.87</v>
      </c>
      <c r="D3453" s="297">
        <v>1909.44</v>
      </c>
      <c r="E3453" s="298">
        <f t="shared" si="424"/>
        <v>2.0263795748806258E-3</v>
      </c>
      <c r="F3453" s="298">
        <f t="shared" si="426"/>
        <v>1.6691847905510315E-3</v>
      </c>
      <c r="G3453" s="298">
        <f t="shared" si="427"/>
        <v>4.4983292441472819E-3</v>
      </c>
      <c r="H3453" s="299">
        <f t="shared" si="428"/>
        <v>83.866297262516667</v>
      </c>
      <c r="I3453" s="304">
        <f t="shared" si="429"/>
        <v>62.624711680167238</v>
      </c>
      <c r="J3453" s="299">
        <f t="shared" si="430"/>
        <v>30.637896492450079</v>
      </c>
      <c r="K3453" s="303">
        <f t="shared" si="425"/>
        <v>177.12890543513396</v>
      </c>
      <c r="L3453" s="298">
        <f t="shared" si="431"/>
        <v>2.3266563655492145E-3</v>
      </c>
    </row>
    <row r="3454" spans="1:12" ht="30" customHeight="1" x14ac:dyDescent="0.2">
      <c r="A3454" s="296">
        <v>42167</v>
      </c>
      <c r="B3454" s="297">
        <v>3870.56</v>
      </c>
      <c r="C3454" s="291">
        <f>INDEX('Task 1 Data Calculations'!$A$1:$BG$27151,MATCH($A3454,'Task 1 Data Calculations'!$A$1:$A$27151,0),MATCH('Task 2 My Portfolio Calculation'!$C$3,'Task 1 Data Calculations'!$A$1:$BG$1,0))</f>
        <v>1671.37</v>
      </c>
      <c r="D3454" s="297">
        <v>1908.7</v>
      </c>
      <c r="E3454" s="298">
        <f t="shared" si="424"/>
        <v>-6.95921399302862E-3</v>
      </c>
      <c r="F3454" s="298">
        <f t="shared" si="426"/>
        <v>-8.9706486411899786E-4</v>
      </c>
      <c r="G3454" s="298">
        <f t="shared" si="427"/>
        <v>-3.8762329787047988E-4</v>
      </c>
      <c r="H3454" s="299">
        <f t="shared" si="428"/>
        <v>83.282653753063869</v>
      </c>
      <c r="I3454" s="304">
        <f t="shared" si="429"/>
        <v>62.568533251693374</v>
      </c>
      <c r="J3454" s="299">
        <f t="shared" si="430"/>
        <v>30.626020529971861</v>
      </c>
      <c r="K3454" s="303">
        <f t="shared" si="425"/>
        <v>176.4772075347291</v>
      </c>
      <c r="L3454" s="298">
        <f t="shared" si="431"/>
        <v>-3.6792295351450255E-3</v>
      </c>
    </row>
    <row r="3455" spans="1:12" ht="30" customHeight="1" x14ac:dyDescent="0.2">
      <c r="A3455" s="296">
        <v>42168</v>
      </c>
      <c r="B3455" s="297">
        <v>3870.56</v>
      </c>
      <c r="C3455" s="291">
        <f>INDEX('Task 1 Data Calculations'!$A$1:$BG$27151,MATCH($A3455,'Task 1 Data Calculations'!$A$1:$A$27151,0),MATCH('Task 2 My Portfolio Calculation'!$C$3,'Task 1 Data Calculations'!$A$1:$BG$1,0))</f>
        <v>1671.37</v>
      </c>
      <c r="D3455" s="297">
        <v>1908.7</v>
      </c>
      <c r="E3455" s="298">
        <f t="shared" si="424"/>
        <v>0</v>
      </c>
      <c r="F3455" s="298">
        <f t="shared" si="426"/>
        <v>0</v>
      </c>
      <c r="G3455" s="298">
        <f t="shared" si="427"/>
        <v>0</v>
      </c>
      <c r="H3455" s="299">
        <f t="shared" si="428"/>
        <v>83.282653753063869</v>
      </c>
      <c r="I3455" s="304">
        <f t="shared" si="429"/>
        <v>62.568533251693374</v>
      </c>
      <c r="J3455" s="299">
        <f t="shared" si="430"/>
        <v>30.626020529971861</v>
      </c>
      <c r="K3455" s="303">
        <f t="shared" si="425"/>
        <v>176.4772075347291</v>
      </c>
      <c r="L3455" s="298">
        <f t="shared" si="431"/>
        <v>0</v>
      </c>
    </row>
    <row r="3456" spans="1:12" ht="30" customHeight="1" x14ac:dyDescent="0.2">
      <c r="A3456" s="296">
        <v>42169</v>
      </c>
      <c r="B3456" s="297">
        <v>3870.56</v>
      </c>
      <c r="C3456" s="291">
        <f>INDEX('Task 1 Data Calculations'!$A$1:$BG$27151,MATCH($A3456,'Task 1 Data Calculations'!$A$1:$A$27151,0),MATCH('Task 2 My Portfolio Calculation'!$C$3,'Task 1 Data Calculations'!$A$1:$BG$1,0))</f>
        <v>1671.37</v>
      </c>
      <c r="D3456" s="297">
        <v>1908.7</v>
      </c>
      <c r="E3456" s="298">
        <f t="shared" si="424"/>
        <v>0</v>
      </c>
      <c r="F3456" s="298">
        <f t="shared" si="426"/>
        <v>0</v>
      </c>
      <c r="G3456" s="298">
        <f t="shared" si="427"/>
        <v>0</v>
      </c>
      <c r="H3456" s="299">
        <f t="shared" si="428"/>
        <v>83.282653753063869</v>
      </c>
      <c r="I3456" s="304">
        <f t="shared" si="429"/>
        <v>62.568533251693374</v>
      </c>
      <c r="J3456" s="299">
        <f t="shared" si="430"/>
        <v>30.626020529971861</v>
      </c>
      <c r="K3456" s="303">
        <f t="shared" si="425"/>
        <v>176.4772075347291</v>
      </c>
      <c r="L3456" s="298">
        <f t="shared" si="431"/>
        <v>0</v>
      </c>
    </row>
    <row r="3457" spans="1:12" ht="30" customHeight="1" x14ac:dyDescent="0.2">
      <c r="A3457" s="296">
        <v>42170</v>
      </c>
      <c r="B3457" s="297">
        <v>3852.75</v>
      </c>
      <c r="C3457" s="291">
        <f>INDEX('Task 1 Data Calculations'!$A$1:$BG$27151,MATCH($A3457,'Task 1 Data Calculations'!$A$1:$A$27151,0),MATCH('Task 2 My Portfolio Calculation'!$C$3,'Task 1 Data Calculations'!$A$1:$BG$1,0))</f>
        <v>1667.71</v>
      </c>
      <c r="D3457" s="297">
        <v>1910.11</v>
      </c>
      <c r="E3457" s="298">
        <f t="shared" si="424"/>
        <v>-4.612020382271334E-3</v>
      </c>
      <c r="F3457" s="298">
        <f t="shared" si="426"/>
        <v>-2.1922214896195015E-3</v>
      </c>
      <c r="G3457" s="298">
        <f t="shared" si="427"/>
        <v>7.3844996953166921E-4</v>
      </c>
      <c r="H3457" s="299">
        <f t="shared" si="428"/>
        <v>82.898552456465083</v>
      </c>
      <c r="I3457" s="304">
        <f t="shared" si="429"/>
        <v>62.431369168525038</v>
      </c>
      <c r="J3457" s="299">
        <f t="shared" si="430"/>
        <v>30.648636313899097</v>
      </c>
      <c r="K3457" s="303">
        <f t="shared" si="425"/>
        <v>175.9785579388892</v>
      </c>
      <c r="L3457" s="298">
        <f t="shared" si="431"/>
        <v>-2.8255750575709774E-3</v>
      </c>
    </row>
    <row r="3458" spans="1:12" ht="30" customHeight="1" x14ac:dyDescent="0.2">
      <c r="A3458" s="296">
        <v>42171</v>
      </c>
      <c r="B3458" s="297">
        <v>3874.73</v>
      </c>
      <c r="C3458" s="291">
        <f>INDEX('Task 1 Data Calculations'!$A$1:$BG$27151,MATCH($A3458,'Task 1 Data Calculations'!$A$1:$A$27151,0),MATCH('Task 2 My Portfolio Calculation'!$C$3,'Task 1 Data Calculations'!$A$1:$BG$1,0))</f>
        <v>1665.98</v>
      </c>
      <c r="D3458" s="297">
        <v>1913.02</v>
      </c>
      <c r="E3458" s="298">
        <f t="shared" si="424"/>
        <v>5.6888039250214909E-3</v>
      </c>
      <c r="F3458" s="298">
        <f t="shared" si="426"/>
        <v>-1.0378890390518346E-3</v>
      </c>
      <c r="G3458" s="298">
        <f t="shared" si="427"/>
        <v>1.5223131632868502E-3</v>
      </c>
      <c r="H3458" s="299">
        <f t="shared" si="428"/>
        <v>83.37014606705803</v>
      </c>
      <c r="I3458" s="304">
        <f t="shared" si="429"/>
        <v>62.366572334772023</v>
      </c>
      <c r="J3458" s="299">
        <f t="shared" si="430"/>
        <v>30.695293136396536</v>
      </c>
      <c r="K3458" s="303">
        <f t="shared" si="425"/>
        <v>176.43201153822659</v>
      </c>
      <c r="L3458" s="298">
        <f t="shared" si="431"/>
        <v>2.5767548310906218E-3</v>
      </c>
    </row>
    <row r="3459" spans="1:12" ht="30" customHeight="1" x14ac:dyDescent="0.2">
      <c r="A3459" s="296">
        <v>42172</v>
      </c>
      <c r="B3459" s="297">
        <v>3882.49</v>
      </c>
      <c r="C3459" s="291">
        <f>INDEX('Task 1 Data Calculations'!$A$1:$BG$27151,MATCH($A3459,'Task 1 Data Calculations'!$A$1:$A$27151,0),MATCH('Task 2 My Portfolio Calculation'!$C$3,'Task 1 Data Calculations'!$A$1:$BG$1,0))</f>
        <v>1668.22</v>
      </c>
      <c r="D3459" s="297">
        <v>1914.37</v>
      </c>
      <c r="E3459" s="298">
        <f t="shared" si="424"/>
        <v>2.0007174190036932E-3</v>
      </c>
      <c r="F3459" s="298">
        <f t="shared" si="426"/>
        <v>1.3436508529827947E-3</v>
      </c>
      <c r="G3459" s="298">
        <f t="shared" si="427"/>
        <v>7.0544159648506101E-4</v>
      </c>
      <c r="H3459" s="299">
        <f t="shared" si="428"/>
        <v>83.536946170519286</v>
      </c>
      <c r="I3459" s="304">
        <f t="shared" si="429"/>
        <v>62.45037123288725</v>
      </c>
      <c r="J3459" s="299">
        <f t="shared" si="430"/>
        <v>30.716946872991254</v>
      </c>
      <c r="K3459" s="303">
        <f t="shared" si="425"/>
        <v>176.70426427639779</v>
      </c>
      <c r="L3459" s="298">
        <f t="shared" si="431"/>
        <v>1.5431028405648289E-3</v>
      </c>
    </row>
    <row r="3460" spans="1:12" ht="30" customHeight="1" x14ac:dyDescent="0.2">
      <c r="A3460" s="296">
        <v>42173</v>
      </c>
      <c r="B3460" s="297">
        <v>3921.43</v>
      </c>
      <c r="C3460" s="291">
        <f>INDEX('Task 1 Data Calculations'!$A$1:$BG$27151,MATCH($A3460,'Task 1 Data Calculations'!$A$1:$A$27151,0),MATCH('Task 2 My Portfolio Calculation'!$C$3,'Task 1 Data Calculations'!$A$1:$BG$1,0))</f>
        <v>1670.11</v>
      </c>
      <c r="D3460" s="297">
        <v>1911.33</v>
      </c>
      <c r="E3460" s="298">
        <f t="shared" si="424"/>
        <v>9.9796828215096538E-3</v>
      </c>
      <c r="F3460" s="298">
        <f t="shared" si="426"/>
        <v>1.1323027992631467E-3</v>
      </c>
      <c r="G3460" s="298">
        <f t="shared" si="427"/>
        <v>-1.5892519747232744E-3</v>
      </c>
      <c r="H3460" s="299">
        <f t="shared" si="428"/>
        <v>84.370618397178603</v>
      </c>
      <c r="I3460" s="304">
        <f t="shared" si="429"/>
        <v>62.521083963049271</v>
      </c>
      <c r="J3460" s="299">
        <f t="shared" si="430"/>
        <v>30.668129904515883</v>
      </c>
      <c r="K3460" s="303">
        <f t="shared" si="425"/>
        <v>177.55983226474376</v>
      </c>
      <c r="L3460" s="298">
        <f t="shared" si="431"/>
        <v>4.8418072526405058E-3</v>
      </c>
    </row>
    <row r="3461" spans="1:12" ht="30" customHeight="1" x14ac:dyDescent="0.2">
      <c r="A3461" s="296">
        <v>42174</v>
      </c>
      <c r="B3461" s="297">
        <v>3900.64</v>
      </c>
      <c r="C3461" s="291">
        <f>INDEX('Task 1 Data Calculations'!$A$1:$BG$27151,MATCH($A3461,'Task 1 Data Calculations'!$A$1:$A$27151,0),MATCH('Task 2 My Portfolio Calculation'!$C$3,'Task 1 Data Calculations'!$A$1:$BG$1,0))</f>
        <v>1672.59</v>
      </c>
      <c r="D3461" s="297">
        <v>1918.29</v>
      </c>
      <c r="E3461" s="298">
        <f t="shared" ref="E3461:E3524" si="432">LN(B3461/B3460)</f>
        <v>-5.3157409625345436E-3</v>
      </c>
      <c r="F3461" s="298">
        <f t="shared" si="426"/>
        <v>1.4838307087259976E-3</v>
      </c>
      <c r="G3461" s="298">
        <f t="shared" si="427"/>
        <v>3.6348293893124625E-3</v>
      </c>
      <c r="H3461" s="299">
        <f t="shared" si="428"/>
        <v>83.922126044930351</v>
      </c>
      <c r="I3461" s="304">
        <f t="shared" si="429"/>
        <v>62.613854667376479</v>
      </c>
      <c r="J3461" s="299">
        <f t="shared" si="430"/>
        <v>30.779603324408072</v>
      </c>
      <c r="K3461" s="303">
        <f t="shared" ref="K3461:K3524" si="433">SUM(H3461:J3461)</f>
        <v>177.31558403671491</v>
      </c>
      <c r="L3461" s="298">
        <f t="shared" si="431"/>
        <v>-1.3755826693093215E-3</v>
      </c>
    </row>
    <row r="3462" spans="1:12" ht="30" customHeight="1" x14ac:dyDescent="0.2">
      <c r="A3462" s="296">
        <v>42175</v>
      </c>
      <c r="B3462" s="297">
        <v>3900.64</v>
      </c>
      <c r="C3462" s="291">
        <f>INDEX('Task 1 Data Calculations'!$A$1:$BG$27151,MATCH($A3462,'Task 1 Data Calculations'!$A$1:$A$27151,0),MATCH('Task 2 My Portfolio Calculation'!$C$3,'Task 1 Data Calculations'!$A$1:$BG$1,0))</f>
        <v>1672.59</v>
      </c>
      <c r="D3462" s="297">
        <v>1918.29</v>
      </c>
      <c r="E3462" s="298">
        <f t="shared" si="432"/>
        <v>0</v>
      </c>
      <c r="F3462" s="298">
        <f t="shared" ref="F3462:F3525" si="434">IFERROR(LN(C3462/C3461),0)</f>
        <v>0</v>
      </c>
      <c r="G3462" s="298">
        <f t="shared" ref="G3462:G3525" si="435">LN(D3462/D3461)</f>
        <v>0</v>
      </c>
      <c r="H3462" s="299">
        <f t="shared" ref="H3462:H3525" si="436">$H3461*(1+$E3462)</f>
        <v>83.922126044930351</v>
      </c>
      <c r="I3462" s="304">
        <f t="shared" ref="I3462:I3525" si="437">$I3461*(1+$F3462)</f>
        <v>62.613854667376479</v>
      </c>
      <c r="J3462" s="299">
        <f t="shared" ref="J3462:J3525" si="438">$J3461*(1+$G3462)</f>
        <v>30.779603324408072</v>
      </c>
      <c r="K3462" s="303">
        <f t="shared" si="433"/>
        <v>177.31558403671491</v>
      </c>
      <c r="L3462" s="298">
        <f t="shared" ref="L3462:L3525" si="439">(K3462-K3461)/K3461</f>
        <v>0</v>
      </c>
    </row>
    <row r="3463" spans="1:12" ht="30" customHeight="1" x14ac:dyDescent="0.2">
      <c r="A3463" s="296">
        <v>42176</v>
      </c>
      <c r="B3463" s="297">
        <v>3900.64</v>
      </c>
      <c r="C3463" s="291">
        <f>INDEX('Task 1 Data Calculations'!$A$1:$BG$27151,MATCH($A3463,'Task 1 Data Calculations'!$A$1:$A$27151,0),MATCH('Task 2 My Portfolio Calculation'!$C$3,'Task 1 Data Calculations'!$A$1:$BG$1,0))</f>
        <v>1672.59</v>
      </c>
      <c r="D3463" s="297">
        <v>1918.29</v>
      </c>
      <c r="E3463" s="298">
        <f t="shared" si="432"/>
        <v>0</v>
      </c>
      <c r="F3463" s="298">
        <f t="shared" si="434"/>
        <v>0</v>
      </c>
      <c r="G3463" s="298">
        <f t="shared" si="435"/>
        <v>0</v>
      </c>
      <c r="H3463" s="299">
        <f t="shared" si="436"/>
        <v>83.922126044930351</v>
      </c>
      <c r="I3463" s="304">
        <f t="shared" si="437"/>
        <v>62.613854667376479</v>
      </c>
      <c r="J3463" s="299">
        <f t="shared" si="438"/>
        <v>30.779603324408072</v>
      </c>
      <c r="K3463" s="303">
        <f t="shared" si="433"/>
        <v>177.31558403671491</v>
      </c>
      <c r="L3463" s="298">
        <f t="shared" si="439"/>
        <v>0</v>
      </c>
    </row>
    <row r="3464" spans="1:12" ht="30" customHeight="1" x14ac:dyDescent="0.2">
      <c r="A3464" s="296">
        <v>42177</v>
      </c>
      <c r="B3464" s="297">
        <v>3924.41</v>
      </c>
      <c r="C3464" s="291">
        <f>INDEX('Task 1 Data Calculations'!$A$1:$BG$27151,MATCH($A3464,'Task 1 Data Calculations'!$A$1:$A$27151,0),MATCH('Task 2 My Portfolio Calculation'!$C$3,'Task 1 Data Calculations'!$A$1:$BG$1,0))</f>
        <v>1674.95</v>
      </c>
      <c r="D3464" s="297">
        <v>1910.28</v>
      </c>
      <c r="E3464" s="298">
        <f t="shared" si="432"/>
        <v>6.0753792277299839E-3</v>
      </c>
      <c r="F3464" s="298">
        <f t="shared" si="434"/>
        <v>1.4099908535747979E-3</v>
      </c>
      <c r="G3464" s="298">
        <f t="shared" si="435"/>
        <v>-4.1843360246945982E-3</v>
      </c>
      <c r="H3464" s="299">
        <f t="shared" si="436"/>
        <v>84.431984786250652</v>
      </c>
      <c r="I3464" s="304">
        <f t="shared" si="437"/>
        <v>62.702139629764538</v>
      </c>
      <c r="J3464" s="299">
        <f t="shared" si="438"/>
        <v>30.650811121391943</v>
      </c>
      <c r="K3464" s="303">
        <f t="shared" si="433"/>
        <v>177.78493553740714</v>
      </c>
      <c r="L3464" s="298">
        <f t="shared" si="439"/>
        <v>2.646983925536083E-3</v>
      </c>
    </row>
    <row r="3465" spans="1:12" ht="30" customHeight="1" x14ac:dyDescent="0.2">
      <c r="A3465" s="296">
        <v>42178</v>
      </c>
      <c r="B3465" s="297">
        <v>3927.23</v>
      </c>
      <c r="C3465" s="291">
        <f>INDEX('Task 1 Data Calculations'!$A$1:$BG$27151,MATCH($A3465,'Task 1 Data Calculations'!$A$1:$A$27151,0),MATCH('Task 2 My Portfolio Calculation'!$C$3,'Task 1 Data Calculations'!$A$1:$BG$1,0))</f>
        <v>1674.08</v>
      </c>
      <c r="D3465" s="297">
        <v>1906.36</v>
      </c>
      <c r="E3465" s="298">
        <f t="shared" si="432"/>
        <v>7.1832129880038478E-4</v>
      </c>
      <c r="F3465" s="298">
        <f t="shared" si="434"/>
        <v>-5.1955343461868909E-4</v>
      </c>
      <c r="G3465" s="298">
        <f t="shared" si="435"/>
        <v>-2.0541635461551137E-3</v>
      </c>
      <c r="H3465" s="299">
        <f t="shared" si="436"/>
        <v>84.492634079222611</v>
      </c>
      <c r="I3465" s="304">
        <f t="shared" si="437"/>
        <v>62.669562517761953</v>
      </c>
      <c r="J3465" s="299">
        <f t="shared" si="438"/>
        <v>30.587849342526294</v>
      </c>
      <c r="K3465" s="303">
        <f t="shared" si="433"/>
        <v>177.75004593951084</v>
      </c>
      <c r="L3465" s="298">
        <f t="shared" si="439"/>
        <v>-1.9624608682862645E-4</v>
      </c>
    </row>
    <row r="3466" spans="1:12" ht="30" customHeight="1" x14ac:dyDescent="0.2">
      <c r="A3466" s="296">
        <v>42179</v>
      </c>
      <c r="B3466" s="297">
        <v>3898.47</v>
      </c>
      <c r="C3466" s="291">
        <f>INDEX('Task 1 Data Calculations'!$A$1:$BG$27151,MATCH($A3466,'Task 1 Data Calculations'!$A$1:$A$27151,0),MATCH('Task 2 My Portfolio Calculation'!$C$3,'Task 1 Data Calculations'!$A$1:$BG$1,0))</f>
        <v>1673.13</v>
      </c>
      <c r="D3466" s="297">
        <v>1910.16</v>
      </c>
      <c r="E3466" s="298">
        <f t="shared" si="432"/>
        <v>-7.3501742923825376E-3</v>
      </c>
      <c r="F3466" s="298">
        <f t="shared" si="434"/>
        <v>-5.6763694271244071E-4</v>
      </c>
      <c r="G3466" s="298">
        <f t="shared" si="435"/>
        <v>1.9913435568138238E-3</v>
      </c>
      <c r="H3466" s="299">
        <f t="shared" si="436"/>
        <v>83.87159849231783</v>
      </c>
      <c r="I3466" s="304">
        <f t="shared" si="437"/>
        <v>62.633988958893248</v>
      </c>
      <c r="J3466" s="299">
        <f t="shared" si="438"/>
        <v>30.648760259231324</v>
      </c>
      <c r="K3466" s="303">
        <f t="shared" si="433"/>
        <v>177.15434771044241</v>
      </c>
      <c r="L3466" s="298">
        <f t="shared" si="439"/>
        <v>-3.3513253170755924E-3</v>
      </c>
    </row>
    <row r="3467" spans="1:12" ht="30" customHeight="1" x14ac:dyDescent="0.2">
      <c r="A3467" s="296">
        <v>42180</v>
      </c>
      <c r="B3467" s="297">
        <v>3887.04</v>
      </c>
      <c r="C3467" s="291">
        <f>INDEX('Task 1 Data Calculations'!$A$1:$BG$27151,MATCH($A3467,'Task 1 Data Calculations'!$A$1:$A$27151,0),MATCH('Task 2 My Portfolio Calculation'!$C$3,'Task 1 Data Calculations'!$A$1:$BG$1,0))</f>
        <v>1671.69</v>
      </c>
      <c r="D3467" s="297">
        <v>1908.44</v>
      </c>
      <c r="E3467" s="298">
        <f t="shared" si="432"/>
        <v>-2.9362259407293124E-3</v>
      </c>
      <c r="F3467" s="298">
        <f t="shared" si="434"/>
        <v>-8.6103293388900071E-4</v>
      </c>
      <c r="G3467" s="298">
        <f t="shared" si="435"/>
        <v>-9.0085377694461115E-4</v>
      </c>
      <c r="H3467" s="299">
        <f t="shared" si="436"/>
        <v>83.625332529134255</v>
      </c>
      <c r="I3467" s="304">
        <f t="shared" si="437"/>
        <v>62.580059031618802</v>
      </c>
      <c r="J3467" s="299">
        <f t="shared" si="438"/>
        <v>30.621150207793125</v>
      </c>
      <c r="K3467" s="303">
        <f t="shared" si="433"/>
        <v>176.82654176854621</v>
      </c>
      <c r="L3467" s="298">
        <f t="shared" si="439"/>
        <v>-1.8503973858547248E-3</v>
      </c>
    </row>
    <row r="3468" spans="1:12" ht="30" customHeight="1" x14ac:dyDescent="0.2">
      <c r="A3468" s="296">
        <v>42181</v>
      </c>
      <c r="B3468" s="297">
        <v>3886.21</v>
      </c>
      <c r="C3468" s="291">
        <f>INDEX('Task 1 Data Calculations'!$A$1:$BG$27151,MATCH($A3468,'Task 1 Data Calculations'!$A$1:$A$27151,0),MATCH('Task 2 My Portfolio Calculation'!$C$3,'Task 1 Data Calculations'!$A$1:$BG$1,0))</f>
        <v>1668.65</v>
      </c>
      <c r="D3468" s="297">
        <v>1900.97</v>
      </c>
      <c r="E3468" s="298">
        <f t="shared" si="432"/>
        <v>-2.1355289052956563E-4</v>
      </c>
      <c r="F3468" s="298">
        <f t="shared" si="434"/>
        <v>-1.8201744967890174E-3</v>
      </c>
      <c r="G3468" s="298">
        <f t="shared" si="435"/>
        <v>-3.9218721926602218E-3</v>
      </c>
      <c r="H3468" s="299">
        <f t="shared" si="436"/>
        <v>83.607474097651163</v>
      </c>
      <c r="I3468" s="304">
        <f t="shared" si="437"/>
        <v>62.466152404161896</v>
      </c>
      <c r="J3468" s="299">
        <f t="shared" si="438"/>
        <v>30.50105797028591</v>
      </c>
      <c r="K3468" s="303">
        <f t="shared" si="433"/>
        <v>176.57468447209897</v>
      </c>
      <c r="L3468" s="298">
        <f t="shared" si="439"/>
        <v>-1.4243183965951508E-3</v>
      </c>
    </row>
    <row r="3469" spans="1:12" ht="30" customHeight="1" x14ac:dyDescent="0.2">
      <c r="A3469" s="296">
        <v>42182</v>
      </c>
      <c r="B3469" s="297">
        <v>3886.21</v>
      </c>
      <c r="C3469" s="291">
        <f>INDEX('Task 1 Data Calculations'!$A$1:$BG$27151,MATCH($A3469,'Task 1 Data Calculations'!$A$1:$A$27151,0),MATCH('Task 2 My Portfolio Calculation'!$C$3,'Task 1 Data Calculations'!$A$1:$BG$1,0))</f>
        <v>1668.65</v>
      </c>
      <c r="D3469" s="297">
        <v>1900.97</v>
      </c>
      <c r="E3469" s="298">
        <f t="shared" si="432"/>
        <v>0</v>
      </c>
      <c r="F3469" s="298">
        <f t="shared" si="434"/>
        <v>0</v>
      </c>
      <c r="G3469" s="298">
        <f t="shared" si="435"/>
        <v>0</v>
      </c>
      <c r="H3469" s="299">
        <f t="shared" si="436"/>
        <v>83.607474097651163</v>
      </c>
      <c r="I3469" s="304">
        <f t="shared" si="437"/>
        <v>62.466152404161896</v>
      </c>
      <c r="J3469" s="299">
        <f t="shared" si="438"/>
        <v>30.50105797028591</v>
      </c>
      <c r="K3469" s="303">
        <f t="shared" si="433"/>
        <v>176.57468447209897</v>
      </c>
      <c r="L3469" s="298">
        <f t="shared" si="439"/>
        <v>0</v>
      </c>
    </row>
    <row r="3470" spans="1:12" ht="30" customHeight="1" x14ac:dyDescent="0.2">
      <c r="A3470" s="296">
        <v>42183</v>
      </c>
      <c r="B3470" s="297">
        <v>3886.21</v>
      </c>
      <c r="C3470" s="291">
        <f>INDEX('Task 1 Data Calculations'!$A$1:$BG$27151,MATCH($A3470,'Task 1 Data Calculations'!$A$1:$A$27151,0),MATCH('Task 2 My Portfolio Calculation'!$C$3,'Task 1 Data Calculations'!$A$1:$BG$1,0))</f>
        <v>1668.65</v>
      </c>
      <c r="D3470" s="297">
        <v>1900.97</v>
      </c>
      <c r="E3470" s="298">
        <f t="shared" si="432"/>
        <v>0</v>
      </c>
      <c r="F3470" s="298">
        <f t="shared" si="434"/>
        <v>0</v>
      </c>
      <c r="G3470" s="298">
        <f t="shared" si="435"/>
        <v>0</v>
      </c>
      <c r="H3470" s="299">
        <f t="shared" si="436"/>
        <v>83.607474097651163</v>
      </c>
      <c r="I3470" s="304">
        <f t="shared" si="437"/>
        <v>62.466152404161896</v>
      </c>
      <c r="J3470" s="299">
        <f t="shared" si="438"/>
        <v>30.50105797028591</v>
      </c>
      <c r="K3470" s="303">
        <f t="shared" si="433"/>
        <v>176.57468447209897</v>
      </c>
      <c r="L3470" s="298">
        <f t="shared" si="439"/>
        <v>0</v>
      </c>
    </row>
    <row r="3471" spans="1:12" ht="30" customHeight="1" x14ac:dyDescent="0.2">
      <c r="A3471" s="296">
        <v>42184</v>
      </c>
      <c r="B3471" s="297">
        <v>3805.5</v>
      </c>
      <c r="C3471" s="291">
        <f>INDEX('Task 1 Data Calculations'!$A$1:$BG$27151,MATCH($A3471,'Task 1 Data Calculations'!$A$1:$A$27151,0),MATCH('Task 2 My Portfolio Calculation'!$C$3,'Task 1 Data Calculations'!$A$1:$BG$1,0))</f>
        <v>1661.29</v>
      </c>
      <c r="D3471" s="297">
        <v>1912.24</v>
      </c>
      <c r="E3471" s="298">
        <f t="shared" si="432"/>
        <v>-2.0987000913930218E-2</v>
      </c>
      <c r="F3471" s="298">
        <f t="shared" si="434"/>
        <v>-4.4205072674414498E-3</v>
      </c>
      <c r="G3471" s="298">
        <f t="shared" si="435"/>
        <v>5.9110475504459848E-3</v>
      </c>
      <c r="H3471" s="299">
        <f t="shared" si="436"/>
        <v>81.852803962352354</v>
      </c>
      <c r="I3471" s="304">
        <f t="shared" si="437"/>
        <v>62.190020323490188</v>
      </c>
      <c r="J3471" s="299">
        <f t="shared" si="438"/>
        <v>30.68135117428718</v>
      </c>
      <c r="K3471" s="303">
        <f t="shared" si="433"/>
        <v>174.72417546012971</v>
      </c>
      <c r="L3471" s="298">
        <f t="shared" si="439"/>
        <v>-1.0480035784867309E-2</v>
      </c>
    </row>
    <row r="3472" spans="1:12" ht="30" customHeight="1" x14ac:dyDescent="0.2">
      <c r="A3472" s="296">
        <v>42185</v>
      </c>
      <c r="B3472" s="297">
        <v>3815.85</v>
      </c>
      <c r="C3472" s="291">
        <f>INDEX('Task 1 Data Calculations'!$A$1:$BG$27151,MATCH($A3472,'Task 1 Data Calculations'!$A$1:$A$27151,0),MATCH('Task 2 My Portfolio Calculation'!$C$3,'Task 1 Data Calculations'!$A$1:$BG$1,0))</f>
        <v>1661.94</v>
      </c>
      <c r="D3472" s="297">
        <v>1912.89</v>
      </c>
      <c r="E3472" s="298">
        <f t="shared" si="432"/>
        <v>2.7160559120435477E-3</v>
      </c>
      <c r="F3472" s="298">
        <f t="shared" si="434"/>
        <v>3.9118568879607872E-4</v>
      </c>
      <c r="G3472" s="298">
        <f t="shared" si="435"/>
        <v>3.3985773359681762E-4</v>
      </c>
      <c r="H3472" s="299">
        <f t="shared" si="436"/>
        <v>82.075120754471641</v>
      </c>
      <c r="I3472" s="304">
        <f t="shared" si="437"/>
        <v>62.214348169426678</v>
      </c>
      <c r="J3472" s="299">
        <f t="shared" si="438"/>
        <v>30.691778468760962</v>
      </c>
      <c r="K3472" s="303">
        <f t="shared" si="433"/>
        <v>174.98124739265927</v>
      </c>
      <c r="L3472" s="298">
        <f t="shared" si="439"/>
        <v>1.4713014489984922E-3</v>
      </c>
    </row>
    <row r="3473" spans="1:12" ht="30" customHeight="1" x14ac:dyDescent="0.2">
      <c r="A3473" s="296">
        <v>42186</v>
      </c>
      <c r="B3473" s="297">
        <v>3843.26</v>
      </c>
      <c r="C3473" s="291">
        <f>INDEX('Task 1 Data Calculations'!$A$1:$BG$27151,MATCH($A3473,'Task 1 Data Calculations'!$A$1:$A$27151,0),MATCH('Task 2 My Portfolio Calculation'!$C$3,'Task 1 Data Calculations'!$A$1:$BG$1,0))</f>
        <v>1665.46</v>
      </c>
      <c r="D3473" s="297">
        <v>1905.57</v>
      </c>
      <c r="E3473" s="298">
        <f t="shared" si="432"/>
        <v>7.1575201343169895E-3</v>
      </c>
      <c r="F3473" s="298">
        <f t="shared" si="434"/>
        <v>2.1157668528565998E-3</v>
      </c>
      <c r="G3473" s="298">
        <f t="shared" si="435"/>
        <v>-3.8340110760772205E-3</v>
      </c>
      <c r="H3473" s="299">
        <f t="shared" si="436"/>
        <v>82.662575083798274</v>
      </c>
      <c r="I3473" s="304">
        <f t="shared" si="437"/>
        <v>62.345979225055636</v>
      </c>
      <c r="J3473" s="299">
        <f t="shared" si="438"/>
        <v>30.574105850167225</v>
      </c>
      <c r="K3473" s="303">
        <f t="shared" si="433"/>
        <v>175.58266015902115</v>
      </c>
      <c r="L3473" s="298">
        <f t="shared" si="439"/>
        <v>3.4370126817778379E-3</v>
      </c>
    </row>
    <row r="3474" spans="1:12" ht="30" customHeight="1" x14ac:dyDescent="0.2">
      <c r="A3474" s="296">
        <v>42187</v>
      </c>
      <c r="B3474" s="297">
        <v>3842.06</v>
      </c>
      <c r="C3474" s="291">
        <f>INDEX('Task 1 Data Calculations'!$A$1:$BG$27151,MATCH($A3474,'Task 1 Data Calculations'!$A$1:$A$27151,0),MATCH('Task 2 My Portfolio Calculation'!$C$3,'Task 1 Data Calculations'!$A$1:$BG$1,0))</f>
        <v>1666.16</v>
      </c>
      <c r="D3474" s="297">
        <v>1908.84</v>
      </c>
      <c r="E3474" s="298">
        <f t="shared" si="432"/>
        <v>-3.1228368103150463E-4</v>
      </c>
      <c r="F3474" s="298">
        <f t="shared" si="434"/>
        <v>4.2021599720296608E-4</v>
      </c>
      <c r="G3474" s="298">
        <f t="shared" si="435"/>
        <v>1.7145512942050793E-3</v>
      </c>
      <c r="H3474" s="299">
        <f t="shared" si="436"/>
        <v>82.63676091056756</v>
      </c>
      <c r="I3474" s="304">
        <f t="shared" si="437"/>
        <v>62.372178002887281</v>
      </c>
      <c r="J3474" s="299">
        <f t="shared" si="438"/>
        <v>30.626526722921795</v>
      </c>
      <c r="K3474" s="303">
        <f t="shared" si="433"/>
        <v>175.63546563637664</v>
      </c>
      <c r="L3474" s="298">
        <f t="shared" si="439"/>
        <v>3.0074426089493492E-4</v>
      </c>
    </row>
    <row r="3475" spans="1:12" ht="30" customHeight="1" x14ac:dyDescent="0.2">
      <c r="A3475" s="296">
        <v>42188</v>
      </c>
      <c r="B3475" s="297">
        <v>3842.06</v>
      </c>
      <c r="C3475" s="291">
        <f>INDEX('Task 1 Data Calculations'!$A$1:$BG$27151,MATCH($A3475,'Task 1 Data Calculations'!$A$1:$A$27151,0),MATCH('Task 2 My Portfolio Calculation'!$C$3,'Task 1 Data Calculations'!$A$1:$BG$1,0))</f>
        <v>1666.16</v>
      </c>
      <c r="D3475" s="297">
        <v>1908.84</v>
      </c>
      <c r="E3475" s="298">
        <f t="shared" si="432"/>
        <v>0</v>
      </c>
      <c r="F3475" s="298">
        <f t="shared" si="434"/>
        <v>0</v>
      </c>
      <c r="G3475" s="298">
        <f t="shared" si="435"/>
        <v>0</v>
      </c>
      <c r="H3475" s="299">
        <f t="shared" si="436"/>
        <v>82.63676091056756</v>
      </c>
      <c r="I3475" s="304">
        <f t="shared" si="437"/>
        <v>62.372178002887281</v>
      </c>
      <c r="J3475" s="299">
        <f t="shared" si="438"/>
        <v>30.626526722921795</v>
      </c>
      <c r="K3475" s="303">
        <f t="shared" si="433"/>
        <v>175.63546563637664</v>
      </c>
      <c r="L3475" s="298">
        <f t="shared" si="439"/>
        <v>0</v>
      </c>
    </row>
    <row r="3476" spans="1:12" ht="30" customHeight="1" x14ac:dyDescent="0.2">
      <c r="A3476" s="296">
        <v>42189</v>
      </c>
      <c r="B3476" s="297">
        <v>3842.06</v>
      </c>
      <c r="C3476" s="291">
        <f>INDEX('Task 1 Data Calculations'!$A$1:$BG$27151,MATCH($A3476,'Task 1 Data Calculations'!$A$1:$A$27151,0),MATCH('Task 2 My Portfolio Calculation'!$C$3,'Task 1 Data Calculations'!$A$1:$BG$1,0))</f>
        <v>1666.16</v>
      </c>
      <c r="D3476" s="297">
        <v>1908.84</v>
      </c>
      <c r="E3476" s="298">
        <f t="shared" si="432"/>
        <v>0</v>
      </c>
      <c r="F3476" s="298">
        <f t="shared" si="434"/>
        <v>0</v>
      </c>
      <c r="G3476" s="298">
        <f t="shared" si="435"/>
        <v>0</v>
      </c>
      <c r="H3476" s="299">
        <f t="shared" si="436"/>
        <v>82.63676091056756</v>
      </c>
      <c r="I3476" s="304">
        <f t="shared" si="437"/>
        <v>62.372178002887281</v>
      </c>
      <c r="J3476" s="299">
        <f t="shared" si="438"/>
        <v>30.626526722921795</v>
      </c>
      <c r="K3476" s="303">
        <f t="shared" si="433"/>
        <v>175.63546563637664</v>
      </c>
      <c r="L3476" s="298">
        <f t="shared" si="439"/>
        <v>0</v>
      </c>
    </row>
    <row r="3477" spans="1:12" ht="30" customHeight="1" x14ac:dyDescent="0.2">
      <c r="A3477" s="296">
        <v>42190</v>
      </c>
      <c r="B3477" s="297">
        <v>3842.06</v>
      </c>
      <c r="C3477" s="291">
        <f>INDEX('Task 1 Data Calculations'!$A$1:$BG$27151,MATCH($A3477,'Task 1 Data Calculations'!$A$1:$A$27151,0),MATCH('Task 2 My Portfolio Calculation'!$C$3,'Task 1 Data Calculations'!$A$1:$BG$1,0))</f>
        <v>1666.16</v>
      </c>
      <c r="D3477" s="297">
        <v>1908.84</v>
      </c>
      <c r="E3477" s="298">
        <f t="shared" si="432"/>
        <v>0</v>
      </c>
      <c r="F3477" s="298">
        <f t="shared" si="434"/>
        <v>0</v>
      </c>
      <c r="G3477" s="298">
        <f t="shared" si="435"/>
        <v>0</v>
      </c>
      <c r="H3477" s="299">
        <f t="shared" si="436"/>
        <v>82.63676091056756</v>
      </c>
      <c r="I3477" s="304">
        <f t="shared" si="437"/>
        <v>62.372178002887281</v>
      </c>
      <c r="J3477" s="299">
        <f t="shared" si="438"/>
        <v>30.626526722921795</v>
      </c>
      <c r="K3477" s="303">
        <f t="shared" si="433"/>
        <v>175.63546563637664</v>
      </c>
      <c r="L3477" s="298">
        <f t="shared" si="439"/>
        <v>0</v>
      </c>
    </row>
    <row r="3478" spans="1:12" ht="30" customHeight="1" x14ac:dyDescent="0.2">
      <c r="A3478" s="296">
        <v>42191</v>
      </c>
      <c r="B3478" s="297">
        <v>3827.35</v>
      </c>
      <c r="C3478" s="291">
        <f>INDEX('Task 1 Data Calculations'!$A$1:$BG$27151,MATCH($A3478,'Task 1 Data Calculations'!$A$1:$A$27151,0),MATCH('Task 2 My Portfolio Calculation'!$C$3,'Task 1 Data Calculations'!$A$1:$BG$1,0))</f>
        <v>1662.15</v>
      </c>
      <c r="D3478" s="297">
        <v>1918.65</v>
      </c>
      <c r="E3478" s="298">
        <f t="shared" si="432"/>
        <v>-3.8360233807360907E-3</v>
      </c>
      <c r="F3478" s="298">
        <f t="shared" si="434"/>
        <v>-2.409632480316583E-3</v>
      </c>
      <c r="G3478" s="298">
        <f t="shared" si="435"/>
        <v>5.1260860152426034E-3</v>
      </c>
      <c r="H3478" s="299">
        <f t="shared" si="436"/>
        <v>82.319764363606325</v>
      </c>
      <c r="I3478" s="304">
        <f t="shared" si="437"/>
        <v>62.221883976903442</v>
      </c>
      <c r="J3478" s="299">
        <f t="shared" si="438"/>
        <v>30.783520933251619</v>
      </c>
      <c r="K3478" s="303">
        <f t="shared" si="433"/>
        <v>175.32516927376139</v>
      </c>
      <c r="L3478" s="298">
        <f t="shared" si="439"/>
        <v>-1.766706749635994E-3</v>
      </c>
    </row>
    <row r="3479" spans="1:12" ht="30" customHeight="1" x14ac:dyDescent="0.2">
      <c r="A3479" s="296">
        <v>42192</v>
      </c>
      <c r="B3479" s="297">
        <v>3850.66</v>
      </c>
      <c r="C3479" s="291">
        <f>INDEX('Task 1 Data Calculations'!$A$1:$BG$27151,MATCH($A3479,'Task 1 Data Calculations'!$A$1:$A$27151,0),MATCH('Task 2 My Portfolio Calculation'!$C$3,'Task 1 Data Calculations'!$A$1:$BG$1,0))</f>
        <v>1659</v>
      </c>
      <c r="D3479" s="297">
        <v>1922.34</v>
      </c>
      <c r="E3479" s="298">
        <f t="shared" si="432"/>
        <v>6.0719044690206621E-3</v>
      </c>
      <c r="F3479" s="298">
        <f t="shared" si="434"/>
        <v>-1.8969338599996945E-3</v>
      </c>
      <c r="G3479" s="298">
        <f t="shared" si="435"/>
        <v>1.9213802354071346E-3</v>
      </c>
      <c r="H3479" s="299">
        <f t="shared" si="436"/>
        <v>82.819602108734443</v>
      </c>
      <c r="I3479" s="304">
        <f t="shared" si="437"/>
        <v>62.103853178354683</v>
      </c>
      <c r="J3479" s="299">
        <f t="shared" si="438"/>
        <v>30.842667781949014</v>
      </c>
      <c r="K3479" s="303">
        <f t="shared" si="433"/>
        <v>175.76612306903814</v>
      </c>
      <c r="L3479" s="298">
        <f t="shared" si="439"/>
        <v>2.5150627094973912E-3</v>
      </c>
    </row>
    <row r="3480" spans="1:12" ht="30" customHeight="1" x14ac:dyDescent="0.2">
      <c r="A3480" s="296">
        <v>42193</v>
      </c>
      <c r="B3480" s="297">
        <v>3787.67</v>
      </c>
      <c r="C3480" s="291">
        <f>INDEX('Task 1 Data Calculations'!$A$1:$BG$27151,MATCH($A3480,'Task 1 Data Calculations'!$A$1:$A$27151,0),MATCH('Task 2 My Portfolio Calculation'!$C$3,'Task 1 Data Calculations'!$A$1:$BG$1,0))</f>
        <v>1656.83</v>
      </c>
      <c r="D3480" s="297">
        <v>1925.01</v>
      </c>
      <c r="E3480" s="298">
        <f t="shared" si="432"/>
        <v>-1.6493507862265038E-2</v>
      </c>
      <c r="F3480" s="298">
        <f t="shared" si="434"/>
        <v>-1.3088730784113923E-3</v>
      </c>
      <c r="G3480" s="298">
        <f t="shared" si="435"/>
        <v>1.3879685646673557E-3</v>
      </c>
      <c r="H3480" s="299">
        <f t="shared" si="436"/>
        <v>81.453616350204371</v>
      </c>
      <c r="I3480" s="304">
        <f t="shared" si="437"/>
        <v>62.022567116863918</v>
      </c>
      <c r="J3480" s="299">
        <f t="shared" si="438"/>
        <v>30.88547643528084</v>
      </c>
      <c r="K3480" s="303">
        <f t="shared" si="433"/>
        <v>174.36165990234915</v>
      </c>
      <c r="L3480" s="298">
        <f t="shared" si="439"/>
        <v>-7.9905225316789143E-3</v>
      </c>
    </row>
    <row r="3481" spans="1:12" ht="30" customHeight="1" x14ac:dyDescent="0.2">
      <c r="A3481" s="296">
        <v>42194</v>
      </c>
      <c r="B3481" s="297">
        <v>3796.26</v>
      </c>
      <c r="C3481" s="291">
        <f>INDEX('Task 1 Data Calculations'!$A$1:$BG$27151,MATCH($A3481,'Task 1 Data Calculations'!$A$1:$A$27151,0),MATCH('Task 2 My Portfolio Calculation'!$C$3,'Task 1 Data Calculations'!$A$1:$BG$1,0))</f>
        <v>1658.33</v>
      </c>
      <c r="D3481" s="297">
        <v>1916.49</v>
      </c>
      <c r="E3481" s="298">
        <f t="shared" si="432"/>
        <v>2.2653172361597703E-3</v>
      </c>
      <c r="F3481" s="298">
        <f t="shared" si="434"/>
        <v>9.0493376027892696E-4</v>
      </c>
      <c r="G3481" s="298">
        <f t="shared" si="435"/>
        <v>-4.4357745516196189E-3</v>
      </c>
      <c r="H3481" s="299">
        <f t="shared" si="436"/>
        <v>81.638134631270034</v>
      </c>
      <c r="I3481" s="304">
        <f t="shared" si="437"/>
        <v>62.078693431747134</v>
      </c>
      <c r="J3481" s="299">
        <f t="shared" si="438"/>
        <v>30.748475424894576</v>
      </c>
      <c r="K3481" s="303">
        <f t="shared" si="433"/>
        <v>174.46530348791174</v>
      </c>
      <c r="L3481" s="298">
        <f t="shared" si="439"/>
        <v>5.9441729116733143E-4</v>
      </c>
    </row>
    <row r="3482" spans="1:12" ht="30" customHeight="1" x14ac:dyDescent="0.2">
      <c r="A3482" s="296">
        <v>42195</v>
      </c>
      <c r="B3482" s="297">
        <v>3843.1</v>
      </c>
      <c r="C3482" s="291">
        <f>INDEX('Task 1 Data Calculations'!$A$1:$BG$27151,MATCH($A3482,'Task 1 Data Calculations'!$A$1:$A$27151,0),MATCH('Task 2 My Portfolio Calculation'!$C$3,'Task 1 Data Calculations'!$A$1:$BG$1,0))</f>
        <v>1660.33</v>
      </c>
      <c r="D3482" s="297">
        <v>1906.79</v>
      </c>
      <c r="E3482" s="298">
        <f t="shared" si="432"/>
        <v>1.2262961028836783E-2</v>
      </c>
      <c r="F3482" s="298">
        <f t="shared" si="434"/>
        <v>1.2053059018562471E-3</v>
      </c>
      <c r="G3482" s="298">
        <f t="shared" si="435"/>
        <v>-5.0741880335523331E-3</v>
      </c>
      <c r="H3482" s="299">
        <f t="shared" si="436"/>
        <v>82.639259894720226</v>
      </c>
      <c r="I3482" s="304">
        <f t="shared" si="437"/>
        <v>62.15351724731994</v>
      </c>
      <c r="J3482" s="299">
        <f t="shared" si="438"/>
        <v>30.592451878843598</v>
      </c>
      <c r="K3482" s="303">
        <f t="shared" si="433"/>
        <v>175.38522902088377</v>
      </c>
      <c r="L3482" s="298">
        <f t="shared" si="439"/>
        <v>5.2728279754247495E-3</v>
      </c>
    </row>
    <row r="3483" spans="1:12" ht="30" customHeight="1" x14ac:dyDescent="0.2">
      <c r="A3483" s="296">
        <v>42196</v>
      </c>
      <c r="B3483" s="297">
        <v>3843.1</v>
      </c>
      <c r="C3483" s="291">
        <f>INDEX('Task 1 Data Calculations'!$A$1:$BG$27151,MATCH($A3483,'Task 1 Data Calculations'!$A$1:$A$27151,0),MATCH('Task 2 My Portfolio Calculation'!$C$3,'Task 1 Data Calculations'!$A$1:$BG$1,0))</f>
        <v>1660.33</v>
      </c>
      <c r="D3483" s="297">
        <v>1906.79</v>
      </c>
      <c r="E3483" s="298">
        <f t="shared" si="432"/>
        <v>0</v>
      </c>
      <c r="F3483" s="298">
        <f t="shared" si="434"/>
        <v>0</v>
      </c>
      <c r="G3483" s="298">
        <f t="shared" si="435"/>
        <v>0</v>
      </c>
      <c r="H3483" s="299">
        <f t="shared" si="436"/>
        <v>82.639259894720226</v>
      </c>
      <c r="I3483" s="304">
        <f t="shared" si="437"/>
        <v>62.15351724731994</v>
      </c>
      <c r="J3483" s="299">
        <f t="shared" si="438"/>
        <v>30.592451878843598</v>
      </c>
      <c r="K3483" s="303">
        <f t="shared" si="433"/>
        <v>175.38522902088377</v>
      </c>
      <c r="L3483" s="298">
        <f t="shared" si="439"/>
        <v>0</v>
      </c>
    </row>
    <row r="3484" spans="1:12" ht="30" customHeight="1" x14ac:dyDescent="0.2">
      <c r="A3484" s="296">
        <v>42197</v>
      </c>
      <c r="B3484" s="297">
        <v>3843.1</v>
      </c>
      <c r="C3484" s="291">
        <f>INDEX('Task 1 Data Calculations'!$A$1:$BG$27151,MATCH($A3484,'Task 1 Data Calculations'!$A$1:$A$27151,0),MATCH('Task 2 My Portfolio Calculation'!$C$3,'Task 1 Data Calculations'!$A$1:$BG$1,0))</f>
        <v>1660.33</v>
      </c>
      <c r="D3484" s="297">
        <v>1906.79</v>
      </c>
      <c r="E3484" s="298">
        <f t="shared" si="432"/>
        <v>0</v>
      </c>
      <c r="F3484" s="298">
        <f t="shared" si="434"/>
        <v>0</v>
      </c>
      <c r="G3484" s="298">
        <f t="shared" si="435"/>
        <v>0</v>
      </c>
      <c r="H3484" s="299">
        <f t="shared" si="436"/>
        <v>82.639259894720226</v>
      </c>
      <c r="I3484" s="304">
        <f t="shared" si="437"/>
        <v>62.15351724731994</v>
      </c>
      <c r="J3484" s="299">
        <f t="shared" si="438"/>
        <v>30.592451878843598</v>
      </c>
      <c r="K3484" s="303">
        <f t="shared" si="433"/>
        <v>175.38522902088377</v>
      </c>
      <c r="L3484" s="298">
        <f t="shared" si="439"/>
        <v>0</v>
      </c>
    </row>
    <row r="3485" spans="1:12" ht="30" customHeight="1" x14ac:dyDescent="0.2">
      <c r="A3485" s="296">
        <v>42198</v>
      </c>
      <c r="B3485" s="297">
        <v>3885.97</v>
      </c>
      <c r="C3485" s="291">
        <f>INDEX('Task 1 Data Calculations'!$A$1:$BG$27151,MATCH($A3485,'Task 1 Data Calculations'!$A$1:$A$27151,0),MATCH('Task 2 My Portfolio Calculation'!$C$3,'Task 1 Data Calculations'!$A$1:$BG$1,0))</f>
        <v>1662.84</v>
      </c>
      <c r="D3485" s="297">
        <v>1906.61</v>
      </c>
      <c r="E3485" s="298">
        <f t="shared" si="432"/>
        <v>1.1093298323207608E-2</v>
      </c>
      <c r="F3485" s="298">
        <f t="shared" si="434"/>
        <v>1.5106061244558109E-3</v>
      </c>
      <c r="G3485" s="298">
        <f t="shared" si="435"/>
        <v>-9.440394405715428E-5</v>
      </c>
      <c r="H3485" s="299">
        <f t="shared" si="436"/>
        <v>83.556001857941453</v>
      </c>
      <c r="I3485" s="304">
        <f t="shared" si="437"/>
        <v>62.247406731130212</v>
      </c>
      <c r="J3485" s="299">
        <f t="shared" si="438"/>
        <v>30.589563830727858</v>
      </c>
      <c r="K3485" s="303">
        <f t="shared" si="433"/>
        <v>176.39297241979952</v>
      </c>
      <c r="L3485" s="298">
        <f t="shared" si="439"/>
        <v>5.7458852409729101E-3</v>
      </c>
    </row>
    <row r="3486" spans="1:12" ht="30" customHeight="1" x14ac:dyDescent="0.2">
      <c r="A3486" s="296">
        <v>42199</v>
      </c>
      <c r="B3486" s="297">
        <v>3903.31</v>
      </c>
      <c r="C3486" s="291">
        <f>INDEX('Task 1 Data Calculations'!$A$1:$BG$27151,MATCH($A3486,'Task 1 Data Calculations'!$A$1:$A$27151,0),MATCH('Task 2 My Portfolio Calculation'!$C$3,'Task 1 Data Calculations'!$A$1:$BG$1,0))</f>
        <v>1663.59</v>
      </c>
      <c r="D3486" s="297">
        <v>1909.48</v>
      </c>
      <c r="E3486" s="298">
        <f t="shared" si="432"/>
        <v>4.4522802220322158E-3</v>
      </c>
      <c r="F3486" s="298">
        <f t="shared" si="434"/>
        <v>4.5093389171500721E-4</v>
      </c>
      <c r="G3486" s="298">
        <f t="shared" si="435"/>
        <v>1.5041576803022205E-3</v>
      </c>
      <c r="H3486" s="299">
        <f t="shared" si="436"/>
        <v>83.928016592445644</v>
      </c>
      <c r="I3486" s="304">
        <f t="shared" si="437"/>
        <v>62.275476196496641</v>
      </c>
      <c r="J3486" s="299">
        <f t="shared" si="438"/>
        <v>30.635575358100944</v>
      </c>
      <c r="K3486" s="303">
        <f t="shared" si="433"/>
        <v>176.83906814704324</v>
      </c>
      <c r="L3486" s="298">
        <f t="shared" si="439"/>
        <v>2.5289880947300305E-3</v>
      </c>
    </row>
    <row r="3487" spans="1:12" ht="30" customHeight="1" x14ac:dyDescent="0.2">
      <c r="A3487" s="296">
        <v>42200</v>
      </c>
      <c r="B3487" s="297">
        <v>3900.5</v>
      </c>
      <c r="C3487" s="291">
        <f>INDEX('Task 1 Data Calculations'!$A$1:$BG$27151,MATCH($A3487,'Task 1 Data Calculations'!$A$1:$A$27151,0),MATCH('Task 2 My Portfolio Calculation'!$C$3,'Task 1 Data Calculations'!$A$1:$BG$1,0))</f>
        <v>1665.5</v>
      </c>
      <c r="D3487" s="297">
        <v>1913.81</v>
      </c>
      <c r="E3487" s="298">
        <f t="shared" si="432"/>
        <v>-7.2016108066344693E-4</v>
      </c>
      <c r="F3487" s="298">
        <f t="shared" si="434"/>
        <v>1.1474608433953773E-3</v>
      </c>
      <c r="G3487" s="298">
        <f t="shared" si="435"/>
        <v>2.2650658732471136E-3</v>
      </c>
      <c r="H3487" s="299">
        <f t="shared" si="436"/>
        <v>83.867574901318491</v>
      </c>
      <c r="I3487" s="304">
        <f t="shared" si="437"/>
        <v>62.346934866935925</v>
      </c>
      <c r="J3487" s="299">
        <f t="shared" si="438"/>
        <v>30.704966954351868</v>
      </c>
      <c r="K3487" s="303">
        <f t="shared" si="433"/>
        <v>176.91947672260628</v>
      </c>
      <c r="L3487" s="298">
        <f t="shared" si="439"/>
        <v>4.5469915899002929E-4</v>
      </c>
    </row>
    <row r="3488" spans="1:12" ht="30" customHeight="1" x14ac:dyDescent="0.2">
      <c r="A3488" s="296">
        <v>42201</v>
      </c>
      <c r="B3488" s="297">
        <v>3931.85</v>
      </c>
      <c r="C3488" s="291">
        <f>INDEX('Task 1 Data Calculations'!$A$1:$BG$27151,MATCH($A3488,'Task 1 Data Calculations'!$A$1:$A$27151,0),MATCH('Task 2 My Portfolio Calculation'!$C$3,'Task 1 Data Calculations'!$A$1:$BG$1,0))</f>
        <v>1665.47</v>
      </c>
      <c r="D3488" s="297">
        <v>1913.67</v>
      </c>
      <c r="E3488" s="298">
        <f t="shared" si="432"/>
        <v>8.0053029860921842E-3</v>
      </c>
      <c r="F3488" s="298">
        <f t="shared" si="434"/>
        <v>-1.8012771055154319E-5</v>
      </c>
      <c r="G3488" s="298">
        <f t="shared" si="435"/>
        <v>-7.3155183077266184E-5</v>
      </c>
      <c r="H3488" s="299">
        <f t="shared" si="436"/>
        <v>84.538960249112336</v>
      </c>
      <c r="I3488" s="304">
        <f t="shared" si="437"/>
        <v>62.345811825872175</v>
      </c>
      <c r="J3488" s="299">
        <f t="shared" si="438"/>
        <v>30.70272072687294</v>
      </c>
      <c r="K3488" s="303">
        <f t="shared" si="433"/>
        <v>177.58749280185745</v>
      </c>
      <c r="L3488" s="298">
        <f t="shared" si="439"/>
        <v>3.7758198906419045E-3</v>
      </c>
    </row>
    <row r="3489" spans="1:12" ht="30" customHeight="1" x14ac:dyDescent="0.2">
      <c r="A3489" s="296">
        <v>42202</v>
      </c>
      <c r="B3489" s="297">
        <v>3936.22</v>
      </c>
      <c r="C3489" s="291">
        <f>INDEX('Task 1 Data Calculations'!$A$1:$BG$27151,MATCH($A3489,'Task 1 Data Calculations'!$A$1:$A$27151,0),MATCH('Task 2 My Portfolio Calculation'!$C$3,'Task 1 Data Calculations'!$A$1:$BG$1,0))</f>
        <v>1661.46</v>
      </c>
      <c r="D3489" s="297">
        <v>1914.74</v>
      </c>
      <c r="E3489" s="298">
        <f t="shared" si="432"/>
        <v>1.1108189045984812E-3</v>
      </c>
      <c r="F3489" s="298">
        <f t="shared" si="434"/>
        <v>-2.4106319891860481E-3</v>
      </c>
      <c r="G3489" s="298">
        <f t="shared" si="435"/>
        <v>5.5897880731734081E-4</v>
      </c>
      <c r="H3489" s="299">
        <f t="shared" si="436"/>
        <v>84.632867724332158</v>
      </c>
      <c r="I3489" s="304">
        <f t="shared" si="437"/>
        <v>62.195519017492956</v>
      </c>
      <c r="J3489" s="299">
        <f t="shared" si="438"/>
        <v>30.719882897086244</v>
      </c>
      <c r="K3489" s="303">
        <f t="shared" si="433"/>
        <v>177.54826963891136</v>
      </c>
      <c r="L3489" s="298">
        <f t="shared" si="439"/>
        <v>-2.2086669690105779E-4</v>
      </c>
    </row>
    <row r="3490" spans="1:12" ht="30" customHeight="1" x14ac:dyDescent="0.2">
      <c r="A3490" s="296">
        <v>42203</v>
      </c>
      <c r="B3490" s="297">
        <v>3936.22</v>
      </c>
      <c r="C3490" s="291">
        <f>INDEX('Task 1 Data Calculations'!$A$1:$BG$27151,MATCH($A3490,'Task 1 Data Calculations'!$A$1:$A$27151,0),MATCH('Task 2 My Portfolio Calculation'!$C$3,'Task 1 Data Calculations'!$A$1:$BG$1,0))</f>
        <v>1661.46</v>
      </c>
      <c r="D3490" s="297">
        <v>1914.74</v>
      </c>
      <c r="E3490" s="298">
        <f t="shared" si="432"/>
        <v>0</v>
      </c>
      <c r="F3490" s="298">
        <f t="shared" si="434"/>
        <v>0</v>
      </c>
      <c r="G3490" s="298">
        <f t="shared" si="435"/>
        <v>0</v>
      </c>
      <c r="H3490" s="299">
        <f t="shared" si="436"/>
        <v>84.632867724332158</v>
      </c>
      <c r="I3490" s="304">
        <f t="shared" si="437"/>
        <v>62.195519017492956</v>
      </c>
      <c r="J3490" s="299">
        <f t="shared" si="438"/>
        <v>30.719882897086244</v>
      </c>
      <c r="K3490" s="303">
        <f t="shared" si="433"/>
        <v>177.54826963891136</v>
      </c>
      <c r="L3490" s="298">
        <f t="shared" si="439"/>
        <v>0</v>
      </c>
    </row>
    <row r="3491" spans="1:12" ht="30" customHeight="1" x14ac:dyDescent="0.2">
      <c r="A3491" s="296">
        <v>42204</v>
      </c>
      <c r="B3491" s="297">
        <v>3936.22</v>
      </c>
      <c r="C3491" s="291">
        <f>INDEX('Task 1 Data Calculations'!$A$1:$BG$27151,MATCH($A3491,'Task 1 Data Calculations'!$A$1:$A$27151,0),MATCH('Task 2 My Portfolio Calculation'!$C$3,'Task 1 Data Calculations'!$A$1:$BG$1,0))</f>
        <v>1661.46</v>
      </c>
      <c r="D3491" s="297">
        <v>1914.74</v>
      </c>
      <c r="E3491" s="298">
        <f t="shared" si="432"/>
        <v>0</v>
      </c>
      <c r="F3491" s="298">
        <f t="shared" si="434"/>
        <v>0</v>
      </c>
      <c r="G3491" s="298">
        <f t="shared" si="435"/>
        <v>0</v>
      </c>
      <c r="H3491" s="299">
        <f t="shared" si="436"/>
        <v>84.632867724332158</v>
      </c>
      <c r="I3491" s="304">
        <f t="shared" si="437"/>
        <v>62.195519017492956</v>
      </c>
      <c r="J3491" s="299">
        <f t="shared" si="438"/>
        <v>30.719882897086244</v>
      </c>
      <c r="K3491" s="303">
        <f t="shared" si="433"/>
        <v>177.54826963891136</v>
      </c>
      <c r="L3491" s="298">
        <f t="shared" si="439"/>
        <v>0</v>
      </c>
    </row>
    <row r="3492" spans="1:12" ht="30" customHeight="1" x14ac:dyDescent="0.2">
      <c r="A3492" s="296">
        <v>42205</v>
      </c>
      <c r="B3492" s="297">
        <v>3939.35</v>
      </c>
      <c r="C3492" s="291">
        <f>INDEX('Task 1 Data Calculations'!$A$1:$BG$27151,MATCH($A3492,'Task 1 Data Calculations'!$A$1:$A$27151,0),MATCH('Task 2 My Portfolio Calculation'!$C$3,'Task 1 Data Calculations'!$A$1:$BG$1,0))</f>
        <v>1659.38</v>
      </c>
      <c r="D3492" s="297">
        <v>1912.24</v>
      </c>
      <c r="E3492" s="298">
        <f t="shared" si="432"/>
        <v>7.9486314382230371E-4</v>
      </c>
      <c r="F3492" s="298">
        <f t="shared" si="434"/>
        <v>-1.2526952650549464E-3</v>
      </c>
      <c r="G3492" s="298">
        <f t="shared" si="435"/>
        <v>-1.3065134156020146E-3</v>
      </c>
      <c r="H3492" s="299">
        <f t="shared" si="436"/>
        <v>84.700139271642229</v>
      </c>
      <c r="I3492" s="304">
        <f t="shared" si="437"/>
        <v>62.117606985312108</v>
      </c>
      <c r="J3492" s="299">
        <f t="shared" si="438"/>
        <v>30.679746957955476</v>
      </c>
      <c r="K3492" s="303">
        <f t="shared" si="433"/>
        <v>177.49749321490981</v>
      </c>
      <c r="L3492" s="298">
        <f t="shared" si="439"/>
        <v>-2.8598658891365819E-4</v>
      </c>
    </row>
    <row r="3493" spans="1:12" ht="30" customHeight="1" x14ac:dyDescent="0.2">
      <c r="A3493" s="296">
        <v>42206</v>
      </c>
      <c r="B3493" s="297">
        <v>3922.7</v>
      </c>
      <c r="C3493" s="291">
        <f>INDEX('Task 1 Data Calculations'!$A$1:$BG$27151,MATCH($A3493,'Task 1 Data Calculations'!$A$1:$A$27151,0),MATCH('Task 2 My Portfolio Calculation'!$C$3,'Task 1 Data Calculations'!$A$1:$BG$1,0))</f>
        <v>1654.78</v>
      </c>
      <c r="D3493" s="297">
        <v>1915.16</v>
      </c>
      <c r="E3493" s="298">
        <f t="shared" si="432"/>
        <v>-4.2355428651554092E-3</v>
      </c>
      <c r="F3493" s="298">
        <f t="shared" si="434"/>
        <v>-2.7759691469140106E-3</v>
      </c>
      <c r="G3493" s="298">
        <f t="shared" si="435"/>
        <v>1.5258402918565512E-3</v>
      </c>
      <c r="H3493" s="299">
        <f t="shared" si="436"/>
        <v>84.341388201072562</v>
      </c>
      <c r="I3493" s="304">
        <f t="shared" si="437"/>
        <v>61.945170424840754</v>
      </c>
      <c r="J3493" s="299">
        <f t="shared" si="438"/>
        <v>30.726559352007889</v>
      </c>
      <c r="K3493" s="303">
        <f t="shared" si="433"/>
        <v>177.01311797792118</v>
      </c>
      <c r="L3493" s="298">
        <f t="shared" si="439"/>
        <v>-2.7289131142948361E-3</v>
      </c>
    </row>
    <row r="3494" spans="1:12" ht="30" customHeight="1" x14ac:dyDescent="0.2">
      <c r="A3494" s="296">
        <v>42207</v>
      </c>
      <c r="B3494" s="297">
        <v>3913.75</v>
      </c>
      <c r="C3494" s="291">
        <f>INDEX('Task 1 Data Calculations'!$A$1:$BG$27151,MATCH($A3494,'Task 1 Data Calculations'!$A$1:$A$27151,0),MATCH('Task 2 My Portfolio Calculation'!$C$3,'Task 1 Data Calculations'!$A$1:$BG$1,0))</f>
        <v>1648.08</v>
      </c>
      <c r="D3494" s="297">
        <v>1916.71</v>
      </c>
      <c r="E3494" s="298">
        <f t="shared" si="432"/>
        <v>-2.2841985571099501E-3</v>
      </c>
      <c r="F3494" s="298">
        <f t="shared" si="434"/>
        <v>-4.0570954809937007E-3</v>
      </c>
      <c r="G3494" s="298">
        <f t="shared" si="435"/>
        <v>8.0900452496462298E-4</v>
      </c>
      <c r="H3494" s="299">
        <f t="shared" si="436"/>
        <v>84.148735723839025</v>
      </c>
      <c r="I3494" s="304">
        <f t="shared" si="437"/>
        <v>61.693852953840747</v>
      </c>
      <c r="J3494" s="299">
        <f t="shared" si="438"/>
        <v>30.751417277560261</v>
      </c>
      <c r="K3494" s="303">
        <f t="shared" si="433"/>
        <v>176.59400595524002</v>
      </c>
      <c r="L3494" s="298">
        <f t="shared" si="439"/>
        <v>-2.3676890586913327E-3</v>
      </c>
    </row>
    <row r="3495" spans="1:12" ht="30" customHeight="1" x14ac:dyDescent="0.2">
      <c r="A3495" s="296">
        <v>42208</v>
      </c>
      <c r="B3495" s="297">
        <v>3891.79</v>
      </c>
      <c r="C3495" s="291">
        <f>INDEX('Task 1 Data Calculations'!$A$1:$BG$27151,MATCH($A3495,'Task 1 Data Calculations'!$A$1:$A$27151,0),MATCH('Task 2 My Portfolio Calculation'!$C$3,'Task 1 Data Calculations'!$A$1:$BG$1,0))</f>
        <v>1646.99</v>
      </c>
      <c r="D3495" s="297">
        <v>1920.11</v>
      </c>
      <c r="E3495" s="298">
        <f t="shared" si="432"/>
        <v>-5.6267876249745472E-3</v>
      </c>
      <c r="F3495" s="298">
        <f t="shared" si="434"/>
        <v>-6.6159446673866187E-4</v>
      </c>
      <c r="G3495" s="298">
        <f t="shared" si="435"/>
        <v>1.7723014840231007E-3</v>
      </c>
      <c r="H3495" s="299">
        <f t="shared" si="436"/>
        <v>83.675248659010876</v>
      </c>
      <c r="I3495" s="304">
        <f t="shared" si="437"/>
        <v>61.653036642094698</v>
      </c>
      <c r="J3495" s="299">
        <f t="shared" si="438"/>
        <v>30.805918060037097</v>
      </c>
      <c r="K3495" s="303">
        <f t="shared" si="433"/>
        <v>176.13420336114268</v>
      </c>
      <c r="L3495" s="298">
        <f t="shared" si="439"/>
        <v>-2.6037270722194432E-3</v>
      </c>
    </row>
    <row r="3496" spans="1:12" ht="30" customHeight="1" x14ac:dyDescent="0.2">
      <c r="A3496" s="296">
        <v>42209</v>
      </c>
      <c r="B3496" s="297">
        <v>3850.15</v>
      </c>
      <c r="C3496" s="291">
        <f>INDEX('Task 1 Data Calculations'!$A$1:$BG$27151,MATCH($A3496,'Task 1 Data Calculations'!$A$1:$A$27151,0),MATCH('Task 2 My Portfolio Calculation'!$C$3,'Task 1 Data Calculations'!$A$1:$BG$1,0))</f>
        <v>1644.83</v>
      </c>
      <c r="D3496" s="297">
        <v>1920</v>
      </c>
      <c r="E3496" s="298">
        <f t="shared" si="432"/>
        <v>-1.0757097453811549E-2</v>
      </c>
      <c r="F3496" s="298">
        <f t="shared" si="434"/>
        <v>-1.3123441196691173E-3</v>
      </c>
      <c r="G3496" s="298">
        <f t="shared" si="435"/>
        <v>-5.7290025561747355E-5</v>
      </c>
      <c r="H3496" s="299">
        <f t="shared" si="436"/>
        <v>82.775145854713983</v>
      </c>
      <c r="I3496" s="304">
        <f t="shared" si="437"/>
        <v>61.572126641997706</v>
      </c>
      <c r="J3496" s="299">
        <f t="shared" si="438"/>
        <v>30.804153188203983</v>
      </c>
      <c r="K3496" s="303">
        <f t="shared" si="433"/>
        <v>175.15142568491569</v>
      </c>
      <c r="L3496" s="298">
        <f t="shared" si="439"/>
        <v>-5.5797094344697861E-3</v>
      </c>
    </row>
    <row r="3497" spans="1:12" ht="30" customHeight="1" x14ac:dyDescent="0.2">
      <c r="A3497" s="296">
        <v>42210</v>
      </c>
      <c r="B3497" s="297">
        <v>3850.15</v>
      </c>
      <c r="C3497" s="291">
        <f>INDEX('Task 1 Data Calculations'!$A$1:$BG$27151,MATCH($A3497,'Task 1 Data Calculations'!$A$1:$A$27151,0),MATCH('Task 2 My Portfolio Calculation'!$C$3,'Task 1 Data Calculations'!$A$1:$BG$1,0))</f>
        <v>1644.83</v>
      </c>
      <c r="D3497" s="297">
        <v>1920</v>
      </c>
      <c r="E3497" s="298">
        <f t="shared" si="432"/>
        <v>0</v>
      </c>
      <c r="F3497" s="298">
        <f t="shared" si="434"/>
        <v>0</v>
      </c>
      <c r="G3497" s="298">
        <f t="shared" si="435"/>
        <v>0</v>
      </c>
      <c r="H3497" s="299">
        <f t="shared" si="436"/>
        <v>82.775145854713983</v>
      </c>
      <c r="I3497" s="304">
        <f t="shared" si="437"/>
        <v>61.572126641997706</v>
      </c>
      <c r="J3497" s="299">
        <f t="shared" si="438"/>
        <v>30.804153188203983</v>
      </c>
      <c r="K3497" s="303">
        <f t="shared" si="433"/>
        <v>175.15142568491569</v>
      </c>
      <c r="L3497" s="298">
        <f t="shared" si="439"/>
        <v>0</v>
      </c>
    </row>
    <row r="3498" spans="1:12" ht="30" customHeight="1" x14ac:dyDescent="0.2">
      <c r="A3498" s="296">
        <v>42211</v>
      </c>
      <c r="B3498" s="297">
        <v>3850.15</v>
      </c>
      <c r="C3498" s="291">
        <f>INDEX('Task 1 Data Calculations'!$A$1:$BG$27151,MATCH($A3498,'Task 1 Data Calculations'!$A$1:$A$27151,0),MATCH('Task 2 My Portfolio Calculation'!$C$3,'Task 1 Data Calculations'!$A$1:$BG$1,0))</f>
        <v>1644.83</v>
      </c>
      <c r="D3498" s="297">
        <v>1920</v>
      </c>
      <c r="E3498" s="298">
        <f t="shared" si="432"/>
        <v>0</v>
      </c>
      <c r="F3498" s="298">
        <f t="shared" si="434"/>
        <v>0</v>
      </c>
      <c r="G3498" s="298">
        <f t="shared" si="435"/>
        <v>0</v>
      </c>
      <c r="H3498" s="299">
        <f t="shared" si="436"/>
        <v>82.775145854713983</v>
      </c>
      <c r="I3498" s="304">
        <f t="shared" si="437"/>
        <v>61.572126641997706</v>
      </c>
      <c r="J3498" s="299">
        <f t="shared" si="438"/>
        <v>30.804153188203983</v>
      </c>
      <c r="K3498" s="303">
        <f t="shared" si="433"/>
        <v>175.15142568491569</v>
      </c>
      <c r="L3498" s="298">
        <f t="shared" si="439"/>
        <v>0</v>
      </c>
    </row>
    <row r="3499" spans="1:12" ht="30" customHeight="1" x14ac:dyDescent="0.2">
      <c r="A3499" s="296">
        <v>42212</v>
      </c>
      <c r="B3499" s="297">
        <v>3827.93</v>
      </c>
      <c r="C3499" s="291">
        <f>INDEX('Task 1 Data Calculations'!$A$1:$BG$27151,MATCH($A3499,'Task 1 Data Calculations'!$A$1:$A$27151,0),MATCH('Task 2 My Portfolio Calculation'!$C$3,'Task 1 Data Calculations'!$A$1:$BG$1,0))</f>
        <v>1638.64</v>
      </c>
      <c r="D3499" s="297">
        <v>1922.9</v>
      </c>
      <c r="E3499" s="298">
        <f t="shared" si="432"/>
        <v>-5.7879214675709851E-3</v>
      </c>
      <c r="F3499" s="298">
        <f t="shared" si="434"/>
        <v>-3.7704059017225336E-3</v>
      </c>
      <c r="G3499" s="298">
        <f t="shared" si="435"/>
        <v>1.5092771347142114E-3</v>
      </c>
      <c r="H3499" s="299">
        <f t="shared" si="436"/>
        <v>82.296049811040163</v>
      </c>
      <c r="I3499" s="304">
        <f t="shared" si="437"/>
        <v>61.339974732325111</v>
      </c>
      <c r="J3499" s="299">
        <f t="shared" si="438"/>
        <v>30.850645192265176</v>
      </c>
      <c r="K3499" s="303">
        <f t="shared" si="433"/>
        <v>174.48666973563044</v>
      </c>
      <c r="L3499" s="298">
        <f t="shared" si="439"/>
        <v>-3.7953213722684565E-3</v>
      </c>
    </row>
    <row r="3500" spans="1:12" ht="30" customHeight="1" x14ac:dyDescent="0.2">
      <c r="A3500" s="296">
        <v>42213</v>
      </c>
      <c r="B3500" s="297">
        <v>3875.37</v>
      </c>
      <c r="C3500" s="291">
        <f>INDEX('Task 1 Data Calculations'!$A$1:$BG$27151,MATCH($A3500,'Task 1 Data Calculations'!$A$1:$A$27151,0),MATCH('Task 2 My Portfolio Calculation'!$C$3,'Task 1 Data Calculations'!$A$1:$BG$1,0))</f>
        <v>1640.86</v>
      </c>
      <c r="D3500" s="297">
        <v>1921.71</v>
      </c>
      <c r="E3500" s="298">
        <f t="shared" si="432"/>
        <v>1.2316955005861999E-2</v>
      </c>
      <c r="F3500" s="298">
        <f t="shared" si="434"/>
        <v>1.3538651252299791E-3</v>
      </c>
      <c r="G3500" s="298">
        <f t="shared" si="435"/>
        <v>-6.1904850583165366E-4</v>
      </c>
      <c r="H3500" s="299">
        <f t="shared" si="436"/>
        <v>83.309686553722912</v>
      </c>
      <c r="I3500" s="304">
        <f t="shared" si="437"/>
        <v>61.423020784897702</v>
      </c>
      <c r="J3500" s="299">
        <f t="shared" si="438"/>
        <v>30.831547146454962</v>
      </c>
      <c r="K3500" s="303">
        <f t="shared" si="433"/>
        <v>175.56425448507559</v>
      </c>
      <c r="L3500" s="298">
        <f t="shared" si="439"/>
        <v>6.1757425428419803E-3</v>
      </c>
    </row>
    <row r="3501" spans="1:12" ht="30" customHeight="1" x14ac:dyDescent="0.2">
      <c r="A3501" s="296">
        <v>42214</v>
      </c>
      <c r="B3501" s="297">
        <v>3904.21</v>
      </c>
      <c r="C3501" s="291">
        <f>INDEX('Task 1 Data Calculations'!$A$1:$BG$27151,MATCH($A3501,'Task 1 Data Calculations'!$A$1:$A$27151,0),MATCH('Task 2 My Portfolio Calculation'!$C$3,'Task 1 Data Calculations'!$A$1:$BG$1,0))</f>
        <v>1647.5</v>
      </c>
      <c r="D3501" s="297">
        <v>1919.74</v>
      </c>
      <c r="E3501" s="298">
        <f t="shared" si="432"/>
        <v>7.4143159697861571E-3</v>
      </c>
      <c r="F3501" s="298">
        <f t="shared" si="434"/>
        <v>4.0384927590322176E-3</v>
      </c>
      <c r="G3501" s="298">
        <f t="shared" si="435"/>
        <v>-1.0256544652138635E-3</v>
      </c>
      <c r="H3501" s="299">
        <f t="shared" si="436"/>
        <v>83.927370893176061</v>
      </c>
      <c r="I3501" s="304">
        <f t="shared" si="437"/>
        <v>61.671077209575394</v>
      </c>
      <c r="J3501" s="299">
        <f t="shared" si="438"/>
        <v>30.799924632454751</v>
      </c>
      <c r="K3501" s="303">
        <f t="shared" si="433"/>
        <v>176.39837273520621</v>
      </c>
      <c r="L3501" s="298">
        <f t="shared" si="439"/>
        <v>4.7510710684077317E-3</v>
      </c>
    </row>
    <row r="3502" spans="1:12" ht="30" customHeight="1" x14ac:dyDescent="0.2">
      <c r="A3502" s="296">
        <v>42215</v>
      </c>
      <c r="B3502" s="297">
        <v>3904.64</v>
      </c>
      <c r="C3502" s="291">
        <f>INDEX('Task 1 Data Calculations'!$A$1:$BG$27151,MATCH($A3502,'Task 1 Data Calculations'!$A$1:$A$27151,0),MATCH('Task 2 My Portfolio Calculation'!$C$3,'Task 1 Data Calculations'!$A$1:$BG$1,0))</f>
        <v>1651.94</v>
      </c>
      <c r="D3502" s="297">
        <v>1920.96</v>
      </c>
      <c r="E3502" s="298">
        <f t="shared" si="432"/>
        <v>1.1013145352637097E-4</v>
      </c>
      <c r="F3502" s="298">
        <f t="shared" si="434"/>
        <v>2.6913674320972274E-3</v>
      </c>
      <c r="G3502" s="298">
        <f t="shared" si="435"/>
        <v>6.3530087798231315E-4</v>
      </c>
      <c r="H3502" s="299">
        <f t="shared" si="436"/>
        <v>83.936613936523173</v>
      </c>
      <c r="I3502" s="304">
        <f t="shared" si="437"/>
        <v>61.8370567382796</v>
      </c>
      <c r="J3502" s="299">
        <f t="shared" si="438"/>
        <v>30.819491851615535</v>
      </c>
      <c r="K3502" s="303">
        <f t="shared" si="433"/>
        <v>176.5931625264183</v>
      </c>
      <c r="L3502" s="298">
        <f t="shared" si="439"/>
        <v>1.10426070372253E-3</v>
      </c>
    </row>
    <row r="3503" spans="1:12" ht="30" customHeight="1" x14ac:dyDescent="0.2">
      <c r="A3503" s="296">
        <v>42216</v>
      </c>
      <c r="B3503" s="297">
        <v>3895.8</v>
      </c>
      <c r="C3503" s="291">
        <f>INDEX('Task 1 Data Calculations'!$A$1:$BG$27151,MATCH($A3503,'Task 1 Data Calculations'!$A$1:$A$27151,0),MATCH('Task 2 My Portfolio Calculation'!$C$3,'Task 1 Data Calculations'!$A$1:$BG$1,0))</f>
        <v>1652.26</v>
      </c>
      <c r="D3503" s="297">
        <v>1926.19</v>
      </c>
      <c r="E3503" s="298">
        <f t="shared" si="432"/>
        <v>-2.266539780936782E-3</v>
      </c>
      <c r="F3503" s="298">
        <f t="shared" si="434"/>
        <v>1.936928763394229E-4</v>
      </c>
      <c r="G3503" s="298">
        <f t="shared" si="435"/>
        <v>2.7188974809172809E-3</v>
      </c>
      <c r="H3503" s="299">
        <f t="shared" si="436"/>
        <v>83.746368261958906</v>
      </c>
      <c r="I3503" s="304">
        <f t="shared" si="437"/>
        <v>61.849034135663608</v>
      </c>
      <c r="J3503" s="299">
        <f t="shared" si="438"/>
        <v>30.903286890374044</v>
      </c>
      <c r="K3503" s="303">
        <f t="shared" si="433"/>
        <v>176.49868928799654</v>
      </c>
      <c r="L3503" s="298">
        <f t="shared" si="439"/>
        <v>-5.3497676280429461E-4</v>
      </c>
    </row>
    <row r="3504" spans="1:12" ht="30" customHeight="1" x14ac:dyDescent="0.2">
      <c r="A3504" s="296">
        <v>42217</v>
      </c>
      <c r="B3504" s="297">
        <v>3895.8</v>
      </c>
      <c r="C3504" s="291">
        <f>INDEX('Task 1 Data Calculations'!$A$1:$BG$27151,MATCH($A3504,'Task 1 Data Calculations'!$A$1:$A$27151,0),MATCH('Task 2 My Portfolio Calculation'!$C$3,'Task 1 Data Calculations'!$A$1:$BG$1,0))</f>
        <v>1652.26</v>
      </c>
      <c r="D3504" s="297">
        <v>1926.19</v>
      </c>
      <c r="E3504" s="298">
        <f t="shared" si="432"/>
        <v>0</v>
      </c>
      <c r="F3504" s="298">
        <f t="shared" si="434"/>
        <v>0</v>
      </c>
      <c r="G3504" s="298">
        <f t="shared" si="435"/>
        <v>0</v>
      </c>
      <c r="H3504" s="299">
        <f t="shared" si="436"/>
        <v>83.746368261958906</v>
      </c>
      <c r="I3504" s="304">
        <f t="shared" si="437"/>
        <v>61.849034135663608</v>
      </c>
      <c r="J3504" s="299">
        <f t="shared" si="438"/>
        <v>30.903286890374044</v>
      </c>
      <c r="K3504" s="303">
        <f t="shared" si="433"/>
        <v>176.49868928799654</v>
      </c>
      <c r="L3504" s="298">
        <f t="shared" si="439"/>
        <v>0</v>
      </c>
    </row>
    <row r="3505" spans="1:12" ht="30" customHeight="1" x14ac:dyDescent="0.2">
      <c r="A3505" s="296">
        <v>42218</v>
      </c>
      <c r="B3505" s="297">
        <v>3895.8</v>
      </c>
      <c r="C3505" s="291">
        <f>INDEX('Task 1 Data Calculations'!$A$1:$BG$27151,MATCH($A3505,'Task 1 Data Calculations'!$A$1:$A$27151,0),MATCH('Task 2 My Portfolio Calculation'!$C$3,'Task 1 Data Calculations'!$A$1:$BG$1,0))</f>
        <v>1652.26</v>
      </c>
      <c r="D3505" s="297">
        <v>1926.19</v>
      </c>
      <c r="E3505" s="298">
        <f t="shared" si="432"/>
        <v>0</v>
      </c>
      <c r="F3505" s="298">
        <f t="shared" si="434"/>
        <v>0</v>
      </c>
      <c r="G3505" s="298">
        <f t="shared" si="435"/>
        <v>0</v>
      </c>
      <c r="H3505" s="299">
        <f t="shared" si="436"/>
        <v>83.746368261958906</v>
      </c>
      <c r="I3505" s="304">
        <f t="shared" si="437"/>
        <v>61.849034135663608</v>
      </c>
      <c r="J3505" s="299">
        <f t="shared" si="438"/>
        <v>30.903286890374044</v>
      </c>
      <c r="K3505" s="303">
        <f t="shared" si="433"/>
        <v>176.49868928799654</v>
      </c>
      <c r="L3505" s="298">
        <f t="shared" si="439"/>
        <v>0</v>
      </c>
    </row>
    <row r="3506" spans="1:12" ht="30" customHeight="1" x14ac:dyDescent="0.2">
      <c r="A3506" s="296">
        <v>42219</v>
      </c>
      <c r="B3506" s="297">
        <v>3885.07</v>
      </c>
      <c r="C3506" s="291">
        <f>INDEX('Task 1 Data Calculations'!$A$1:$BG$27151,MATCH($A3506,'Task 1 Data Calculations'!$A$1:$A$27151,0),MATCH('Task 2 My Portfolio Calculation'!$C$3,'Task 1 Data Calculations'!$A$1:$BG$1,0))</f>
        <v>1650.69</v>
      </c>
      <c r="D3506" s="297">
        <v>1930.78</v>
      </c>
      <c r="E3506" s="298">
        <f t="shared" si="432"/>
        <v>-2.7580480850527582E-3</v>
      </c>
      <c r="F3506" s="298">
        <f t="shared" si="434"/>
        <v>-9.5066538593835902E-4</v>
      </c>
      <c r="G3506" s="298">
        <f t="shared" si="435"/>
        <v>2.3801077876307868E-3</v>
      </c>
      <c r="H3506" s="299">
        <f t="shared" si="436"/>
        <v>83.515391751343884</v>
      </c>
      <c r="I3506" s="304">
        <f t="shared" si="437"/>
        <v>61.790236399757113</v>
      </c>
      <c r="J3506" s="299">
        <f t="shared" si="438"/>
        <v>30.976840044165215</v>
      </c>
      <c r="K3506" s="303">
        <f t="shared" si="433"/>
        <v>176.2824681952662</v>
      </c>
      <c r="L3506" s="298">
        <f t="shared" si="439"/>
        <v>-1.2250577814633167E-3</v>
      </c>
    </row>
    <row r="3507" spans="1:12" ht="30" customHeight="1" x14ac:dyDescent="0.2">
      <c r="A3507" s="296">
        <v>42220</v>
      </c>
      <c r="B3507" s="297">
        <v>3876.44</v>
      </c>
      <c r="C3507" s="291">
        <f>INDEX('Task 1 Data Calculations'!$A$1:$BG$27151,MATCH($A3507,'Task 1 Data Calculations'!$A$1:$A$27151,0),MATCH('Task 2 My Portfolio Calculation'!$C$3,'Task 1 Data Calculations'!$A$1:$BG$1,0))</f>
        <v>1649.93</v>
      </c>
      <c r="D3507" s="297">
        <v>1924.9</v>
      </c>
      <c r="E3507" s="298">
        <f t="shared" si="432"/>
        <v>-2.2237949977437685E-3</v>
      </c>
      <c r="F3507" s="298">
        <f t="shared" si="434"/>
        <v>-4.6051954689218166E-4</v>
      </c>
      <c r="G3507" s="298">
        <f t="shared" si="435"/>
        <v>-3.0500480114364855E-3</v>
      </c>
      <c r="H3507" s="299">
        <f t="shared" si="436"/>
        <v>83.329670640932633</v>
      </c>
      <c r="I3507" s="304">
        <f t="shared" si="437"/>
        <v>61.761780788087933</v>
      </c>
      <c r="J3507" s="299">
        <f t="shared" si="438"/>
        <v>30.882359194787924</v>
      </c>
      <c r="K3507" s="303">
        <f t="shared" si="433"/>
        <v>175.9738106238085</v>
      </c>
      <c r="L3507" s="298">
        <f t="shared" si="439"/>
        <v>-1.7509260825404611E-3</v>
      </c>
    </row>
    <row r="3508" spans="1:12" ht="30" customHeight="1" x14ac:dyDescent="0.2">
      <c r="A3508" s="296">
        <v>42221</v>
      </c>
      <c r="B3508" s="297">
        <v>3889.99</v>
      </c>
      <c r="C3508" s="291">
        <f>INDEX('Task 1 Data Calculations'!$A$1:$BG$27151,MATCH($A3508,'Task 1 Data Calculations'!$A$1:$A$27151,0),MATCH('Task 2 My Portfolio Calculation'!$C$3,'Task 1 Data Calculations'!$A$1:$BG$1,0))</f>
        <v>1649.65</v>
      </c>
      <c r="D3508" s="297">
        <v>1920.1</v>
      </c>
      <c r="E3508" s="298">
        <f t="shared" si="432"/>
        <v>3.4893802554006163E-3</v>
      </c>
      <c r="F3508" s="298">
        <f t="shared" si="434"/>
        <v>-1.6971857064963206E-4</v>
      </c>
      <c r="G3508" s="298">
        <f t="shared" si="435"/>
        <v>-2.4967503217189929E-3</v>
      </c>
      <c r="H3508" s="299">
        <f t="shared" si="436"/>
        <v>83.620439548356131</v>
      </c>
      <c r="I3508" s="304">
        <f t="shared" si="437"/>
        <v>61.751298666931802</v>
      </c>
      <c r="J3508" s="299">
        <f t="shared" si="438"/>
        <v>30.805253654532894</v>
      </c>
      <c r="K3508" s="303">
        <f t="shared" si="433"/>
        <v>176.17699186982082</v>
      </c>
      <c r="L3508" s="298">
        <f t="shared" si="439"/>
        <v>1.1546107076505566E-3</v>
      </c>
    </row>
    <row r="3509" spans="1:12" ht="30" customHeight="1" x14ac:dyDescent="0.2">
      <c r="A3509" s="296">
        <v>42222</v>
      </c>
      <c r="B3509" s="297">
        <v>3860.92</v>
      </c>
      <c r="C3509" s="291">
        <f>INDEX('Task 1 Data Calculations'!$A$1:$BG$27151,MATCH($A3509,'Task 1 Data Calculations'!$A$1:$A$27151,0),MATCH('Task 2 My Portfolio Calculation'!$C$3,'Task 1 Data Calculations'!$A$1:$BG$1,0))</f>
        <v>1644.59</v>
      </c>
      <c r="D3509" s="297">
        <v>1923</v>
      </c>
      <c r="E3509" s="298">
        <f t="shared" si="432"/>
        <v>-7.5010898862464728E-3</v>
      </c>
      <c r="F3509" s="298">
        <f t="shared" si="434"/>
        <v>-3.0720311692081525E-3</v>
      </c>
      <c r="G3509" s="298">
        <f t="shared" si="435"/>
        <v>1.5091985899089633E-3</v>
      </c>
      <c r="H3509" s="299">
        <f t="shared" si="436"/>
        <v>82.993195114976473</v>
      </c>
      <c r="I3509" s="304">
        <f t="shared" si="437"/>
        <v>61.561596752687905</v>
      </c>
      <c r="J3509" s="299">
        <f t="shared" si="438"/>
        <v>30.851744899910102</v>
      </c>
      <c r="K3509" s="303">
        <f t="shared" si="433"/>
        <v>175.40653676757449</v>
      </c>
      <c r="L3509" s="298">
        <f t="shared" si="439"/>
        <v>-4.3731879746001599E-3</v>
      </c>
    </row>
    <row r="3510" spans="1:12" ht="30" customHeight="1" x14ac:dyDescent="0.2">
      <c r="A3510" s="296">
        <v>42223</v>
      </c>
      <c r="B3510" s="297">
        <v>3849.96</v>
      </c>
      <c r="C3510" s="291">
        <f>INDEX('Task 1 Data Calculations'!$A$1:$BG$27151,MATCH($A3510,'Task 1 Data Calculations'!$A$1:$A$27151,0),MATCH('Task 2 My Portfolio Calculation'!$C$3,'Task 1 Data Calculations'!$A$1:$BG$1,0))</f>
        <v>1638.96</v>
      </c>
      <c r="D3510" s="297">
        <v>1927.35</v>
      </c>
      <c r="E3510" s="298">
        <f t="shared" si="432"/>
        <v>-2.8427384113857762E-3</v>
      </c>
      <c r="F3510" s="298">
        <f t="shared" si="434"/>
        <v>-3.4292186914670628E-3</v>
      </c>
      <c r="G3510" s="298">
        <f t="shared" si="435"/>
        <v>2.2595358088195417E-3</v>
      </c>
      <c r="H3510" s="299">
        <f t="shared" si="436"/>
        <v>82.757267171339493</v>
      </c>
      <c r="I3510" s="304">
        <f t="shared" si="437"/>
        <v>61.350488574427033</v>
      </c>
      <c r="J3510" s="299">
        <f t="shared" si="438"/>
        <v>30.921455522276016</v>
      </c>
      <c r="K3510" s="303">
        <f t="shared" si="433"/>
        <v>175.02921126804253</v>
      </c>
      <c r="L3510" s="298">
        <f t="shared" si="439"/>
        <v>-2.1511484491136441E-3</v>
      </c>
    </row>
    <row r="3511" spans="1:12" ht="30" customHeight="1" x14ac:dyDescent="0.2">
      <c r="A3511" s="296">
        <v>42224</v>
      </c>
      <c r="B3511" s="297">
        <v>3849.96</v>
      </c>
      <c r="C3511" s="291">
        <f>INDEX('Task 1 Data Calculations'!$A$1:$BG$27151,MATCH($A3511,'Task 1 Data Calculations'!$A$1:$A$27151,0),MATCH('Task 2 My Portfolio Calculation'!$C$3,'Task 1 Data Calculations'!$A$1:$BG$1,0))</f>
        <v>1638.96</v>
      </c>
      <c r="D3511" s="297">
        <v>1927.35</v>
      </c>
      <c r="E3511" s="298">
        <f t="shared" si="432"/>
        <v>0</v>
      </c>
      <c r="F3511" s="298">
        <f t="shared" si="434"/>
        <v>0</v>
      </c>
      <c r="G3511" s="298">
        <f t="shared" si="435"/>
        <v>0</v>
      </c>
      <c r="H3511" s="299">
        <f t="shared" si="436"/>
        <v>82.757267171339493</v>
      </c>
      <c r="I3511" s="304">
        <f t="shared" si="437"/>
        <v>61.350488574427033</v>
      </c>
      <c r="J3511" s="299">
        <f t="shared" si="438"/>
        <v>30.921455522276016</v>
      </c>
      <c r="K3511" s="303">
        <f t="shared" si="433"/>
        <v>175.02921126804253</v>
      </c>
      <c r="L3511" s="298">
        <f t="shared" si="439"/>
        <v>0</v>
      </c>
    </row>
    <row r="3512" spans="1:12" ht="30" customHeight="1" x14ac:dyDescent="0.2">
      <c r="A3512" s="296">
        <v>42225</v>
      </c>
      <c r="B3512" s="297">
        <v>3849.96</v>
      </c>
      <c r="C3512" s="291">
        <f>INDEX('Task 1 Data Calculations'!$A$1:$BG$27151,MATCH($A3512,'Task 1 Data Calculations'!$A$1:$A$27151,0),MATCH('Task 2 My Portfolio Calculation'!$C$3,'Task 1 Data Calculations'!$A$1:$BG$1,0))</f>
        <v>1638.96</v>
      </c>
      <c r="D3512" s="297">
        <v>1927.35</v>
      </c>
      <c r="E3512" s="298">
        <f t="shared" si="432"/>
        <v>0</v>
      </c>
      <c r="F3512" s="298">
        <f t="shared" si="434"/>
        <v>0</v>
      </c>
      <c r="G3512" s="298">
        <f t="shared" si="435"/>
        <v>0</v>
      </c>
      <c r="H3512" s="299">
        <f t="shared" si="436"/>
        <v>82.757267171339493</v>
      </c>
      <c r="I3512" s="304">
        <f t="shared" si="437"/>
        <v>61.350488574427033</v>
      </c>
      <c r="J3512" s="299">
        <f t="shared" si="438"/>
        <v>30.921455522276016</v>
      </c>
      <c r="K3512" s="303">
        <f t="shared" si="433"/>
        <v>175.02921126804253</v>
      </c>
      <c r="L3512" s="298">
        <f t="shared" si="439"/>
        <v>0</v>
      </c>
    </row>
    <row r="3513" spans="1:12" ht="30" customHeight="1" x14ac:dyDescent="0.2">
      <c r="A3513" s="296">
        <v>42226</v>
      </c>
      <c r="B3513" s="297">
        <v>3899.36</v>
      </c>
      <c r="C3513" s="291">
        <f>INDEX('Task 1 Data Calculations'!$A$1:$BG$27151,MATCH($A3513,'Task 1 Data Calculations'!$A$1:$A$27151,0),MATCH('Task 2 My Portfolio Calculation'!$C$3,'Task 1 Data Calculations'!$A$1:$BG$1,0))</f>
        <v>1638.44</v>
      </c>
      <c r="D3513" s="297">
        <v>1922.38</v>
      </c>
      <c r="E3513" s="298">
        <f t="shared" si="432"/>
        <v>1.2749678469868391E-2</v>
      </c>
      <c r="F3513" s="298">
        <f t="shared" si="434"/>
        <v>-3.1732471127322252E-4</v>
      </c>
      <c r="G3513" s="298">
        <f t="shared" si="435"/>
        <v>-2.5820006915475767E-3</v>
      </c>
      <c r="H3513" s="299">
        <f t="shared" si="436"/>
        <v>83.812395718819062</v>
      </c>
      <c r="I3513" s="304">
        <f t="shared" si="437"/>
        <v>61.331020548353685</v>
      </c>
      <c r="J3513" s="299">
        <f t="shared" si="438"/>
        <v>30.841616302733843</v>
      </c>
      <c r="K3513" s="303">
        <f t="shared" si="433"/>
        <v>175.98503256990659</v>
      </c>
      <c r="L3513" s="298">
        <f t="shared" si="439"/>
        <v>5.4609244647757845E-3</v>
      </c>
    </row>
    <row r="3514" spans="1:12" ht="30" customHeight="1" x14ac:dyDescent="0.2">
      <c r="A3514" s="296">
        <v>42227</v>
      </c>
      <c r="B3514" s="297">
        <v>3862.81</v>
      </c>
      <c r="C3514" s="291">
        <f>INDEX('Task 1 Data Calculations'!$A$1:$BG$27151,MATCH($A3514,'Task 1 Data Calculations'!$A$1:$A$27151,0),MATCH('Task 2 My Portfolio Calculation'!$C$3,'Task 1 Data Calculations'!$A$1:$BG$1,0))</f>
        <v>1631.92</v>
      </c>
      <c r="D3514" s="297">
        <v>1930.92</v>
      </c>
      <c r="E3514" s="298">
        <f t="shared" si="432"/>
        <v>-9.4175392022320861E-3</v>
      </c>
      <c r="F3514" s="298">
        <f t="shared" si="434"/>
        <v>-3.9873338949613065E-3</v>
      </c>
      <c r="G3514" s="298">
        <f t="shared" si="435"/>
        <v>4.4325715530073827E-3</v>
      </c>
      <c r="H3514" s="299">
        <f t="shared" si="436"/>
        <v>83.023089196504088</v>
      </c>
      <c r="I3514" s="304">
        <f t="shared" si="437"/>
        <v>61.086473291308664</v>
      </c>
      <c r="J3514" s="299">
        <f t="shared" si="438"/>
        <v>30.978323973806109</v>
      </c>
      <c r="K3514" s="303">
        <f t="shared" si="433"/>
        <v>175.08788646161887</v>
      </c>
      <c r="L3514" s="298">
        <f t="shared" si="439"/>
        <v>-5.0978546026711376E-3</v>
      </c>
    </row>
    <row r="3515" spans="1:12" ht="30" customHeight="1" x14ac:dyDescent="0.2">
      <c r="A3515" s="296">
        <v>42228</v>
      </c>
      <c r="B3515" s="297">
        <v>3867.37</v>
      </c>
      <c r="C3515" s="291">
        <f>INDEX('Task 1 Data Calculations'!$A$1:$BG$27151,MATCH($A3515,'Task 1 Data Calculations'!$A$1:$A$27151,0),MATCH('Task 2 My Portfolio Calculation'!$C$3,'Task 1 Data Calculations'!$A$1:$BG$1,0))</f>
        <v>1626.26</v>
      </c>
      <c r="D3515" s="297">
        <v>1930.58</v>
      </c>
      <c r="E3515" s="298">
        <f t="shared" si="432"/>
        <v>1.1797915517943842E-3</v>
      </c>
      <c r="F3515" s="298">
        <f t="shared" si="434"/>
        <v>-3.4743357908351437E-3</v>
      </c>
      <c r="G3515" s="298">
        <f t="shared" si="435"/>
        <v>-1.760973719428911E-4</v>
      </c>
      <c r="H3515" s="299">
        <f t="shared" si="436"/>
        <v>83.121039135741995</v>
      </c>
      <c r="I3515" s="304">
        <f t="shared" si="437"/>
        <v>60.874238370816776</v>
      </c>
      <c r="J3515" s="299">
        <f t="shared" si="438"/>
        <v>30.972868772367125</v>
      </c>
      <c r="K3515" s="303">
        <f t="shared" si="433"/>
        <v>174.9681462789259</v>
      </c>
      <c r="L3515" s="298">
        <f t="shared" si="439"/>
        <v>-6.8388616204590066E-4</v>
      </c>
    </row>
    <row r="3516" spans="1:12" ht="30" customHeight="1" x14ac:dyDescent="0.2">
      <c r="A3516" s="296">
        <v>42229</v>
      </c>
      <c r="B3516" s="297">
        <v>3863.03</v>
      </c>
      <c r="C3516" s="291">
        <f>INDEX('Task 1 Data Calculations'!$A$1:$BG$27151,MATCH($A3516,'Task 1 Data Calculations'!$A$1:$A$27151,0),MATCH('Task 2 My Portfolio Calculation'!$C$3,'Task 1 Data Calculations'!$A$1:$BG$1,0))</f>
        <v>1629.82</v>
      </c>
      <c r="D3516" s="297">
        <v>1925.41</v>
      </c>
      <c r="E3516" s="298">
        <f t="shared" si="432"/>
        <v>-1.1228398157864339E-3</v>
      </c>
      <c r="F3516" s="298">
        <f t="shared" si="434"/>
        <v>2.1866793313008678E-3</v>
      </c>
      <c r="G3516" s="298">
        <f t="shared" si="435"/>
        <v>-2.6815438307583807E-3</v>
      </c>
      <c r="H3516" s="299">
        <f t="shared" si="436"/>
        <v>83.027707523470838</v>
      </c>
      <c r="I3516" s="304">
        <f t="shared" si="437"/>
        <v>61.007350809670918</v>
      </c>
      <c r="J3516" s="299">
        <f t="shared" si="438"/>
        <v>30.889813667189696</v>
      </c>
      <c r="K3516" s="303">
        <f t="shared" si="433"/>
        <v>174.92487200033145</v>
      </c>
      <c r="L3516" s="298">
        <f t="shared" si="439"/>
        <v>-2.4732661067041801E-4</v>
      </c>
    </row>
    <row r="3517" spans="1:12" ht="30" customHeight="1" x14ac:dyDescent="0.2">
      <c r="A3517" s="296">
        <v>42230</v>
      </c>
      <c r="B3517" s="297">
        <v>3878.16</v>
      </c>
      <c r="C3517" s="291">
        <f>INDEX('Task 1 Data Calculations'!$A$1:$BG$27151,MATCH($A3517,'Task 1 Data Calculations'!$A$1:$A$27151,0),MATCH('Task 2 My Portfolio Calculation'!$C$3,'Task 1 Data Calculations'!$A$1:$BG$1,0))</f>
        <v>1629.55</v>
      </c>
      <c r="D3517" s="297">
        <v>1924.64</v>
      </c>
      <c r="E3517" s="298">
        <f t="shared" si="432"/>
        <v>3.9089647109900993E-3</v>
      </c>
      <c r="F3517" s="298">
        <f t="shared" si="434"/>
        <v>-1.6567618933570566E-4</v>
      </c>
      <c r="G3517" s="298">
        <f t="shared" si="435"/>
        <v>-3.9999481059541141E-4</v>
      </c>
      <c r="H3517" s="299">
        <f t="shared" si="436"/>
        <v>83.352259902214485</v>
      </c>
      <c r="I3517" s="304">
        <f t="shared" si="437"/>
        <v>60.997243344267304</v>
      </c>
      <c r="J3517" s="299">
        <f t="shared" si="438"/>
        <v>30.877457902022563</v>
      </c>
      <c r="K3517" s="303">
        <f t="shared" si="433"/>
        <v>175.22696114850436</v>
      </c>
      <c r="L3517" s="298">
        <f t="shared" si="439"/>
        <v>1.7269650948913569E-3</v>
      </c>
    </row>
    <row r="3518" spans="1:12" ht="30" customHeight="1" x14ac:dyDescent="0.2">
      <c r="A3518" s="296">
        <v>42231</v>
      </c>
      <c r="B3518" s="297">
        <v>3878.16</v>
      </c>
      <c r="C3518" s="291">
        <f>INDEX('Task 1 Data Calculations'!$A$1:$BG$27151,MATCH($A3518,'Task 1 Data Calculations'!$A$1:$A$27151,0),MATCH('Task 2 My Portfolio Calculation'!$C$3,'Task 1 Data Calculations'!$A$1:$BG$1,0))</f>
        <v>1629.55</v>
      </c>
      <c r="D3518" s="297">
        <v>1924.64</v>
      </c>
      <c r="E3518" s="298">
        <f t="shared" si="432"/>
        <v>0</v>
      </c>
      <c r="F3518" s="298">
        <f t="shared" si="434"/>
        <v>0</v>
      </c>
      <c r="G3518" s="298">
        <f t="shared" si="435"/>
        <v>0</v>
      </c>
      <c r="H3518" s="299">
        <f t="shared" si="436"/>
        <v>83.352259902214485</v>
      </c>
      <c r="I3518" s="304">
        <f t="shared" si="437"/>
        <v>60.997243344267304</v>
      </c>
      <c r="J3518" s="299">
        <f t="shared" si="438"/>
        <v>30.877457902022563</v>
      </c>
      <c r="K3518" s="303">
        <f t="shared" si="433"/>
        <v>175.22696114850436</v>
      </c>
      <c r="L3518" s="298">
        <f t="shared" si="439"/>
        <v>0</v>
      </c>
    </row>
    <row r="3519" spans="1:12" ht="30" customHeight="1" x14ac:dyDescent="0.2">
      <c r="A3519" s="296">
        <v>42232</v>
      </c>
      <c r="B3519" s="297">
        <v>3878.16</v>
      </c>
      <c r="C3519" s="291">
        <f>INDEX('Task 1 Data Calculations'!$A$1:$BG$27151,MATCH($A3519,'Task 1 Data Calculations'!$A$1:$A$27151,0),MATCH('Task 2 My Portfolio Calculation'!$C$3,'Task 1 Data Calculations'!$A$1:$BG$1,0))</f>
        <v>1629.55</v>
      </c>
      <c r="D3519" s="297">
        <v>1924.64</v>
      </c>
      <c r="E3519" s="298">
        <f t="shared" si="432"/>
        <v>0</v>
      </c>
      <c r="F3519" s="298">
        <f t="shared" si="434"/>
        <v>0</v>
      </c>
      <c r="G3519" s="298">
        <f t="shared" si="435"/>
        <v>0</v>
      </c>
      <c r="H3519" s="299">
        <f t="shared" si="436"/>
        <v>83.352259902214485</v>
      </c>
      <c r="I3519" s="304">
        <f t="shared" si="437"/>
        <v>60.997243344267304</v>
      </c>
      <c r="J3519" s="299">
        <f t="shared" si="438"/>
        <v>30.877457902022563</v>
      </c>
      <c r="K3519" s="303">
        <f t="shared" si="433"/>
        <v>175.22696114850436</v>
      </c>
      <c r="L3519" s="298">
        <f t="shared" si="439"/>
        <v>0</v>
      </c>
    </row>
    <row r="3520" spans="1:12" ht="30" customHeight="1" x14ac:dyDescent="0.2">
      <c r="A3520" s="296">
        <v>42233</v>
      </c>
      <c r="B3520" s="297">
        <v>3899.1</v>
      </c>
      <c r="C3520" s="291">
        <f>INDEX('Task 1 Data Calculations'!$A$1:$BG$27151,MATCH($A3520,'Task 1 Data Calculations'!$A$1:$A$27151,0),MATCH('Task 2 My Portfolio Calculation'!$C$3,'Task 1 Data Calculations'!$A$1:$BG$1,0))</f>
        <v>1629.56</v>
      </c>
      <c r="D3520" s="297">
        <v>1928.72</v>
      </c>
      <c r="E3520" s="298">
        <f t="shared" si="432"/>
        <v>5.3849429235502616E-3</v>
      </c>
      <c r="F3520" s="298">
        <f t="shared" si="434"/>
        <v>6.1366446667834189E-6</v>
      </c>
      <c r="G3520" s="298">
        <f t="shared" si="435"/>
        <v>2.1176331952819003E-3</v>
      </c>
      <c r="H3520" s="299">
        <f t="shared" si="436"/>
        <v>83.801107064336833</v>
      </c>
      <c r="I3520" s="304">
        <f t="shared" si="437"/>
        <v>60.997617662675367</v>
      </c>
      <c r="J3520" s="299">
        <f t="shared" si="438"/>
        <v>30.942845031861804</v>
      </c>
      <c r="K3520" s="303">
        <f t="shared" si="433"/>
        <v>175.74156975887399</v>
      </c>
      <c r="L3520" s="298">
        <f t="shared" si="439"/>
        <v>2.9368118182081892E-3</v>
      </c>
    </row>
    <row r="3521" spans="1:12" ht="30" customHeight="1" x14ac:dyDescent="0.2">
      <c r="A3521" s="296">
        <v>42234</v>
      </c>
      <c r="B3521" s="297">
        <v>3889.6</v>
      </c>
      <c r="C3521" s="291">
        <f>INDEX('Task 1 Data Calculations'!$A$1:$BG$27151,MATCH($A3521,'Task 1 Data Calculations'!$A$1:$A$27151,0),MATCH('Task 2 My Portfolio Calculation'!$C$3,'Task 1 Data Calculations'!$A$1:$BG$1,0))</f>
        <v>1628.41</v>
      </c>
      <c r="D3521" s="297">
        <v>1924.94</v>
      </c>
      <c r="E3521" s="298">
        <f t="shared" si="432"/>
        <v>-2.4394326937935561E-3</v>
      </c>
      <c r="F3521" s="298">
        <f t="shared" si="434"/>
        <v>-7.0596110324000797E-4</v>
      </c>
      <c r="G3521" s="298">
        <f t="shared" si="435"/>
        <v>-1.961772036086773E-3</v>
      </c>
      <c r="H3521" s="299">
        <f t="shared" si="436"/>
        <v>83.59667990398799</v>
      </c>
      <c r="I3521" s="304">
        <f t="shared" si="437"/>
        <v>60.954555717215207</v>
      </c>
      <c r="J3521" s="299">
        <f t="shared" si="438"/>
        <v>30.882142223761331</v>
      </c>
      <c r="K3521" s="303">
        <f t="shared" si="433"/>
        <v>175.43337784496453</v>
      </c>
      <c r="L3521" s="298">
        <f t="shared" si="439"/>
        <v>-1.7536654209491945E-3</v>
      </c>
    </row>
    <row r="3522" spans="1:12" ht="30" customHeight="1" x14ac:dyDescent="0.2">
      <c r="A3522" s="296">
        <v>42235</v>
      </c>
      <c r="B3522" s="297">
        <v>3857.74</v>
      </c>
      <c r="C3522" s="291">
        <f>INDEX('Task 1 Data Calculations'!$A$1:$BG$27151,MATCH($A3522,'Task 1 Data Calculations'!$A$1:$A$27151,0),MATCH('Task 2 My Portfolio Calculation'!$C$3,'Task 1 Data Calculations'!$A$1:$BG$1,0))</f>
        <v>1625.05</v>
      </c>
      <c r="D3522" s="297">
        <v>1930.96</v>
      </c>
      <c r="E3522" s="298">
        <f t="shared" si="432"/>
        <v>-8.2248047984680491E-3</v>
      </c>
      <c r="F3522" s="298">
        <f t="shared" si="434"/>
        <v>-2.0654940860219714E-3</v>
      </c>
      <c r="G3522" s="298">
        <f t="shared" si="435"/>
        <v>3.122490153386533E-3</v>
      </c>
      <c r="H3522" s="299">
        <f t="shared" si="436"/>
        <v>82.909113529977674</v>
      </c>
      <c r="I3522" s="304">
        <f t="shared" si="437"/>
        <v>60.828654442865201</v>
      </c>
      <c r="J3522" s="299">
        <f t="shared" si="438"/>
        <v>30.97857140877051</v>
      </c>
      <c r="K3522" s="303">
        <f t="shared" si="433"/>
        <v>174.71633938161338</v>
      </c>
      <c r="L3522" s="298">
        <f t="shared" si="439"/>
        <v>-4.0872408213265552E-3</v>
      </c>
    </row>
    <row r="3523" spans="1:12" ht="30" customHeight="1" x14ac:dyDescent="0.2">
      <c r="A3523" s="296">
        <v>42236</v>
      </c>
      <c r="B3523" s="297">
        <v>3776.36</v>
      </c>
      <c r="C3523" s="291">
        <f>INDEX('Task 1 Data Calculations'!$A$1:$BG$27151,MATCH($A3523,'Task 1 Data Calculations'!$A$1:$A$27151,0),MATCH('Task 2 My Portfolio Calculation'!$C$3,'Task 1 Data Calculations'!$A$1:$BG$1,0))</f>
        <v>1621.66</v>
      </c>
      <c r="D3523" s="297">
        <v>1933.73</v>
      </c>
      <c r="E3523" s="298">
        <f t="shared" si="432"/>
        <v>-2.1320937059420692E-2</v>
      </c>
      <c r="F3523" s="298">
        <f t="shared" si="434"/>
        <v>-2.0882685746151223E-3</v>
      </c>
      <c r="G3523" s="298">
        <f t="shared" si="435"/>
        <v>1.4334916768687738E-3</v>
      </c>
      <c r="H3523" s="299">
        <f t="shared" si="436"/>
        <v>81.141413538752658</v>
      </c>
      <c r="I3523" s="304">
        <f t="shared" si="437"/>
        <v>60.701627875356046</v>
      </c>
      <c r="J3523" s="299">
        <f t="shared" si="438"/>
        <v>31.022978933046268</v>
      </c>
      <c r="K3523" s="303">
        <f t="shared" si="433"/>
        <v>172.86602034715497</v>
      </c>
      <c r="L3523" s="298">
        <f t="shared" si="439"/>
        <v>-1.0590417822439396E-2</v>
      </c>
    </row>
    <row r="3524" spans="1:12" ht="30" customHeight="1" x14ac:dyDescent="0.2">
      <c r="A3524" s="296">
        <v>42237</v>
      </c>
      <c r="B3524" s="297">
        <v>3656.67</v>
      </c>
      <c r="C3524" s="291">
        <f>INDEX('Task 1 Data Calculations'!$A$1:$BG$27151,MATCH($A3524,'Task 1 Data Calculations'!$A$1:$A$27151,0),MATCH('Task 2 My Portfolio Calculation'!$C$3,'Task 1 Data Calculations'!$A$1:$BG$1,0))</f>
        <v>1616.85</v>
      </c>
      <c r="D3524" s="297">
        <v>1935.92</v>
      </c>
      <c r="E3524" s="298">
        <f t="shared" si="432"/>
        <v>-3.2207685526191202E-2</v>
      </c>
      <c r="F3524" s="298">
        <f t="shared" si="434"/>
        <v>-2.9705040508817985E-3</v>
      </c>
      <c r="G3524" s="298">
        <f t="shared" si="435"/>
        <v>1.1318854334694212E-3</v>
      </c>
      <c r="H3524" s="299">
        <f t="shared" si="436"/>
        <v>78.528036408345869</v>
      </c>
      <c r="I3524" s="304">
        <f t="shared" si="437"/>
        <v>60.521313443857181</v>
      </c>
      <c r="J3524" s="299">
        <f t="shared" si="438"/>
        <v>31.05809339100341</v>
      </c>
      <c r="K3524" s="303">
        <f t="shared" si="433"/>
        <v>170.10744324320646</v>
      </c>
      <c r="L3524" s="298">
        <f t="shared" si="439"/>
        <v>-1.5957890963236441E-2</v>
      </c>
    </row>
    <row r="3525" spans="1:12" ht="30" customHeight="1" x14ac:dyDescent="0.2">
      <c r="A3525" s="296">
        <v>42238</v>
      </c>
      <c r="B3525" s="297">
        <v>3656.67</v>
      </c>
      <c r="C3525" s="291">
        <f>INDEX('Task 1 Data Calculations'!$A$1:$BG$27151,MATCH($A3525,'Task 1 Data Calculations'!$A$1:$A$27151,0),MATCH('Task 2 My Portfolio Calculation'!$C$3,'Task 1 Data Calculations'!$A$1:$BG$1,0))</f>
        <v>1616.85</v>
      </c>
      <c r="D3525" s="297">
        <v>1935.92</v>
      </c>
      <c r="E3525" s="298">
        <f t="shared" ref="E3525:E3588" si="440">LN(B3525/B3524)</f>
        <v>0</v>
      </c>
      <c r="F3525" s="298">
        <f t="shared" si="434"/>
        <v>0</v>
      </c>
      <c r="G3525" s="298">
        <f t="shared" si="435"/>
        <v>0</v>
      </c>
      <c r="H3525" s="299">
        <f t="shared" si="436"/>
        <v>78.528036408345869</v>
      </c>
      <c r="I3525" s="304">
        <f t="shared" si="437"/>
        <v>60.521313443857181</v>
      </c>
      <c r="J3525" s="299">
        <f t="shared" si="438"/>
        <v>31.05809339100341</v>
      </c>
      <c r="K3525" s="303">
        <f t="shared" ref="K3525:K3588" si="441">SUM(H3525:J3525)</f>
        <v>170.10744324320646</v>
      </c>
      <c r="L3525" s="298">
        <f t="shared" si="439"/>
        <v>0</v>
      </c>
    </row>
    <row r="3526" spans="1:12" ht="30" customHeight="1" x14ac:dyDescent="0.2">
      <c r="A3526" s="296">
        <v>42239</v>
      </c>
      <c r="B3526" s="297">
        <v>3656.67</v>
      </c>
      <c r="C3526" s="291">
        <f>INDEX('Task 1 Data Calculations'!$A$1:$BG$27151,MATCH($A3526,'Task 1 Data Calculations'!$A$1:$A$27151,0),MATCH('Task 2 My Portfolio Calculation'!$C$3,'Task 1 Data Calculations'!$A$1:$BG$1,0))</f>
        <v>1616.85</v>
      </c>
      <c r="D3526" s="297">
        <v>1935.92</v>
      </c>
      <c r="E3526" s="298">
        <f t="shared" si="440"/>
        <v>0</v>
      </c>
      <c r="F3526" s="298">
        <f t="shared" ref="F3526:F3589" si="442">IFERROR(LN(C3526/C3525),0)</f>
        <v>0</v>
      </c>
      <c r="G3526" s="298">
        <f t="shared" ref="G3526:G3589" si="443">LN(D3526/D3525)</f>
        <v>0</v>
      </c>
      <c r="H3526" s="299">
        <f t="shared" ref="H3526:H3589" si="444">$H3525*(1+$E3526)</f>
        <v>78.528036408345869</v>
      </c>
      <c r="I3526" s="304">
        <f t="shared" ref="I3526:I3589" si="445">$I3525*(1+$F3526)</f>
        <v>60.521313443857181</v>
      </c>
      <c r="J3526" s="299">
        <f t="shared" ref="J3526:J3589" si="446">$J3525*(1+$G3526)</f>
        <v>31.05809339100341</v>
      </c>
      <c r="K3526" s="303">
        <f t="shared" si="441"/>
        <v>170.10744324320646</v>
      </c>
      <c r="L3526" s="298">
        <f t="shared" ref="L3526:L3589" si="447">(K3526-K3525)/K3525</f>
        <v>0</v>
      </c>
    </row>
    <row r="3527" spans="1:12" ht="30" customHeight="1" x14ac:dyDescent="0.2">
      <c r="A3527" s="296">
        <v>42240</v>
      </c>
      <c r="B3527" s="297">
        <v>3512.65</v>
      </c>
      <c r="C3527" s="291">
        <f>INDEX('Task 1 Data Calculations'!$A$1:$BG$27151,MATCH($A3527,'Task 1 Data Calculations'!$A$1:$A$27151,0),MATCH('Task 2 My Portfolio Calculation'!$C$3,'Task 1 Data Calculations'!$A$1:$BG$1,0))</f>
        <v>1603.68</v>
      </c>
      <c r="D3527" s="297">
        <v>1938.83</v>
      </c>
      <c r="E3527" s="298">
        <f t="shared" si="440"/>
        <v>-4.0182158821259903E-2</v>
      </c>
      <c r="F3527" s="298">
        <f t="shared" si="442"/>
        <v>-8.1788236191909121E-3</v>
      </c>
      <c r="G3527" s="298">
        <f t="shared" si="443"/>
        <v>1.5020326715811225E-3</v>
      </c>
      <c r="H3527" s="299">
        <f t="shared" si="444"/>
        <v>75.372610377464042</v>
      </c>
      <c r="I3527" s="304">
        <f t="shared" si="445"/>
        <v>60.026320295998111</v>
      </c>
      <c r="J3527" s="299">
        <f t="shared" si="446"/>
        <v>31.104743661993716</v>
      </c>
      <c r="K3527" s="303">
        <f t="shared" si="441"/>
        <v>166.50367433545588</v>
      </c>
      <c r="L3527" s="298">
        <f t="shared" si="447"/>
        <v>-2.1185251150933986E-2</v>
      </c>
    </row>
    <row r="3528" spans="1:12" ht="30" customHeight="1" x14ac:dyDescent="0.2">
      <c r="A3528" s="296">
        <v>42241</v>
      </c>
      <c r="B3528" s="297">
        <v>3465.19</v>
      </c>
      <c r="C3528" s="291">
        <f>INDEX('Task 1 Data Calculations'!$A$1:$BG$27151,MATCH($A3528,'Task 1 Data Calculations'!$A$1:$A$27151,0),MATCH('Task 2 My Portfolio Calculation'!$C$3,'Task 1 Data Calculations'!$A$1:$BG$1,0))</f>
        <v>1612.17</v>
      </c>
      <c r="D3528" s="297">
        <v>1927.05</v>
      </c>
      <c r="E3528" s="298">
        <f t="shared" si="440"/>
        <v>-1.3603273181013309E-2</v>
      </c>
      <c r="F3528" s="298">
        <f t="shared" si="442"/>
        <v>5.2801092866740151E-3</v>
      </c>
      <c r="G3528" s="298">
        <f t="shared" si="443"/>
        <v>-6.0943621945353009E-3</v>
      </c>
      <c r="H3528" s="299">
        <f t="shared" si="444"/>
        <v>74.347296168133326</v>
      </c>
      <c r="I3528" s="304">
        <f t="shared" si="445"/>
        <v>60.343265827237886</v>
      </c>
      <c r="J3528" s="299">
        <f t="shared" si="446"/>
        <v>30.915180088149349</v>
      </c>
      <c r="K3528" s="303">
        <f t="shared" si="441"/>
        <v>165.60574208352057</v>
      </c>
      <c r="L3528" s="298">
        <f t="shared" si="447"/>
        <v>-5.3928674878744535E-3</v>
      </c>
    </row>
    <row r="3529" spans="1:12" ht="30" customHeight="1" x14ac:dyDescent="0.2">
      <c r="A3529" s="296">
        <v>42242</v>
      </c>
      <c r="B3529" s="297">
        <v>3600.73</v>
      </c>
      <c r="C3529" s="291">
        <f>INDEX('Task 1 Data Calculations'!$A$1:$BG$27151,MATCH($A3529,'Task 1 Data Calculations'!$A$1:$A$27151,0),MATCH('Task 2 My Portfolio Calculation'!$C$3,'Task 1 Data Calculations'!$A$1:$BG$1,0))</f>
        <v>1610.95</v>
      </c>
      <c r="D3529" s="297">
        <v>1923.98</v>
      </c>
      <c r="E3529" s="298">
        <f t="shared" si="440"/>
        <v>3.8369137489838723E-2</v>
      </c>
      <c r="F3529" s="298">
        <f t="shared" si="442"/>
        <v>-7.5703049111709567E-4</v>
      </c>
      <c r="G3529" s="298">
        <f t="shared" si="443"/>
        <v>-1.594378984500054E-3</v>
      </c>
      <c r="H3529" s="299">
        <f t="shared" si="444"/>
        <v>77.199937796806196</v>
      </c>
      <c r="I3529" s="304">
        <f t="shared" si="445"/>
        <v>60.29758413507308</v>
      </c>
      <c r="J3529" s="299">
        <f t="shared" si="446"/>
        <v>30.865889574714767</v>
      </c>
      <c r="K3529" s="303">
        <f t="shared" si="441"/>
        <v>168.36341150659405</v>
      </c>
      <c r="L3529" s="298">
        <f t="shared" si="447"/>
        <v>1.6652015735557614E-2</v>
      </c>
    </row>
    <row r="3530" spans="1:12" ht="30" customHeight="1" x14ac:dyDescent="0.2">
      <c r="A3530" s="296">
        <v>42243</v>
      </c>
      <c r="B3530" s="297">
        <v>3688.6</v>
      </c>
      <c r="C3530" s="291">
        <f>INDEX('Task 1 Data Calculations'!$A$1:$BG$27151,MATCH($A3530,'Task 1 Data Calculations'!$A$1:$A$27151,0),MATCH('Task 2 My Portfolio Calculation'!$C$3,'Task 1 Data Calculations'!$A$1:$BG$1,0))</f>
        <v>1618.65</v>
      </c>
      <c r="D3530" s="297">
        <v>1926.17</v>
      </c>
      <c r="E3530" s="298">
        <f t="shared" si="440"/>
        <v>2.4110379583361163E-2</v>
      </c>
      <c r="F3530" s="298">
        <f t="shared" si="442"/>
        <v>4.7684014057393391E-3</v>
      </c>
      <c r="G3530" s="298">
        <f t="shared" si="443"/>
        <v>1.1376181375722047E-3</v>
      </c>
      <c r="H3530" s="299">
        <f t="shared" si="444"/>
        <v>79.061257600899069</v>
      </c>
      <c r="I3530" s="304">
        <f t="shared" si="445"/>
        <v>60.585107220025456</v>
      </c>
      <c r="J3530" s="299">
        <f t="shared" si="446"/>
        <v>30.901003170527265</v>
      </c>
      <c r="K3530" s="303">
        <f t="shared" si="441"/>
        <v>170.54736799145181</v>
      </c>
      <c r="L3530" s="298">
        <f t="shared" si="447"/>
        <v>1.2971681111202855E-2</v>
      </c>
    </row>
    <row r="3531" spans="1:12" ht="30" customHeight="1" x14ac:dyDescent="0.2">
      <c r="A3531" s="296">
        <v>42244</v>
      </c>
      <c r="B3531" s="297">
        <v>3691.3</v>
      </c>
      <c r="C3531" s="291">
        <f>INDEX('Task 1 Data Calculations'!$A$1:$BG$27151,MATCH($A3531,'Task 1 Data Calculations'!$A$1:$A$27151,0),MATCH('Task 2 My Portfolio Calculation'!$C$3,'Task 1 Data Calculations'!$A$1:$BG$1,0))</f>
        <v>1621.63</v>
      </c>
      <c r="D3531" s="297">
        <v>1924.58</v>
      </c>
      <c r="E3531" s="298">
        <f t="shared" si="440"/>
        <v>7.3171726458833399E-4</v>
      </c>
      <c r="F3531" s="298">
        <f t="shared" si="442"/>
        <v>1.8393477354805747E-3</v>
      </c>
      <c r="G3531" s="298">
        <f t="shared" si="443"/>
        <v>-8.2581320021338537E-4</v>
      </c>
      <c r="H3531" s="299">
        <f t="shared" si="444"/>
        <v>79.119108088045721</v>
      </c>
      <c r="I3531" s="304">
        <f t="shared" si="445"/>
        <v>60.696544299794454</v>
      </c>
      <c r="J3531" s="299">
        <f t="shared" si="446"/>
        <v>30.875484714209207</v>
      </c>
      <c r="K3531" s="303">
        <f t="shared" si="441"/>
        <v>170.69113710204937</v>
      </c>
      <c r="L3531" s="298">
        <f t="shared" si="447"/>
        <v>8.4298639311024878E-4</v>
      </c>
    </row>
    <row r="3532" spans="1:12" ht="30" customHeight="1" x14ac:dyDescent="0.2">
      <c r="A3532" s="296">
        <v>42245</v>
      </c>
      <c r="B3532" s="297">
        <v>3691.3</v>
      </c>
      <c r="C3532" s="291">
        <f>INDEX('Task 1 Data Calculations'!$A$1:$BG$27151,MATCH($A3532,'Task 1 Data Calculations'!$A$1:$A$27151,0),MATCH('Task 2 My Portfolio Calculation'!$C$3,'Task 1 Data Calculations'!$A$1:$BG$1,0))</f>
        <v>1621.63</v>
      </c>
      <c r="D3532" s="297">
        <v>1924.58</v>
      </c>
      <c r="E3532" s="298">
        <f t="shared" si="440"/>
        <v>0</v>
      </c>
      <c r="F3532" s="298">
        <f t="shared" si="442"/>
        <v>0</v>
      </c>
      <c r="G3532" s="298">
        <f t="shared" si="443"/>
        <v>0</v>
      </c>
      <c r="H3532" s="299">
        <f t="shared" si="444"/>
        <v>79.119108088045721</v>
      </c>
      <c r="I3532" s="304">
        <f t="shared" si="445"/>
        <v>60.696544299794454</v>
      </c>
      <c r="J3532" s="299">
        <f t="shared" si="446"/>
        <v>30.875484714209207</v>
      </c>
      <c r="K3532" s="303">
        <f t="shared" si="441"/>
        <v>170.69113710204937</v>
      </c>
      <c r="L3532" s="298">
        <f t="shared" si="447"/>
        <v>0</v>
      </c>
    </row>
    <row r="3533" spans="1:12" ht="30" customHeight="1" x14ac:dyDescent="0.2">
      <c r="A3533" s="296">
        <v>42246</v>
      </c>
      <c r="B3533" s="297">
        <v>3691.3</v>
      </c>
      <c r="C3533" s="291">
        <f>INDEX('Task 1 Data Calculations'!$A$1:$BG$27151,MATCH($A3533,'Task 1 Data Calculations'!$A$1:$A$27151,0),MATCH('Task 2 My Portfolio Calculation'!$C$3,'Task 1 Data Calculations'!$A$1:$BG$1,0))</f>
        <v>1621.63</v>
      </c>
      <c r="D3533" s="297">
        <v>1924.58</v>
      </c>
      <c r="E3533" s="298">
        <f t="shared" si="440"/>
        <v>0</v>
      </c>
      <c r="F3533" s="298">
        <f t="shared" si="442"/>
        <v>0</v>
      </c>
      <c r="G3533" s="298">
        <f t="shared" si="443"/>
        <v>0</v>
      </c>
      <c r="H3533" s="299">
        <f t="shared" si="444"/>
        <v>79.119108088045721</v>
      </c>
      <c r="I3533" s="304">
        <f t="shared" si="445"/>
        <v>60.696544299794454</v>
      </c>
      <c r="J3533" s="299">
        <f t="shared" si="446"/>
        <v>30.875484714209207</v>
      </c>
      <c r="K3533" s="303">
        <f t="shared" si="441"/>
        <v>170.69113710204937</v>
      </c>
      <c r="L3533" s="298">
        <f t="shared" si="447"/>
        <v>0</v>
      </c>
    </row>
    <row r="3534" spans="1:12" ht="30" customHeight="1" x14ac:dyDescent="0.2">
      <c r="A3534" s="296">
        <v>42247</v>
      </c>
      <c r="B3534" s="297">
        <v>3660.75</v>
      </c>
      <c r="C3534" s="291">
        <f>INDEX('Task 1 Data Calculations'!$A$1:$BG$27151,MATCH($A3534,'Task 1 Data Calculations'!$A$1:$A$27151,0),MATCH('Task 2 My Portfolio Calculation'!$C$3,'Task 1 Data Calculations'!$A$1:$BG$1,0))</f>
        <v>1623.48</v>
      </c>
      <c r="D3534" s="297">
        <v>1923.42</v>
      </c>
      <c r="E3534" s="298">
        <f t="shared" si="440"/>
        <v>-8.3106550779272845E-3</v>
      </c>
      <c r="F3534" s="298">
        <f t="shared" si="442"/>
        <v>1.140177189936264E-3</v>
      </c>
      <c r="G3534" s="298">
        <f t="shared" si="443"/>
        <v>-6.0291062117373475E-4</v>
      </c>
      <c r="H3534" s="299">
        <f t="shared" si="444"/>
        <v>78.46157647065273</v>
      </c>
      <c r="I3534" s="304">
        <f t="shared" si="445"/>
        <v>60.765749115113032</v>
      </c>
      <c r="J3534" s="299">
        <f t="shared" si="446"/>
        <v>30.856869556541124</v>
      </c>
      <c r="K3534" s="303">
        <f t="shared" si="441"/>
        <v>170.08419514230687</v>
      </c>
      <c r="L3534" s="298">
        <f t="shared" si="447"/>
        <v>-3.5557907109121517E-3</v>
      </c>
    </row>
    <row r="3535" spans="1:12" ht="30" customHeight="1" x14ac:dyDescent="0.2">
      <c r="A3535" s="296">
        <v>42248</v>
      </c>
      <c r="B3535" s="297">
        <v>3552.65</v>
      </c>
      <c r="C3535" s="291">
        <f>INDEX('Task 1 Data Calculations'!$A$1:$BG$27151,MATCH($A3535,'Task 1 Data Calculations'!$A$1:$A$27151,0),MATCH('Task 2 My Portfolio Calculation'!$C$3,'Task 1 Data Calculations'!$A$1:$BG$1,0))</f>
        <v>1621.58</v>
      </c>
      <c r="D3535" s="297">
        <v>1925.13</v>
      </c>
      <c r="E3535" s="298">
        <f t="shared" si="440"/>
        <v>-2.9974240569443665E-2</v>
      </c>
      <c r="F3535" s="298">
        <f t="shared" si="442"/>
        <v>-1.1710108393171682E-3</v>
      </c>
      <c r="G3535" s="298">
        <f t="shared" si="443"/>
        <v>8.8864643178918914E-4</v>
      </c>
      <c r="H3535" s="299">
        <f t="shared" si="444"/>
        <v>76.109750302063588</v>
      </c>
      <c r="I3535" s="304">
        <f t="shared" si="445"/>
        <v>60.694591764240009</v>
      </c>
      <c r="J3535" s="299">
        <f t="shared" si="446"/>
        <v>30.88429040356873</v>
      </c>
      <c r="K3535" s="303">
        <f t="shared" si="441"/>
        <v>167.68863246987235</v>
      </c>
      <c r="L3535" s="298">
        <f t="shared" si="447"/>
        <v>-1.4084569529991845E-2</v>
      </c>
    </row>
    <row r="3536" spans="1:12" ht="30" customHeight="1" x14ac:dyDescent="0.2">
      <c r="A3536" s="296">
        <v>42249</v>
      </c>
      <c r="B3536" s="297">
        <v>3618.25</v>
      </c>
      <c r="C3536" s="291">
        <f>INDEX('Task 1 Data Calculations'!$A$1:$BG$27151,MATCH($A3536,'Task 1 Data Calculations'!$A$1:$A$27151,0),MATCH('Task 2 My Portfolio Calculation'!$C$3,'Task 1 Data Calculations'!$A$1:$BG$1,0))</f>
        <v>1622.88</v>
      </c>
      <c r="D3536" s="297">
        <v>1923.09</v>
      </c>
      <c r="E3536" s="298">
        <f t="shared" si="440"/>
        <v>1.8296679651791003E-2</v>
      </c>
      <c r="F3536" s="298">
        <f t="shared" si="442"/>
        <v>8.0136606373363401E-4</v>
      </c>
      <c r="G3536" s="298">
        <f t="shared" si="443"/>
        <v>-1.0602305435215998E-3</v>
      </c>
      <c r="H3536" s="299">
        <f t="shared" si="444"/>
        <v>77.50230602171824</v>
      </c>
      <c r="I3536" s="304">
        <f t="shared" si="445"/>
        <v>60.743230350332034</v>
      </c>
      <c r="J3536" s="299">
        <f t="shared" si="446"/>
        <v>30.851545935567877</v>
      </c>
      <c r="K3536" s="303">
        <f t="shared" si="441"/>
        <v>169.09708230761817</v>
      </c>
      <c r="L3536" s="298">
        <f t="shared" si="447"/>
        <v>8.3991968745935619E-3</v>
      </c>
    </row>
    <row r="3537" spans="1:12" ht="30" customHeight="1" x14ac:dyDescent="0.2">
      <c r="A3537" s="296">
        <v>42250</v>
      </c>
      <c r="B3537" s="297">
        <v>3622.66</v>
      </c>
      <c r="C3537" s="291">
        <f>INDEX('Task 1 Data Calculations'!$A$1:$BG$27151,MATCH($A3537,'Task 1 Data Calculations'!$A$1:$A$27151,0),MATCH('Task 2 My Portfolio Calculation'!$C$3,'Task 1 Data Calculations'!$A$1:$BG$1,0))</f>
        <v>1626.75</v>
      </c>
      <c r="D3537" s="297">
        <v>1926.28</v>
      </c>
      <c r="E3537" s="298">
        <f t="shared" si="440"/>
        <v>1.2180790937232875E-3</v>
      </c>
      <c r="F3537" s="298">
        <f t="shared" si="442"/>
        <v>2.38181074740778E-3</v>
      </c>
      <c r="G3537" s="298">
        <f t="shared" si="443"/>
        <v>1.6574144497673202E-3</v>
      </c>
      <c r="H3537" s="299">
        <f t="shared" si="444"/>
        <v>77.596709960398641</v>
      </c>
      <c r="I3537" s="304">
        <f t="shared" si="445"/>
        <v>60.887909229212724</v>
      </c>
      <c r="J3537" s="299">
        <f t="shared" si="446"/>
        <v>30.90267973359915</v>
      </c>
      <c r="K3537" s="303">
        <f t="shared" si="441"/>
        <v>169.38729892321049</v>
      </c>
      <c r="L3537" s="298">
        <f t="shared" si="447"/>
        <v>1.7162721652664104E-3</v>
      </c>
    </row>
    <row r="3538" spans="1:12" ht="30" customHeight="1" x14ac:dyDescent="0.2">
      <c r="A3538" s="296">
        <v>42251</v>
      </c>
      <c r="B3538" s="297">
        <v>3567.41</v>
      </c>
      <c r="C3538" s="291">
        <f>INDEX('Task 1 Data Calculations'!$A$1:$BG$27151,MATCH($A3538,'Task 1 Data Calculations'!$A$1:$A$27151,0),MATCH('Task 2 My Portfolio Calculation'!$C$3,'Task 1 Data Calculations'!$A$1:$BG$1,0))</f>
        <v>1626</v>
      </c>
      <c r="D3538" s="297">
        <v>1929.86</v>
      </c>
      <c r="E3538" s="298">
        <f t="shared" si="440"/>
        <v>-1.5368720329196386E-2</v>
      </c>
      <c r="F3538" s="298">
        <f t="shared" si="442"/>
        <v>-4.611482673375483E-4</v>
      </c>
      <c r="G3538" s="298">
        <f t="shared" si="443"/>
        <v>1.8567795923087728E-3</v>
      </c>
      <c r="H3538" s="299">
        <f t="shared" si="444"/>
        <v>76.404147826551508</v>
      </c>
      <c r="I3538" s="304">
        <f t="shared" si="445"/>
        <v>60.859830875369866</v>
      </c>
      <c r="J3538" s="299">
        <f t="shared" si="446"/>
        <v>30.960059198676152</v>
      </c>
      <c r="K3538" s="303">
        <f t="shared" si="441"/>
        <v>168.22403790059752</v>
      </c>
      <c r="L3538" s="298">
        <f t="shared" si="447"/>
        <v>-6.8674630861214718E-3</v>
      </c>
    </row>
    <row r="3539" spans="1:12" ht="30" customHeight="1" x14ac:dyDescent="0.2">
      <c r="A3539" s="296">
        <v>42252</v>
      </c>
      <c r="B3539" s="297">
        <v>3567.41</v>
      </c>
      <c r="C3539" s="291">
        <f>INDEX('Task 1 Data Calculations'!$A$1:$BG$27151,MATCH($A3539,'Task 1 Data Calculations'!$A$1:$A$27151,0),MATCH('Task 2 My Portfolio Calculation'!$C$3,'Task 1 Data Calculations'!$A$1:$BG$1,0))</f>
        <v>1626</v>
      </c>
      <c r="D3539" s="297">
        <v>1929.86</v>
      </c>
      <c r="E3539" s="298">
        <f t="shared" si="440"/>
        <v>0</v>
      </c>
      <c r="F3539" s="298">
        <f t="shared" si="442"/>
        <v>0</v>
      </c>
      <c r="G3539" s="298">
        <f t="shared" si="443"/>
        <v>0</v>
      </c>
      <c r="H3539" s="299">
        <f t="shared" si="444"/>
        <v>76.404147826551508</v>
      </c>
      <c r="I3539" s="304">
        <f t="shared" si="445"/>
        <v>60.859830875369866</v>
      </c>
      <c r="J3539" s="299">
        <f t="shared" si="446"/>
        <v>30.960059198676152</v>
      </c>
      <c r="K3539" s="303">
        <f t="shared" si="441"/>
        <v>168.22403790059752</v>
      </c>
      <c r="L3539" s="298">
        <f t="shared" si="447"/>
        <v>0</v>
      </c>
    </row>
    <row r="3540" spans="1:12" ht="30" customHeight="1" x14ac:dyDescent="0.2">
      <c r="A3540" s="296">
        <v>42253</v>
      </c>
      <c r="B3540" s="297">
        <v>3567.41</v>
      </c>
      <c r="C3540" s="291">
        <f>INDEX('Task 1 Data Calculations'!$A$1:$BG$27151,MATCH($A3540,'Task 1 Data Calculations'!$A$1:$A$27151,0),MATCH('Task 2 My Portfolio Calculation'!$C$3,'Task 1 Data Calculations'!$A$1:$BG$1,0))</f>
        <v>1626</v>
      </c>
      <c r="D3540" s="297">
        <v>1929.86</v>
      </c>
      <c r="E3540" s="298">
        <f t="shared" si="440"/>
        <v>0</v>
      </c>
      <c r="F3540" s="298">
        <f t="shared" si="442"/>
        <v>0</v>
      </c>
      <c r="G3540" s="298">
        <f t="shared" si="443"/>
        <v>0</v>
      </c>
      <c r="H3540" s="299">
        <f t="shared" si="444"/>
        <v>76.404147826551508</v>
      </c>
      <c r="I3540" s="304">
        <f t="shared" si="445"/>
        <v>60.859830875369866</v>
      </c>
      <c r="J3540" s="299">
        <f t="shared" si="446"/>
        <v>30.960059198676152</v>
      </c>
      <c r="K3540" s="303">
        <f t="shared" si="441"/>
        <v>168.22403790059752</v>
      </c>
      <c r="L3540" s="298">
        <f t="shared" si="447"/>
        <v>0</v>
      </c>
    </row>
    <row r="3541" spans="1:12" ht="30" customHeight="1" x14ac:dyDescent="0.2">
      <c r="A3541" s="296">
        <v>42254</v>
      </c>
      <c r="B3541" s="297">
        <v>3567.41</v>
      </c>
      <c r="C3541" s="291">
        <f>INDEX('Task 1 Data Calculations'!$A$1:$BG$27151,MATCH($A3541,'Task 1 Data Calculations'!$A$1:$A$27151,0),MATCH('Task 2 My Portfolio Calculation'!$C$3,'Task 1 Data Calculations'!$A$1:$BG$1,0))</f>
        <v>1626</v>
      </c>
      <c r="D3541" s="297">
        <v>1929.86</v>
      </c>
      <c r="E3541" s="298">
        <f t="shared" si="440"/>
        <v>0</v>
      </c>
      <c r="F3541" s="298">
        <f t="shared" si="442"/>
        <v>0</v>
      </c>
      <c r="G3541" s="298">
        <f t="shared" si="443"/>
        <v>0</v>
      </c>
      <c r="H3541" s="299">
        <f t="shared" si="444"/>
        <v>76.404147826551508</v>
      </c>
      <c r="I3541" s="304">
        <f t="shared" si="445"/>
        <v>60.859830875369866</v>
      </c>
      <c r="J3541" s="299">
        <f t="shared" si="446"/>
        <v>30.960059198676152</v>
      </c>
      <c r="K3541" s="303">
        <f t="shared" si="441"/>
        <v>168.22403790059752</v>
      </c>
      <c r="L3541" s="298">
        <f t="shared" si="447"/>
        <v>0</v>
      </c>
    </row>
    <row r="3542" spans="1:12" ht="30" customHeight="1" x14ac:dyDescent="0.2">
      <c r="A3542" s="296">
        <v>42255</v>
      </c>
      <c r="B3542" s="297">
        <v>3657.32</v>
      </c>
      <c r="C3542" s="291">
        <f>INDEX('Task 1 Data Calculations'!$A$1:$BG$27151,MATCH($A3542,'Task 1 Data Calculations'!$A$1:$A$27151,0),MATCH('Task 2 My Portfolio Calculation'!$C$3,'Task 1 Data Calculations'!$A$1:$BG$1,0))</f>
        <v>1630.47</v>
      </c>
      <c r="D3542" s="297">
        <v>1924.73</v>
      </c>
      <c r="E3542" s="298">
        <f t="shared" si="440"/>
        <v>2.4890796457042032E-2</v>
      </c>
      <c r="F3542" s="298">
        <f t="shared" si="442"/>
        <v>2.7453056883200632E-3</v>
      </c>
      <c r="G3542" s="298">
        <f t="shared" si="443"/>
        <v>-2.6617632634495978E-3</v>
      </c>
      <c r="H3542" s="299">
        <f t="shared" si="444"/>
        <v>78.30590791857594</v>
      </c>
      <c r="I3542" s="304">
        <f t="shared" si="445"/>
        <v>61.026909715262214</v>
      </c>
      <c r="J3542" s="299">
        <f t="shared" si="446"/>
        <v>30.877650850466893</v>
      </c>
      <c r="K3542" s="303">
        <f t="shared" si="441"/>
        <v>170.21046848430504</v>
      </c>
      <c r="L3542" s="298">
        <f t="shared" si="447"/>
        <v>1.1808244579655645E-2</v>
      </c>
    </row>
    <row r="3543" spans="1:12" ht="30" customHeight="1" x14ac:dyDescent="0.2">
      <c r="A3543" s="296">
        <v>42256</v>
      </c>
      <c r="B3543" s="297">
        <v>3606.8</v>
      </c>
      <c r="C3543" s="291">
        <f>INDEX('Task 1 Data Calculations'!$A$1:$BG$27151,MATCH($A3543,'Task 1 Data Calculations'!$A$1:$A$27151,0),MATCH('Task 2 My Portfolio Calculation'!$C$3,'Task 1 Data Calculations'!$A$1:$BG$1,0))</f>
        <v>1634.4</v>
      </c>
      <c r="D3543" s="297">
        <v>1927.57</v>
      </c>
      <c r="E3543" s="298">
        <f t="shared" si="440"/>
        <v>-1.39096861135311E-2</v>
      </c>
      <c r="F3543" s="298">
        <f t="shared" si="442"/>
        <v>2.4074477073364143E-3</v>
      </c>
      <c r="G3543" s="298">
        <f t="shared" si="443"/>
        <v>1.4744441058638688E-3</v>
      </c>
      <c r="H3543" s="299">
        <f t="shared" si="444"/>
        <v>77.216697318593489</v>
      </c>
      <c r="I3543" s="304">
        <f t="shared" si="445"/>
        <v>61.173828809142044</v>
      </c>
      <c r="J3543" s="299">
        <f t="shared" si="446"/>
        <v>30.923178220766285</v>
      </c>
      <c r="K3543" s="303">
        <f t="shared" si="441"/>
        <v>169.31370434850183</v>
      </c>
      <c r="L3543" s="298">
        <f t="shared" si="447"/>
        <v>-5.2685604110530929E-3</v>
      </c>
    </row>
    <row r="3544" spans="1:12" ht="30" customHeight="1" x14ac:dyDescent="0.2">
      <c r="A3544" s="296">
        <v>42257</v>
      </c>
      <c r="B3544" s="297">
        <v>3626.14</v>
      </c>
      <c r="C3544" s="291">
        <f>INDEX('Task 1 Data Calculations'!$A$1:$BG$27151,MATCH($A3544,'Task 1 Data Calculations'!$A$1:$A$27151,0),MATCH('Task 2 My Portfolio Calculation'!$C$3,'Task 1 Data Calculations'!$A$1:$BG$1,0))</f>
        <v>1633.67</v>
      </c>
      <c r="D3544" s="297">
        <v>1924.28</v>
      </c>
      <c r="E3544" s="298">
        <f t="shared" si="440"/>
        <v>5.3477689823064134E-3</v>
      </c>
      <c r="F3544" s="298">
        <f t="shared" si="442"/>
        <v>-4.467468641376869E-4</v>
      </c>
      <c r="G3544" s="298">
        <f t="shared" si="443"/>
        <v>-1.7082704674739563E-3</v>
      </c>
      <c r="H3544" s="299">
        <f t="shared" si="444"/>
        <v>77.629634377430008</v>
      </c>
      <c r="I3544" s="304">
        <f t="shared" si="445"/>
        <v>61.146499592954264</v>
      </c>
      <c r="J3544" s="299">
        <f t="shared" si="446"/>
        <v>30.870353068651319</v>
      </c>
      <c r="K3544" s="303">
        <f t="shared" si="441"/>
        <v>169.64648703903561</v>
      </c>
      <c r="L3544" s="298">
        <f t="shared" si="447"/>
        <v>1.9654799463178865E-3</v>
      </c>
    </row>
    <row r="3545" spans="1:12" ht="30" customHeight="1" x14ac:dyDescent="0.2">
      <c r="A3545" s="296">
        <v>42258</v>
      </c>
      <c r="B3545" s="297">
        <v>3643.54</v>
      </c>
      <c r="C3545" s="291">
        <f>INDEX('Task 1 Data Calculations'!$A$1:$BG$27151,MATCH($A3545,'Task 1 Data Calculations'!$A$1:$A$27151,0),MATCH('Task 2 My Portfolio Calculation'!$C$3,'Task 1 Data Calculations'!$A$1:$BG$1,0))</f>
        <v>1633.43</v>
      </c>
      <c r="D3545" s="297">
        <v>1927.61</v>
      </c>
      <c r="E3545" s="298">
        <f t="shared" si="440"/>
        <v>4.7870148967986553E-3</v>
      </c>
      <c r="F3545" s="298">
        <f t="shared" si="442"/>
        <v>-1.4691928648144097E-4</v>
      </c>
      <c r="G3545" s="298">
        <f t="shared" si="443"/>
        <v>1.7290217683217867E-3</v>
      </c>
      <c r="H3545" s="299">
        <f t="shared" si="444"/>
        <v>78.001248593627793</v>
      </c>
      <c r="I3545" s="304">
        <f t="shared" si="445"/>
        <v>61.137515992863229</v>
      </c>
      <c r="J3545" s="299">
        <f t="shared" si="446"/>
        <v>30.923728581102793</v>
      </c>
      <c r="K3545" s="303">
        <f t="shared" si="441"/>
        <v>170.0624931675938</v>
      </c>
      <c r="L3545" s="298">
        <f t="shared" si="447"/>
        <v>2.4521941822613262E-3</v>
      </c>
    </row>
    <row r="3546" spans="1:12" ht="30" customHeight="1" x14ac:dyDescent="0.2">
      <c r="A3546" s="296">
        <v>42259</v>
      </c>
      <c r="B3546" s="297">
        <v>3643.54</v>
      </c>
      <c r="C3546" s="291">
        <f>INDEX('Task 1 Data Calculations'!$A$1:$BG$27151,MATCH($A3546,'Task 1 Data Calculations'!$A$1:$A$27151,0),MATCH('Task 2 My Portfolio Calculation'!$C$3,'Task 1 Data Calculations'!$A$1:$BG$1,0))</f>
        <v>1633.43</v>
      </c>
      <c r="D3546" s="297">
        <v>1927.61</v>
      </c>
      <c r="E3546" s="298">
        <f t="shared" si="440"/>
        <v>0</v>
      </c>
      <c r="F3546" s="298">
        <f t="shared" si="442"/>
        <v>0</v>
      </c>
      <c r="G3546" s="298">
        <f t="shared" si="443"/>
        <v>0</v>
      </c>
      <c r="H3546" s="299">
        <f t="shared" si="444"/>
        <v>78.001248593627793</v>
      </c>
      <c r="I3546" s="304">
        <f t="shared" si="445"/>
        <v>61.137515992863229</v>
      </c>
      <c r="J3546" s="299">
        <f t="shared" si="446"/>
        <v>30.923728581102793</v>
      </c>
      <c r="K3546" s="303">
        <f t="shared" si="441"/>
        <v>170.0624931675938</v>
      </c>
      <c r="L3546" s="298">
        <f t="shared" si="447"/>
        <v>0</v>
      </c>
    </row>
    <row r="3547" spans="1:12" ht="30" customHeight="1" x14ac:dyDescent="0.2">
      <c r="A3547" s="296">
        <v>42260</v>
      </c>
      <c r="B3547" s="297">
        <v>3643.54</v>
      </c>
      <c r="C3547" s="291">
        <f>INDEX('Task 1 Data Calculations'!$A$1:$BG$27151,MATCH($A3547,'Task 1 Data Calculations'!$A$1:$A$27151,0),MATCH('Task 2 My Portfolio Calculation'!$C$3,'Task 1 Data Calculations'!$A$1:$BG$1,0))</f>
        <v>1633.43</v>
      </c>
      <c r="D3547" s="297">
        <v>1927.61</v>
      </c>
      <c r="E3547" s="298">
        <f t="shared" si="440"/>
        <v>0</v>
      </c>
      <c r="F3547" s="298">
        <f t="shared" si="442"/>
        <v>0</v>
      </c>
      <c r="G3547" s="298">
        <f t="shared" si="443"/>
        <v>0</v>
      </c>
      <c r="H3547" s="299">
        <f t="shared" si="444"/>
        <v>78.001248593627793</v>
      </c>
      <c r="I3547" s="304">
        <f t="shared" si="445"/>
        <v>61.137515992863229</v>
      </c>
      <c r="J3547" s="299">
        <f t="shared" si="446"/>
        <v>30.923728581102793</v>
      </c>
      <c r="K3547" s="303">
        <f t="shared" si="441"/>
        <v>170.0624931675938</v>
      </c>
      <c r="L3547" s="298">
        <f t="shared" si="447"/>
        <v>0</v>
      </c>
    </row>
    <row r="3548" spans="1:12" ht="30" customHeight="1" x14ac:dyDescent="0.2">
      <c r="A3548" s="296">
        <v>42261</v>
      </c>
      <c r="B3548" s="297">
        <v>3628.87</v>
      </c>
      <c r="C3548" s="291">
        <f>INDEX('Task 1 Data Calculations'!$A$1:$BG$27151,MATCH($A3548,'Task 1 Data Calculations'!$A$1:$A$27151,0),MATCH('Task 2 My Portfolio Calculation'!$C$3,'Task 1 Data Calculations'!$A$1:$BG$1,0))</f>
        <v>1633.04</v>
      </c>
      <c r="D3548" s="297">
        <v>1927.8</v>
      </c>
      <c r="E3548" s="298">
        <f t="shared" si="440"/>
        <v>-4.0344314740735927E-3</v>
      </c>
      <c r="F3548" s="298">
        <f t="shared" si="442"/>
        <v>-2.3878988746456483E-4</v>
      </c>
      <c r="G3548" s="298">
        <f t="shared" si="443"/>
        <v>9.8562798848301537E-5</v>
      </c>
      <c r="H3548" s="299">
        <f t="shared" si="444"/>
        <v>77.68655790128463</v>
      </c>
      <c r="I3548" s="304">
        <f t="shared" si="445"/>
        <v>61.122916972299429</v>
      </c>
      <c r="J3548" s="299">
        <f t="shared" si="446"/>
        <v>30.926776510342574</v>
      </c>
      <c r="K3548" s="303">
        <f t="shared" si="441"/>
        <v>169.73625138392663</v>
      </c>
      <c r="L3548" s="298">
        <f t="shared" si="447"/>
        <v>-1.9183641118660165E-3</v>
      </c>
    </row>
    <row r="3549" spans="1:12" ht="30" customHeight="1" x14ac:dyDescent="0.2">
      <c r="A3549" s="296">
        <v>42262</v>
      </c>
      <c r="B3549" s="297">
        <v>3675.48</v>
      </c>
      <c r="C3549" s="291">
        <f>INDEX('Task 1 Data Calculations'!$A$1:$BG$27151,MATCH($A3549,'Task 1 Data Calculations'!$A$1:$A$27151,0),MATCH('Task 2 My Portfolio Calculation'!$C$3,'Task 1 Data Calculations'!$A$1:$BG$1,0))</f>
        <v>1631.95</v>
      </c>
      <c r="D3549" s="297">
        <v>1918.23</v>
      </c>
      <c r="E3549" s="298">
        <f t="shared" si="440"/>
        <v>1.2762431332015454E-2</v>
      </c>
      <c r="F3549" s="298">
        <f t="shared" si="442"/>
        <v>-6.6768966550848617E-4</v>
      </c>
      <c r="G3549" s="298">
        <f t="shared" si="443"/>
        <v>-4.9765705161319016E-3</v>
      </c>
      <c r="H3549" s="299">
        <f t="shared" si="444"/>
        <v>78.678027261920406</v>
      </c>
      <c r="I3549" s="304">
        <f t="shared" si="445"/>
        <v>61.082105832311292</v>
      </c>
      <c r="J3549" s="299">
        <f t="shared" si="446"/>
        <v>30.772867226202202</v>
      </c>
      <c r="K3549" s="303">
        <f t="shared" si="441"/>
        <v>170.5330003204339</v>
      </c>
      <c r="L3549" s="298">
        <f t="shared" si="447"/>
        <v>4.6940410785030447E-3</v>
      </c>
    </row>
    <row r="3550" spans="1:12" ht="30" customHeight="1" x14ac:dyDescent="0.2">
      <c r="A3550" s="296">
        <v>42263</v>
      </c>
      <c r="B3550" s="297">
        <v>3707.62</v>
      </c>
      <c r="C3550" s="291">
        <f>INDEX('Task 1 Data Calculations'!$A$1:$BG$27151,MATCH($A3550,'Task 1 Data Calculations'!$A$1:$A$27151,0),MATCH('Task 2 My Portfolio Calculation'!$C$3,'Task 1 Data Calculations'!$A$1:$BG$1,0))</f>
        <v>1627.47</v>
      </c>
      <c r="D3550" s="297">
        <v>1917.21</v>
      </c>
      <c r="E3550" s="298">
        <f t="shared" si="440"/>
        <v>8.7064249494998476E-3</v>
      </c>
      <c r="F3550" s="298">
        <f t="shared" si="442"/>
        <v>-2.748957066712463E-3</v>
      </c>
      <c r="G3550" s="298">
        <f t="shared" si="443"/>
        <v>-5.3188162195023957E-4</v>
      </c>
      <c r="H3550" s="299">
        <f t="shared" si="444"/>
        <v>79.363031601451027</v>
      </c>
      <c r="I3550" s="304">
        <f t="shared" si="445"/>
        <v>60.914193745833884</v>
      </c>
      <c r="J3550" s="299">
        <f t="shared" si="446"/>
        <v>30.756499703669867</v>
      </c>
      <c r="K3550" s="303">
        <f t="shared" si="441"/>
        <v>171.03372505095479</v>
      </c>
      <c r="L3550" s="298">
        <f t="shared" si="447"/>
        <v>2.9362336297374561E-3</v>
      </c>
    </row>
    <row r="3551" spans="1:12" ht="30" customHeight="1" x14ac:dyDescent="0.2">
      <c r="A3551" s="296">
        <v>42264</v>
      </c>
      <c r="B3551" s="297">
        <v>3698.74</v>
      </c>
      <c r="C3551" s="291">
        <f>INDEX('Task 1 Data Calculations'!$A$1:$BG$27151,MATCH($A3551,'Task 1 Data Calculations'!$A$1:$A$27151,0),MATCH('Task 2 My Portfolio Calculation'!$C$3,'Task 1 Data Calculations'!$A$1:$BG$1,0))</f>
        <v>1626.71</v>
      </c>
      <c r="D3551" s="297">
        <v>1926.62</v>
      </c>
      <c r="E3551" s="298">
        <f t="shared" si="440"/>
        <v>-2.3979402176201405E-3</v>
      </c>
      <c r="F3551" s="298">
        <f t="shared" si="442"/>
        <v>-4.6709156458324885E-4</v>
      </c>
      <c r="G3551" s="298">
        <f t="shared" si="443"/>
        <v>4.8961680398963755E-3</v>
      </c>
      <c r="H3551" s="299">
        <f t="shared" si="444"/>
        <v>79.172723796181643</v>
      </c>
      <c r="I3551" s="304">
        <f t="shared" si="445"/>
        <v>60.885741239771818</v>
      </c>
      <c r="J3551" s="299">
        <f t="shared" si="446"/>
        <v>30.907088694538061</v>
      </c>
      <c r="K3551" s="303">
        <f t="shared" si="441"/>
        <v>170.96555373049154</v>
      </c>
      <c r="L3551" s="298">
        <f t="shared" si="447"/>
        <v>-3.9858408301018044E-4</v>
      </c>
    </row>
    <row r="3552" spans="1:12" ht="30" customHeight="1" x14ac:dyDescent="0.2">
      <c r="A3552" s="296">
        <v>42265</v>
      </c>
      <c r="B3552" s="297">
        <v>3638.99</v>
      </c>
      <c r="C3552" s="291">
        <f>INDEX('Task 1 Data Calculations'!$A$1:$BG$27151,MATCH($A3552,'Task 1 Data Calculations'!$A$1:$A$27151,0),MATCH('Task 2 My Portfolio Calculation'!$C$3,'Task 1 Data Calculations'!$A$1:$BG$1,0))</f>
        <v>1624.44</v>
      </c>
      <c r="D3552" s="297">
        <v>1934.26</v>
      </c>
      <c r="E3552" s="298">
        <f t="shared" si="440"/>
        <v>-1.6286050493988465E-2</v>
      </c>
      <c r="F3552" s="298">
        <f t="shared" si="442"/>
        <v>-1.3964291828292403E-3</v>
      </c>
      <c r="G3552" s="298">
        <f t="shared" si="443"/>
        <v>3.9576521270352468E-3</v>
      </c>
      <c r="H3552" s="299">
        <f t="shared" si="444"/>
        <v>77.883312818690428</v>
      </c>
      <c r="I3552" s="304">
        <f t="shared" si="445"/>
        <v>60.80071861388641</v>
      </c>
      <c r="J3552" s="299">
        <f t="shared" si="446"/>
        <v>31.029408199850465</v>
      </c>
      <c r="K3552" s="303">
        <f t="shared" si="441"/>
        <v>169.71343963242731</v>
      </c>
      <c r="L3552" s="298">
        <f t="shared" si="447"/>
        <v>-7.3237799705433444E-3</v>
      </c>
    </row>
    <row r="3553" spans="1:12" ht="30" customHeight="1" x14ac:dyDescent="0.2">
      <c r="A3553" s="296">
        <v>42266</v>
      </c>
      <c r="B3553" s="297">
        <v>3638.99</v>
      </c>
      <c r="C3553" s="291">
        <f>INDEX('Task 1 Data Calculations'!$A$1:$BG$27151,MATCH($A3553,'Task 1 Data Calculations'!$A$1:$A$27151,0),MATCH('Task 2 My Portfolio Calculation'!$C$3,'Task 1 Data Calculations'!$A$1:$BG$1,0))</f>
        <v>1624.44</v>
      </c>
      <c r="D3553" s="297">
        <v>1934.26</v>
      </c>
      <c r="E3553" s="298">
        <f t="shared" si="440"/>
        <v>0</v>
      </c>
      <c r="F3553" s="298">
        <f t="shared" si="442"/>
        <v>0</v>
      </c>
      <c r="G3553" s="298">
        <f t="shared" si="443"/>
        <v>0</v>
      </c>
      <c r="H3553" s="299">
        <f t="shared" si="444"/>
        <v>77.883312818690428</v>
      </c>
      <c r="I3553" s="304">
        <f t="shared" si="445"/>
        <v>60.80071861388641</v>
      </c>
      <c r="J3553" s="299">
        <f t="shared" si="446"/>
        <v>31.029408199850465</v>
      </c>
      <c r="K3553" s="303">
        <f t="shared" si="441"/>
        <v>169.71343963242731</v>
      </c>
      <c r="L3553" s="298">
        <f t="shared" si="447"/>
        <v>0</v>
      </c>
    </row>
    <row r="3554" spans="1:12" ht="30" customHeight="1" x14ac:dyDescent="0.2">
      <c r="A3554" s="296">
        <v>42267</v>
      </c>
      <c r="B3554" s="297">
        <v>3638.99</v>
      </c>
      <c r="C3554" s="291">
        <f>INDEX('Task 1 Data Calculations'!$A$1:$BG$27151,MATCH($A3554,'Task 1 Data Calculations'!$A$1:$A$27151,0),MATCH('Task 2 My Portfolio Calculation'!$C$3,'Task 1 Data Calculations'!$A$1:$BG$1,0))</f>
        <v>1624.44</v>
      </c>
      <c r="D3554" s="297">
        <v>1934.26</v>
      </c>
      <c r="E3554" s="298">
        <f t="shared" si="440"/>
        <v>0</v>
      </c>
      <c r="F3554" s="298">
        <f t="shared" si="442"/>
        <v>0</v>
      </c>
      <c r="G3554" s="298">
        <f t="shared" si="443"/>
        <v>0</v>
      </c>
      <c r="H3554" s="299">
        <f t="shared" si="444"/>
        <v>77.883312818690428</v>
      </c>
      <c r="I3554" s="304">
        <f t="shared" si="445"/>
        <v>60.80071861388641</v>
      </c>
      <c r="J3554" s="299">
        <f t="shared" si="446"/>
        <v>31.029408199850465</v>
      </c>
      <c r="K3554" s="303">
        <f t="shared" si="441"/>
        <v>169.71343963242731</v>
      </c>
      <c r="L3554" s="298">
        <f t="shared" si="447"/>
        <v>0</v>
      </c>
    </row>
    <row r="3555" spans="1:12" ht="30" customHeight="1" x14ac:dyDescent="0.2">
      <c r="A3555" s="296">
        <v>42268</v>
      </c>
      <c r="B3555" s="297">
        <v>3655.64</v>
      </c>
      <c r="C3555" s="291">
        <f>INDEX('Task 1 Data Calculations'!$A$1:$BG$27151,MATCH($A3555,'Task 1 Data Calculations'!$A$1:$A$27151,0),MATCH('Task 2 My Portfolio Calculation'!$C$3,'Task 1 Data Calculations'!$A$1:$BG$1,0))</f>
        <v>1623.17</v>
      </c>
      <c r="D3555" s="297">
        <v>1926.41</v>
      </c>
      <c r="E3555" s="298">
        <f t="shared" si="440"/>
        <v>4.5650098536977159E-3</v>
      </c>
      <c r="F3555" s="298">
        <f t="shared" si="442"/>
        <v>-7.8211365572738718E-4</v>
      </c>
      <c r="G3555" s="298">
        <f t="shared" si="443"/>
        <v>-4.0666572477885132E-3</v>
      </c>
      <c r="H3555" s="299">
        <f t="shared" si="444"/>
        <v>78.238850909146379</v>
      </c>
      <c r="I3555" s="304">
        <f t="shared" si="445"/>
        <v>60.753165541580451</v>
      </c>
      <c r="J3555" s="299">
        <f t="shared" si="446"/>
        <v>30.903222232099953</v>
      </c>
      <c r="K3555" s="303">
        <f t="shared" si="441"/>
        <v>169.89523868282677</v>
      </c>
      <c r="L3555" s="298">
        <f t="shared" si="447"/>
        <v>1.071211866268284E-3</v>
      </c>
    </row>
    <row r="3556" spans="1:12" ht="30" customHeight="1" x14ac:dyDescent="0.2">
      <c r="A3556" s="296">
        <v>42269</v>
      </c>
      <c r="B3556" s="297">
        <v>3610.7</v>
      </c>
      <c r="C3556" s="291">
        <f>INDEX('Task 1 Data Calculations'!$A$1:$BG$27151,MATCH($A3556,'Task 1 Data Calculations'!$A$1:$A$27151,0),MATCH('Task 2 My Portfolio Calculation'!$C$3,'Task 1 Data Calculations'!$A$1:$BG$1,0))</f>
        <v>1613.78</v>
      </c>
      <c r="D3556" s="297">
        <v>1933.77</v>
      </c>
      <c r="E3556" s="298">
        <f t="shared" si="440"/>
        <v>-1.2369521107589305E-2</v>
      </c>
      <c r="F3556" s="298">
        <f t="shared" si="442"/>
        <v>-5.8017741017879427E-3</v>
      </c>
      <c r="G3556" s="298">
        <f t="shared" si="443"/>
        <v>3.8132983014405072E-3</v>
      </c>
      <c r="H3556" s="299">
        <f t="shared" si="444"/>
        <v>77.271073791392169</v>
      </c>
      <c r="I3556" s="304">
        <f t="shared" si="445"/>
        <v>60.400689399139672</v>
      </c>
      <c r="J3556" s="299">
        <f t="shared" si="446"/>
        <v>31.021065436946657</v>
      </c>
      <c r="K3556" s="303">
        <f t="shared" si="441"/>
        <v>168.69282862747849</v>
      </c>
      <c r="L3556" s="298">
        <f t="shared" si="447"/>
        <v>-7.0773617004831471E-3</v>
      </c>
    </row>
    <row r="3557" spans="1:12" ht="30" customHeight="1" x14ac:dyDescent="0.2">
      <c r="A3557" s="296">
        <v>42270</v>
      </c>
      <c r="B3557" s="297">
        <v>3603.49</v>
      </c>
      <c r="C3557" s="291">
        <f>INDEX('Task 1 Data Calculations'!$A$1:$BG$27151,MATCH($A3557,'Task 1 Data Calculations'!$A$1:$A$27151,0),MATCH('Task 2 My Portfolio Calculation'!$C$3,'Task 1 Data Calculations'!$A$1:$BG$1,0))</f>
        <v>1612.95</v>
      </c>
      <c r="D3557" s="297">
        <v>1932.32</v>
      </c>
      <c r="E3557" s="298">
        <f t="shared" si="440"/>
        <v>-1.9988390659363736E-3</v>
      </c>
      <c r="F3557" s="298">
        <f t="shared" si="442"/>
        <v>-5.1445272353474534E-4</v>
      </c>
      <c r="G3557" s="298">
        <f t="shared" si="443"/>
        <v>-7.5011190530431787E-4</v>
      </c>
      <c r="H3557" s="299">
        <f t="shared" si="444"/>
        <v>77.116621350431089</v>
      </c>
      <c r="I3557" s="304">
        <f t="shared" si="445"/>
        <v>60.369616099974905</v>
      </c>
      <c r="J3557" s="299">
        <f t="shared" si="446"/>
        <v>30.997796166447181</v>
      </c>
      <c r="K3557" s="303">
        <f t="shared" si="441"/>
        <v>168.4840336168532</v>
      </c>
      <c r="L3557" s="298">
        <f t="shared" si="447"/>
        <v>-1.2377230989846829E-3</v>
      </c>
    </row>
    <row r="3558" spans="1:12" ht="30" customHeight="1" x14ac:dyDescent="0.2">
      <c r="A3558" s="296">
        <v>42271</v>
      </c>
      <c r="B3558" s="297">
        <v>3591.37</v>
      </c>
      <c r="C3558" s="291">
        <f>INDEX('Task 1 Data Calculations'!$A$1:$BG$27151,MATCH($A3558,'Task 1 Data Calculations'!$A$1:$A$27151,0),MATCH('Task 2 My Portfolio Calculation'!$C$3,'Task 1 Data Calculations'!$A$1:$BG$1,0))</f>
        <v>1603.82</v>
      </c>
      <c r="D3558" s="297">
        <v>1933.78</v>
      </c>
      <c r="E3558" s="298">
        <f t="shared" si="440"/>
        <v>-3.3690749963642438E-3</v>
      </c>
      <c r="F3558" s="298">
        <f t="shared" si="442"/>
        <v>-5.676516826630609E-3</v>
      </c>
      <c r="G3558" s="298">
        <f t="shared" si="443"/>
        <v>7.5528313773825812E-4</v>
      </c>
      <c r="H3558" s="299">
        <f t="shared" si="444"/>
        <v>76.856809669635254</v>
      </c>
      <c r="I3558" s="304">
        <f t="shared" si="445"/>
        <v>60.026926958366168</v>
      </c>
      <c r="J3558" s="299">
        <f t="shared" si="446"/>
        <v>31.021208279198746</v>
      </c>
      <c r="K3558" s="303">
        <f t="shared" si="441"/>
        <v>167.90494490720016</v>
      </c>
      <c r="L3558" s="298">
        <f t="shared" si="447"/>
        <v>-3.437053928622885E-3</v>
      </c>
    </row>
    <row r="3559" spans="1:12" ht="30" customHeight="1" x14ac:dyDescent="0.2">
      <c r="A3559" s="296">
        <v>42272</v>
      </c>
      <c r="B3559" s="297">
        <v>3589.71</v>
      </c>
      <c r="C3559" s="291">
        <f>INDEX('Task 1 Data Calculations'!$A$1:$BG$27151,MATCH($A3559,'Task 1 Data Calculations'!$A$1:$A$27151,0),MATCH('Task 2 My Portfolio Calculation'!$C$3,'Task 1 Data Calculations'!$A$1:$BG$1,0))</f>
        <v>1600.94</v>
      </c>
      <c r="D3559" s="297">
        <v>1929.59</v>
      </c>
      <c r="E3559" s="298">
        <f t="shared" si="440"/>
        <v>-4.623260093378431E-4</v>
      </c>
      <c r="F3559" s="298">
        <f t="shared" si="442"/>
        <v>-1.7973269607034969E-3</v>
      </c>
      <c r="G3559" s="298">
        <f t="shared" si="443"/>
        <v>-2.169091566593145E-3</v>
      </c>
      <c r="H3559" s="299">
        <f t="shared" si="444"/>
        <v>76.82127676753025</v>
      </c>
      <c r="I3559" s="304">
        <f t="shared" si="445"/>
        <v>59.919038944175718</v>
      </c>
      <c r="J3559" s="299">
        <f t="shared" si="446"/>
        <v>30.953920437934805</v>
      </c>
      <c r="K3559" s="303">
        <f t="shared" si="441"/>
        <v>167.69423614964077</v>
      </c>
      <c r="L3559" s="298">
        <f t="shared" si="447"/>
        <v>-1.254928838908498E-3</v>
      </c>
    </row>
    <row r="3560" spans="1:12" ht="30" customHeight="1" x14ac:dyDescent="0.2">
      <c r="A3560" s="296">
        <v>42273</v>
      </c>
      <c r="B3560" s="297">
        <v>3589.71</v>
      </c>
      <c r="C3560" s="291">
        <f>INDEX('Task 1 Data Calculations'!$A$1:$BG$27151,MATCH($A3560,'Task 1 Data Calculations'!$A$1:$A$27151,0),MATCH('Task 2 My Portfolio Calculation'!$C$3,'Task 1 Data Calculations'!$A$1:$BG$1,0))</f>
        <v>1600.94</v>
      </c>
      <c r="D3560" s="297">
        <v>1929.59</v>
      </c>
      <c r="E3560" s="298">
        <f t="shared" si="440"/>
        <v>0</v>
      </c>
      <c r="F3560" s="298">
        <f t="shared" si="442"/>
        <v>0</v>
      </c>
      <c r="G3560" s="298">
        <f t="shared" si="443"/>
        <v>0</v>
      </c>
      <c r="H3560" s="299">
        <f t="shared" si="444"/>
        <v>76.82127676753025</v>
      </c>
      <c r="I3560" s="304">
        <f t="shared" si="445"/>
        <v>59.919038944175718</v>
      </c>
      <c r="J3560" s="299">
        <f t="shared" si="446"/>
        <v>30.953920437934805</v>
      </c>
      <c r="K3560" s="303">
        <f t="shared" si="441"/>
        <v>167.69423614964077</v>
      </c>
      <c r="L3560" s="298">
        <f t="shared" si="447"/>
        <v>0</v>
      </c>
    </row>
    <row r="3561" spans="1:12" ht="30" customHeight="1" x14ac:dyDescent="0.2">
      <c r="A3561" s="296">
        <v>42274</v>
      </c>
      <c r="B3561" s="297">
        <v>3589.71</v>
      </c>
      <c r="C3561" s="291">
        <f>INDEX('Task 1 Data Calculations'!$A$1:$BG$27151,MATCH($A3561,'Task 1 Data Calculations'!$A$1:$A$27151,0),MATCH('Task 2 My Portfolio Calculation'!$C$3,'Task 1 Data Calculations'!$A$1:$BG$1,0))</f>
        <v>1600.94</v>
      </c>
      <c r="D3561" s="297">
        <v>1929.59</v>
      </c>
      <c r="E3561" s="298">
        <f t="shared" si="440"/>
        <v>0</v>
      </c>
      <c r="F3561" s="298">
        <f t="shared" si="442"/>
        <v>0</v>
      </c>
      <c r="G3561" s="298">
        <f t="shared" si="443"/>
        <v>0</v>
      </c>
      <c r="H3561" s="299">
        <f t="shared" si="444"/>
        <v>76.82127676753025</v>
      </c>
      <c r="I3561" s="304">
        <f t="shared" si="445"/>
        <v>59.919038944175718</v>
      </c>
      <c r="J3561" s="299">
        <f t="shared" si="446"/>
        <v>30.953920437934805</v>
      </c>
      <c r="K3561" s="303">
        <f t="shared" si="441"/>
        <v>167.69423614964077</v>
      </c>
      <c r="L3561" s="298">
        <f t="shared" si="447"/>
        <v>0</v>
      </c>
    </row>
    <row r="3562" spans="1:12" ht="30" customHeight="1" x14ac:dyDescent="0.2">
      <c r="A3562" s="296">
        <v>42275</v>
      </c>
      <c r="B3562" s="297">
        <v>3498.61</v>
      </c>
      <c r="C3562" s="291">
        <f>INDEX('Task 1 Data Calculations'!$A$1:$BG$27151,MATCH($A3562,'Task 1 Data Calculations'!$A$1:$A$27151,0),MATCH('Task 2 My Portfolio Calculation'!$C$3,'Task 1 Data Calculations'!$A$1:$BG$1,0))</f>
        <v>1584.32</v>
      </c>
      <c r="D3562" s="297">
        <v>1934.72</v>
      </c>
      <c r="E3562" s="298">
        <f t="shared" si="440"/>
        <v>-2.570567253690741E-2</v>
      </c>
      <c r="F3562" s="298">
        <f t="shared" si="442"/>
        <v>-1.0435663544252788E-2</v>
      </c>
      <c r="G3562" s="298">
        <f t="shared" si="443"/>
        <v>2.655068052828371E-3</v>
      </c>
      <c r="H3562" s="299">
        <f t="shared" si="444"/>
        <v>74.846534183076983</v>
      </c>
      <c r="I3562" s="304">
        <f t="shared" si="445"/>
        <v>59.293744013859325</v>
      </c>
      <c r="J3562" s="299">
        <f t="shared" si="446"/>
        <v>31.036105203199355</v>
      </c>
      <c r="K3562" s="303">
        <f t="shared" si="441"/>
        <v>165.17638340013568</v>
      </c>
      <c r="L3562" s="298">
        <f t="shared" si="447"/>
        <v>-1.5014545564096237E-2</v>
      </c>
    </row>
    <row r="3563" spans="1:12" ht="30" customHeight="1" x14ac:dyDescent="0.2">
      <c r="A3563" s="296">
        <v>42276</v>
      </c>
      <c r="B3563" s="297">
        <v>3503.13</v>
      </c>
      <c r="C3563" s="291">
        <f>INDEX('Task 1 Data Calculations'!$A$1:$BG$27151,MATCH($A3563,'Task 1 Data Calculations'!$A$1:$A$27151,0),MATCH('Task 2 My Portfolio Calculation'!$C$3,'Task 1 Data Calculations'!$A$1:$BG$1,0))</f>
        <v>1578.76</v>
      </c>
      <c r="D3563" s="297">
        <v>1936.71</v>
      </c>
      <c r="E3563" s="298">
        <f t="shared" si="440"/>
        <v>1.2911078183102177E-3</v>
      </c>
      <c r="F3563" s="298">
        <f t="shared" si="442"/>
        <v>-3.5155644033188949E-3</v>
      </c>
      <c r="G3563" s="298">
        <f t="shared" si="443"/>
        <v>1.0280439916336306E-3</v>
      </c>
      <c r="H3563" s="299">
        <f t="shared" si="444"/>
        <v>74.94316912853418</v>
      </c>
      <c r="I3563" s="304">
        <f t="shared" si="445"/>
        <v>59.085293038064698</v>
      </c>
      <c r="J3563" s="299">
        <f t="shared" si="446"/>
        <v>31.068011684677217</v>
      </c>
      <c r="K3563" s="303">
        <f t="shared" si="441"/>
        <v>165.09647385127607</v>
      </c>
      <c r="L3563" s="298">
        <f t="shared" si="447"/>
        <v>-4.8378313663657884E-4</v>
      </c>
    </row>
    <row r="3564" spans="1:12" ht="30" customHeight="1" x14ac:dyDescent="0.2">
      <c r="A3564" s="296">
        <v>42277</v>
      </c>
      <c r="B3564" s="297">
        <v>3570.17</v>
      </c>
      <c r="C3564" s="291">
        <f>INDEX('Task 1 Data Calculations'!$A$1:$BG$27151,MATCH($A3564,'Task 1 Data Calculations'!$A$1:$A$27151,0),MATCH('Task 2 My Portfolio Calculation'!$C$3,'Task 1 Data Calculations'!$A$1:$BG$1,0))</f>
        <v>1581.23</v>
      </c>
      <c r="D3564" s="297">
        <v>1936.43</v>
      </c>
      <c r="E3564" s="298">
        <f t="shared" si="440"/>
        <v>1.8956359130990644E-2</v>
      </c>
      <c r="F3564" s="298">
        <f t="shared" si="442"/>
        <v>1.5632964047577122E-3</v>
      </c>
      <c r="G3564" s="298">
        <f t="shared" si="443"/>
        <v>-1.4458553033857557E-4</v>
      </c>
      <c r="H3564" s="299">
        <f t="shared" si="444"/>
        <v>76.363818756949243</v>
      </c>
      <c r="I3564" s="304">
        <f t="shared" si="445"/>
        <v>59.177660864245155</v>
      </c>
      <c r="J3564" s="299">
        <f t="shared" si="446"/>
        <v>31.063519699731224</v>
      </c>
      <c r="K3564" s="303">
        <f t="shared" si="441"/>
        <v>166.60499932092563</v>
      </c>
      <c r="L3564" s="298">
        <f t="shared" si="447"/>
        <v>9.1372361532595838E-3</v>
      </c>
    </row>
    <row r="3565" spans="1:12" ht="30" customHeight="1" x14ac:dyDescent="0.2">
      <c r="A3565" s="296">
        <v>42278</v>
      </c>
      <c r="B3565" s="297">
        <v>3577.47</v>
      </c>
      <c r="C3565" s="291">
        <f>INDEX('Task 1 Data Calculations'!$A$1:$BG$27151,MATCH($A3565,'Task 1 Data Calculations'!$A$1:$A$27151,0),MATCH('Task 2 My Portfolio Calculation'!$C$3,'Task 1 Data Calculations'!$A$1:$BG$1,0))</f>
        <v>1577.98</v>
      </c>
      <c r="D3565" s="297">
        <v>1937.67</v>
      </c>
      <c r="E3565" s="298">
        <f t="shared" si="440"/>
        <v>2.0426329636575868E-3</v>
      </c>
      <c r="F3565" s="298">
        <f t="shared" si="442"/>
        <v>-2.0574771202261657E-3</v>
      </c>
      <c r="G3565" s="298">
        <f t="shared" si="443"/>
        <v>6.4014870155382295E-4</v>
      </c>
      <c r="H3565" s="299">
        <f t="shared" si="444"/>
        <v>76.519802010372956</v>
      </c>
      <c r="I3565" s="304">
        <f t="shared" si="445"/>
        <v>59.055904180988463</v>
      </c>
      <c r="J3565" s="299">
        <f t="shared" si="446"/>
        <v>31.083404971532701</v>
      </c>
      <c r="K3565" s="303">
        <f t="shared" si="441"/>
        <v>166.65911116289411</v>
      </c>
      <c r="L3565" s="298">
        <f t="shared" si="447"/>
        <v>3.2479122588778997E-4</v>
      </c>
    </row>
    <row r="3566" spans="1:12" ht="30" customHeight="1" x14ac:dyDescent="0.2">
      <c r="A3566" s="296">
        <v>42279</v>
      </c>
      <c r="B3566" s="297">
        <v>3629.04</v>
      </c>
      <c r="C3566" s="291">
        <f>INDEX('Task 1 Data Calculations'!$A$1:$BG$27151,MATCH($A3566,'Task 1 Data Calculations'!$A$1:$A$27151,0),MATCH('Task 2 My Portfolio Calculation'!$C$3,'Task 1 Data Calculations'!$A$1:$BG$1,0))</f>
        <v>1572.49</v>
      </c>
      <c r="D3566" s="297">
        <v>1942.76</v>
      </c>
      <c r="E3566" s="298">
        <f t="shared" si="440"/>
        <v>1.4312303821312771E-2</v>
      </c>
      <c r="F3566" s="298">
        <f t="shared" si="442"/>
        <v>-3.485197800372662E-3</v>
      </c>
      <c r="G3566" s="298">
        <f t="shared" si="443"/>
        <v>2.6234221049009892E-3</v>
      </c>
      <c r="H3566" s="299">
        <f t="shared" si="444"/>
        <v>77.614976665092115</v>
      </c>
      <c r="I3566" s="304">
        <f t="shared" si="445"/>
        <v>58.850082673637864</v>
      </c>
      <c r="J3566" s="299">
        <f t="shared" si="446"/>
        <v>31.164949863230611</v>
      </c>
      <c r="K3566" s="303">
        <f t="shared" si="441"/>
        <v>167.6300092019606</v>
      </c>
      <c r="L3566" s="298">
        <f t="shared" si="447"/>
        <v>5.8256523288278744E-3</v>
      </c>
    </row>
    <row r="3567" spans="1:12" ht="30" customHeight="1" x14ac:dyDescent="0.2">
      <c r="A3567" s="296">
        <v>42280</v>
      </c>
      <c r="B3567" s="297">
        <v>3629.04</v>
      </c>
      <c r="C3567" s="291">
        <f>INDEX('Task 1 Data Calculations'!$A$1:$BG$27151,MATCH($A3567,'Task 1 Data Calculations'!$A$1:$A$27151,0),MATCH('Task 2 My Portfolio Calculation'!$C$3,'Task 1 Data Calculations'!$A$1:$BG$1,0))</f>
        <v>1572.49</v>
      </c>
      <c r="D3567" s="297">
        <v>1942.76</v>
      </c>
      <c r="E3567" s="298">
        <f t="shared" si="440"/>
        <v>0</v>
      </c>
      <c r="F3567" s="298">
        <f t="shared" si="442"/>
        <v>0</v>
      </c>
      <c r="G3567" s="298">
        <f t="shared" si="443"/>
        <v>0</v>
      </c>
      <c r="H3567" s="299">
        <f t="shared" si="444"/>
        <v>77.614976665092115</v>
      </c>
      <c r="I3567" s="304">
        <f t="shared" si="445"/>
        <v>58.850082673637864</v>
      </c>
      <c r="J3567" s="299">
        <f t="shared" si="446"/>
        <v>31.164949863230611</v>
      </c>
      <c r="K3567" s="303">
        <f t="shared" si="441"/>
        <v>167.6300092019606</v>
      </c>
      <c r="L3567" s="298">
        <f t="shared" si="447"/>
        <v>0</v>
      </c>
    </row>
    <row r="3568" spans="1:12" ht="30" customHeight="1" x14ac:dyDescent="0.2">
      <c r="A3568" s="296">
        <v>42281</v>
      </c>
      <c r="B3568" s="297">
        <v>3629.04</v>
      </c>
      <c r="C3568" s="291">
        <f>INDEX('Task 1 Data Calculations'!$A$1:$BG$27151,MATCH($A3568,'Task 1 Data Calculations'!$A$1:$A$27151,0),MATCH('Task 2 My Portfolio Calculation'!$C$3,'Task 1 Data Calculations'!$A$1:$BG$1,0))</f>
        <v>1572.49</v>
      </c>
      <c r="D3568" s="297">
        <v>1942.76</v>
      </c>
      <c r="E3568" s="298">
        <f t="shared" si="440"/>
        <v>0</v>
      </c>
      <c r="F3568" s="298">
        <f t="shared" si="442"/>
        <v>0</v>
      </c>
      <c r="G3568" s="298">
        <f t="shared" si="443"/>
        <v>0</v>
      </c>
      <c r="H3568" s="299">
        <f t="shared" si="444"/>
        <v>77.614976665092115</v>
      </c>
      <c r="I3568" s="304">
        <f t="shared" si="445"/>
        <v>58.850082673637864</v>
      </c>
      <c r="J3568" s="299">
        <f t="shared" si="446"/>
        <v>31.164949863230611</v>
      </c>
      <c r="K3568" s="303">
        <f t="shared" si="441"/>
        <v>167.6300092019606</v>
      </c>
      <c r="L3568" s="298">
        <f t="shared" si="447"/>
        <v>0</v>
      </c>
    </row>
    <row r="3569" spans="1:12" ht="30" customHeight="1" x14ac:dyDescent="0.2">
      <c r="A3569" s="296">
        <v>42282</v>
      </c>
      <c r="B3569" s="297">
        <v>3695.61</v>
      </c>
      <c r="C3569" s="291">
        <f>INDEX('Task 1 Data Calculations'!$A$1:$BG$27151,MATCH($A3569,'Task 1 Data Calculations'!$A$1:$A$27151,0),MATCH('Task 2 My Portfolio Calculation'!$C$3,'Task 1 Data Calculations'!$A$1:$BG$1,0))</f>
        <v>1583.87</v>
      </c>
      <c r="D3569" s="297">
        <v>1938.2</v>
      </c>
      <c r="E3569" s="298">
        <f t="shared" si="440"/>
        <v>1.8177478240959964E-2</v>
      </c>
      <c r="F3569" s="298">
        <f t="shared" si="442"/>
        <v>7.2108690454175004E-3</v>
      </c>
      <c r="G3569" s="298">
        <f t="shared" si="443"/>
        <v>-2.3499351183386805E-3</v>
      </c>
      <c r="H3569" s="299">
        <f t="shared" si="444"/>
        <v>79.025821214594444</v>
      </c>
      <c r="I3569" s="304">
        <f t="shared" si="445"/>
        <v>59.274442913109468</v>
      </c>
      <c r="J3569" s="299">
        <f t="shared" si="446"/>
        <v>31.09171425308574</v>
      </c>
      <c r="K3569" s="303">
        <f t="shared" si="441"/>
        <v>169.39197838078965</v>
      </c>
      <c r="L3569" s="298">
        <f t="shared" si="447"/>
        <v>1.0511060562588336E-2</v>
      </c>
    </row>
    <row r="3570" spans="1:12" ht="30" customHeight="1" x14ac:dyDescent="0.2">
      <c r="A3570" s="296">
        <v>42283</v>
      </c>
      <c r="B3570" s="297">
        <v>3682.33</v>
      </c>
      <c r="C3570" s="291">
        <f>INDEX('Task 1 Data Calculations'!$A$1:$BG$27151,MATCH($A3570,'Task 1 Data Calculations'!$A$1:$A$27151,0),MATCH('Task 2 My Portfolio Calculation'!$C$3,'Task 1 Data Calculations'!$A$1:$BG$1,0))</f>
        <v>1591.71</v>
      </c>
      <c r="D3570" s="297">
        <v>1941.08</v>
      </c>
      <c r="E3570" s="298">
        <f t="shared" si="440"/>
        <v>-3.5999247328651111E-3</v>
      </c>
      <c r="F3570" s="298">
        <f t="shared" si="442"/>
        <v>4.9376907076983051E-3</v>
      </c>
      <c r="G3570" s="298">
        <f t="shared" si="443"/>
        <v>1.4848118873192742E-3</v>
      </c>
      <c r="H3570" s="299">
        <f t="shared" si="444"/>
        <v>78.741334206269045</v>
      </c>
      <c r="I3570" s="304">
        <f t="shared" si="445"/>
        <v>59.567121779085525</v>
      </c>
      <c r="J3570" s="299">
        <f t="shared" si="446"/>
        <v>31.137879600005853</v>
      </c>
      <c r="K3570" s="303">
        <f t="shared" si="441"/>
        <v>169.4463355853604</v>
      </c>
      <c r="L3570" s="298">
        <f t="shared" si="447"/>
        <v>3.2089597801706612E-4</v>
      </c>
    </row>
    <row r="3571" spans="1:12" ht="30" customHeight="1" x14ac:dyDescent="0.2">
      <c r="A3571" s="296">
        <v>42284</v>
      </c>
      <c r="B3571" s="297">
        <v>3713.36</v>
      </c>
      <c r="C3571" s="291">
        <f>INDEX('Task 1 Data Calculations'!$A$1:$BG$27151,MATCH($A3571,'Task 1 Data Calculations'!$A$1:$A$27151,0),MATCH('Task 2 My Portfolio Calculation'!$C$3,'Task 1 Data Calculations'!$A$1:$BG$1,0))</f>
        <v>1603.94</v>
      </c>
      <c r="D3571" s="297">
        <v>1940.33</v>
      </c>
      <c r="E3571" s="298">
        <f t="shared" si="440"/>
        <v>8.3914231353073455E-3</v>
      </c>
      <c r="F3571" s="298">
        <f t="shared" si="442"/>
        <v>7.654192236015424E-3</v>
      </c>
      <c r="G3571" s="298">
        <f t="shared" si="443"/>
        <v>-3.8645750350225507E-4</v>
      </c>
      <c r="H3571" s="299">
        <f t="shared" si="444"/>
        <v>79.402086059832499</v>
      </c>
      <c r="I3571" s="304">
        <f t="shared" si="445"/>
        <v>60.023059980128785</v>
      </c>
      <c r="J3571" s="299">
        <f t="shared" si="446"/>
        <v>31.125846132791278</v>
      </c>
      <c r="K3571" s="303">
        <f t="shared" si="441"/>
        <v>170.55099217275256</v>
      </c>
      <c r="L3571" s="298">
        <f t="shared" si="447"/>
        <v>6.5192120182243421E-3</v>
      </c>
    </row>
    <row r="3572" spans="1:12" ht="30" customHeight="1" x14ac:dyDescent="0.2">
      <c r="A3572" s="296">
        <v>42285</v>
      </c>
      <c r="B3572" s="297">
        <v>3746.12</v>
      </c>
      <c r="C3572" s="291">
        <f>INDEX('Task 1 Data Calculations'!$A$1:$BG$27151,MATCH($A3572,'Task 1 Data Calculations'!$A$1:$A$27151,0),MATCH('Task 2 My Portfolio Calculation'!$C$3,'Task 1 Data Calculations'!$A$1:$BG$1,0))</f>
        <v>1606.34</v>
      </c>
      <c r="D3572" s="297">
        <v>1936.25</v>
      </c>
      <c r="E3572" s="298">
        <f t="shared" si="440"/>
        <v>8.7835105448063507E-3</v>
      </c>
      <c r="F3572" s="298">
        <f t="shared" si="442"/>
        <v>1.4951969592200804E-3</v>
      </c>
      <c r="G3572" s="298">
        <f t="shared" si="443"/>
        <v>-2.1049489531881995E-3</v>
      </c>
      <c r="H3572" s="299">
        <f t="shared" si="444"/>
        <v>80.099515120018665</v>
      </c>
      <c r="I3572" s="304">
        <f t="shared" si="445"/>
        <v>60.112806276894155</v>
      </c>
      <c r="J3572" s="299">
        <f t="shared" si="446"/>
        <v>31.06032781555696</v>
      </c>
      <c r="K3572" s="303">
        <f t="shared" si="441"/>
        <v>171.27264921246979</v>
      </c>
      <c r="L3572" s="298">
        <f t="shared" si="447"/>
        <v>4.2313271269993928E-3</v>
      </c>
    </row>
    <row r="3573" spans="1:12" ht="30" customHeight="1" x14ac:dyDescent="0.2">
      <c r="A3573" s="296">
        <v>42286</v>
      </c>
      <c r="B3573" s="297">
        <v>3748.96</v>
      </c>
      <c r="C3573" s="291">
        <f>INDEX('Task 1 Data Calculations'!$A$1:$BG$27151,MATCH($A3573,'Task 1 Data Calculations'!$A$1:$A$27151,0),MATCH('Task 2 My Portfolio Calculation'!$C$3,'Task 1 Data Calculations'!$A$1:$BG$1,0))</f>
        <v>1615.24</v>
      </c>
      <c r="D3573" s="297">
        <v>1937.49</v>
      </c>
      <c r="E3573" s="298">
        <f t="shared" si="440"/>
        <v>7.5783050639061089E-4</v>
      </c>
      <c r="F3573" s="298">
        <f t="shared" si="442"/>
        <v>5.5252532247546428E-3</v>
      </c>
      <c r="G3573" s="298">
        <f t="shared" si="443"/>
        <v>6.402081927816528E-4</v>
      </c>
      <c r="H3573" s="299">
        <f t="shared" si="444"/>
        <v>80.160216976123721</v>
      </c>
      <c r="I3573" s="304">
        <f t="shared" si="445"/>
        <v>60.444944753624618</v>
      </c>
      <c r="J3573" s="299">
        <f t="shared" si="446"/>
        <v>31.080212891894963</v>
      </c>
      <c r="K3573" s="303">
        <f t="shared" si="441"/>
        <v>171.68537462164332</v>
      </c>
      <c r="L3573" s="298">
        <f t="shared" si="447"/>
        <v>2.4097566720155763E-3</v>
      </c>
    </row>
    <row r="3574" spans="1:12" ht="30" customHeight="1" x14ac:dyDescent="0.2">
      <c r="A3574" s="296">
        <v>42287</v>
      </c>
      <c r="B3574" s="297">
        <v>3748.96</v>
      </c>
      <c r="C3574" s="291">
        <f>INDEX('Task 1 Data Calculations'!$A$1:$BG$27151,MATCH($A3574,'Task 1 Data Calculations'!$A$1:$A$27151,0),MATCH('Task 2 My Portfolio Calculation'!$C$3,'Task 1 Data Calculations'!$A$1:$BG$1,0))</f>
        <v>1615.24</v>
      </c>
      <c r="D3574" s="297">
        <v>1937.49</v>
      </c>
      <c r="E3574" s="298">
        <f t="shared" si="440"/>
        <v>0</v>
      </c>
      <c r="F3574" s="298">
        <f t="shared" si="442"/>
        <v>0</v>
      </c>
      <c r="G3574" s="298">
        <f t="shared" si="443"/>
        <v>0</v>
      </c>
      <c r="H3574" s="299">
        <f t="shared" si="444"/>
        <v>80.160216976123721</v>
      </c>
      <c r="I3574" s="304">
        <f t="shared" si="445"/>
        <v>60.444944753624618</v>
      </c>
      <c r="J3574" s="299">
        <f t="shared" si="446"/>
        <v>31.080212891894963</v>
      </c>
      <c r="K3574" s="303">
        <f t="shared" si="441"/>
        <v>171.68537462164332</v>
      </c>
      <c r="L3574" s="298">
        <f t="shared" si="447"/>
        <v>0</v>
      </c>
    </row>
    <row r="3575" spans="1:12" ht="30" customHeight="1" x14ac:dyDescent="0.2">
      <c r="A3575" s="296">
        <v>42288</v>
      </c>
      <c r="B3575" s="297">
        <v>3748.96</v>
      </c>
      <c r="C3575" s="291">
        <f>INDEX('Task 1 Data Calculations'!$A$1:$BG$27151,MATCH($A3575,'Task 1 Data Calculations'!$A$1:$A$27151,0),MATCH('Task 2 My Portfolio Calculation'!$C$3,'Task 1 Data Calculations'!$A$1:$BG$1,0))</f>
        <v>1615.24</v>
      </c>
      <c r="D3575" s="297">
        <v>1937.49</v>
      </c>
      <c r="E3575" s="298">
        <f t="shared" si="440"/>
        <v>0</v>
      </c>
      <c r="F3575" s="298">
        <f t="shared" si="442"/>
        <v>0</v>
      </c>
      <c r="G3575" s="298">
        <f t="shared" si="443"/>
        <v>0</v>
      </c>
      <c r="H3575" s="299">
        <f t="shared" si="444"/>
        <v>80.160216976123721</v>
      </c>
      <c r="I3575" s="304">
        <f t="shared" si="445"/>
        <v>60.444944753624618</v>
      </c>
      <c r="J3575" s="299">
        <f t="shared" si="446"/>
        <v>31.080212891894963</v>
      </c>
      <c r="K3575" s="303">
        <f t="shared" si="441"/>
        <v>171.68537462164332</v>
      </c>
      <c r="L3575" s="298">
        <f t="shared" si="447"/>
        <v>0</v>
      </c>
    </row>
    <row r="3576" spans="1:12" ht="30" customHeight="1" x14ac:dyDescent="0.2">
      <c r="A3576" s="296">
        <v>42289</v>
      </c>
      <c r="B3576" s="297">
        <v>3753.73</v>
      </c>
      <c r="C3576" s="291">
        <f>INDEX('Task 1 Data Calculations'!$A$1:$BG$27151,MATCH($A3576,'Task 1 Data Calculations'!$A$1:$A$27151,0),MATCH('Task 2 My Portfolio Calculation'!$C$3,'Task 1 Data Calculations'!$A$1:$BG$1,0))</f>
        <v>1615.24</v>
      </c>
      <c r="D3576" s="297">
        <v>1937.49</v>
      </c>
      <c r="E3576" s="298">
        <f t="shared" si="440"/>
        <v>1.2715441108955038E-3</v>
      </c>
      <c r="F3576" s="298">
        <f t="shared" si="442"/>
        <v>0</v>
      </c>
      <c r="G3576" s="298">
        <f t="shared" si="443"/>
        <v>0</v>
      </c>
      <c r="H3576" s="299">
        <f t="shared" si="444"/>
        <v>80.262144227947815</v>
      </c>
      <c r="I3576" s="304">
        <f t="shared" si="445"/>
        <v>60.444944753624618</v>
      </c>
      <c r="J3576" s="299">
        <f t="shared" si="446"/>
        <v>31.080212891894963</v>
      </c>
      <c r="K3576" s="303">
        <f t="shared" si="441"/>
        <v>171.78730187346741</v>
      </c>
      <c r="L3576" s="298">
        <f t="shared" si="447"/>
        <v>5.936862825311653E-4</v>
      </c>
    </row>
    <row r="3577" spans="1:12" ht="30" customHeight="1" x14ac:dyDescent="0.2">
      <c r="A3577" s="296">
        <v>42290</v>
      </c>
      <c r="B3577" s="297">
        <v>3728.48</v>
      </c>
      <c r="C3577" s="291">
        <f>INDEX('Task 1 Data Calculations'!$A$1:$BG$27151,MATCH($A3577,'Task 1 Data Calculations'!$A$1:$A$27151,0),MATCH('Task 2 My Portfolio Calculation'!$C$3,'Task 1 Data Calculations'!$A$1:$BG$1,0))</f>
        <v>1613.25</v>
      </c>
      <c r="D3577" s="297">
        <v>1941.21</v>
      </c>
      <c r="E3577" s="298">
        <f t="shared" si="440"/>
        <v>-6.7493683959900319E-3</v>
      </c>
      <c r="F3577" s="298">
        <f t="shared" si="442"/>
        <v>-1.2327746110549361E-3</v>
      </c>
      <c r="G3577" s="298">
        <f t="shared" si="443"/>
        <v>1.9181690466420723E-3</v>
      </c>
      <c r="H3577" s="299">
        <f t="shared" si="444"/>
        <v>79.720425448301313</v>
      </c>
      <c r="I3577" s="304">
        <f t="shared" si="445"/>
        <v>60.370429760365731</v>
      </c>
      <c r="J3577" s="299">
        <f t="shared" si="446"/>
        <v>31.139829994227242</v>
      </c>
      <c r="K3577" s="303">
        <f t="shared" si="441"/>
        <v>171.23068520289428</v>
      </c>
      <c r="L3577" s="298">
        <f t="shared" si="447"/>
        <v>-3.2401502585046676E-3</v>
      </c>
    </row>
    <row r="3578" spans="1:12" ht="30" customHeight="1" x14ac:dyDescent="0.2">
      <c r="A3578" s="296">
        <v>42291</v>
      </c>
      <c r="B3578" s="297">
        <v>3711.11</v>
      </c>
      <c r="C3578" s="291">
        <f>INDEX('Task 1 Data Calculations'!$A$1:$BG$27151,MATCH($A3578,'Task 1 Data Calculations'!$A$1:$A$27151,0),MATCH('Task 2 My Portfolio Calculation'!$C$3,'Task 1 Data Calculations'!$A$1:$BG$1,0))</f>
        <v>1612.05</v>
      </c>
      <c r="D3578" s="297">
        <v>1948.2</v>
      </c>
      <c r="E3578" s="298">
        <f t="shared" si="440"/>
        <v>-4.6696206546981275E-3</v>
      </c>
      <c r="F3578" s="298">
        <f t="shared" si="442"/>
        <v>-7.4411686067712708E-4</v>
      </c>
      <c r="G3578" s="298">
        <f t="shared" si="443"/>
        <v>3.5943793663532671E-3</v>
      </c>
      <c r="H3578" s="299">
        <f t="shared" si="444"/>
        <v>79.3481613030266</v>
      </c>
      <c r="I3578" s="304">
        <f t="shared" si="445"/>
        <v>60.325507105694719</v>
      </c>
      <c r="J3578" s="299">
        <f t="shared" si="446"/>
        <v>31.251758356630241</v>
      </c>
      <c r="K3578" s="303">
        <f t="shared" si="441"/>
        <v>170.92542676535155</v>
      </c>
      <c r="L3578" s="298">
        <f t="shared" si="447"/>
        <v>-1.7827320913948736E-3</v>
      </c>
    </row>
    <row r="3579" spans="1:12" ht="30" customHeight="1" x14ac:dyDescent="0.2">
      <c r="A3579" s="296">
        <v>42292</v>
      </c>
      <c r="B3579" s="297">
        <v>3766.43</v>
      </c>
      <c r="C3579" s="291">
        <f>INDEX('Task 1 Data Calculations'!$A$1:$BG$27151,MATCH($A3579,'Task 1 Data Calculations'!$A$1:$A$27151,0),MATCH('Task 2 My Portfolio Calculation'!$C$3,'Task 1 Data Calculations'!$A$1:$BG$1,0))</f>
        <v>1611.8</v>
      </c>
      <c r="D3579" s="297">
        <v>1944.43</v>
      </c>
      <c r="E3579" s="298">
        <f t="shared" si="440"/>
        <v>1.4796579972581117E-2</v>
      </c>
      <c r="F3579" s="298">
        <f t="shared" si="442"/>
        <v>-1.5509406486103832E-4</v>
      </c>
      <c r="G3579" s="298">
        <f t="shared" si="443"/>
        <v>-1.9369943604897193E-3</v>
      </c>
      <c r="H3579" s="299">
        <f t="shared" si="444"/>
        <v>80.522242717424092</v>
      </c>
      <c r="I3579" s="304">
        <f t="shared" si="445"/>
        <v>60.316150977582893</v>
      </c>
      <c r="J3579" s="299">
        <f t="shared" si="446"/>
        <v>31.191223876938057</v>
      </c>
      <c r="K3579" s="303">
        <f t="shared" si="441"/>
        <v>172.02961757194504</v>
      </c>
      <c r="L3579" s="298">
        <f t="shared" si="447"/>
        <v>6.4600734220154358E-3</v>
      </c>
    </row>
    <row r="3580" spans="1:12" ht="30" customHeight="1" x14ac:dyDescent="0.2">
      <c r="A3580" s="296">
        <v>42293</v>
      </c>
      <c r="B3580" s="297">
        <v>3783.64</v>
      </c>
      <c r="C3580" s="291">
        <f>INDEX('Task 1 Data Calculations'!$A$1:$BG$27151,MATCH($A3580,'Task 1 Data Calculations'!$A$1:$A$27151,0),MATCH('Task 2 My Portfolio Calculation'!$C$3,'Task 1 Data Calculations'!$A$1:$BG$1,0))</f>
        <v>1616.31</v>
      </c>
      <c r="D3580" s="297">
        <v>1944.74</v>
      </c>
      <c r="E3580" s="298">
        <f t="shared" si="440"/>
        <v>4.5589060252874403E-3</v>
      </c>
      <c r="F3580" s="298">
        <f t="shared" si="442"/>
        <v>2.7942064764535719E-3</v>
      </c>
      <c r="G3580" s="298">
        <f t="shared" si="443"/>
        <v>1.5941704819099871E-4</v>
      </c>
      <c r="H3580" s="299">
        <f t="shared" si="444"/>
        <v>80.889336054918218</v>
      </c>
      <c r="I3580" s="304">
        <f t="shared" si="445"/>
        <v>60.484686757279214</v>
      </c>
      <c r="J3580" s="299">
        <f t="shared" si="446"/>
        <v>31.19619628977798</v>
      </c>
      <c r="K3580" s="303">
        <f t="shared" si="441"/>
        <v>172.57021910197543</v>
      </c>
      <c r="L3580" s="298">
        <f t="shared" si="447"/>
        <v>3.1424910295129831E-3</v>
      </c>
    </row>
    <row r="3581" spans="1:12" ht="30" customHeight="1" x14ac:dyDescent="0.2">
      <c r="A3581" s="296">
        <v>42294</v>
      </c>
      <c r="B3581" s="297">
        <v>3783.64</v>
      </c>
      <c r="C3581" s="291">
        <f>INDEX('Task 1 Data Calculations'!$A$1:$BG$27151,MATCH($A3581,'Task 1 Data Calculations'!$A$1:$A$27151,0),MATCH('Task 2 My Portfolio Calculation'!$C$3,'Task 1 Data Calculations'!$A$1:$BG$1,0))</f>
        <v>1616.31</v>
      </c>
      <c r="D3581" s="297">
        <v>1944.74</v>
      </c>
      <c r="E3581" s="298">
        <f t="shared" si="440"/>
        <v>0</v>
      </c>
      <c r="F3581" s="298">
        <f t="shared" si="442"/>
        <v>0</v>
      </c>
      <c r="G3581" s="298">
        <f t="shared" si="443"/>
        <v>0</v>
      </c>
      <c r="H3581" s="299">
        <f t="shared" si="444"/>
        <v>80.889336054918218</v>
      </c>
      <c r="I3581" s="304">
        <f t="shared" si="445"/>
        <v>60.484686757279214</v>
      </c>
      <c r="J3581" s="299">
        <f t="shared" si="446"/>
        <v>31.19619628977798</v>
      </c>
      <c r="K3581" s="303">
        <f t="shared" si="441"/>
        <v>172.57021910197543</v>
      </c>
      <c r="L3581" s="298">
        <f t="shared" si="447"/>
        <v>0</v>
      </c>
    </row>
    <row r="3582" spans="1:12" ht="30" customHeight="1" x14ac:dyDescent="0.2">
      <c r="A3582" s="296">
        <v>42295</v>
      </c>
      <c r="B3582" s="297">
        <v>3783.64</v>
      </c>
      <c r="C3582" s="291">
        <f>INDEX('Task 1 Data Calculations'!$A$1:$BG$27151,MATCH($A3582,'Task 1 Data Calculations'!$A$1:$A$27151,0),MATCH('Task 2 My Portfolio Calculation'!$C$3,'Task 1 Data Calculations'!$A$1:$BG$1,0))</f>
        <v>1616.31</v>
      </c>
      <c r="D3582" s="297">
        <v>1944.74</v>
      </c>
      <c r="E3582" s="298">
        <f t="shared" si="440"/>
        <v>0</v>
      </c>
      <c r="F3582" s="298">
        <f t="shared" si="442"/>
        <v>0</v>
      </c>
      <c r="G3582" s="298">
        <f t="shared" si="443"/>
        <v>0</v>
      </c>
      <c r="H3582" s="299">
        <f t="shared" si="444"/>
        <v>80.889336054918218</v>
      </c>
      <c r="I3582" s="304">
        <f t="shared" si="445"/>
        <v>60.484686757279214</v>
      </c>
      <c r="J3582" s="299">
        <f t="shared" si="446"/>
        <v>31.19619628977798</v>
      </c>
      <c r="K3582" s="303">
        <f t="shared" si="441"/>
        <v>172.57021910197543</v>
      </c>
      <c r="L3582" s="298">
        <f t="shared" si="447"/>
        <v>0</v>
      </c>
    </row>
    <row r="3583" spans="1:12" ht="30" customHeight="1" x14ac:dyDescent="0.2">
      <c r="A3583" s="296">
        <v>42296</v>
      </c>
      <c r="B3583" s="297">
        <v>3784.72</v>
      </c>
      <c r="C3583" s="291">
        <f>INDEX('Task 1 Data Calculations'!$A$1:$BG$27151,MATCH($A3583,'Task 1 Data Calculations'!$A$1:$A$27151,0),MATCH('Task 2 My Portfolio Calculation'!$C$3,'Task 1 Data Calculations'!$A$1:$BG$1,0))</f>
        <v>1618.15</v>
      </c>
      <c r="D3583" s="297">
        <v>1944.64</v>
      </c>
      <c r="E3583" s="298">
        <f t="shared" si="440"/>
        <v>2.8539868804617323E-4</v>
      </c>
      <c r="F3583" s="298">
        <f t="shared" si="442"/>
        <v>1.1377480002756511E-3</v>
      </c>
      <c r="G3583" s="298">
        <f t="shared" si="443"/>
        <v>-5.1422077566076768E-5</v>
      </c>
      <c r="H3583" s="299">
        <f t="shared" si="444"/>
        <v>80.912421765305226</v>
      </c>
      <c r="I3583" s="304">
        <f t="shared" si="445"/>
        <v>60.553503088684607</v>
      </c>
      <c r="J3583" s="299">
        <f t="shared" si="446"/>
        <v>31.194592116552602</v>
      </c>
      <c r="K3583" s="303">
        <f t="shared" si="441"/>
        <v>172.66051697054243</v>
      </c>
      <c r="L3583" s="298">
        <f t="shared" si="447"/>
        <v>5.232529056108311E-4</v>
      </c>
    </row>
    <row r="3584" spans="1:12" ht="30" customHeight="1" x14ac:dyDescent="0.2">
      <c r="A3584" s="296">
        <v>42297</v>
      </c>
      <c r="B3584" s="297">
        <v>3779.44</v>
      </c>
      <c r="C3584" s="291">
        <f>INDEX('Task 1 Data Calculations'!$A$1:$BG$27151,MATCH($A3584,'Task 1 Data Calculations'!$A$1:$A$27151,0),MATCH('Task 2 My Portfolio Calculation'!$C$3,'Task 1 Data Calculations'!$A$1:$BG$1,0))</f>
        <v>1622.04</v>
      </c>
      <c r="D3584" s="297">
        <v>1940.97</v>
      </c>
      <c r="E3584" s="298">
        <f t="shared" si="440"/>
        <v>-1.3960574227804103E-3</v>
      </c>
      <c r="F3584" s="298">
        <f t="shared" si="442"/>
        <v>2.4010949165968222E-3</v>
      </c>
      <c r="G3584" s="298">
        <f t="shared" si="443"/>
        <v>-1.8890218479655834E-3</v>
      </c>
      <c r="H3584" s="299">
        <f t="shared" si="444"/>
        <v>80.799463378304637</v>
      </c>
      <c r="I3584" s="304">
        <f t="shared" si="445"/>
        <v>60.698897797132986</v>
      </c>
      <c r="J3584" s="299">
        <f t="shared" si="446"/>
        <v>31.13566485050606</v>
      </c>
      <c r="K3584" s="303">
        <f t="shared" si="441"/>
        <v>172.63402602594368</v>
      </c>
      <c r="L3584" s="298">
        <f t="shared" si="447"/>
        <v>-1.5342792355514648E-4</v>
      </c>
    </row>
    <row r="3585" spans="1:12" ht="30" customHeight="1" x14ac:dyDescent="0.2">
      <c r="A3585" s="296">
        <v>42298</v>
      </c>
      <c r="B3585" s="297">
        <v>3757.91</v>
      </c>
      <c r="C3585" s="291">
        <f>INDEX('Task 1 Data Calculations'!$A$1:$BG$27151,MATCH($A3585,'Task 1 Data Calculations'!$A$1:$A$27151,0),MATCH('Task 2 My Portfolio Calculation'!$C$3,'Task 1 Data Calculations'!$A$1:$BG$1,0))</f>
        <v>1622.92</v>
      </c>
      <c r="D3585" s="297">
        <v>1945.17</v>
      </c>
      <c r="E3585" s="298">
        <f t="shared" si="440"/>
        <v>-5.7128987128276599E-3</v>
      </c>
      <c r="F3585" s="298">
        <f t="shared" si="442"/>
        <v>5.423795803787023E-4</v>
      </c>
      <c r="G3585" s="298">
        <f t="shared" si="443"/>
        <v>2.1615287330215087E-3</v>
      </c>
      <c r="H3585" s="299">
        <f t="shared" si="444"/>
        <v>80.337864227973554</v>
      </c>
      <c r="I3585" s="304">
        <f t="shared" si="445"/>
        <v>60.731819639849647</v>
      </c>
      <c r="J3585" s="299">
        <f t="shared" si="446"/>
        <v>31.202965484702155</v>
      </c>
      <c r="K3585" s="303">
        <f t="shared" si="441"/>
        <v>172.27264935252535</v>
      </c>
      <c r="L3585" s="298">
        <f t="shared" si="447"/>
        <v>-2.0933108132693734E-3</v>
      </c>
    </row>
    <row r="3586" spans="1:12" ht="30" customHeight="1" x14ac:dyDescent="0.2">
      <c r="A3586" s="296">
        <v>42299</v>
      </c>
      <c r="B3586" s="297">
        <v>3820.49</v>
      </c>
      <c r="C3586" s="291">
        <f>INDEX('Task 1 Data Calculations'!$A$1:$BG$27151,MATCH($A3586,'Task 1 Data Calculations'!$A$1:$A$27151,0),MATCH('Task 2 My Portfolio Calculation'!$C$3,'Task 1 Data Calculations'!$A$1:$BG$1,0))</f>
        <v>1621.53</v>
      </c>
      <c r="D3586" s="297">
        <v>1947.13</v>
      </c>
      <c r="E3586" s="298">
        <f t="shared" si="440"/>
        <v>1.6515734848111283E-2</v>
      </c>
      <c r="F3586" s="298">
        <f t="shared" si="442"/>
        <v>-8.5684790028731181E-4</v>
      </c>
      <c r="G3586" s="298">
        <f t="shared" si="443"/>
        <v>1.007116699980184E-3</v>
      </c>
      <c r="H3586" s="299">
        <f t="shared" si="444"/>
        <v>81.664703091826325</v>
      </c>
      <c r="I3586" s="304">
        <f t="shared" si="445"/>
        <v>60.679781707710617</v>
      </c>
      <c r="J3586" s="299">
        <f t="shared" si="446"/>
        <v>31.234390512330702</v>
      </c>
      <c r="K3586" s="303">
        <f t="shared" si="441"/>
        <v>173.57887531186762</v>
      </c>
      <c r="L3586" s="298">
        <f t="shared" si="447"/>
        <v>7.5823177054026242E-3</v>
      </c>
    </row>
    <row r="3587" spans="1:12" ht="30" customHeight="1" x14ac:dyDescent="0.2">
      <c r="A3587" s="296">
        <v>42300</v>
      </c>
      <c r="B3587" s="297">
        <v>3862.65</v>
      </c>
      <c r="C3587" s="291">
        <f>INDEX('Task 1 Data Calculations'!$A$1:$BG$27151,MATCH($A3587,'Task 1 Data Calculations'!$A$1:$A$27151,0),MATCH('Task 2 My Portfolio Calculation'!$C$3,'Task 1 Data Calculations'!$A$1:$BG$1,0))</f>
        <v>1626.11</v>
      </c>
      <c r="D3587" s="297">
        <v>1942.98</v>
      </c>
      <c r="E3587" s="298">
        <f t="shared" si="440"/>
        <v>1.0974789777652188E-2</v>
      </c>
      <c r="F3587" s="298">
        <f t="shared" si="442"/>
        <v>2.8205115322305335E-3</v>
      </c>
      <c r="G3587" s="298">
        <f t="shared" si="443"/>
        <v>-2.1336165683458405E-3</v>
      </c>
      <c r="H3587" s="299">
        <f t="shared" si="444"/>
        <v>82.560956040513503</v>
      </c>
      <c r="I3587" s="304">
        <f t="shared" si="445"/>
        <v>60.850929731790451</v>
      </c>
      <c r="J3587" s="299">
        <f t="shared" si="446"/>
        <v>31.167748299231409</v>
      </c>
      <c r="K3587" s="303">
        <f t="shared" si="441"/>
        <v>174.57963407153537</v>
      </c>
      <c r="L3587" s="298">
        <f t="shared" si="447"/>
        <v>5.7654409724091854E-3</v>
      </c>
    </row>
    <row r="3588" spans="1:12" ht="30" customHeight="1" x14ac:dyDescent="0.2">
      <c r="A3588" s="296">
        <v>42301</v>
      </c>
      <c r="B3588" s="297">
        <v>3862.65</v>
      </c>
      <c r="C3588" s="291">
        <f>INDEX('Task 1 Data Calculations'!$A$1:$BG$27151,MATCH($A3588,'Task 1 Data Calculations'!$A$1:$A$27151,0),MATCH('Task 2 My Portfolio Calculation'!$C$3,'Task 1 Data Calculations'!$A$1:$BG$1,0))</f>
        <v>1626.11</v>
      </c>
      <c r="D3588" s="297">
        <v>1942.98</v>
      </c>
      <c r="E3588" s="298">
        <f t="shared" si="440"/>
        <v>0</v>
      </c>
      <c r="F3588" s="298">
        <f t="shared" si="442"/>
        <v>0</v>
      </c>
      <c r="G3588" s="298">
        <f t="shared" si="443"/>
        <v>0</v>
      </c>
      <c r="H3588" s="299">
        <f t="shared" si="444"/>
        <v>82.560956040513503</v>
      </c>
      <c r="I3588" s="304">
        <f t="shared" si="445"/>
        <v>60.850929731790451</v>
      </c>
      <c r="J3588" s="299">
        <f t="shared" si="446"/>
        <v>31.167748299231409</v>
      </c>
      <c r="K3588" s="303">
        <f t="shared" si="441"/>
        <v>174.57963407153537</v>
      </c>
      <c r="L3588" s="298">
        <f t="shared" si="447"/>
        <v>0</v>
      </c>
    </row>
    <row r="3589" spans="1:12" ht="30" customHeight="1" x14ac:dyDescent="0.2">
      <c r="A3589" s="296">
        <v>42302</v>
      </c>
      <c r="B3589" s="297">
        <v>3862.65</v>
      </c>
      <c r="C3589" s="291">
        <f>INDEX('Task 1 Data Calculations'!$A$1:$BG$27151,MATCH($A3589,'Task 1 Data Calculations'!$A$1:$A$27151,0),MATCH('Task 2 My Portfolio Calculation'!$C$3,'Task 1 Data Calculations'!$A$1:$BG$1,0))</f>
        <v>1626.11</v>
      </c>
      <c r="D3589" s="297">
        <v>1942.98</v>
      </c>
      <c r="E3589" s="298">
        <f t="shared" ref="E3589:E3652" si="448">LN(B3589/B3588)</f>
        <v>0</v>
      </c>
      <c r="F3589" s="298">
        <f t="shared" si="442"/>
        <v>0</v>
      </c>
      <c r="G3589" s="298">
        <f t="shared" si="443"/>
        <v>0</v>
      </c>
      <c r="H3589" s="299">
        <f t="shared" si="444"/>
        <v>82.560956040513503</v>
      </c>
      <c r="I3589" s="304">
        <f t="shared" si="445"/>
        <v>60.850929731790451</v>
      </c>
      <c r="J3589" s="299">
        <f t="shared" si="446"/>
        <v>31.167748299231409</v>
      </c>
      <c r="K3589" s="303">
        <f t="shared" ref="K3589:K3652" si="449">SUM(H3589:J3589)</f>
        <v>174.57963407153537</v>
      </c>
      <c r="L3589" s="298">
        <f t="shared" si="447"/>
        <v>0</v>
      </c>
    </row>
    <row r="3590" spans="1:12" ht="30" customHeight="1" x14ac:dyDescent="0.2">
      <c r="A3590" s="296">
        <v>42303</v>
      </c>
      <c r="B3590" s="297">
        <v>3855.29</v>
      </c>
      <c r="C3590" s="291">
        <f>INDEX('Task 1 Data Calculations'!$A$1:$BG$27151,MATCH($A3590,'Task 1 Data Calculations'!$A$1:$A$27151,0),MATCH('Task 2 My Portfolio Calculation'!$C$3,'Task 1 Data Calculations'!$A$1:$BG$1,0))</f>
        <v>1625.94</v>
      </c>
      <c r="D3590" s="297">
        <v>1945.84</v>
      </c>
      <c r="E3590" s="298">
        <f t="shared" si="448"/>
        <v>-1.9072452574266428E-3</v>
      </c>
      <c r="F3590" s="298">
        <f t="shared" ref="F3590:F3653" si="450">IFERROR(LN(C3590/C3589),0)</f>
        <v>-1.0454943814187633E-4</v>
      </c>
      <c r="G3590" s="298">
        <f t="shared" ref="G3590:G3653" si="451">LN(D3590/D3589)</f>
        <v>1.4708834636900511E-3</v>
      </c>
      <c r="H3590" s="299">
        <f t="shared" ref="H3590:H3653" si="452">$H3589*(1+$E3590)</f>
        <v>82.403492048656616</v>
      </c>
      <c r="I3590" s="304">
        <f t="shared" ref="I3590:I3653" si="453">$I3589*(1+$F3590)</f>
        <v>60.844567801276582</v>
      </c>
      <c r="J3590" s="299">
        <f t="shared" ref="J3590:J3653" si="454">$J3589*(1+$G3590)</f>
        <v>31.213592424805203</v>
      </c>
      <c r="K3590" s="303">
        <f t="shared" si="449"/>
        <v>174.46165227473841</v>
      </c>
      <c r="L3590" s="298">
        <f t="shared" ref="L3590:L3653" si="455">(K3590-K3589)/K3589</f>
        <v>-6.7580504120320309E-4</v>
      </c>
    </row>
    <row r="3591" spans="1:12" ht="30" customHeight="1" x14ac:dyDescent="0.2">
      <c r="A3591" s="296">
        <v>42304</v>
      </c>
      <c r="B3591" s="297">
        <v>3845.45</v>
      </c>
      <c r="C3591" s="291">
        <f>INDEX('Task 1 Data Calculations'!$A$1:$BG$27151,MATCH($A3591,'Task 1 Data Calculations'!$A$1:$A$27151,0),MATCH('Task 2 My Portfolio Calculation'!$C$3,'Task 1 Data Calculations'!$A$1:$BG$1,0))</f>
        <v>1623.41</v>
      </c>
      <c r="D3591" s="297">
        <v>1948.21</v>
      </c>
      <c r="E3591" s="298">
        <f t="shared" si="448"/>
        <v>-2.5555999437701094E-3</v>
      </c>
      <c r="F3591" s="298">
        <f t="shared" si="450"/>
        <v>-1.5572348385163675E-3</v>
      </c>
      <c r="G3591" s="298">
        <f t="shared" si="451"/>
        <v>1.217241839540466E-3</v>
      </c>
      <c r="H3591" s="299">
        <f t="shared" si="452"/>
        <v>82.192901689010611</v>
      </c>
      <c r="I3591" s="304">
        <f t="shared" si="453"/>
        <v>60.749818520561966</v>
      </c>
      <c r="J3591" s="299">
        <f t="shared" si="454"/>
        <v>31.251586915467037</v>
      </c>
      <c r="K3591" s="303">
        <f t="shared" si="449"/>
        <v>174.19430712503961</v>
      </c>
      <c r="L3591" s="298">
        <f t="shared" si="455"/>
        <v>-1.5324006520228792E-3</v>
      </c>
    </row>
    <row r="3592" spans="1:12" ht="30" customHeight="1" x14ac:dyDescent="0.2">
      <c r="A3592" s="296">
        <v>42305</v>
      </c>
      <c r="B3592" s="297">
        <v>3891.34</v>
      </c>
      <c r="C3592" s="291">
        <f>INDEX('Task 1 Data Calculations'!$A$1:$BG$27151,MATCH($A3592,'Task 1 Data Calculations'!$A$1:$A$27151,0),MATCH('Task 2 My Portfolio Calculation'!$C$3,'Task 1 Data Calculations'!$A$1:$BG$1,0))</f>
        <v>1624.63</v>
      </c>
      <c r="D3592" s="297">
        <v>1942.15</v>
      </c>
      <c r="E3592" s="298">
        <f t="shared" si="448"/>
        <v>1.1862940100796074E-2</v>
      </c>
      <c r="F3592" s="298">
        <f t="shared" si="450"/>
        <v>7.5122231091615649E-4</v>
      </c>
      <c r="G3592" s="298">
        <f t="shared" si="451"/>
        <v>-3.1153954396878816E-3</v>
      </c>
      <c r="H3592" s="299">
        <f t="shared" si="452"/>
        <v>83.167951158457967</v>
      </c>
      <c r="I3592" s="304">
        <f t="shared" si="453"/>
        <v>60.795455139618717</v>
      </c>
      <c r="J3592" s="299">
        <f t="shared" si="454"/>
        <v>31.15422586410758</v>
      </c>
      <c r="K3592" s="303">
        <f t="shared" si="449"/>
        <v>175.11763216218426</v>
      </c>
      <c r="L3592" s="298">
        <f t="shared" si="455"/>
        <v>5.3005465699971005E-3</v>
      </c>
    </row>
    <row r="3593" spans="1:12" ht="30" customHeight="1" x14ac:dyDescent="0.2">
      <c r="A3593" s="296">
        <v>42306</v>
      </c>
      <c r="B3593" s="297">
        <v>3890.04</v>
      </c>
      <c r="C3593" s="291">
        <f>INDEX('Task 1 Data Calculations'!$A$1:$BG$27151,MATCH($A3593,'Task 1 Data Calculations'!$A$1:$A$27151,0),MATCH('Task 2 My Portfolio Calculation'!$C$3,'Task 1 Data Calculations'!$A$1:$BG$1,0))</f>
        <v>1624.73</v>
      </c>
      <c r="D3593" s="297">
        <v>1934.59</v>
      </c>
      <c r="E3593" s="298">
        <f t="shared" si="448"/>
        <v>-3.341309670251328E-4</v>
      </c>
      <c r="F3593" s="298">
        <f t="shared" si="450"/>
        <v>6.1550582287965328E-5</v>
      </c>
      <c r="G3593" s="298">
        <f t="shared" si="451"/>
        <v>-3.9001891193256063E-3</v>
      </c>
      <c r="H3593" s="299">
        <f t="shared" si="452"/>
        <v>83.140162170511886</v>
      </c>
      <c r="I3593" s="304">
        <f t="shared" si="453"/>
        <v>60.79919713528303</v>
      </c>
      <c r="J3593" s="299">
        <f t="shared" si="454"/>
        <v>31.032718491371373</v>
      </c>
      <c r="K3593" s="303">
        <f t="shared" si="449"/>
        <v>174.97207779716629</v>
      </c>
      <c r="L3593" s="298">
        <f t="shared" si="455"/>
        <v>-8.3118052260532864E-4</v>
      </c>
    </row>
    <row r="3594" spans="1:12" ht="30" customHeight="1" x14ac:dyDescent="0.2">
      <c r="A3594" s="296">
        <v>42307</v>
      </c>
      <c r="B3594" s="297">
        <v>3871.33</v>
      </c>
      <c r="C3594" s="291">
        <f>INDEX('Task 1 Data Calculations'!$A$1:$BG$27151,MATCH($A3594,'Task 1 Data Calculations'!$A$1:$A$27151,0),MATCH('Task 2 My Portfolio Calculation'!$C$3,'Task 1 Data Calculations'!$A$1:$BG$1,0))</f>
        <v>1624.7</v>
      </c>
      <c r="D3594" s="297">
        <v>1936.76</v>
      </c>
      <c r="E3594" s="298">
        <f t="shared" si="448"/>
        <v>-4.8213231022510537E-3</v>
      </c>
      <c r="F3594" s="298">
        <f t="shared" si="450"/>
        <v>-1.8464776899792726E-5</v>
      </c>
      <c r="G3594" s="298">
        <f t="shared" si="451"/>
        <v>1.1210560797992231E-3</v>
      </c>
      <c r="H3594" s="299">
        <f t="shared" si="452"/>
        <v>82.739316585914295</v>
      </c>
      <c r="I3594" s="304">
        <f t="shared" si="453"/>
        <v>60.798074491672239</v>
      </c>
      <c r="J3594" s="299">
        <f t="shared" si="454"/>
        <v>31.067507909108823</v>
      </c>
      <c r="K3594" s="303">
        <f t="shared" si="449"/>
        <v>174.60489898669536</v>
      </c>
      <c r="L3594" s="298">
        <f t="shared" si="455"/>
        <v>-2.0984994582768719E-3</v>
      </c>
    </row>
    <row r="3595" spans="1:12" ht="30" customHeight="1" x14ac:dyDescent="0.2">
      <c r="A3595" s="296">
        <v>42308</v>
      </c>
      <c r="B3595" s="297">
        <v>3871.33</v>
      </c>
      <c r="C3595" s="291">
        <f>INDEX('Task 1 Data Calculations'!$A$1:$BG$27151,MATCH($A3595,'Task 1 Data Calculations'!$A$1:$A$27151,0),MATCH('Task 2 My Portfolio Calculation'!$C$3,'Task 1 Data Calculations'!$A$1:$BG$1,0))</f>
        <v>1624.7</v>
      </c>
      <c r="D3595" s="297">
        <v>1936.76</v>
      </c>
      <c r="E3595" s="298">
        <f t="shared" si="448"/>
        <v>0</v>
      </c>
      <c r="F3595" s="298">
        <f t="shared" si="450"/>
        <v>0</v>
      </c>
      <c r="G3595" s="298">
        <f t="shared" si="451"/>
        <v>0</v>
      </c>
      <c r="H3595" s="299">
        <f t="shared" si="452"/>
        <v>82.739316585914295</v>
      </c>
      <c r="I3595" s="304">
        <f t="shared" si="453"/>
        <v>60.798074491672239</v>
      </c>
      <c r="J3595" s="299">
        <f t="shared" si="454"/>
        <v>31.067507909108823</v>
      </c>
      <c r="K3595" s="303">
        <f t="shared" si="449"/>
        <v>174.60489898669536</v>
      </c>
      <c r="L3595" s="298">
        <f t="shared" si="455"/>
        <v>0</v>
      </c>
    </row>
    <row r="3596" spans="1:12" ht="30" customHeight="1" x14ac:dyDescent="0.2">
      <c r="A3596" s="296">
        <v>42309</v>
      </c>
      <c r="B3596" s="297">
        <v>3871.33</v>
      </c>
      <c r="C3596" s="291">
        <f>INDEX('Task 1 Data Calculations'!$A$1:$BG$27151,MATCH($A3596,'Task 1 Data Calculations'!$A$1:$A$27151,0),MATCH('Task 2 My Portfolio Calculation'!$C$3,'Task 1 Data Calculations'!$A$1:$BG$1,0))</f>
        <v>1624.7</v>
      </c>
      <c r="D3596" s="297">
        <v>1936.76</v>
      </c>
      <c r="E3596" s="298">
        <f t="shared" si="448"/>
        <v>0</v>
      </c>
      <c r="F3596" s="298">
        <f t="shared" si="450"/>
        <v>0</v>
      </c>
      <c r="G3596" s="298">
        <f t="shared" si="451"/>
        <v>0</v>
      </c>
      <c r="H3596" s="299">
        <f t="shared" si="452"/>
        <v>82.739316585914295</v>
      </c>
      <c r="I3596" s="304">
        <f t="shared" si="453"/>
        <v>60.798074491672239</v>
      </c>
      <c r="J3596" s="299">
        <f t="shared" si="454"/>
        <v>31.067507909108823</v>
      </c>
      <c r="K3596" s="303">
        <f t="shared" si="449"/>
        <v>174.60489898669536</v>
      </c>
      <c r="L3596" s="298">
        <f t="shared" si="455"/>
        <v>0</v>
      </c>
    </row>
    <row r="3597" spans="1:12" ht="30" customHeight="1" x14ac:dyDescent="0.2">
      <c r="A3597" s="296">
        <v>42310</v>
      </c>
      <c r="B3597" s="297">
        <v>3917.3</v>
      </c>
      <c r="C3597" s="291">
        <f>INDEX('Task 1 Data Calculations'!$A$1:$BG$27151,MATCH($A3597,'Task 1 Data Calculations'!$A$1:$A$27151,0),MATCH('Task 2 My Portfolio Calculation'!$C$3,'Task 1 Data Calculations'!$A$1:$BG$1,0))</f>
        <v>1627.5</v>
      </c>
      <c r="D3597" s="297">
        <v>1934.63</v>
      </c>
      <c r="E3597" s="298">
        <f t="shared" si="448"/>
        <v>1.1804523725751944E-2</v>
      </c>
      <c r="F3597" s="298">
        <f t="shared" si="450"/>
        <v>1.7219117470196241E-3</v>
      </c>
      <c r="G3597" s="298">
        <f t="shared" si="451"/>
        <v>-1.1003800779169264E-3</v>
      </c>
      <c r="H3597" s="299">
        <f t="shared" si="452"/>
        <v>83.716014811605234</v>
      </c>
      <c r="I3597" s="304">
        <f t="shared" si="453"/>
        <v>60.902763410335616</v>
      </c>
      <c r="J3597" s="299">
        <f t="shared" si="454"/>
        <v>31.033321842335113</v>
      </c>
      <c r="K3597" s="303">
        <f t="shared" si="449"/>
        <v>175.65210006427597</v>
      </c>
      <c r="L3597" s="298">
        <f t="shared" si="455"/>
        <v>5.9975469397362379E-3</v>
      </c>
    </row>
    <row r="3598" spans="1:12" ht="30" customHeight="1" x14ac:dyDescent="0.2">
      <c r="A3598" s="296">
        <v>42311</v>
      </c>
      <c r="B3598" s="297">
        <v>3928.05</v>
      </c>
      <c r="C3598" s="291">
        <f>INDEX('Task 1 Data Calculations'!$A$1:$BG$27151,MATCH($A3598,'Task 1 Data Calculations'!$A$1:$A$27151,0),MATCH('Task 2 My Portfolio Calculation'!$C$3,'Task 1 Data Calculations'!$A$1:$BG$1,0))</f>
        <v>1630.03</v>
      </c>
      <c r="D3598" s="297">
        <v>1931.73</v>
      </c>
      <c r="E3598" s="298">
        <f t="shared" si="448"/>
        <v>2.7404785581030648E-3</v>
      </c>
      <c r="F3598" s="298">
        <f t="shared" si="450"/>
        <v>1.5533244566909561E-3</v>
      </c>
      <c r="G3598" s="298">
        <f t="shared" si="451"/>
        <v>-1.5001192562702486E-3</v>
      </c>
      <c r="H3598" s="299">
        <f t="shared" si="452"/>
        <v>83.945436755166284</v>
      </c>
      <c r="I3598" s="304">
        <f t="shared" si="453"/>
        <v>60.997365162220959</v>
      </c>
      <c r="J3598" s="299">
        <f t="shared" si="454"/>
        <v>30.986768158653394</v>
      </c>
      <c r="K3598" s="303">
        <f t="shared" si="449"/>
        <v>175.92957007604065</v>
      </c>
      <c r="L3598" s="298">
        <f t="shared" si="455"/>
        <v>1.5796566717001582E-3</v>
      </c>
    </row>
    <row r="3599" spans="1:12" ht="30" customHeight="1" x14ac:dyDescent="0.2">
      <c r="A3599" s="296">
        <v>42312</v>
      </c>
      <c r="B3599" s="297">
        <v>3915.52</v>
      </c>
      <c r="C3599" s="291">
        <f>INDEX('Task 1 Data Calculations'!$A$1:$BG$27151,MATCH($A3599,'Task 1 Data Calculations'!$A$1:$A$27151,0),MATCH('Task 2 My Portfolio Calculation'!$C$3,'Task 1 Data Calculations'!$A$1:$BG$1,0))</f>
        <v>1629.93</v>
      </c>
      <c r="D3599" s="297">
        <v>1930.3</v>
      </c>
      <c r="E3599" s="298">
        <f t="shared" si="448"/>
        <v>-3.1949764351489793E-3</v>
      </c>
      <c r="F3599" s="298">
        <f t="shared" si="450"/>
        <v>-6.1350446036883061E-5</v>
      </c>
      <c r="G3599" s="298">
        <f t="shared" si="451"/>
        <v>-7.4054321968063737E-4</v>
      </c>
      <c r="H3599" s="299">
        <f t="shared" si="452"/>
        <v>83.67723306289524</v>
      </c>
      <c r="I3599" s="304">
        <f t="shared" si="453"/>
        <v>60.993622946661183</v>
      </c>
      <c r="J3599" s="299">
        <f t="shared" si="454"/>
        <v>30.963821117593689</v>
      </c>
      <c r="K3599" s="303">
        <f t="shared" si="449"/>
        <v>175.6346771271501</v>
      </c>
      <c r="L3599" s="298">
        <f t="shared" si="455"/>
        <v>-1.676198883241117E-3</v>
      </c>
    </row>
    <row r="3600" spans="1:12" ht="30" customHeight="1" x14ac:dyDescent="0.2">
      <c r="A3600" s="296">
        <v>42313</v>
      </c>
      <c r="B3600" s="297">
        <v>3911.89</v>
      </c>
      <c r="C3600" s="291">
        <f>INDEX('Task 1 Data Calculations'!$A$1:$BG$27151,MATCH($A3600,'Task 1 Data Calculations'!$A$1:$A$27151,0),MATCH('Task 2 My Portfolio Calculation'!$C$3,'Task 1 Data Calculations'!$A$1:$BG$1,0))</f>
        <v>1625.63</v>
      </c>
      <c r="D3600" s="297">
        <v>1929.33</v>
      </c>
      <c r="E3600" s="298">
        <f t="shared" si="448"/>
        <v>-9.2750993246374291E-4</v>
      </c>
      <c r="F3600" s="298">
        <f t="shared" si="450"/>
        <v>-2.6416361550923237E-3</v>
      </c>
      <c r="G3600" s="298">
        <f t="shared" si="451"/>
        <v>-5.0263886456589362E-4</v>
      </c>
      <c r="H3600" s="299">
        <f t="shared" si="452"/>
        <v>83.599621598108328</v>
      </c>
      <c r="I3600" s="304">
        <f t="shared" si="453"/>
        <v>60.832499987055215</v>
      </c>
      <c r="J3600" s="299">
        <f t="shared" si="454"/>
        <v>30.948257497704521</v>
      </c>
      <c r="K3600" s="303">
        <f t="shared" si="449"/>
        <v>175.38037908286807</v>
      </c>
      <c r="L3600" s="298">
        <f t="shared" si="455"/>
        <v>-1.4478806147030154E-3</v>
      </c>
    </row>
    <row r="3601" spans="1:12" ht="30" customHeight="1" x14ac:dyDescent="0.2">
      <c r="A3601" s="296">
        <v>42314</v>
      </c>
      <c r="B3601" s="297">
        <v>3910.98</v>
      </c>
      <c r="C3601" s="291">
        <f>INDEX('Task 1 Data Calculations'!$A$1:$BG$27151,MATCH($A3601,'Task 1 Data Calculations'!$A$1:$A$27151,0),MATCH('Task 2 My Portfolio Calculation'!$C$3,'Task 1 Data Calculations'!$A$1:$BG$1,0))</f>
        <v>1619.31</v>
      </c>
      <c r="D3601" s="297">
        <v>1921.3</v>
      </c>
      <c r="E3601" s="298">
        <f t="shared" si="448"/>
        <v>-2.3265118916823943E-4</v>
      </c>
      <c r="F3601" s="298">
        <f t="shared" si="450"/>
        <v>-3.8953003699937127E-3</v>
      </c>
      <c r="G3601" s="298">
        <f t="shared" si="451"/>
        <v>-4.1707521316079492E-3</v>
      </c>
      <c r="H3601" s="299">
        <f t="shared" si="452"/>
        <v>83.580172046729516</v>
      </c>
      <c r="I3601" s="304">
        <f t="shared" si="453"/>
        <v>60.59553912734799</v>
      </c>
      <c r="J3601" s="299">
        <f t="shared" si="454"/>
        <v>30.819179986776415</v>
      </c>
      <c r="K3601" s="303">
        <f t="shared" si="449"/>
        <v>174.99489116085391</v>
      </c>
      <c r="L3601" s="298">
        <f t="shared" si="455"/>
        <v>-2.1980105416012307E-3</v>
      </c>
    </row>
    <row r="3602" spans="1:12" ht="30" customHeight="1" x14ac:dyDescent="0.2">
      <c r="A3602" s="296">
        <v>42315</v>
      </c>
      <c r="B3602" s="297">
        <v>3910.98</v>
      </c>
      <c r="C3602" s="291">
        <f>INDEX('Task 1 Data Calculations'!$A$1:$BG$27151,MATCH($A3602,'Task 1 Data Calculations'!$A$1:$A$27151,0),MATCH('Task 2 My Portfolio Calculation'!$C$3,'Task 1 Data Calculations'!$A$1:$BG$1,0))</f>
        <v>1619.31</v>
      </c>
      <c r="D3602" s="297">
        <v>1921.3</v>
      </c>
      <c r="E3602" s="298">
        <f t="shared" si="448"/>
        <v>0</v>
      </c>
      <c r="F3602" s="298">
        <f t="shared" si="450"/>
        <v>0</v>
      </c>
      <c r="G3602" s="298">
        <f t="shared" si="451"/>
        <v>0</v>
      </c>
      <c r="H3602" s="299">
        <f t="shared" si="452"/>
        <v>83.580172046729516</v>
      </c>
      <c r="I3602" s="304">
        <f t="shared" si="453"/>
        <v>60.59553912734799</v>
      </c>
      <c r="J3602" s="299">
        <f t="shared" si="454"/>
        <v>30.819179986776415</v>
      </c>
      <c r="K3602" s="303">
        <f t="shared" si="449"/>
        <v>174.99489116085391</v>
      </c>
      <c r="L3602" s="298">
        <f t="shared" si="455"/>
        <v>0</v>
      </c>
    </row>
    <row r="3603" spans="1:12" ht="30" customHeight="1" x14ac:dyDescent="0.2">
      <c r="A3603" s="296">
        <v>42316</v>
      </c>
      <c r="B3603" s="297">
        <v>3910.98</v>
      </c>
      <c r="C3603" s="291">
        <f>INDEX('Task 1 Data Calculations'!$A$1:$BG$27151,MATCH($A3603,'Task 1 Data Calculations'!$A$1:$A$27151,0),MATCH('Task 2 My Portfolio Calculation'!$C$3,'Task 1 Data Calculations'!$A$1:$BG$1,0))</f>
        <v>1619.31</v>
      </c>
      <c r="D3603" s="297">
        <v>1921.3</v>
      </c>
      <c r="E3603" s="298">
        <f t="shared" si="448"/>
        <v>0</v>
      </c>
      <c r="F3603" s="298">
        <f t="shared" si="450"/>
        <v>0</v>
      </c>
      <c r="G3603" s="298">
        <f t="shared" si="451"/>
        <v>0</v>
      </c>
      <c r="H3603" s="299">
        <f t="shared" si="452"/>
        <v>83.580172046729516</v>
      </c>
      <c r="I3603" s="304">
        <f t="shared" si="453"/>
        <v>60.59553912734799</v>
      </c>
      <c r="J3603" s="299">
        <f t="shared" si="454"/>
        <v>30.819179986776415</v>
      </c>
      <c r="K3603" s="303">
        <f t="shared" si="449"/>
        <v>174.99489116085391</v>
      </c>
      <c r="L3603" s="298">
        <f t="shared" si="455"/>
        <v>0</v>
      </c>
    </row>
    <row r="3604" spans="1:12" ht="30" customHeight="1" x14ac:dyDescent="0.2">
      <c r="A3604" s="296">
        <v>42317</v>
      </c>
      <c r="B3604" s="297">
        <v>3873.37</v>
      </c>
      <c r="C3604" s="291">
        <f>INDEX('Task 1 Data Calculations'!$A$1:$BG$27151,MATCH($A3604,'Task 1 Data Calculations'!$A$1:$A$27151,0),MATCH('Task 2 My Portfolio Calculation'!$C$3,'Task 1 Data Calculations'!$A$1:$BG$1,0))</f>
        <v>1613.14</v>
      </c>
      <c r="D3604" s="297">
        <v>1920.36</v>
      </c>
      <c r="E3604" s="298">
        <f t="shared" si="448"/>
        <v>-9.6630528306337893E-3</v>
      </c>
      <c r="F3604" s="298">
        <f t="shared" si="450"/>
        <v>-3.8175424172208418E-3</v>
      </c>
      <c r="G3604" s="298">
        <f t="shared" si="451"/>
        <v>-4.8937179175653127E-4</v>
      </c>
      <c r="H3604" s="299">
        <f t="shared" si="452"/>
        <v>82.772532428648503</v>
      </c>
      <c r="I3604" s="304">
        <f t="shared" si="453"/>
        <v>60.364213086434972</v>
      </c>
      <c r="J3604" s="299">
        <f t="shared" si="454"/>
        <v>30.804097949445818</v>
      </c>
      <c r="K3604" s="303">
        <f t="shared" si="449"/>
        <v>173.94084346452928</v>
      </c>
      <c r="L3604" s="298">
        <f t="shared" si="455"/>
        <v>-6.0233055338498901E-3</v>
      </c>
    </row>
    <row r="3605" spans="1:12" ht="30" customHeight="1" x14ac:dyDescent="0.2">
      <c r="A3605" s="296">
        <v>42318</v>
      </c>
      <c r="B3605" s="297">
        <v>3880.23</v>
      </c>
      <c r="C3605" s="291">
        <f>INDEX('Task 1 Data Calculations'!$A$1:$BG$27151,MATCH($A3605,'Task 1 Data Calculations'!$A$1:$A$27151,0),MATCH('Task 2 My Portfolio Calculation'!$C$3,'Task 1 Data Calculations'!$A$1:$BG$1,0))</f>
        <v>1609.41</v>
      </c>
      <c r="D3605" s="297">
        <v>1922.35</v>
      </c>
      <c r="E3605" s="298">
        <f t="shared" si="448"/>
        <v>1.7695010807793035E-3</v>
      </c>
      <c r="F3605" s="298">
        <f t="shared" si="450"/>
        <v>-2.314937962629807E-3</v>
      </c>
      <c r="G3605" s="298">
        <f t="shared" si="451"/>
        <v>1.0357274828934574E-3</v>
      </c>
      <c r="H3605" s="299">
        <f t="shared" si="452"/>
        <v>82.918998514239831</v>
      </c>
      <c r="I3605" s="304">
        <f t="shared" si="453"/>
        <v>60.22447367797691</v>
      </c>
      <c r="J3605" s="299">
        <f t="shared" si="454"/>
        <v>30.836002600277798</v>
      </c>
      <c r="K3605" s="303">
        <f t="shared" si="449"/>
        <v>173.97947479249453</v>
      </c>
      <c r="L3605" s="298">
        <f t="shared" si="455"/>
        <v>2.2209463399047063E-4</v>
      </c>
    </row>
    <row r="3606" spans="1:12" ht="30" customHeight="1" x14ac:dyDescent="0.2">
      <c r="A3606" s="296">
        <v>42319</v>
      </c>
      <c r="B3606" s="297">
        <v>3867.71</v>
      </c>
      <c r="C3606" s="291">
        <f>INDEX('Task 1 Data Calculations'!$A$1:$BG$27151,MATCH($A3606,'Task 1 Data Calculations'!$A$1:$A$27151,0),MATCH('Task 2 My Portfolio Calculation'!$C$3,'Task 1 Data Calculations'!$A$1:$BG$1,0))</f>
        <v>1609.41</v>
      </c>
      <c r="D3606" s="297">
        <v>1922.35</v>
      </c>
      <c r="E3606" s="298">
        <f t="shared" si="448"/>
        <v>-3.2318295953053578E-3</v>
      </c>
      <c r="F3606" s="298">
        <f t="shared" si="450"/>
        <v>0</v>
      </c>
      <c r="G3606" s="298">
        <f t="shared" si="451"/>
        <v>0</v>
      </c>
      <c r="H3606" s="299">
        <f t="shared" si="452"/>
        <v>82.651018440828437</v>
      </c>
      <c r="I3606" s="304">
        <f t="shared" si="453"/>
        <v>60.22447367797691</v>
      </c>
      <c r="J3606" s="299">
        <f t="shared" si="454"/>
        <v>30.836002600277798</v>
      </c>
      <c r="K3606" s="303">
        <f t="shared" si="449"/>
        <v>173.71149471908313</v>
      </c>
      <c r="L3606" s="298">
        <f t="shared" si="455"/>
        <v>-1.5402970593572261E-3</v>
      </c>
    </row>
    <row r="3607" spans="1:12" ht="30" customHeight="1" x14ac:dyDescent="0.2">
      <c r="A3607" s="296">
        <v>42320</v>
      </c>
      <c r="B3607" s="297">
        <v>3814.29</v>
      </c>
      <c r="C3607" s="291">
        <f>INDEX('Task 1 Data Calculations'!$A$1:$BG$27151,MATCH($A3607,'Task 1 Data Calculations'!$A$1:$A$27151,0),MATCH('Task 2 My Portfolio Calculation'!$C$3,'Task 1 Data Calculations'!$A$1:$BG$1,0))</f>
        <v>1601.75</v>
      </c>
      <c r="D3607" s="297">
        <v>1921.67</v>
      </c>
      <c r="E3607" s="298">
        <f t="shared" si="448"/>
        <v>-1.3908060687735257E-2</v>
      </c>
      <c r="F3607" s="298">
        <f t="shared" si="450"/>
        <v>-4.7708706693106095E-3</v>
      </c>
      <c r="G3607" s="298">
        <f t="shared" si="451"/>
        <v>-3.5379628986996909E-4</v>
      </c>
      <c r="H3607" s="299">
        <f t="shared" si="452"/>
        <v>81.501503060450261</v>
      </c>
      <c r="I3607" s="304">
        <f t="shared" si="453"/>
        <v>59.937150502931985</v>
      </c>
      <c r="J3607" s="299">
        <f t="shared" si="454"/>
        <v>30.825092936963397</v>
      </c>
      <c r="K3607" s="303">
        <f t="shared" si="449"/>
        <v>172.26374650034563</v>
      </c>
      <c r="L3607" s="298">
        <f t="shared" si="455"/>
        <v>-8.334210819374516E-3</v>
      </c>
    </row>
    <row r="3608" spans="1:12" ht="30" customHeight="1" x14ac:dyDescent="0.2">
      <c r="A3608" s="296">
        <v>42321</v>
      </c>
      <c r="B3608" s="297">
        <v>3771.59</v>
      </c>
      <c r="C3608" s="291">
        <f>INDEX('Task 1 Data Calculations'!$A$1:$BG$27151,MATCH($A3608,'Task 1 Data Calculations'!$A$1:$A$27151,0),MATCH('Task 2 My Portfolio Calculation'!$C$3,'Task 1 Data Calculations'!$A$1:$BG$1,0))</f>
        <v>1596.26</v>
      </c>
      <c r="D3608" s="297">
        <v>1924.94</v>
      </c>
      <c r="E3608" s="298">
        <f t="shared" si="448"/>
        <v>-1.1257876734528185E-2</v>
      </c>
      <c r="F3608" s="298">
        <f t="shared" si="450"/>
        <v>-3.4333885091544984E-3</v>
      </c>
      <c r="G3608" s="298">
        <f t="shared" si="451"/>
        <v>1.7001987660350661E-3</v>
      </c>
      <c r="H3608" s="299">
        <f t="shared" si="452"/>
        <v>80.583969185316946</v>
      </c>
      <c r="I3608" s="304">
        <f t="shared" si="453"/>
        <v>59.731362979123752</v>
      </c>
      <c r="J3608" s="299">
        <f t="shared" si="454"/>
        <v>30.877501721937737</v>
      </c>
      <c r="K3608" s="303">
        <f t="shared" si="449"/>
        <v>171.19283388637842</v>
      </c>
      <c r="L3608" s="298">
        <f t="shared" si="455"/>
        <v>-6.2167033733070507E-3</v>
      </c>
    </row>
    <row r="3609" spans="1:12" ht="30" customHeight="1" x14ac:dyDescent="0.2">
      <c r="A3609" s="296">
        <v>42322</v>
      </c>
      <c r="B3609" s="297">
        <v>3771.59</v>
      </c>
      <c r="C3609" s="291">
        <f>INDEX('Task 1 Data Calculations'!$A$1:$BG$27151,MATCH($A3609,'Task 1 Data Calculations'!$A$1:$A$27151,0),MATCH('Task 2 My Portfolio Calculation'!$C$3,'Task 1 Data Calculations'!$A$1:$BG$1,0))</f>
        <v>1596.26</v>
      </c>
      <c r="D3609" s="297">
        <v>1924.94</v>
      </c>
      <c r="E3609" s="298">
        <f t="shared" si="448"/>
        <v>0</v>
      </c>
      <c r="F3609" s="298">
        <f t="shared" si="450"/>
        <v>0</v>
      </c>
      <c r="G3609" s="298">
        <f t="shared" si="451"/>
        <v>0</v>
      </c>
      <c r="H3609" s="299">
        <f t="shared" si="452"/>
        <v>80.583969185316946</v>
      </c>
      <c r="I3609" s="304">
        <f t="shared" si="453"/>
        <v>59.731362979123752</v>
      </c>
      <c r="J3609" s="299">
        <f t="shared" si="454"/>
        <v>30.877501721937737</v>
      </c>
      <c r="K3609" s="303">
        <f t="shared" si="449"/>
        <v>171.19283388637842</v>
      </c>
      <c r="L3609" s="298">
        <f t="shared" si="455"/>
        <v>0</v>
      </c>
    </row>
    <row r="3610" spans="1:12" ht="30" customHeight="1" x14ac:dyDescent="0.2">
      <c r="A3610" s="296">
        <v>42323</v>
      </c>
      <c r="B3610" s="297">
        <v>3771.59</v>
      </c>
      <c r="C3610" s="291">
        <f>INDEX('Task 1 Data Calculations'!$A$1:$BG$27151,MATCH($A3610,'Task 1 Data Calculations'!$A$1:$A$27151,0),MATCH('Task 2 My Portfolio Calculation'!$C$3,'Task 1 Data Calculations'!$A$1:$BG$1,0))</f>
        <v>1596.26</v>
      </c>
      <c r="D3610" s="297">
        <v>1924.94</v>
      </c>
      <c r="E3610" s="298">
        <f t="shared" si="448"/>
        <v>0</v>
      </c>
      <c r="F3610" s="298">
        <f t="shared" si="450"/>
        <v>0</v>
      </c>
      <c r="G3610" s="298">
        <f t="shared" si="451"/>
        <v>0</v>
      </c>
      <c r="H3610" s="299">
        <f t="shared" si="452"/>
        <v>80.583969185316946</v>
      </c>
      <c r="I3610" s="304">
        <f t="shared" si="453"/>
        <v>59.731362979123752</v>
      </c>
      <c r="J3610" s="299">
        <f t="shared" si="454"/>
        <v>30.877501721937737</v>
      </c>
      <c r="K3610" s="303">
        <f t="shared" si="449"/>
        <v>171.19283388637842</v>
      </c>
      <c r="L3610" s="298">
        <f t="shared" si="455"/>
        <v>0</v>
      </c>
    </row>
    <row r="3611" spans="1:12" ht="30" customHeight="1" x14ac:dyDescent="0.2">
      <c r="A3611" s="296">
        <v>42324</v>
      </c>
      <c r="B3611" s="297">
        <v>3828.46</v>
      </c>
      <c r="C3611" s="291">
        <f>INDEX('Task 1 Data Calculations'!$A$1:$BG$27151,MATCH($A3611,'Task 1 Data Calculations'!$A$1:$A$27151,0),MATCH('Task 2 My Portfolio Calculation'!$C$3,'Task 1 Data Calculations'!$A$1:$BG$1,0))</f>
        <v>1593.17</v>
      </c>
      <c r="D3611" s="297">
        <v>1925.51</v>
      </c>
      <c r="E3611" s="298">
        <f t="shared" si="448"/>
        <v>1.4965970349105552E-2</v>
      </c>
      <c r="F3611" s="298">
        <f t="shared" si="450"/>
        <v>-1.937650907391804E-3</v>
      </c>
      <c r="G3611" s="298">
        <f t="shared" si="451"/>
        <v>2.9606929276504239E-4</v>
      </c>
      <c r="H3611" s="299">
        <f t="shared" si="452"/>
        <v>81.78998647875764</v>
      </c>
      <c r="I3611" s="304">
        <f t="shared" si="453"/>
        <v>59.615624449447502</v>
      </c>
      <c r="J3611" s="299">
        <f t="shared" si="454"/>
        <v>30.886643602034898</v>
      </c>
      <c r="K3611" s="303">
        <f t="shared" si="449"/>
        <v>172.29225453024003</v>
      </c>
      <c r="L3611" s="298">
        <f t="shared" si="455"/>
        <v>6.4221183731983621E-3</v>
      </c>
    </row>
    <row r="3612" spans="1:12" ht="30" customHeight="1" x14ac:dyDescent="0.2">
      <c r="A3612" s="296">
        <v>42325</v>
      </c>
      <c r="B3612" s="297">
        <v>3824.14</v>
      </c>
      <c r="C3612" s="291">
        <f>INDEX('Task 1 Data Calculations'!$A$1:$BG$27151,MATCH($A3612,'Task 1 Data Calculations'!$A$1:$A$27151,0),MATCH('Task 2 My Portfolio Calculation'!$C$3,'Task 1 Data Calculations'!$A$1:$BG$1,0))</f>
        <v>1599.01</v>
      </c>
      <c r="D3612" s="297">
        <v>1927.25</v>
      </c>
      <c r="E3612" s="298">
        <f t="shared" si="448"/>
        <v>-1.1290281626882227E-3</v>
      </c>
      <c r="F3612" s="298">
        <f t="shared" si="450"/>
        <v>3.6589456205070084E-3</v>
      </c>
      <c r="G3612" s="298">
        <f t="shared" si="451"/>
        <v>9.0324864164889899E-4</v>
      </c>
      <c r="H3612" s="299">
        <f t="shared" si="452"/>
        <v>81.697643280597234</v>
      </c>
      <c r="I3612" s="304">
        <f t="shared" si="453"/>
        <v>59.833754777440596</v>
      </c>
      <c r="J3612" s="299">
        <f t="shared" si="454"/>
        <v>30.914541920913532</v>
      </c>
      <c r="K3612" s="303">
        <f t="shared" si="449"/>
        <v>172.44593997895137</v>
      </c>
      <c r="L3612" s="298">
        <f t="shared" si="455"/>
        <v>8.9200439758810399E-4</v>
      </c>
    </row>
    <row r="3613" spans="1:12" ht="30" customHeight="1" x14ac:dyDescent="0.2">
      <c r="A3613" s="296">
        <v>42326</v>
      </c>
      <c r="B3613" s="297">
        <v>3886.26</v>
      </c>
      <c r="C3613" s="291">
        <f>INDEX('Task 1 Data Calculations'!$A$1:$BG$27151,MATCH($A3613,'Task 1 Data Calculations'!$A$1:$A$27151,0),MATCH('Task 2 My Portfolio Calculation'!$C$3,'Task 1 Data Calculations'!$A$1:$BG$1,0))</f>
        <v>1597.44</v>
      </c>
      <c r="D3613" s="297">
        <v>1927</v>
      </c>
      <c r="E3613" s="298">
        <f t="shared" si="448"/>
        <v>1.6113650164516061E-2</v>
      </c>
      <c r="F3613" s="298">
        <f t="shared" si="450"/>
        <v>-9.8233986219269857E-4</v>
      </c>
      <c r="G3613" s="298">
        <f t="shared" si="451"/>
        <v>-1.2972692500522805E-4</v>
      </c>
      <c r="H3613" s="299">
        <f t="shared" si="452"/>
        <v>83.014090523686207</v>
      </c>
      <c r="I3613" s="304">
        <f t="shared" si="453"/>
        <v>59.774977695018059</v>
      </c>
      <c r="J3613" s="299">
        <f t="shared" si="454"/>
        <v>30.910531472452185</v>
      </c>
      <c r="K3613" s="303">
        <f t="shared" si="449"/>
        <v>173.69959969115646</v>
      </c>
      <c r="L3613" s="298">
        <f t="shared" si="455"/>
        <v>7.2698708497173836E-3</v>
      </c>
    </row>
    <row r="3614" spans="1:12" ht="30" customHeight="1" x14ac:dyDescent="0.2">
      <c r="A3614" s="296">
        <v>42327</v>
      </c>
      <c r="B3614" s="297">
        <v>3882.06</v>
      </c>
      <c r="C3614" s="291">
        <f>INDEX('Task 1 Data Calculations'!$A$1:$BG$27151,MATCH($A3614,'Task 1 Data Calculations'!$A$1:$A$27151,0),MATCH('Task 2 My Portfolio Calculation'!$C$3,'Task 1 Data Calculations'!$A$1:$BG$1,0))</f>
        <v>1591.82</v>
      </c>
      <c r="D3614" s="297">
        <v>1929.54</v>
      </c>
      <c r="E3614" s="298">
        <f t="shared" si="448"/>
        <v>-1.0813149842527415E-3</v>
      </c>
      <c r="F3614" s="298">
        <f t="shared" si="450"/>
        <v>-3.524332175569596E-3</v>
      </c>
      <c r="G3614" s="298">
        <f t="shared" si="451"/>
        <v>1.317243107691965E-3</v>
      </c>
      <c r="H3614" s="299">
        <f t="shared" si="452"/>
        <v>82.924326143698821</v>
      </c>
      <c r="I3614" s="304">
        <f t="shared" si="453"/>
        <v>59.564310817833551</v>
      </c>
      <c r="J3614" s="299">
        <f t="shared" si="454"/>
        <v>30.951248156989369</v>
      </c>
      <c r="K3614" s="303">
        <f t="shared" si="449"/>
        <v>173.43988511852174</v>
      </c>
      <c r="L3614" s="298">
        <f t="shared" si="455"/>
        <v>-1.4951938467129555E-3</v>
      </c>
    </row>
    <row r="3615" spans="1:12" ht="30" customHeight="1" x14ac:dyDescent="0.2">
      <c r="A3615" s="296">
        <v>42328</v>
      </c>
      <c r="B3615" s="297">
        <v>3897.45</v>
      </c>
      <c r="C3615" s="291">
        <f>INDEX('Task 1 Data Calculations'!$A$1:$BG$27151,MATCH($A3615,'Task 1 Data Calculations'!$A$1:$A$27151,0),MATCH('Task 2 My Portfolio Calculation'!$C$3,'Task 1 Data Calculations'!$A$1:$BG$1,0))</f>
        <v>1588.13</v>
      </c>
      <c r="D3615" s="297">
        <v>1927.84</v>
      </c>
      <c r="E3615" s="298">
        <f t="shared" si="448"/>
        <v>3.9565525532186544E-3</v>
      </c>
      <c r="F3615" s="298">
        <f t="shared" si="450"/>
        <v>-2.3207922490719492E-3</v>
      </c>
      <c r="G3615" s="298">
        <f t="shared" si="451"/>
        <v>-8.814273470919723E-4</v>
      </c>
      <c r="H3615" s="299">
        <f t="shared" si="452"/>
        <v>83.252420598026603</v>
      </c>
      <c r="I3615" s="304">
        <f t="shared" si="453"/>
        <v>59.42607442696621</v>
      </c>
      <c r="J3615" s="299">
        <f t="shared" si="454"/>
        <v>30.92396688043717</v>
      </c>
      <c r="K3615" s="303">
        <f t="shared" si="449"/>
        <v>173.60246190542998</v>
      </c>
      <c r="L3615" s="298">
        <f t="shared" si="455"/>
        <v>9.3736678156315699E-4</v>
      </c>
    </row>
    <row r="3616" spans="1:12" ht="30" customHeight="1" x14ac:dyDescent="0.2">
      <c r="A3616" s="296">
        <v>42329</v>
      </c>
      <c r="B3616" s="297">
        <v>3897.45</v>
      </c>
      <c r="C3616" s="291">
        <f>INDEX('Task 1 Data Calculations'!$A$1:$BG$27151,MATCH($A3616,'Task 1 Data Calculations'!$A$1:$A$27151,0),MATCH('Task 2 My Portfolio Calculation'!$C$3,'Task 1 Data Calculations'!$A$1:$BG$1,0))</f>
        <v>1588.13</v>
      </c>
      <c r="D3616" s="297">
        <v>1927.84</v>
      </c>
      <c r="E3616" s="298">
        <f t="shared" si="448"/>
        <v>0</v>
      </c>
      <c r="F3616" s="298">
        <f t="shared" si="450"/>
        <v>0</v>
      </c>
      <c r="G3616" s="298">
        <f t="shared" si="451"/>
        <v>0</v>
      </c>
      <c r="H3616" s="299">
        <f t="shared" si="452"/>
        <v>83.252420598026603</v>
      </c>
      <c r="I3616" s="304">
        <f t="shared" si="453"/>
        <v>59.42607442696621</v>
      </c>
      <c r="J3616" s="299">
        <f t="shared" si="454"/>
        <v>30.92396688043717</v>
      </c>
      <c r="K3616" s="303">
        <f t="shared" si="449"/>
        <v>173.60246190542998</v>
      </c>
      <c r="L3616" s="298">
        <f t="shared" si="455"/>
        <v>0</v>
      </c>
    </row>
    <row r="3617" spans="1:12" ht="30" customHeight="1" x14ac:dyDescent="0.2">
      <c r="A3617" s="296">
        <v>42330</v>
      </c>
      <c r="B3617" s="297">
        <v>3897.45</v>
      </c>
      <c r="C3617" s="291">
        <f>INDEX('Task 1 Data Calculations'!$A$1:$BG$27151,MATCH($A3617,'Task 1 Data Calculations'!$A$1:$A$27151,0),MATCH('Task 2 My Portfolio Calculation'!$C$3,'Task 1 Data Calculations'!$A$1:$BG$1,0))</f>
        <v>1588.13</v>
      </c>
      <c r="D3617" s="297">
        <v>1927.84</v>
      </c>
      <c r="E3617" s="298">
        <f t="shared" si="448"/>
        <v>0</v>
      </c>
      <c r="F3617" s="298">
        <f t="shared" si="450"/>
        <v>0</v>
      </c>
      <c r="G3617" s="298">
        <f t="shared" si="451"/>
        <v>0</v>
      </c>
      <c r="H3617" s="299">
        <f t="shared" si="452"/>
        <v>83.252420598026603</v>
      </c>
      <c r="I3617" s="304">
        <f t="shared" si="453"/>
        <v>59.42607442696621</v>
      </c>
      <c r="J3617" s="299">
        <f t="shared" si="454"/>
        <v>30.92396688043717</v>
      </c>
      <c r="K3617" s="303">
        <f t="shared" si="449"/>
        <v>173.60246190542998</v>
      </c>
      <c r="L3617" s="298">
        <f t="shared" si="455"/>
        <v>0</v>
      </c>
    </row>
    <row r="3618" spans="1:12" ht="30" customHeight="1" x14ac:dyDescent="0.2">
      <c r="A3618" s="296">
        <v>42331</v>
      </c>
      <c r="B3618" s="297">
        <v>3892.8</v>
      </c>
      <c r="C3618" s="291">
        <f>INDEX('Task 1 Data Calculations'!$A$1:$BG$27151,MATCH($A3618,'Task 1 Data Calculations'!$A$1:$A$27151,0),MATCH('Task 2 My Portfolio Calculation'!$C$3,'Task 1 Data Calculations'!$A$1:$BG$1,0))</f>
        <v>1586.94</v>
      </c>
      <c r="D3618" s="297">
        <v>1928.67</v>
      </c>
      <c r="E3618" s="298">
        <f t="shared" si="448"/>
        <v>-1.193800084014888E-3</v>
      </c>
      <c r="F3618" s="298">
        <f t="shared" si="450"/>
        <v>-7.4958980792251973E-4</v>
      </c>
      <c r="G3618" s="298">
        <f t="shared" si="451"/>
        <v>4.3044100122399188E-4</v>
      </c>
      <c r="H3618" s="299">
        <f t="shared" si="452"/>
        <v>83.153033851322235</v>
      </c>
      <c r="I3618" s="304">
        <f t="shared" si="453"/>
        <v>59.38152924725091</v>
      </c>
      <c r="J3618" s="299">
        <f t="shared" si="454"/>
        <v>30.937277823703003</v>
      </c>
      <c r="K3618" s="303">
        <f t="shared" si="449"/>
        <v>173.47184092227613</v>
      </c>
      <c r="L3618" s="298">
        <f t="shared" si="455"/>
        <v>-7.5241434781611897E-4</v>
      </c>
    </row>
    <row r="3619" spans="1:12" ht="30" customHeight="1" x14ac:dyDescent="0.2">
      <c r="A3619" s="296">
        <v>42332</v>
      </c>
      <c r="B3619" s="297">
        <v>3897.67</v>
      </c>
      <c r="C3619" s="291">
        <f>INDEX('Task 1 Data Calculations'!$A$1:$BG$27151,MATCH($A3619,'Task 1 Data Calculations'!$A$1:$A$27151,0),MATCH('Task 2 My Portfolio Calculation'!$C$3,'Task 1 Data Calculations'!$A$1:$BG$1,0))</f>
        <v>1583.99</v>
      </c>
      <c r="D3619" s="297">
        <v>1929.16</v>
      </c>
      <c r="E3619" s="298">
        <f t="shared" si="448"/>
        <v>1.2502456551051928E-3</v>
      </c>
      <c r="F3619" s="298">
        <f t="shared" si="450"/>
        <v>-1.8606534052045477E-3</v>
      </c>
      <c r="G3619" s="298">
        <f t="shared" si="451"/>
        <v>2.5402882067645908E-4</v>
      </c>
      <c r="H3619" s="299">
        <f t="shared" si="452"/>
        <v>83.256995570603664</v>
      </c>
      <c r="I3619" s="304">
        <f t="shared" si="453"/>
        <v>59.271040802650759</v>
      </c>
      <c r="J3619" s="299">
        <f t="shared" si="454"/>
        <v>30.9451367839035</v>
      </c>
      <c r="K3619" s="303">
        <f t="shared" si="449"/>
        <v>173.47317315715793</v>
      </c>
      <c r="L3619" s="298">
        <f t="shared" si="455"/>
        <v>7.6798336532192178E-6</v>
      </c>
    </row>
    <row r="3620" spans="1:12" ht="30" customHeight="1" x14ac:dyDescent="0.2">
      <c r="A3620" s="296">
        <v>42333</v>
      </c>
      <c r="B3620" s="297">
        <v>3897.57</v>
      </c>
      <c r="C3620" s="291">
        <f>INDEX('Task 1 Data Calculations'!$A$1:$BG$27151,MATCH($A3620,'Task 1 Data Calculations'!$A$1:$A$27151,0),MATCH('Task 2 My Portfolio Calculation'!$C$3,'Task 1 Data Calculations'!$A$1:$BG$1,0))</f>
        <v>1585.72</v>
      </c>
      <c r="D3620" s="297">
        <v>1929.94</v>
      </c>
      <c r="E3620" s="298">
        <f t="shared" si="448"/>
        <v>-2.5656682797562546E-5</v>
      </c>
      <c r="F3620" s="298">
        <f t="shared" si="450"/>
        <v>1.091582619092637E-3</v>
      </c>
      <c r="G3620" s="298">
        <f t="shared" si="451"/>
        <v>4.0423933591845151E-4</v>
      </c>
      <c r="H3620" s="299">
        <f t="shared" si="452"/>
        <v>83.25485947227763</v>
      </c>
      <c r="I3620" s="304">
        <f t="shared" si="453"/>
        <v>59.335740040606467</v>
      </c>
      <c r="J3620" s="299">
        <f t="shared" si="454"/>
        <v>30.95764602544693</v>
      </c>
      <c r="K3620" s="303">
        <f t="shared" si="449"/>
        <v>173.54824553833103</v>
      </c>
      <c r="L3620" s="298">
        <f t="shared" si="455"/>
        <v>4.3276075376270934E-4</v>
      </c>
    </row>
    <row r="3621" spans="1:12" ht="30" customHeight="1" x14ac:dyDescent="0.2">
      <c r="A3621" s="296">
        <v>42334</v>
      </c>
      <c r="B3621" s="297">
        <v>3897.57</v>
      </c>
      <c r="C3621" s="291">
        <f>INDEX('Task 1 Data Calculations'!$A$1:$BG$27151,MATCH($A3621,'Task 1 Data Calculations'!$A$1:$A$27151,0),MATCH('Task 2 My Portfolio Calculation'!$C$3,'Task 1 Data Calculations'!$A$1:$BG$1,0))</f>
        <v>1585.72</v>
      </c>
      <c r="D3621" s="297">
        <v>1929.94</v>
      </c>
      <c r="E3621" s="298">
        <f t="shared" si="448"/>
        <v>0</v>
      </c>
      <c r="F3621" s="298">
        <f t="shared" si="450"/>
        <v>0</v>
      </c>
      <c r="G3621" s="298">
        <f t="shared" si="451"/>
        <v>0</v>
      </c>
      <c r="H3621" s="299">
        <f t="shared" si="452"/>
        <v>83.25485947227763</v>
      </c>
      <c r="I3621" s="304">
        <f t="shared" si="453"/>
        <v>59.335740040606467</v>
      </c>
      <c r="J3621" s="299">
        <f t="shared" si="454"/>
        <v>30.95764602544693</v>
      </c>
      <c r="K3621" s="303">
        <f t="shared" si="449"/>
        <v>173.54824553833103</v>
      </c>
      <c r="L3621" s="298">
        <f t="shared" si="455"/>
        <v>0</v>
      </c>
    </row>
    <row r="3622" spans="1:12" ht="30" customHeight="1" x14ac:dyDescent="0.2">
      <c r="A3622" s="296">
        <v>42335</v>
      </c>
      <c r="B3622" s="297">
        <v>3900.74</v>
      </c>
      <c r="C3622" s="291">
        <f>INDEX('Task 1 Data Calculations'!$A$1:$BG$27151,MATCH($A3622,'Task 1 Data Calculations'!$A$1:$A$27151,0),MATCH('Task 2 My Portfolio Calculation'!$C$3,'Task 1 Data Calculations'!$A$1:$BG$1,0))</f>
        <v>1585.97</v>
      </c>
      <c r="D3622" s="297">
        <v>1930.55</v>
      </c>
      <c r="E3622" s="298">
        <f t="shared" si="448"/>
        <v>8.1299670687731685E-4</v>
      </c>
      <c r="F3622" s="298">
        <f t="shared" si="450"/>
        <v>1.5764466295122386E-4</v>
      </c>
      <c r="G3622" s="298">
        <f t="shared" si="451"/>
        <v>3.1602206200593961E-4</v>
      </c>
      <c r="H3622" s="299">
        <f t="shared" si="452"/>
        <v>83.322545398860129</v>
      </c>
      <c r="I3622" s="304">
        <f t="shared" si="453"/>
        <v>59.345094003346126</v>
      </c>
      <c r="J3622" s="299">
        <f t="shared" si="454"/>
        <v>30.967429324578742</v>
      </c>
      <c r="K3622" s="303">
        <f t="shared" si="449"/>
        <v>173.63506872678499</v>
      </c>
      <c r="L3622" s="298">
        <f t="shared" si="455"/>
        <v>5.0028272071921457E-4</v>
      </c>
    </row>
    <row r="3623" spans="1:12" ht="30" customHeight="1" x14ac:dyDescent="0.2">
      <c r="A3623" s="296">
        <v>42336</v>
      </c>
      <c r="B3623" s="297">
        <v>3900.74</v>
      </c>
      <c r="C3623" s="291">
        <f>INDEX('Task 1 Data Calculations'!$A$1:$BG$27151,MATCH($A3623,'Task 1 Data Calculations'!$A$1:$A$27151,0),MATCH('Task 2 My Portfolio Calculation'!$C$3,'Task 1 Data Calculations'!$A$1:$BG$1,0))</f>
        <v>1585.97</v>
      </c>
      <c r="D3623" s="297">
        <v>1930.55</v>
      </c>
      <c r="E3623" s="298">
        <f t="shared" si="448"/>
        <v>0</v>
      </c>
      <c r="F3623" s="298">
        <f t="shared" si="450"/>
        <v>0</v>
      </c>
      <c r="G3623" s="298">
        <f t="shared" si="451"/>
        <v>0</v>
      </c>
      <c r="H3623" s="299">
        <f t="shared" si="452"/>
        <v>83.322545398860129</v>
      </c>
      <c r="I3623" s="304">
        <f t="shared" si="453"/>
        <v>59.345094003346126</v>
      </c>
      <c r="J3623" s="299">
        <f t="shared" si="454"/>
        <v>30.967429324578742</v>
      </c>
      <c r="K3623" s="303">
        <f t="shared" si="449"/>
        <v>173.63506872678499</v>
      </c>
      <c r="L3623" s="298">
        <f t="shared" si="455"/>
        <v>0</v>
      </c>
    </row>
    <row r="3624" spans="1:12" ht="30" customHeight="1" x14ac:dyDescent="0.2">
      <c r="A3624" s="296">
        <v>42337</v>
      </c>
      <c r="B3624" s="297">
        <v>3900.74</v>
      </c>
      <c r="C3624" s="291">
        <f>INDEX('Task 1 Data Calculations'!$A$1:$BG$27151,MATCH($A3624,'Task 1 Data Calculations'!$A$1:$A$27151,0),MATCH('Task 2 My Portfolio Calculation'!$C$3,'Task 1 Data Calculations'!$A$1:$BG$1,0))</f>
        <v>1585.97</v>
      </c>
      <c r="D3624" s="297">
        <v>1930.55</v>
      </c>
      <c r="E3624" s="298">
        <f t="shared" si="448"/>
        <v>0</v>
      </c>
      <c r="F3624" s="298">
        <f t="shared" si="450"/>
        <v>0</v>
      </c>
      <c r="G3624" s="298">
        <f t="shared" si="451"/>
        <v>0</v>
      </c>
      <c r="H3624" s="299">
        <f t="shared" si="452"/>
        <v>83.322545398860129</v>
      </c>
      <c r="I3624" s="304">
        <f t="shared" si="453"/>
        <v>59.345094003346126</v>
      </c>
      <c r="J3624" s="299">
        <f t="shared" si="454"/>
        <v>30.967429324578742</v>
      </c>
      <c r="K3624" s="303">
        <f t="shared" si="449"/>
        <v>173.63506872678499</v>
      </c>
      <c r="L3624" s="298">
        <f t="shared" si="455"/>
        <v>0</v>
      </c>
    </row>
    <row r="3625" spans="1:12" ht="30" customHeight="1" x14ac:dyDescent="0.2">
      <c r="A3625" s="296">
        <v>42338</v>
      </c>
      <c r="B3625" s="297">
        <v>3882.84</v>
      </c>
      <c r="C3625" s="291">
        <f>INDEX('Task 1 Data Calculations'!$A$1:$BG$27151,MATCH($A3625,'Task 1 Data Calculations'!$A$1:$A$27151,0),MATCH('Task 2 My Portfolio Calculation'!$C$3,'Task 1 Data Calculations'!$A$1:$BG$1,0))</f>
        <v>1588.59</v>
      </c>
      <c r="D3625" s="297">
        <v>1931.64</v>
      </c>
      <c r="E3625" s="298">
        <f t="shared" si="448"/>
        <v>-4.5994340794054079E-3</v>
      </c>
      <c r="F3625" s="298">
        <f t="shared" si="450"/>
        <v>1.6506228232329638E-3</v>
      </c>
      <c r="G3625" s="298">
        <f t="shared" si="451"/>
        <v>5.644466113473726E-4</v>
      </c>
      <c r="H3625" s="299">
        <f t="shared" si="452"/>
        <v>82.939308843969798</v>
      </c>
      <c r="I3625" s="304">
        <f t="shared" si="453"/>
        <v>59.443050369954953</v>
      </c>
      <c r="J3625" s="299">
        <f t="shared" si="454"/>
        <v>30.984908785123142</v>
      </c>
      <c r="K3625" s="303">
        <f t="shared" si="449"/>
        <v>173.3672679990479</v>
      </c>
      <c r="L3625" s="298">
        <f t="shared" si="455"/>
        <v>-1.5423193580697768E-3</v>
      </c>
    </row>
    <row r="3626" spans="1:12" ht="30" customHeight="1" x14ac:dyDescent="0.2">
      <c r="A3626" s="296">
        <v>42339</v>
      </c>
      <c r="B3626" s="297">
        <v>3924.63</v>
      </c>
      <c r="C3626" s="291">
        <f>INDEX('Task 1 Data Calculations'!$A$1:$BG$27151,MATCH($A3626,'Task 1 Data Calculations'!$A$1:$A$27151,0),MATCH('Task 2 My Portfolio Calculation'!$C$3,'Task 1 Data Calculations'!$A$1:$BG$1,0))</f>
        <v>1592.25</v>
      </c>
      <c r="D3626" s="297">
        <v>1937.98</v>
      </c>
      <c r="E3626" s="298">
        <f t="shared" si="448"/>
        <v>1.0705234628086053E-2</v>
      </c>
      <c r="F3626" s="298">
        <f t="shared" si="450"/>
        <v>2.3012799230682866E-3</v>
      </c>
      <c r="G3626" s="298">
        <f t="shared" si="451"/>
        <v>3.2768104738817232E-3</v>
      </c>
      <c r="H3626" s="299">
        <f t="shared" si="452"/>
        <v>83.827193605035788</v>
      </c>
      <c r="I3626" s="304">
        <f t="shared" si="453"/>
        <v>59.579845468337275</v>
      </c>
      <c r="J3626" s="299">
        <f t="shared" si="454"/>
        <v>31.0864404587625</v>
      </c>
      <c r="K3626" s="303">
        <f t="shared" si="449"/>
        <v>174.49347953213555</v>
      </c>
      <c r="L3626" s="298">
        <f t="shared" si="455"/>
        <v>6.4961024424393674E-3</v>
      </c>
    </row>
    <row r="3627" spans="1:12" ht="30" customHeight="1" x14ac:dyDescent="0.2">
      <c r="A3627" s="296">
        <v>42340</v>
      </c>
      <c r="B3627" s="297">
        <v>3882.38</v>
      </c>
      <c r="C3627" s="291">
        <f>INDEX('Task 1 Data Calculations'!$A$1:$BG$27151,MATCH($A3627,'Task 1 Data Calculations'!$A$1:$A$27151,0),MATCH('Task 2 My Portfolio Calculation'!$C$3,'Task 1 Data Calculations'!$A$1:$BG$1,0))</f>
        <v>1594.32</v>
      </c>
      <c r="D3627" s="297">
        <v>1936.6</v>
      </c>
      <c r="E3627" s="298">
        <f t="shared" si="448"/>
        <v>-1.0823711632095667E-2</v>
      </c>
      <c r="F3627" s="298">
        <f t="shared" si="450"/>
        <v>1.2992027736202412E-3</v>
      </c>
      <c r="G3627" s="298">
        <f t="shared" si="451"/>
        <v>-7.1233530258951684E-4</v>
      </c>
      <c r="H3627" s="299">
        <f t="shared" si="452"/>
        <v>82.91987223452702</v>
      </c>
      <c r="I3627" s="304">
        <f t="shared" si="453"/>
        <v>59.65725176882161</v>
      </c>
      <c r="J3627" s="299">
        <f t="shared" si="454"/>
        <v>31.064296489791875</v>
      </c>
      <c r="K3627" s="303">
        <f t="shared" si="449"/>
        <v>173.64142049314049</v>
      </c>
      <c r="L3627" s="298">
        <f t="shared" si="455"/>
        <v>-4.883042284901805E-3</v>
      </c>
    </row>
    <row r="3628" spans="1:12" ht="30" customHeight="1" x14ac:dyDescent="0.2">
      <c r="A3628" s="296">
        <v>42341</v>
      </c>
      <c r="B3628" s="297">
        <v>3826.74</v>
      </c>
      <c r="C3628" s="291">
        <f>INDEX('Task 1 Data Calculations'!$A$1:$BG$27151,MATCH($A3628,'Task 1 Data Calculations'!$A$1:$A$27151,0),MATCH('Task 2 My Portfolio Calculation'!$C$3,'Task 1 Data Calculations'!$A$1:$BG$1,0))</f>
        <v>1588.66</v>
      </c>
      <c r="D3628" s="297">
        <v>1922.56</v>
      </c>
      <c r="E3628" s="298">
        <f t="shared" si="448"/>
        <v>-1.4435101840136681E-2</v>
      </c>
      <c r="F3628" s="298">
        <f t="shared" si="450"/>
        <v>-3.5564194344260588E-3</v>
      </c>
      <c r="G3628" s="298">
        <f t="shared" si="451"/>
        <v>-7.2762269218248415E-3</v>
      </c>
      <c r="H3628" s="299">
        <f t="shared" si="452"/>
        <v>81.72291543425051</v>
      </c>
      <c r="I3628" s="304">
        <f t="shared" si="453"/>
        <v>59.44508555922652</v>
      </c>
      <c r="J3628" s="299">
        <f t="shared" si="454"/>
        <v>30.838265619365302</v>
      </c>
      <c r="K3628" s="303">
        <f t="shared" si="449"/>
        <v>172.00626661284232</v>
      </c>
      <c r="L3628" s="298">
        <f t="shared" si="455"/>
        <v>-9.4168423389669118E-3</v>
      </c>
    </row>
    <row r="3629" spans="1:12" ht="30" customHeight="1" x14ac:dyDescent="0.2">
      <c r="A3629" s="296">
        <v>42342</v>
      </c>
      <c r="B3629" s="297">
        <v>3905.31</v>
      </c>
      <c r="C3629" s="291">
        <f>INDEX('Task 1 Data Calculations'!$A$1:$BG$27151,MATCH($A3629,'Task 1 Data Calculations'!$A$1:$A$27151,0),MATCH('Task 2 My Portfolio Calculation'!$C$3,'Task 1 Data Calculations'!$A$1:$BG$1,0))</f>
        <v>1585</v>
      </c>
      <c r="D3629" s="297">
        <v>1928.15</v>
      </c>
      <c r="E3629" s="298">
        <f t="shared" si="448"/>
        <v>2.0323899741369628E-2</v>
      </c>
      <c r="F3629" s="298">
        <f t="shared" si="450"/>
        <v>-2.3064862792882422E-3</v>
      </c>
      <c r="G3629" s="298">
        <f t="shared" si="451"/>
        <v>2.9033627184331446E-3</v>
      </c>
      <c r="H3629" s="299">
        <f t="shared" si="452"/>
        <v>83.383843774108655</v>
      </c>
      <c r="I3629" s="304">
        <f t="shared" si="453"/>
        <v>59.307976285013048</v>
      </c>
      <c r="J3629" s="299">
        <f t="shared" si="454"/>
        <v>30.927800290065708</v>
      </c>
      <c r="K3629" s="303">
        <f t="shared" si="449"/>
        <v>173.61962034918741</v>
      </c>
      <c r="L3629" s="298">
        <f t="shared" si="455"/>
        <v>9.3796218481765111E-3</v>
      </c>
    </row>
    <row r="3630" spans="1:12" ht="30" customHeight="1" x14ac:dyDescent="0.2">
      <c r="A3630" s="296">
        <v>42343</v>
      </c>
      <c r="B3630" s="297">
        <v>3905.31</v>
      </c>
      <c r="C3630" s="291">
        <f>INDEX('Task 1 Data Calculations'!$A$1:$BG$27151,MATCH($A3630,'Task 1 Data Calculations'!$A$1:$A$27151,0),MATCH('Task 2 My Portfolio Calculation'!$C$3,'Task 1 Data Calculations'!$A$1:$BG$1,0))</f>
        <v>1585</v>
      </c>
      <c r="D3630" s="297">
        <v>1928.15</v>
      </c>
      <c r="E3630" s="298">
        <f t="shared" si="448"/>
        <v>0</v>
      </c>
      <c r="F3630" s="298">
        <f t="shared" si="450"/>
        <v>0</v>
      </c>
      <c r="G3630" s="298">
        <f t="shared" si="451"/>
        <v>0</v>
      </c>
      <c r="H3630" s="299">
        <f t="shared" si="452"/>
        <v>83.383843774108655</v>
      </c>
      <c r="I3630" s="304">
        <f t="shared" si="453"/>
        <v>59.307976285013048</v>
      </c>
      <c r="J3630" s="299">
        <f t="shared" si="454"/>
        <v>30.927800290065708</v>
      </c>
      <c r="K3630" s="303">
        <f t="shared" si="449"/>
        <v>173.61962034918741</v>
      </c>
      <c r="L3630" s="298">
        <f t="shared" si="455"/>
        <v>0</v>
      </c>
    </row>
    <row r="3631" spans="1:12" ht="30" customHeight="1" x14ac:dyDescent="0.2">
      <c r="A3631" s="296">
        <v>42344</v>
      </c>
      <c r="B3631" s="297">
        <v>3905.31</v>
      </c>
      <c r="C3631" s="291">
        <f>INDEX('Task 1 Data Calculations'!$A$1:$BG$27151,MATCH($A3631,'Task 1 Data Calculations'!$A$1:$A$27151,0),MATCH('Task 2 My Portfolio Calculation'!$C$3,'Task 1 Data Calculations'!$A$1:$BG$1,0))</f>
        <v>1585</v>
      </c>
      <c r="D3631" s="297">
        <v>1928.15</v>
      </c>
      <c r="E3631" s="298">
        <f t="shared" si="448"/>
        <v>0</v>
      </c>
      <c r="F3631" s="298">
        <f t="shared" si="450"/>
        <v>0</v>
      </c>
      <c r="G3631" s="298">
        <f t="shared" si="451"/>
        <v>0</v>
      </c>
      <c r="H3631" s="299">
        <f t="shared" si="452"/>
        <v>83.383843774108655</v>
      </c>
      <c r="I3631" s="304">
        <f t="shared" si="453"/>
        <v>59.307976285013048</v>
      </c>
      <c r="J3631" s="299">
        <f t="shared" si="454"/>
        <v>30.927800290065708</v>
      </c>
      <c r="K3631" s="303">
        <f t="shared" si="449"/>
        <v>173.61962034918741</v>
      </c>
      <c r="L3631" s="298">
        <f t="shared" si="455"/>
        <v>0</v>
      </c>
    </row>
    <row r="3632" spans="1:12" ht="30" customHeight="1" x14ac:dyDescent="0.2">
      <c r="A3632" s="296">
        <v>42345</v>
      </c>
      <c r="B3632" s="297">
        <v>3878.31</v>
      </c>
      <c r="C3632" s="291">
        <f>INDEX('Task 1 Data Calculations'!$A$1:$BG$27151,MATCH($A3632,'Task 1 Data Calculations'!$A$1:$A$27151,0),MATCH('Task 2 My Portfolio Calculation'!$C$3,'Task 1 Data Calculations'!$A$1:$BG$1,0))</f>
        <v>1578.69</v>
      </c>
      <c r="D3632" s="297">
        <v>1933.22</v>
      </c>
      <c r="E3632" s="298">
        <f t="shared" si="448"/>
        <v>-6.9376738061155269E-3</v>
      </c>
      <c r="F3632" s="298">
        <f t="shared" si="450"/>
        <v>-3.9890181194727004E-3</v>
      </c>
      <c r="G3632" s="298">
        <f t="shared" si="451"/>
        <v>2.6260124844472866E-3</v>
      </c>
      <c r="H3632" s="299">
        <f t="shared" si="452"/>
        <v>82.805353865303786</v>
      </c>
      <c r="I3632" s="304">
        <f t="shared" si="453"/>
        <v>59.071395692982875</v>
      </c>
      <c r="J3632" s="299">
        <f t="shared" si="454"/>
        <v>31.009017079743913</v>
      </c>
      <c r="K3632" s="303">
        <f t="shared" si="449"/>
        <v>172.88576663803059</v>
      </c>
      <c r="L3632" s="298">
        <f t="shared" si="455"/>
        <v>-4.2267902077016625E-3</v>
      </c>
    </row>
    <row r="3633" spans="1:12" ht="30" customHeight="1" x14ac:dyDescent="0.2">
      <c r="A3633" s="296">
        <v>42346</v>
      </c>
      <c r="B3633" s="297">
        <v>3853.48</v>
      </c>
      <c r="C3633" s="291">
        <f>INDEX('Task 1 Data Calculations'!$A$1:$BG$27151,MATCH($A3633,'Task 1 Data Calculations'!$A$1:$A$27151,0),MATCH('Task 2 My Portfolio Calculation'!$C$3,'Task 1 Data Calculations'!$A$1:$BG$1,0))</f>
        <v>1568.39</v>
      </c>
      <c r="D3633" s="297">
        <v>1930.6</v>
      </c>
      <c r="E3633" s="298">
        <f t="shared" si="448"/>
        <v>-6.4228556025001035E-3</v>
      </c>
      <c r="F3633" s="298">
        <f t="shared" si="450"/>
        <v>-6.5457737185669936E-3</v>
      </c>
      <c r="G3633" s="298">
        <f t="shared" si="451"/>
        <v>-1.3561710439713947E-3</v>
      </c>
      <c r="H3633" s="299">
        <f t="shared" si="452"/>
        <v>82.273507034313013</v>
      </c>
      <c r="I3633" s="304">
        <f t="shared" si="453"/>
        <v>58.684727703536673</v>
      </c>
      <c r="J3633" s="299">
        <f t="shared" si="454"/>
        <v>30.966963548678351</v>
      </c>
      <c r="K3633" s="303">
        <f t="shared" si="449"/>
        <v>171.92519828652803</v>
      </c>
      <c r="L3633" s="298">
        <f t="shared" si="455"/>
        <v>-5.5560869479422932E-3</v>
      </c>
    </row>
    <row r="3634" spans="1:12" ht="30" customHeight="1" x14ac:dyDescent="0.2">
      <c r="A3634" s="296">
        <v>42347</v>
      </c>
      <c r="B3634" s="297">
        <v>3823.9</v>
      </c>
      <c r="C3634" s="291">
        <f>INDEX('Task 1 Data Calculations'!$A$1:$BG$27151,MATCH($A3634,'Task 1 Data Calculations'!$A$1:$A$27151,0),MATCH('Task 2 My Portfolio Calculation'!$C$3,'Task 1 Data Calculations'!$A$1:$BG$1,0))</f>
        <v>1566.93</v>
      </c>
      <c r="D3634" s="297">
        <v>1933.03</v>
      </c>
      <c r="E3634" s="298">
        <f t="shared" si="448"/>
        <v>-7.7057919159021987E-3</v>
      </c>
      <c r="F3634" s="298">
        <f t="shared" si="450"/>
        <v>-9.3132446163677533E-4</v>
      </c>
      <c r="G3634" s="298">
        <f t="shared" si="451"/>
        <v>1.2578845906105183E-3</v>
      </c>
      <c r="H3634" s="299">
        <f t="shared" si="452"/>
        <v>81.639524508915088</v>
      </c>
      <c r="I3634" s="304">
        <f t="shared" si="453"/>
        <v>58.630073181101878</v>
      </c>
      <c r="J3634" s="299">
        <f t="shared" si="454"/>
        <v>31.005916414944235</v>
      </c>
      <c r="K3634" s="303">
        <f t="shared" si="449"/>
        <v>171.27551410496119</v>
      </c>
      <c r="L3634" s="298">
        <f t="shared" si="455"/>
        <v>-3.7788770235069684E-3</v>
      </c>
    </row>
    <row r="3635" spans="1:12" ht="30" customHeight="1" x14ac:dyDescent="0.2">
      <c r="A3635" s="296">
        <v>42348</v>
      </c>
      <c r="B3635" s="297">
        <v>3832.93</v>
      </c>
      <c r="C3635" s="291">
        <f>INDEX('Task 1 Data Calculations'!$A$1:$BG$27151,MATCH($A3635,'Task 1 Data Calculations'!$A$1:$A$27151,0),MATCH('Task 2 My Portfolio Calculation'!$C$3,'Task 1 Data Calculations'!$A$1:$BG$1,0))</f>
        <v>1564.53</v>
      </c>
      <c r="D3635" s="297">
        <v>1929.73</v>
      </c>
      <c r="E3635" s="298">
        <f t="shared" si="448"/>
        <v>2.3586795544460106E-3</v>
      </c>
      <c r="F3635" s="298">
        <f t="shared" si="450"/>
        <v>-1.532831631197369E-3</v>
      </c>
      <c r="G3635" s="298">
        <f t="shared" si="451"/>
        <v>-1.708623265661394E-3</v>
      </c>
      <c r="H3635" s="299">
        <f t="shared" si="452"/>
        <v>81.832085986208952</v>
      </c>
      <c r="I3635" s="304">
        <f t="shared" si="453"/>
        <v>58.540203150390468</v>
      </c>
      <c r="J3635" s="299">
        <f t="shared" si="454"/>
        <v>30.95293898478451</v>
      </c>
      <c r="K3635" s="303">
        <f t="shared" si="449"/>
        <v>171.32522812138393</v>
      </c>
      <c r="L3635" s="298">
        <f t="shared" si="455"/>
        <v>2.9025758108234043E-4</v>
      </c>
    </row>
    <row r="3636" spans="1:12" ht="30" customHeight="1" x14ac:dyDescent="0.2">
      <c r="A3636" s="296">
        <v>42349</v>
      </c>
      <c r="B3636" s="297">
        <v>3759.09</v>
      </c>
      <c r="C3636" s="291">
        <f>INDEX('Task 1 Data Calculations'!$A$1:$BG$27151,MATCH($A3636,'Task 1 Data Calculations'!$A$1:$A$27151,0),MATCH('Task 2 My Portfolio Calculation'!$C$3,'Task 1 Data Calculations'!$A$1:$BG$1,0))</f>
        <v>1547.69</v>
      </c>
      <c r="D3636" s="297">
        <v>1937.3</v>
      </c>
      <c r="E3636" s="298">
        <f t="shared" si="448"/>
        <v>-1.9452616940720247E-2</v>
      </c>
      <c r="F3636" s="298">
        <f t="shared" si="450"/>
        <v>-1.082196268315788E-2</v>
      </c>
      <c r="G3636" s="298">
        <f t="shared" si="451"/>
        <v>3.9151543534362166E-3</v>
      </c>
      <c r="H3636" s="299">
        <f t="shared" si="452"/>
        <v>80.240237764059145</v>
      </c>
      <c r="I3636" s="304">
        <f t="shared" si="453"/>
        <v>57.906683256432466</v>
      </c>
      <c r="J3636" s="299">
        <f t="shared" si="454"/>
        <v>31.074124518602432</v>
      </c>
      <c r="K3636" s="303">
        <f t="shared" si="449"/>
        <v>169.22104553909406</v>
      </c>
      <c r="L3636" s="298">
        <f t="shared" si="455"/>
        <v>-1.2281802308758943E-2</v>
      </c>
    </row>
    <row r="3637" spans="1:12" ht="30" customHeight="1" x14ac:dyDescent="0.2">
      <c r="A3637" s="296">
        <v>42350</v>
      </c>
      <c r="B3637" s="297">
        <v>3759.09</v>
      </c>
      <c r="C3637" s="291">
        <f>INDEX('Task 1 Data Calculations'!$A$1:$BG$27151,MATCH($A3637,'Task 1 Data Calculations'!$A$1:$A$27151,0),MATCH('Task 2 My Portfolio Calculation'!$C$3,'Task 1 Data Calculations'!$A$1:$BG$1,0))</f>
        <v>1547.69</v>
      </c>
      <c r="D3637" s="297">
        <v>1937.3</v>
      </c>
      <c r="E3637" s="298">
        <f t="shared" si="448"/>
        <v>0</v>
      </c>
      <c r="F3637" s="298">
        <f t="shared" si="450"/>
        <v>0</v>
      </c>
      <c r="G3637" s="298">
        <f t="shared" si="451"/>
        <v>0</v>
      </c>
      <c r="H3637" s="299">
        <f t="shared" si="452"/>
        <v>80.240237764059145</v>
      </c>
      <c r="I3637" s="304">
        <f t="shared" si="453"/>
        <v>57.906683256432466</v>
      </c>
      <c r="J3637" s="299">
        <f t="shared" si="454"/>
        <v>31.074124518602432</v>
      </c>
      <c r="K3637" s="303">
        <f t="shared" si="449"/>
        <v>169.22104553909406</v>
      </c>
      <c r="L3637" s="298">
        <f t="shared" si="455"/>
        <v>0</v>
      </c>
    </row>
    <row r="3638" spans="1:12" ht="30" customHeight="1" x14ac:dyDescent="0.2">
      <c r="A3638" s="296">
        <v>42351</v>
      </c>
      <c r="B3638" s="297">
        <v>3759.09</v>
      </c>
      <c r="C3638" s="291">
        <f>INDEX('Task 1 Data Calculations'!$A$1:$BG$27151,MATCH($A3638,'Task 1 Data Calculations'!$A$1:$A$27151,0),MATCH('Task 2 My Portfolio Calculation'!$C$3,'Task 1 Data Calculations'!$A$1:$BG$1,0))</f>
        <v>1547.69</v>
      </c>
      <c r="D3638" s="297">
        <v>1937.3</v>
      </c>
      <c r="E3638" s="298">
        <f t="shared" si="448"/>
        <v>0</v>
      </c>
      <c r="F3638" s="298">
        <f t="shared" si="450"/>
        <v>0</v>
      </c>
      <c r="G3638" s="298">
        <f t="shared" si="451"/>
        <v>0</v>
      </c>
      <c r="H3638" s="299">
        <f t="shared" si="452"/>
        <v>80.240237764059145</v>
      </c>
      <c r="I3638" s="304">
        <f t="shared" si="453"/>
        <v>57.906683256432466</v>
      </c>
      <c r="J3638" s="299">
        <f t="shared" si="454"/>
        <v>31.074124518602432</v>
      </c>
      <c r="K3638" s="303">
        <f t="shared" si="449"/>
        <v>169.22104553909406</v>
      </c>
      <c r="L3638" s="298">
        <f t="shared" si="455"/>
        <v>0</v>
      </c>
    </row>
    <row r="3639" spans="1:12" ht="30" customHeight="1" x14ac:dyDescent="0.2">
      <c r="A3639" s="296">
        <v>42352</v>
      </c>
      <c r="B3639" s="297">
        <v>3777.22</v>
      </c>
      <c r="C3639" s="291">
        <f>INDEX('Task 1 Data Calculations'!$A$1:$BG$27151,MATCH($A3639,'Task 1 Data Calculations'!$A$1:$A$27151,0),MATCH('Task 2 My Portfolio Calculation'!$C$3,'Task 1 Data Calculations'!$A$1:$BG$1,0))</f>
        <v>1526.98</v>
      </c>
      <c r="D3639" s="297">
        <v>1928.09</v>
      </c>
      <c r="E3639" s="298">
        <f t="shared" si="448"/>
        <v>4.8113824868865149E-3</v>
      </c>
      <c r="F3639" s="298">
        <f t="shared" si="450"/>
        <v>-1.3471568141439086E-2</v>
      </c>
      <c r="G3639" s="298">
        <f t="shared" si="451"/>
        <v>-4.7653755139845343E-3</v>
      </c>
      <c r="H3639" s="299">
        <f t="shared" si="452"/>
        <v>80.626304238780747</v>
      </c>
      <c r="I3639" s="304">
        <f t="shared" si="453"/>
        <v>57.1265894270987</v>
      </c>
      <c r="J3639" s="299">
        <f t="shared" si="454"/>
        <v>30.92604464650298</v>
      </c>
      <c r="K3639" s="303">
        <f t="shared" si="449"/>
        <v>168.67893831238243</v>
      </c>
      <c r="L3639" s="298">
        <f t="shared" si="455"/>
        <v>-3.2035449549707232E-3</v>
      </c>
    </row>
    <row r="3640" spans="1:12" ht="30" customHeight="1" x14ac:dyDescent="0.2">
      <c r="A3640" s="296">
        <v>42353</v>
      </c>
      <c r="B3640" s="297">
        <v>3817.36</v>
      </c>
      <c r="C3640" s="291">
        <f>INDEX('Task 1 Data Calculations'!$A$1:$BG$27151,MATCH($A3640,'Task 1 Data Calculations'!$A$1:$A$27151,0),MATCH('Task 2 My Portfolio Calculation'!$C$3,'Task 1 Data Calculations'!$A$1:$BG$1,0))</f>
        <v>1539.38</v>
      </c>
      <c r="D3640" s="297">
        <v>1924.83</v>
      </c>
      <c r="E3640" s="298">
        <f t="shared" si="448"/>
        <v>1.0570794902498055E-2</v>
      </c>
      <c r="F3640" s="298">
        <f t="shared" si="450"/>
        <v>8.0878093850748466E-3</v>
      </c>
      <c r="G3640" s="298">
        <f t="shared" si="451"/>
        <v>-1.6922234450495728E-3</v>
      </c>
      <c r="H3640" s="299">
        <f t="shared" si="452"/>
        <v>81.4785883646353</v>
      </c>
      <c r="I3640" s="304">
        <f t="shared" si="453"/>
        <v>57.588618393204513</v>
      </c>
      <c r="J3640" s="299">
        <f t="shared" si="454"/>
        <v>30.873710868689518</v>
      </c>
      <c r="K3640" s="303">
        <f t="shared" si="449"/>
        <v>169.94091762652934</v>
      </c>
      <c r="L3640" s="298">
        <f t="shared" si="455"/>
        <v>7.4815464620118103E-3</v>
      </c>
    </row>
    <row r="3641" spans="1:12" ht="30" customHeight="1" x14ac:dyDescent="0.2">
      <c r="A3641" s="296">
        <v>42354</v>
      </c>
      <c r="B3641" s="297">
        <v>3873.12</v>
      </c>
      <c r="C3641" s="291">
        <f>INDEX('Task 1 Data Calculations'!$A$1:$BG$27151,MATCH($A3641,'Task 1 Data Calculations'!$A$1:$A$27151,0),MATCH('Task 2 My Portfolio Calculation'!$C$3,'Task 1 Data Calculations'!$A$1:$BG$1,0))</f>
        <v>1544.09</v>
      </c>
      <c r="D3641" s="297">
        <v>1922.9</v>
      </c>
      <c r="E3641" s="298">
        <f t="shared" si="448"/>
        <v>1.4501299563452504E-2</v>
      </c>
      <c r="F3641" s="298">
        <f t="shared" si="450"/>
        <v>3.0550021003717333E-3</v>
      </c>
      <c r="G3641" s="298">
        <f t="shared" si="451"/>
        <v>-1.0031889773246189E-3</v>
      </c>
      <c r="H3641" s="299">
        <f t="shared" si="452"/>
        <v>82.660133782518116</v>
      </c>
      <c r="I3641" s="304">
        <f t="shared" si="453"/>
        <v>57.764551743353259</v>
      </c>
      <c r="J3641" s="299">
        <f t="shared" si="454"/>
        <v>30.842738702256941</v>
      </c>
      <c r="K3641" s="303">
        <f t="shared" si="449"/>
        <v>171.26742422812833</v>
      </c>
      <c r="L3641" s="298">
        <f t="shared" si="455"/>
        <v>7.8056928262220538E-3</v>
      </c>
    </row>
    <row r="3642" spans="1:12" ht="30" customHeight="1" x14ac:dyDescent="0.2">
      <c r="A3642" s="296">
        <v>42355</v>
      </c>
      <c r="B3642" s="297">
        <v>3815.46</v>
      </c>
      <c r="C3642" s="291">
        <f>INDEX('Task 1 Data Calculations'!$A$1:$BG$27151,MATCH($A3642,'Task 1 Data Calculations'!$A$1:$A$27151,0),MATCH('Task 2 My Portfolio Calculation'!$C$3,'Task 1 Data Calculations'!$A$1:$BG$1,0))</f>
        <v>1543.53</v>
      </c>
      <c r="D3642" s="297">
        <v>1927.69</v>
      </c>
      <c r="E3642" s="298">
        <f t="shared" si="448"/>
        <v>-1.4999149647495805E-2</v>
      </c>
      <c r="F3642" s="298">
        <f t="shared" si="450"/>
        <v>-3.6273894205911483E-4</v>
      </c>
      <c r="G3642" s="298">
        <f t="shared" si="451"/>
        <v>2.4879317043690185E-3</v>
      </c>
      <c r="H3642" s="299">
        <f t="shared" si="452"/>
        <v>81.420302066032107</v>
      </c>
      <c r="I3642" s="304">
        <f t="shared" si="453"/>
        <v>57.743598290965359</v>
      </c>
      <c r="J3642" s="299">
        <f t="shared" si="454"/>
        <v>30.919473329723857</v>
      </c>
      <c r="K3642" s="303">
        <f t="shared" si="449"/>
        <v>170.0833736867213</v>
      </c>
      <c r="L3642" s="298">
        <f t="shared" si="455"/>
        <v>-6.9134603194001207E-3</v>
      </c>
    </row>
    <row r="3643" spans="1:12" ht="30" customHeight="1" x14ac:dyDescent="0.2">
      <c r="A3643" s="296">
        <v>42356</v>
      </c>
      <c r="B3643" s="297">
        <v>3747.56</v>
      </c>
      <c r="C3643" s="291">
        <f>INDEX('Task 1 Data Calculations'!$A$1:$BG$27151,MATCH($A3643,'Task 1 Data Calculations'!$A$1:$A$27151,0),MATCH('Task 2 My Portfolio Calculation'!$C$3,'Task 1 Data Calculations'!$A$1:$BG$1,0))</f>
        <v>1533</v>
      </c>
      <c r="D3643" s="297">
        <v>1930.46</v>
      </c>
      <c r="E3643" s="298">
        <f t="shared" si="448"/>
        <v>-1.795627259844448E-2</v>
      </c>
      <c r="F3643" s="298">
        <f t="shared" si="450"/>
        <v>-6.8454012274835182E-3</v>
      </c>
      <c r="G3643" s="298">
        <f t="shared" si="451"/>
        <v>1.435921607997766E-3</v>
      </c>
      <c r="H3643" s="299">
        <f t="shared" si="452"/>
        <v>79.958296927086749</v>
      </c>
      <c r="I3643" s="304">
        <f t="shared" si="453"/>
        <v>57.348320192345064</v>
      </c>
      <c r="J3643" s="299">
        <f t="shared" si="454"/>
        <v>30.963871269585919</v>
      </c>
      <c r="K3643" s="303">
        <f t="shared" si="449"/>
        <v>168.27048838901774</v>
      </c>
      <c r="L3643" s="298">
        <f t="shared" si="455"/>
        <v>-1.065880372906252E-2</v>
      </c>
    </row>
    <row r="3644" spans="1:12" ht="30" customHeight="1" x14ac:dyDescent="0.2">
      <c r="A3644" s="296">
        <v>42357</v>
      </c>
      <c r="B3644" s="297">
        <v>3747.56</v>
      </c>
      <c r="C3644" s="291">
        <f>INDEX('Task 1 Data Calculations'!$A$1:$BG$27151,MATCH($A3644,'Task 1 Data Calculations'!$A$1:$A$27151,0),MATCH('Task 2 My Portfolio Calculation'!$C$3,'Task 1 Data Calculations'!$A$1:$BG$1,0))</f>
        <v>1533</v>
      </c>
      <c r="D3644" s="297">
        <v>1930.46</v>
      </c>
      <c r="E3644" s="298">
        <f t="shared" si="448"/>
        <v>0</v>
      </c>
      <c r="F3644" s="298">
        <f t="shared" si="450"/>
        <v>0</v>
      </c>
      <c r="G3644" s="298">
        <f t="shared" si="451"/>
        <v>0</v>
      </c>
      <c r="H3644" s="299">
        <f t="shared" si="452"/>
        <v>79.958296927086749</v>
      </c>
      <c r="I3644" s="304">
        <f t="shared" si="453"/>
        <v>57.348320192345064</v>
      </c>
      <c r="J3644" s="299">
        <f t="shared" si="454"/>
        <v>30.963871269585919</v>
      </c>
      <c r="K3644" s="303">
        <f t="shared" si="449"/>
        <v>168.27048838901774</v>
      </c>
      <c r="L3644" s="298">
        <f t="shared" si="455"/>
        <v>0</v>
      </c>
    </row>
    <row r="3645" spans="1:12" ht="30" customHeight="1" x14ac:dyDescent="0.2">
      <c r="A3645" s="296">
        <v>42358</v>
      </c>
      <c r="B3645" s="297">
        <v>3747.56</v>
      </c>
      <c r="C3645" s="291">
        <f>INDEX('Task 1 Data Calculations'!$A$1:$BG$27151,MATCH($A3645,'Task 1 Data Calculations'!$A$1:$A$27151,0),MATCH('Task 2 My Portfolio Calculation'!$C$3,'Task 1 Data Calculations'!$A$1:$BG$1,0))</f>
        <v>1533</v>
      </c>
      <c r="D3645" s="297">
        <v>1930.46</v>
      </c>
      <c r="E3645" s="298">
        <f t="shared" si="448"/>
        <v>0</v>
      </c>
      <c r="F3645" s="298">
        <f t="shared" si="450"/>
        <v>0</v>
      </c>
      <c r="G3645" s="298">
        <f t="shared" si="451"/>
        <v>0</v>
      </c>
      <c r="H3645" s="299">
        <f t="shared" si="452"/>
        <v>79.958296927086749</v>
      </c>
      <c r="I3645" s="304">
        <f t="shared" si="453"/>
        <v>57.348320192345064</v>
      </c>
      <c r="J3645" s="299">
        <f t="shared" si="454"/>
        <v>30.963871269585919</v>
      </c>
      <c r="K3645" s="303">
        <f t="shared" si="449"/>
        <v>168.27048838901774</v>
      </c>
      <c r="L3645" s="298">
        <f t="shared" si="455"/>
        <v>0</v>
      </c>
    </row>
    <row r="3646" spans="1:12" ht="30" customHeight="1" x14ac:dyDescent="0.2">
      <c r="A3646" s="296">
        <v>42359</v>
      </c>
      <c r="B3646" s="297">
        <v>3777.15</v>
      </c>
      <c r="C3646" s="291">
        <f>INDEX('Task 1 Data Calculations'!$A$1:$BG$27151,MATCH($A3646,'Task 1 Data Calculations'!$A$1:$A$27151,0),MATCH('Task 2 My Portfolio Calculation'!$C$3,'Task 1 Data Calculations'!$A$1:$BG$1,0))</f>
        <v>1532.39</v>
      </c>
      <c r="D3646" s="297">
        <v>1930.12</v>
      </c>
      <c r="E3646" s="298">
        <f t="shared" si="448"/>
        <v>7.8647954602856368E-3</v>
      </c>
      <c r="F3646" s="298">
        <f t="shared" si="450"/>
        <v>-3.9799177791522523E-4</v>
      </c>
      <c r="G3646" s="298">
        <f t="shared" si="451"/>
        <v>-1.7613933703182252E-4</v>
      </c>
      <c r="H3646" s="299">
        <f t="shared" si="452"/>
        <v>80.587152577771079</v>
      </c>
      <c r="I3646" s="304">
        <f t="shared" si="453"/>
        <v>57.325496032431261</v>
      </c>
      <c r="J3646" s="299">
        <f t="shared" si="454"/>
        <v>30.958417313828555</v>
      </c>
      <c r="K3646" s="303">
        <f t="shared" si="449"/>
        <v>168.87106592403089</v>
      </c>
      <c r="L3646" s="298">
        <f t="shared" si="455"/>
        <v>3.5691198187093476E-3</v>
      </c>
    </row>
    <row r="3647" spans="1:12" ht="30" customHeight="1" x14ac:dyDescent="0.2">
      <c r="A3647" s="296">
        <v>42360</v>
      </c>
      <c r="B3647" s="297">
        <v>3810.85</v>
      </c>
      <c r="C3647" s="291">
        <f>INDEX('Task 1 Data Calculations'!$A$1:$BG$27151,MATCH($A3647,'Task 1 Data Calculations'!$A$1:$A$27151,0),MATCH('Task 2 My Portfolio Calculation'!$C$3,'Task 1 Data Calculations'!$A$1:$BG$1,0))</f>
        <v>1535.34</v>
      </c>
      <c r="D3647" s="297">
        <v>1926.12</v>
      </c>
      <c r="E3647" s="298">
        <f t="shared" si="448"/>
        <v>8.8825043684961028E-3</v>
      </c>
      <c r="F3647" s="298">
        <f t="shared" si="450"/>
        <v>1.9232467715916564E-3</v>
      </c>
      <c r="G3647" s="298">
        <f t="shared" si="451"/>
        <v>-2.0745604187500195E-3</v>
      </c>
      <c r="H3647" s="299">
        <f t="shared" si="452"/>
        <v>81.302968312587794</v>
      </c>
      <c r="I3647" s="304">
        <f t="shared" si="453"/>
        <v>57.435747107605529</v>
      </c>
      <c r="J3647" s="299">
        <f t="shared" si="454"/>
        <v>30.894192206642142</v>
      </c>
      <c r="K3647" s="303">
        <f t="shared" si="449"/>
        <v>169.63290762683548</v>
      </c>
      <c r="L3647" s="298">
        <f t="shared" si="455"/>
        <v>4.5113809084814677E-3</v>
      </c>
    </row>
    <row r="3648" spans="1:12" ht="30" customHeight="1" x14ac:dyDescent="0.2">
      <c r="A3648" s="296">
        <v>42361</v>
      </c>
      <c r="B3648" s="297">
        <v>3858.47</v>
      </c>
      <c r="C3648" s="291">
        <f>INDEX('Task 1 Data Calculations'!$A$1:$BG$27151,MATCH($A3648,'Task 1 Data Calculations'!$A$1:$A$27151,0),MATCH('Task 2 My Portfolio Calculation'!$C$3,'Task 1 Data Calculations'!$A$1:$BG$1,0))</f>
        <v>1541.14</v>
      </c>
      <c r="D3648" s="297">
        <v>1924.05</v>
      </c>
      <c r="E3648" s="298">
        <f t="shared" si="448"/>
        <v>1.2418470474169632E-2</v>
      </c>
      <c r="F3648" s="298">
        <f t="shared" si="450"/>
        <v>3.7705474253445651E-3</v>
      </c>
      <c r="G3648" s="298">
        <f t="shared" si="451"/>
        <v>-1.0752772991572659E-3</v>
      </c>
      <c r="H3648" s="299">
        <f t="shared" si="452"/>
        <v>82.312626824040024</v>
      </c>
      <c r="I3648" s="304">
        <f t="shared" si="453"/>
        <v>57.652311315984861</v>
      </c>
      <c r="J3648" s="299">
        <f t="shared" si="454"/>
        <v>30.860972383086541</v>
      </c>
      <c r="K3648" s="303">
        <f t="shared" si="449"/>
        <v>170.82591052311142</v>
      </c>
      <c r="L3648" s="298">
        <f t="shared" si="455"/>
        <v>7.0328506005471096E-3</v>
      </c>
    </row>
    <row r="3649" spans="1:12" ht="30" customHeight="1" x14ac:dyDescent="0.2">
      <c r="A3649" s="296">
        <v>42362</v>
      </c>
      <c r="B3649" s="297">
        <v>3852.31</v>
      </c>
      <c r="C3649" s="291">
        <f>INDEX('Task 1 Data Calculations'!$A$1:$BG$27151,MATCH($A3649,'Task 1 Data Calculations'!$A$1:$A$27151,0),MATCH('Task 2 My Portfolio Calculation'!$C$3,'Task 1 Data Calculations'!$A$1:$BG$1,0))</f>
        <v>1542.41</v>
      </c>
      <c r="D3649" s="297">
        <v>1926.02</v>
      </c>
      <c r="E3649" s="298">
        <f t="shared" si="448"/>
        <v>-1.5977634715196136E-3</v>
      </c>
      <c r="F3649" s="298">
        <f t="shared" si="450"/>
        <v>8.2372594691857727E-4</v>
      </c>
      <c r="G3649" s="298">
        <f t="shared" si="451"/>
        <v>1.0233581061775546E-3</v>
      </c>
      <c r="H3649" s="299">
        <f t="shared" si="452"/>
        <v>82.181110715655748</v>
      </c>
      <c r="I3649" s="304">
        <f t="shared" si="453"/>
        <v>57.699801020715668</v>
      </c>
      <c r="J3649" s="299">
        <f t="shared" si="454"/>
        <v>30.892554209339295</v>
      </c>
      <c r="K3649" s="303">
        <f t="shared" si="449"/>
        <v>170.77346594571071</v>
      </c>
      <c r="L3649" s="298">
        <f t="shared" si="455"/>
        <v>-3.0700598779253077E-4</v>
      </c>
    </row>
    <row r="3650" spans="1:12" ht="30" customHeight="1" x14ac:dyDescent="0.2">
      <c r="A3650" s="296">
        <v>42363</v>
      </c>
      <c r="B3650" s="297">
        <v>3852.31</v>
      </c>
      <c r="C3650" s="291">
        <f>INDEX('Task 1 Data Calculations'!$A$1:$BG$27151,MATCH($A3650,'Task 1 Data Calculations'!$A$1:$A$27151,0),MATCH('Task 2 My Portfolio Calculation'!$C$3,'Task 1 Data Calculations'!$A$1:$BG$1,0))</f>
        <v>1542.41</v>
      </c>
      <c r="D3650" s="297">
        <v>1926.02</v>
      </c>
      <c r="E3650" s="298">
        <f t="shared" si="448"/>
        <v>0</v>
      </c>
      <c r="F3650" s="298">
        <f t="shared" si="450"/>
        <v>0</v>
      </c>
      <c r="G3650" s="298">
        <f t="shared" si="451"/>
        <v>0</v>
      </c>
      <c r="H3650" s="299">
        <f t="shared" si="452"/>
        <v>82.181110715655748</v>
      </c>
      <c r="I3650" s="304">
        <f t="shared" si="453"/>
        <v>57.699801020715668</v>
      </c>
      <c r="J3650" s="299">
        <f t="shared" si="454"/>
        <v>30.892554209339295</v>
      </c>
      <c r="K3650" s="303">
        <f t="shared" si="449"/>
        <v>170.77346594571071</v>
      </c>
      <c r="L3650" s="298">
        <f t="shared" si="455"/>
        <v>0</v>
      </c>
    </row>
    <row r="3651" spans="1:12" ht="30" customHeight="1" x14ac:dyDescent="0.2">
      <c r="A3651" s="296">
        <v>42364</v>
      </c>
      <c r="B3651" s="297">
        <v>3852.31</v>
      </c>
      <c r="C3651" s="291">
        <f>INDEX('Task 1 Data Calculations'!$A$1:$BG$27151,MATCH($A3651,'Task 1 Data Calculations'!$A$1:$A$27151,0),MATCH('Task 2 My Portfolio Calculation'!$C$3,'Task 1 Data Calculations'!$A$1:$BG$1,0))</f>
        <v>1542.41</v>
      </c>
      <c r="D3651" s="297">
        <v>1926.02</v>
      </c>
      <c r="E3651" s="298">
        <f t="shared" si="448"/>
        <v>0</v>
      </c>
      <c r="F3651" s="298">
        <f t="shared" si="450"/>
        <v>0</v>
      </c>
      <c r="G3651" s="298">
        <f t="shared" si="451"/>
        <v>0</v>
      </c>
      <c r="H3651" s="299">
        <f t="shared" si="452"/>
        <v>82.181110715655748</v>
      </c>
      <c r="I3651" s="304">
        <f t="shared" si="453"/>
        <v>57.699801020715668</v>
      </c>
      <c r="J3651" s="299">
        <f t="shared" si="454"/>
        <v>30.892554209339295</v>
      </c>
      <c r="K3651" s="303">
        <f t="shared" si="449"/>
        <v>170.77346594571071</v>
      </c>
      <c r="L3651" s="298">
        <f t="shared" si="455"/>
        <v>0</v>
      </c>
    </row>
    <row r="3652" spans="1:12" ht="30" customHeight="1" x14ac:dyDescent="0.2">
      <c r="A3652" s="296">
        <v>42365</v>
      </c>
      <c r="B3652" s="297">
        <v>3852.31</v>
      </c>
      <c r="C3652" s="291">
        <f>INDEX('Task 1 Data Calculations'!$A$1:$BG$27151,MATCH($A3652,'Task 1 Data Calculations'!$A$1:$A$27151,0),MATCH('Task 2 My Portfolio Calculation'!$C$3,'Task 1 Data Calculations'!$A$1:$BG$1,0))</f>
        <v>1542.41</v>
      </c>
      <c r="D3652" s="297">
        <v>1926.02</v>
      </c>
      <c r="E3652" s="298">
        <f t="shared" si="448"/>
        <v>0</v>
      </c>
      <c r="F3652" s="298">
        <f t="shared" si="450"/>
        <v>0</v>
      </c>
      <c r="G3652" s="298">
        <f t="shared" si="451"/>
        <v>0</v>
      </c>
      <c r="H3652" s="299">
        <f t="shared" si="452"/>
        <v>82.181110715655748</v>
      </c>
      <c r="I3652" s="304">
        <f t="shared" si="453"/>
        <v>57.699801020715668</v>
      </c>
      <c r="J3652" s="299">
        <f t="shared" si="454"/>
        <v>30.892554209339295</v>
      </c>
      <c r="K3652" s="303">
        <f t="shared" si="449"/>
        <v>170.77346594571071</v>
      </c>
      <c r="L3652" s="298">
        <f t="shared" si="455"/>
        <v>0</v>
      </c>
    </row>
    <row r="3653" spans="1:12" ht="30" customHeight="1" x14ac:dyDescent="0.2">
      <c r="A3653" s="296">
        <v>42366</v>
      </c>
      <c r="B3653" s="297">
        <v>3843.94</v>
      </c>
      <c r="C3653" s="291">
        <f>INDEX('Task 1 Data Calculations'!$A$1:$BG$27151,MATCH($A3653,'Task 1 Data Calculations'!$A$1:$A$27151,0),MATCH('Task 2 My Portfolio Calculation'!$C$3,'Task 1 Data Calculations'!$A$1:$BG$1,0))</f>
        <v>1543.56</v>
      </c>
      <c r="D3653" s="297">
        <v>1928.23</v>
      </c>
      <c r="E3653" s="298">
        <f t="shared" ref="E3653:E3716" si="456">LN(B3653/B3652)</f>
        <v>-2.1750861263269789E-3</v>
      </c>
      <c r="F3653" s="298">
        <f t="shared" si="450"/>
        <v>7.4530864087076669E-4</v>
      </c>
      <c r="G3653" s="298">
        <f t="shared" si="451"/>
        <v>1.146786141117493E-3</v>
      </c>
      <c r="H3653" s="299">
        <f t="shared" si="452"/>
        <v>82.002359721891978</v>
      </c>
      <c r="I3653" s="304">
        <f t="shared" si="453"/>
        <v>57.742805180992939</v>
      </c>
      <c r="J3653" s="299">
        <f t="shared" si="454"/>
        <v>30.927981362370282</v>
      </c>
      <c r="K3653" s="303">
        <f t="shared" ref="K3653:K3716" si="457">SUM(H3653:J3653)</f>
        <v>170.67314626525518</v>
      </c>
      <c r="L3653" s="298">
        <f t="shared" si="455"/>
        <v>-5.8744301932373477E-4</v>
      </c>
    </row>
    <row r="3654" spans="1:12" ht="30" customHeight="1" x14ac:dyDescent="0.2">
      <c r="A3654" s="296">
        <v>42367</v>
      </c>
      <c r="B3654" s="297">
        <v>3885.55</v>
      </c>
      <c r="C3654" s="291">
        <f>INDEX('Task 1 Data Calculations'!$A$1:$BG$27151,MATCH($A3654,'Task 1 Data Calculations'!$A$1:$A$27151,0),MATCH('Task 2 My Portfolio Calculation'!$C$3,'Task 1 Data Calculations'!$A$1:$BG$1,0))</f>
        <v>1547.21</v>
      </c>
      <c r="D3654" s="297">
        <v>1920.87</v>
      </c>
      <c r="E3654" s="298">
        <f t="shared" si="456"/>
        <v>1.0766661695740566E-2</v>
      </c>
      <c r="F3654" s="298">
        <f t="shared" ref="F3654:F3717" si="458">IFERROR(LN(C3654/C3653),0)</f>
        <v>2.3618720880397427E-3</v>
      </c>
      <c r="G3654" s="298">
        <f t="shared" ref="G3654:G3717" si="459">LN(D3654/D3653)</f>
        <v>-3.8242752695683484E-3</v>
      </c>
      <c r="H3654" s="299">
        <f t="shared" ref="H3654:H3717" si="460">$H3653*(1+$E3654)</f>
        <v>82.885251387270003</v>
      </c>
      <c r="I3654" s="304">
        <f t="shared" ref="I3654:I3717" si="461">$I3653*(1+$F3654)</f>
        <v>57.879186300835045</v>
      </c>
      <c r="J3654" s="299">
        <f t="shared" ref="J3654:J3717" si="462">$J3653*(1+$G3654)</f>
        <v>30.809704248108499</v>
      </c>
      <c r="K3654" s="303">
        <f t="shared" si="457"/>
        <v>171.57414193621352</v>
      </c>
      <c r="L3654" s="298">
        <f t="shared" ref="L3654:L3717" si="463">(K3654-K3653)/K3653</f>
        <v>5.279071082207841E-3</v>
      </c>
    </row>
    <row r="3655" spans="1:12" ht="30" customHeight="1" x14ac:dyDescent="0.2">
      <c r="A3655" s="296">
        <v>42368</v>
      </c>
      <c r="B3655" s="297">
        <v>3857.9</v>
      </c>
      <c r="C3655" s="291">
        <f>INDEX('Task 1 Data Calculations'!$A$1:$BG$27151,MATCH($A3655,'Task 1 Data Calculations'!$A$1:$A$27151,0),MATCH('Task 2 My Portfolio Calculation'!$C$3,'Task 1 Data Calculations'!$A$1:$BG$1,0))</f>
        <v>1547.88</v>
      </c>
      <c r="D3655" s="297">
        <v>1921.91</v>
      </c>
      <c r="E3655" s="298">
        <f t="shared" si="456"/>
        <v>-7.1415499593591412E-3</v>
      </c>
      <c r="F3655" s="298">
        <f t="shared" si="458"/>
        <v>4.3294379838086839E-4</v>
      </c>
      <c r="G3655" s="298">
        <f t="shared" si="459"/>
        <v>5.4127481947526435E-4</v>
      </c>
      <c r="H3655" s="299">
        <f t="shared" si="460"/>
        <v>82.293322223593776</v>
      </c>
      <c r="I3655" s="304">
        <f t="shared" si="461"/>
        <v>57.904244735599313</v>
      </c>
      <c r="J3655" s="299">
        <f t="shared" si="462"/>
        <v>30.826380765213482</v>
      </c>
      <c r="K3655" s="303">
        <f t="shared" si="457"/>
        <v>171.02394772440658</v>
      </c>
      <c r="L3655" s="298">
        <f t="shared" si="463"/>
        <v>-3.206743193339042E-3</v>
      </c>
    </row>
    <row r="3656" spans="1:12" ht="30" customHeight="1" x14ac:dyDescent="0.2">
      <c r="A3656" s="296">
        <v>42369</v>
      </c>
      <c r="B3656" s="297">
        <v>3821.6</v>
      </c>
      <c r="C3656" s="291">
        <f>INDEX('Task 1 Data Calculations'!$A$1:$BG$27151,MATCH($A3656,'Task 1 Data Calculations'!$A$1:$A$27151,0),MATCH('Task 2 My Portfolio Calculation'!$C$3,'Task 1 Data Calculations'!$A$1:$BG$1,0))</f>
        <v>1548.58</v>
      </c>
      <c r="D3656" s="297">
        <v>1925.4</v>
      </c>
      <c r="E3656" s="298">
        <f t="shared" si="456"/>
        <v>-9.4538108881000293E-3</v>
      </c>
      <c r="F3656" s="298">
        <f t="shared" si="458"/>
        <v>4.5212921331092525E-4</v>
      </c>
      <c r="G3656" s="298">
        <f t="shared" si="459"/>
        <v>1.8142551326949764E-3</v>
      </c>
      <c r="H3656" s="299">
        <f t="shared" si="460"/>
        <v>81.515336717938439</v>
      </c>
      <c r="I3656" s="304">
        <f t="shared" si="461"/>
        <v>57.930424936218976</v>
      </c>
      <c r="J3656" s="299">
        <f t="shared" si="462"/>
        <v>30.882307684739178</v>
      </c>
      <c r="K3656" s="303">
        <f t="shared" si="457"/>
        <v>170.3280693388966</v>
      </c>
      <c r="L3656" s="298">
        <f t="shared" si="463"/>
        <v>-4.0688944137305602E-3</v>
      </c>
    </row>
    <row r="3657" spans="1:12" ht="30" customHeight="1" x14ac:dyDescent="0.2">
      <c r="A3657" s="296">
        <v>42370</v>
      </c>
      <c r="B3657" s="297">
        <v>3821.6</v>
      </c>
      <c r="C3657" s="291">
        <f>INDEX('Task 1 Data Calculations'!$A$1:$BG$27151,MATCH($A3657,'Task 1 Data Calculations'!$A$1:$A$27151,0),MATCH('Task 2 My Portfolio Calculation'!$C$3,'Task 1 Data Calculations'!$A$1:$BG$1,0))</f>
        <v>1548.58</v>
      </c>
      <c r="D3657" s="297">
        <v>1925.4</v>
      </c>
      <c r="E3657" s="298">
        <f t="shared" si="456"/>
        <v>0</v>
      </c>
      <c r="F3657" s="298">
        <f t="shared" si="458"/>
        <v>0</v>
      </c>
      <c r="G3657" s="298">
        <f t="shared" si="459"/>
        <v>0</v>
      </c>
      <c r="H3657" s="299">
        <f t="shared" si="460"/>
        <v>81.515336717938439</v>
      </c>
      <c r="I3657" s="304">
        <f t="shared" si="461"/>
        <v>57.930424936218976</v>
      </c>
      <c r="J3657" s="299">
        <f t="shared" si="462"/>
        <v>30.882307684739178</v>
      </c>
      <c r="K3657" s="303">
        <f t="shared" si="457"/>
        <v>170.3280693388966</v>
      </c>
      <c r="L3657" s="298">
        <f t="shared" si="463"/>
        <v>0</v>
      </c>
    </row>
    <row r="3658" spans="1:12" ht="30" customHeight="1" x14ac:dyDescent="0.2">
      <c r="A3658" s="296">
        <v>42371</v>
      </c>
      <c r="B3658" s="297">
        <v>3821.6</v>
      </c>
      <c r="C3658" s="291">
        <f>INDEX('Task 1 Data Calculations'!$A$1:$BG$27151,MATCH($A3658,'Task 1 Data Calculations'!$A$1:$A$27151,0),MATCH('Task 2 My Portfolio Calculation'!$C$3,'Task 1 Data Calculations'!$A$1:$BG$1,0))</f>
        <v>1548.58</v>
      </c>
      <c r="D3658" s="297">
        <v>1925.4</v>
      </c>
      <c r="E3658" s="298">
        <f t="shared" si="456"/>
        <v>0</v>
      </c>
      <c r="F3658" s="298">
        <f t="shared" si="458"/>
        <v>0</v>
      </c>
      <c r="G3658" s="298">
        <f t="shared" si="459"/>
        <v>0</v>
      </c>
      <c r="H3658" s="299">
        <f t="shared" si="460"/>
        <v>81.515336717938439</v>
      </c>
      <c r="I3658" s="304">
        <f t="shared" si="461"/>
        <v>57.930424936218976</v>
      </c>
      <c r="J3658" s="299">
        <f t="shared" si="462"/>
        <v>30.882307684739178</v>
      </c>
      <c r="K3658" s="303">
        <f t="shared" si="457"/>
        <v>170.3280693388966</v>
      </c>
      <c r="L3658" s="298">
        <f t="shared" si="463"/>
        <v>0</v>
      </c>
    </row>
    <row r="3659" spans="1:12" ht="30" customHeight="1" x14ac:dyDescent="0.2">
      <c r="A3659" s="296">
        <v>42372</v>
      </c>
      <c r="B3659" s="297">
        <v>3821.6</v>
      </c>
      <c r="C3659" s="291">
        <f>INDEX('Task 1 Data Calculations'!$A$1:$BG$27151,MATCH($A3659,'Task 1 Data Calculations'!$A$1:$A$27151,0),MATCH('Task 2 My Portfolio Calculation'!$C$3,'Task 1 Data Calculations'!$A$1:$BG$1,0))</f>
        <v>1548.58</v>
      </c>
      <c r="D3659" s="297">
        <v>1925.4</v>
      </c>
      <c r="E3659" s="298">
        <f t="shared" si="456"/>
        <v>0</v>
      </c>
      <c r="F3659" s="298">
        <f t="shared" si="458"/>
        <v>0</v>
      </c>
      <c r="G3659" s="298">
        <f t="shared" si="459"/>
        <v>0</v>
      </c>
      <c r="H3659" s="299">
        <f t="shared" si="460"/>
        <v>81.515336717938439</v>
      </c>
      <c r="I3659" s="304">
        <f t="shared" si="461"/>
        <v>57.930424936218976</v>
      </c>
      <c r="J3659" s="299">
        <f t="shared" si="462"/>
        <v>30.882307684739178</v>
      </c>
      <c r="K3659" s="303">
        <f t="shared" si="457"/>
        <v>170.3280693388966</v>
      </c>
      <c r="L3659" s="298">
        <f t="shared" si="463"/>
        <v>0</v>
      </c>
    </row>
    <row r="3660" spans="1:12" ht="30" customHeight="1" x14ac:dyDescent="0.2">
      <c r="A3660" s="296">
        <v>42373</v>
      </c>
      <c r="B3660" s="297">
        <v>3763.99</v>
      </c>
      <c r="C3660" s="291">
        <f>INDEX('Task 1 Data Calculations'!$A$1:$BG$27151,MATCH($A3660,'Task 1 Data Calculations'!$A$1:$A$27151,0),MATCH('Task 2 My Portfolio Calculation'!$C$3,'Task 1 Data Calculations'!$A$1:$BG$1,0))</f>
        <v>1543.44</v>
      </c>
      <c r="D3660" s="297">
        <v>1927.68</v>
      </c>
      <c r="E3660" s="298">
        <f t="shared" si="456"/>
        <v>-1.5189618122151262E-2</v>
      </c>
      <c r="F3660" s="298">
        <f t="shared" si="458"/>
        <v>-3.32469048363861E-3</v>
      </c>
      <c r="G3660" s="298">
        <f t="shared" si="459"/>
        <v>1.1834689474985261E-3</v>
      </c>
      <c r="H3660" s="299">
        <f t="shared" si="460"/>
        <v>80.277149882094378</v>
      </c>
      <c r="I3660" s="304">
        <f t="shared" si="461"/>
        <v>57.737824203720386</v>
      </c>
      <c r="J3660" s="299">
        <f t="shared" si="462"/>
        <v>30.918855936911164</v>
      </c>
      <c r="K3660" s="303">
        <f t="shared" si="457"/>
        <v>168.93383002272594</v>
      </c>
      <c r="L3660" s="298">
        <f t="shared" si="463"/>
        <v>-8.185610989323076E-3</v>
      </c>
    </row>
    <row r="3661" spans="1:12" ht="30" customHeight="1" x14ac:dyDescent="0.2">
      <c r="A3661" s="296">
        <v>42374</v>
      </c>
      <c r="B3661" s="297">
        <v>3771.57</v>
      </c>
      <c r="C3661" s="291">
        <f>INDEX('Task 1 Data Calculations'!$A$1:$BG$27151,MATCH($A3661,'Task 1 Data Calculations'!$A$1:$A$27151,0),MATCH('Task 2 My Portfolio Calculation'!$C$3,'Task 1 Data Calculations'!$A$1:$BG$1,0))</f>
        <v>1548.48</v>
      </c>
      <c r="D3661" s="297">
        <v>1927.32</v>
      </c>
      <c r="E3661" s="298">
        <f t="shared" si="456"/>
        <v>2.0117954223861645E-3</v>
      </c>
      <c r="F3661" s="298">
        <f t="shared" si="458"/>
        <v>3.2601131102363997E-3</v>
      </c>
      <c r="G3661" s="298">
        <f t="shared" si="459"/>
        <v>-1.8677042855850699E-4</v>
      </c>
      <c r="H3661" s="299">
        <f t="shared" si="460"/>
        <v>80.438651084749381</v>
      </c>
      <c r="I3661" s="304">
        <f t="shared" si="461"/>
        <v>57.926056041363452</v>
      </c>
      <c r="J3661" s="299">
        <f t="shared" si="462"/>
        <v>30.913081208937289</v>
      </c>
      <c r="K3661" s="303">
        <f t="shared" si="457"/>
        <v>169.2777883350501</v>
      </c>
      <c r="L3661" s="298">
        <f t="shared" si="463"/>
        <v>2.0360534789147363E-3</v>
      </c>
    </row>
    <row r="3662" spans="1:12" ht="30" customHeight="1" x14ac:dyDescent="0.2">
      <c r="A3662" s="296">
        <v>42375</v>
      </c>
      <c r="B3662" s="297">
        <v>3723.44</v>
      </c>
      <c r="C3662" s="291">
        <f>INDEX('Task 1 Data Calculations'!$A$1:$BG$27151,MATCH($A3662,'Task 1 Data Calculations'!$A$1:$A$27151,0),MATCH('Task 2 My Portfolio Calculation'!$C$3,'Task 1 Data Calculations'!$A$1:$BG$1,0))</f>
        <v>1548.38</v>
      </c>
      <c r="D3662" s="297">
        <v>1934.18</v>
      </c>
      <c r="E3662" s="298">
        <f t="shared" si="456"/>
        <v>-1.284338822647401E-2</v>
      </c>
      <c r="F3662" s="298">
        <f t="shared" si="458"/>
        <v>-6.4581543908765002E-5</v>
      </c>
      <c r="G3662" s="298">
        <f t="shared" si="459"/>
        <v>3.553027174269076E-3</v>
      </c>
      <c r="H3662" s="299">
        <f t="shared" si="460"/>
        <v>79.405546260454059</v>
      </c>
      <c r="I3662" s="304">
        <f t="shared" si="461"/>
        <v>57.922315087231759</v>
      </c>
      <c r="J3662" s="299">
        <f t="shared" si="462"/>
        <v>31.022916226513026</v>
      </c>
      <c r="K3662" s="303">
        <f t="shared" si="457"/>
        <v>168.35077757419884</v>
      </c>
      <c r="L3662" s="298">
        <f t="shared" si="463"/>
        <v>-5.476269332019129E-3</v>
      </c>
    </row>
    <row r="3663" spans="1:12" ht="30" customHeight="1" x14ac:dyDescent="0.2">
      <c r="A3663" s="296">
        <v>42376</v>
      </c>
      <c r="B3663" s="297">
        <v>3635.29</v>
      </c>
      <c r="C3663" s="291">
        <f>INDEX('Task 1 Data Calculations'!$A$1:$BG$27151,MATCH($A3663,'Task 1 Data Calculations'!$A$1:$A$27151,0),MATCH('Task 2 My Portfolio Calculation'!$C$3,'Task 1 Data Calculations'!$A$1:$BG$1,0))</f>
        <v>1542.36</v>
      </c>
      <c r="D3663" s="297">
        <v>1935.67</v>
      </c>
      <c r="E3663" s="298">
        <f t="shared" si="456"/>
        <v>-2.3959084446672423E-2</v>
      </c>
      <c r="F3663" s="298">
        <f t="shared" si="458"/>
        <v>-3.8955121510042016E-3</v>
      </c>
      <c r="G3663" s="298">
        <f t="shared" si="459"/>
        <v>7.7005572496568477E-4</v>
      </c>
      <c r="H3663" s="299">
        <f t="shared" si="460"/>
        <v>77.503062072065688</v>
      </c>
      <c r="I3663" s="304">
        <f t="shared" si="461"/>
        <v>57.69667800499515</v>
      </c>
      <c r="J3663" s="299">
        <f t="shared" si="462"/>
        <v>31.046805600758383</v>
      </c>
      <c r="K3663" s="303">
        <f t="shared" si="457"/>
        <v>166.2465456778192</v>
      </c>
      <c r="L3663" s="298">
        <f t="shared" si="463"/>
        <v>-1.2499092232895845E-2</v>
      </c>
    </row>
    <row r="3664" spans="1:12" ht="30" customHeight="1" x14ac:dyDescent="0.2">
      <c r="A3664" s="296">
        <v>42377</v>
      </c>
      <c r="B3664" s="297">
        <v>3595.91</v>
      </c>
      <c r="C3664" s="291">
        <f>INDEX('Task 1 Data Calculations'!$A$1:$BG$27151,MATCH($A3664,'Task 1 Data Calculations'!$A$1:$A$27151,0),MATCH('Task 2 My Portfolio Calculation'!$C$3,'Task 1 Data Calculations'!$A$1:$BG$1,0))</f>
        <v>1544.04</v>
      </c>
      <c r="D3664" s="297">
        <v>1937.73</v>
      </c>
      <c r="E3664" s="298">
        <f t="shared" si="456"/>
        <v>-1.0891799233206694E-2</v>
      </c>
      <c r="F3664" s="298">
        <f t="shared" si="458"/>
        <v>1.0886470748582425E-3</v>
      </c>
      <c r="G3664" s="298">
        <f t="shared" si="459"/>
        <v>1.0636650974444107E-3</v>
      </c>
      <c r="H3664" s="299">
        <f t="shared" si="460"/>
        <v>76.658914280017996</v>
      </c>
      <c r="I3664" s="304">
        <f t="shared" si="461"/>
        <v>57.759489324734332</v>
      </c>
      <c r="J3664" s="299">
        <f t="shared" si="462"/>
        <v>31.079829004263054</v>
      </c>
      <c r="K3664" s="303">
        <f t="shared" si="457"/>
        <v>165.49823260901536</v>
      </c>
      <c r="L3664" s="298">
        <f t="shared" si="463"/>
        <v>-4.5012247668234076E-3</v>
      </c>
    </row>
    <row r="3665" spans="1:12" ht="30" customHeight="1" x14ac:dyDescent="0.2">
      <c r="A3665" s="296">
        <v>42378</v>
      </c>
      <c r="B3665" s="297">
        <v>3595.91</v>
      </c>
      <c r="C3665" s="291">
        <f>INDEX('Task 1 Data Calculations'!$A$1:$BG$27151,MATCH($A3665,'Task 1 Data Calculations'!$A$1:$A$27151,0),MATCH('Task 2 My Portfolio Calculation'!$C$3,'Task 1 Data Calculations'!$A$1:$BG$1,0))</f>
        <v>1544.04</v>
      </c>
      <c r="D3665" s="297">
        <v>1937.73</v>
      </c>
      <c r="E3665" s="298">
        <f t="shared" si="456"/>
        <v>0</v>
      </c>
      <c r="F3665" s="298">
        <f t="shared" si="458"/>
        <v>0</v>
      </c>
      <c r="G3665" s="298">
        <f t="shared" si="459"/>
        <v>0</v>
      </c>
      <c r="H3665" s="299">
        <f t="shared" si="460"/>
        <v>76.658914280017996</v>
      </c>
      <c r="I3665" s="304">
        <f t="shared" si="461"/>
        <v>57.759489324734332</v>
      </c>
      <c r="J3665" s="299">
        <f t="shared" si="462"/>
        <v>31.079829004263054</v>
      </c>
      <c r="K3665" s="303">
        <f t="shared" si="457"/>
        <v>165.49823260901536</v>
      </c>
      <c r="L3665" s="298">
        <f t="shared" si="463"/>
        <v>0</v>
      </c>
    </row>
    <row r="3666" spans="1:12" ht="30" customHeight="1" x14ac:dyDescent="0.2">
      <c r="A3666" s="296">
        <v>42379</v>
      </c>
      <c r="B3666" s="297">
        <v>3595.91</v>
      </c>
      <c r="C3666" s="291">
        <f>INDEX('Task 1 Data Calculations'!$A$1:$BG$27151,MATCH($A3666,'Task 1 Data Calculations'!$A$1:$A$27151,0),MATCH('Task 2 My Portfolio Calculation'!$C$3,'Task 1 Data Calculations'!$A$1:$BG$1,0))</f>
        <v>1544.04</v>
      </c>
      <c r="D3666" s="297">
        <v>1937.73</v>
      </c>
      <c r="E3666" s="298">
        <f t="shared" si="456"/>
        <v>0</v>
      </c>
      <c r="F3666" s="298">
        <f t="shared" si="458"/>
        <v>0</v>
      </c>
      <c r="G3666" s="298">
        <f t="shared" si="459"/>
        <v>0</v>
      </c>
      <c r="H3666" s="299">
        <f t="shared" si="460"/>
        <v>76.658914280017996</v>
      </c>
      <c r="I3666" s="304">
        <f t="shared" si="461"/>
        <v>57.759489324734332</v>
      </c>
      <c r="J3666" s="299">
        <f t="shared" si="462"/>
        <v>31.079829004263054</v>
      </c>
      <c r="K3666" s="303">
        <f t="shared" si="457"/>
        <v>165.49823260901536</v>
      </c>
      <c r="L3666" s="298">
        <f t="shared" si="463"/>
        <v>0</v>
      </c>
    </row>
    <row r="3667" spans="1:12" ht="30" customHeight="1" x14ac:dyDescent="0.2">
      <c r="A3667" s="296">
        <v>42380</v>
      </c>
      <c r="B3667" s="297">
        <v>3598.97</v>
      </c>
      <c r="C3667" s="291">
        <f>INDEX('Task 1 Data Calculations'!$A$1:$BG$27151,MATCH($A3667,'Task 1 Data Calculations'!$A$1:$A$27151,0),MATCH('Task 2 My Portfolio Calculation'!$C$3,'Task 1 Data Calculations'!$A$1:$BG$1,0))</f>
        <v>1539.82</v>
      </c>
      <c r="D3667" s="297">
        <v>1935.88</v>
      </c>
      <c r="E3667" s="298">
        <f t="shared" si="456"/>
        <v>8.5060492586385848E-4</v>
      </c>
      <c r="F3667" s="298">
        <f t="shared" si="458"/>
        <v>-2.736831525471219E-3</v>
      </c>
      <c r="G3667" s="298">
        <f t="shared" si="459"/>
        <v>-9.5518141509193764E-4</v>
      </c>
      <c r="H3667" s="299">
        <f t="shared" si="460"/>
        <v>76.724120730115956</v>
      </c>
      <c r="I3667" s="304">
        <f t="shared" si="461"/>
        <v>57.601411333455282</v>
      </c>
      <c r="J3667" s="299">
        <f t="shared" si="462"/>
        <v>31.050142129213945</v>
      </c>
      <c r="K3667" s="303">
        <f t="shared" si="457"/>
        <v>165.3756741927852</v>
      </c>
      <c r="L3667" s="298">
        <f t="shared" si="463"/>
        <v>-7.4054214536359156E-4</v>
      </c>
    </row>
    <row r="3668" spans="1:12" ht="30" customHeight="1" x14ac:dyDescent="0.2">
      <c r="A3668" s="296">
        <v>42381</v>
      </c>
      <c r="B3668" s="297">
        <v>3627.06</v>
      </c>
      <c r="C3668" s="291">
        <f>INDEX('Task 1 Data Calculations'!$A$1:$BG$27151,MATCH($A3668,'Task 1 Data Calculations'!$A$1:$A$27151,0),MATCH('Task 2 My Portfolio Calculation'!$C$3,'Task 1 Data Calculations'!$A$1:$BG$1,0))</f>
        <v>1536.94</v>
      </c>
      <c r="D3668" s="297">
        <v>1941.11</v>
      </c>
      <c r="E3668" s="298">
        <f t="shared" si="456"/>
        <v>7.7747093477653394E-3</v>
      </c>
      <c r="F3668" s="298">
        <f t="shared" si="458"/>
        <v>-1.8720997680297751E-3</v>
      </c>
      <c r="G3668" s="298">
        <f t="shared" si="459"/>
        <v>2.6979709374801938E-3</v>
      </c>
      <c r="H3668" s="299">
        <f t="shared" si="460"/>
        <v>77.320628468755473</v>
      </c>
      <c r="I3668" s="304">
        <f t="shared" si="461"/>
        <v>57.493575744659729</v>
      </c>
      <c r="J3668" s="299">
        <f t="shared" si="462"/>
        <v>31.133914510283194</v>
      </c>
      <c r="K3668" s="303">
        <f t="shared" si="457"/>
        <v>165.9481187236984</v>
      </c>
      <c r="L3668" s="298">
        <f t="shared" si="463"/>
        <v>3.461479650543285E-3</v>
      </c>
    </row>
    <row r="3669" spans="1:12" ht="30" customHeight="1" x14ac:dyDescent="0.2">
      <c r="A3669" s="296">
        <v>42382</v>
      </c>
      <c r="B3669" s="297">
        <v>3536.92</v>
      </c>
      <c r="C3669" s="291">
        <f>INDEX('Task 1 Data Calculations'!$A$1:$BG$27151,MATCH($A3669,'Task 1 Data Calculations'!$A$1:$A$27151,0),MATCH('Task 2 My Portfolio Calculation'!$C$3,'Task 1 Data Calculations'!$A$1:$BG$1,0))</f>
        <v>1530.43</v>
      </c>
      <c r="D3669" s="297">
        <v>1943.24</v>
      </c>
      <c r="E3669" s="298">
        <f t="shared" si="456"/>
        <v>-2.5166110831459119E-2</v>
      </c>
      <c r="F3669" s="298">
        <f t="shared" si="458"/>
        <v>-4.2446850392421536E-3</v>
      </c>
      <c r="G3669" s="298">
        <f t="shared" si="459"/>
        <v>1.0967086969463674E-3</v>
      </c>
      <c r="H3669" s="299">
        <f t="shared" si="460"/>
        <v>75.374768963152704</v>
      </c>
      <c r="I3669" s="304">
        <f t="shared" si="461"/>
        <v>57.249533623843838</v>
      </c>
      <c r="J3669" s="299">
        <f t="shared" si="462"/>
        <v>31.168059345096609</v>
      </c>
      <c r="K3669" s="303">
        <f t="shared" si="457"/>
        <v>163.79236193209317</v>
      </c>
      <c r="L3669" s="298">
        <f t="shared" si="463"/>
        <v>-1.2990546733431408E-2</v>
      </c>
    </row>
    <row r="3670" spans="1:12" ht="30" customHeight="1" x14ac:dyDescent="0.2">
      <c r="A3670" s="296">
        <v>42383</v>
      </c>
      <c r="B3670" s="297">
        <v>3596.03</v>
      </c>
      <c r="C3670" s="291">
        <f>INDEX('Task 1 Data Calculations'!$A$1:$BG$27151,MATCH($A3670,'Task 1 Data Calculations'!$A$1:$A$27151,0),MATCH('Task 2 My Portfolio Calculation'!$C$3,'Task 1 Data Calculations'!$A$1:$BG$1,0))</f>
        <v>1521.9</v>
      </c>
      <c r="D3670" s="297">
        <v>1939.19</v>
      </c>
      <c r="E3670" s="298">
        <f t="shared" si="456"/>
        <v>1.6574167247800052E-2</v>
      </c>
      <c r="F3670" s="298">
        <f t="shared" si="458"/>
        <v>-5.5891874114019089E-3</v>
      </c>
      <c r="G3670" s="298">
        <f t="shared" si="459"/>
        <v>-2.0863229827972293E-3</v>
      </c>
      <c r="H3670" s="299">
        <f t="shared" si="460"/>
        <v>76.624042990212288</v>
      </c>
      <c r="I3670" s="304">
        <f t="shared" si="461"/>
        <v>56.929555251204818</v>
      </c>
      <c r="J3670" s="299">
        <f t="shared" si="462"/>
        <v>31.103032706555748</v>
      </c>
      <c r="K3670" s="303">
        <f t="shared" si="457"/>
        <v>164.65663094797284</v>
      </c>
      <c r="L3670" s="298">
        <f t="shared" si="463"/>
        <v>5.2766136691892217E-3</v>
      </c>
    </row>
    <row r="3671" spans="1:12" ht="30" customHeight="1" x14ac:dyDescent="0.2">
      <c r="A3671" s="296">
        <v>42384</v>
      </c>
      <c r="B3671" s="297">
        <v>3518.51</v>
      </c>
      <c r="C3671" s="291">
        <f>INDEX('Task 1 Data Calculations'!$A$1:$BG$27151,MATCH($A3671,'Task 1 Data Calculations'!$A$1:$A$27151,0),MATCH('Task 2 My Portfolio Calculation'!$C$3,'Task 1 Data Calculations'!$A$1:$BG$1,0))</f>
        <v>1504.69</v>
      </c>
      <c r="D3671" s="297">
        <v>1944.16</v>
      </c>
      <c r="E3671" s="298">
        <f t="shared" si="456"/>
        <v>-2.1792854636817162E-2</v>
      </c>
      <c r="F3671" s="298">
        <f t="shared" si="458"/>
        <v>-1.1372657341030502E-2</v>
      </c>
      <c r="G3671" s="298">
        <f t="shared" si="459"/>
        <v>2.559647064279154E-3</v>
      </c>
      <c r="H3671" s="299">
        <f t="shared" si="460"/>
        <v>74.954186359641369</v>
      </c>
      <c r="I3671" s="304">
        <f t="shared" si="461"/>
        <v>56.282114926755597</v>
      </c>
      <c r="J3671" s="299">
        <f t="shared" si="462"/>
        <v>31.182645492913263</v>
      </c>
      <c r="K3671" s="303">
        <f t="shared" si="457"/>
        <v>162.4189467793102</v>
      </c>
      <c r="L3671" s="298">
        <f t="shared" si="463"/>
        <v>-1.3590003365061493E-2</v>
      </c>
    </row>
    <row r="3672" spans="1:12" ht="30" customHeight="1" x14ac:dyDescent="0.2">
      <c r="A3672" s="296">
        <v>42385</v>
      </c>
      <c r="B3672" s="297">
        <v>3518.51</v>
      </c>
      <c r="C3672" s="291">
        <f>INDEX('Task 1 Data Calculations'!$A$1:$BG$27151,MATCH($A3672,'Task 1 Data Calculations'!$A$1:$A$27151,0),MATCH('Task 2 My Portfolio Calculation'!$C$3,'Task 1 Data Calculations'!$A$1:$BG$1,0))</f>
        <v>1504.69</v>
      </c>
      <c r="D3672" s="297">
        <v>1944.16</v>
      </c>
      <c r="E3672" s="298">
        <f t="shared" si="456"/>
        <v>0</v>
      </c>
      <c r="F3672" s="298">
        <f t="shared" si="458"/>
        <v>0</v>
      </c>
      <c r="G3672" s="298">
        <f t="shared" si="459"/>
        <v>0</v>
      </c>
      <c r="H3672" s="299">
        <f t="shared" si="460"/>
        <v>74.954186359641369</v>
      </c>
      <c r="I3672" s="304">
        <f t="shared" si="461"/>
        <v>56.282114926755597</v>
      </c>
      <c r="J3672" s="299">
        <f t="shared" si="462"/>
        <v>31.182645492913263</v>
      </c>
      <c r="K3672" s="303">
        <f t="shared" si="457"/>
        <v>162.4189467793102</v>
      </c>
      <c r="L3672" s="298">
        <f t="shared" si="463"/>
        <v>0</v>
      </c>
    </row>
    <row r="3673" spans="1:12" ht="30" customHeight="1" x14ac:dyDescent="0.2">
      <c r="A3673" s="296">
        <v>42386</v>
      </c>
      <c r="B3673" s="297">
        <v>3518.51</v>
      </c>
      <c r="C3673" s="291">
        <f>INDEX('Task 1 Data Calculations'!$A$1:$BG$27151,MATCH($A3673,'Task 1 Data Calculations'!$A$1:$A$27151,0),MATCH('Task 2 My Portfolio Calculation'!$C$3,'Task 1 Data Calculations'!$A$1:$BG$1,0))</f>
        <v>1504.69</v>
      </c>
      <c r="D3673" s="297">
        <v>1944.16</v>
      </c>
      <c r="E3673" s="298">
        <f t="shared" si="456"/>
        <v>0</v>
      </c>
      <c r="F3673" s="298">
        <f t="shared" si="458"/>
        <v>0</v>
      </c>
      <c r="G3673" s="298">
        <f t="shared" si="459"/>
        <v>0</v>
      </c>
      <c r="H3673" s="299">
        <f t="shared" si="460"/>
        <v>74.954186359641369</v>
      </c>
      <c r="I3673" s="304">
        <f t="shared" si="461"/>
        <v>56.282114926755597</v>
      </c>
      <c r="J3673" s="299">
        <f t="shared" si="462"/>
        <v>31.182645492913263</v>
      </c>
      <c r="K3673" s="303">
        <f t="shared" si="457"/>
        <v>162.4189467793102</v>
      </c>
      <c r="L3673" s="298">
        <f t="shared" si="463"/>
        <v>0</v>
      </c>
    </row>
    <row r="3674" spans="1:12" ht="30" customHeight="1" x14ac:dyDescent="0.2">
      <c r="A3674" s="296">
        <v>42387</v>
      </c>
      <c r="B3674" s="297">
        <v>3518.51</v>
      </c>
      <c r="C3674" s="291">
        <f>INDEX('Task 1 Data Calculations'!$A$1:$BG$27151,MATCH($A3674,'Task 1 Data Calculations'!$A$1:$A$27151,0),MATCH('Task 2 My Portfolio Calculation'!$C$3,'Task 1 Data Calculations'!$A$1:$BG$1,0))</f>
        <v>1504.69</v>
      </c>
      <c r="D3674" s="297">
        <v>1944.16</v>
      </c>
      <c r="E3674" s="298">
        <f t="shared" si="456"/>
        <v>0</v>
      </c>
      <c r="F3674" s="298">
        <f t="shared" si="458"/>
        <v>0</v>
      </c>
      <c r="G3674" s="298">
        <f t="shared" si="459"/>
        <v>0</v>
      </c>
      <c r="H3674" s="299">
        <f t="shared" si="460"/>
        <v>74.954186359641369</v>
      </c>
      <c r="I3674" s="304">
        <f t="shared" si="461"/>
        <v>56.282114926755597</v>
      </c>
      <c r="J3674" s="299">
        <f t="shared" si="462"/>
        <v>31.182645492913263</v>
      </c>
      <c r="K3674" s="303">
        <f t="shared" si="457"/>
        <v>162.4189467793102</v>
      </c>
      <c r="L3674" s="298">
        <f t="shared" si="463"/>
        <v>0</v>
      </c>
    </row>
    <row r="3675" spans="1:12" ht="30" customHeight="1" x14ac:dyDescent="0.2">
      <c r="A3675" s="296">
        <v>42388</v>
      </c>
      <c r="B3675" s="297">
        <v>3520.4</v>
      </c>
      <c r="C3675" s="291">
        <f>INDEX('Task 1 Data Calculations'!$A$1:$BG$27151,MATCH($A3675,'Task 1 Data Calculations'!$A$1:$A$27151,0),MATCH('Task 2 My Portfolio Calculation'!$C$3,'Task 1 Data Calculations'!$A$1:$BG$1,0))</f>
        <v>1505.9</v>
      </c>
      <c r="D3675" s="297">
        <v>1943.51</v>
      </c>
      <c r="E3675" s="298">
        <f t="shared" si="456"/>
        <v>5.3701497687011262E-4</v>
      </c>
      <c r="F3675" s="298">
        <f t="shared" si="458"/>
        <v>8.0382919305019577E-4</v>
      </c>
      <c r="G3675" s="298">
        <f t="shared" si="459"/>
        <v>-3.3439052494520444E-4</v>
      </c>
      <c r="H3675" s="299">
        <f t="shared" si="460"/>
        <v>74.994437880295621</v>
      </c>
      <c r="I3675" s="304">
        <f t="shared" si="461"/>
        <v>56.327356133780327</v>
      </c>
      <c r="J3675" s="299">
        <f t="shared" si="462"/>
        <v>31.172218311717707</v>
      </c>
      <c r="K3675" s="303">
        <f t="shared" si="457"/>
        <v>162.49401232579365</v>
      </c>
      <c r="L3675" s="298">
        <f t="shared" si="463"/>
        <v>4.6217235102158675E-4</v>
      </c>
    </row>
    <row r="3676" spans="1:12" ht="30" customHeight="1" x14ac:dyDescent="0.2">
      <c r="A3676" s="296">
        <v>42389</v>
      </c>
      <c r="B3676" s="297">
        <v>3479.75</v>
      </c>
      <c r="C3676" s="291">
        <f>INDEX('Task 1 Data Calculations'!$A$1:$BG$27151,MATCH($A3676,'Task 1 Data Calculations'!$A$1:$A$27151,0),MATCH('Task 2 My Portfolio Calculation'!$C$3,'Task 1 Data Calculations'!$A$1:$BG$1,0))</f>
        <v>1484.43</v>
      </c>
      <c r="D3676" s="297">
        <v>1945.99</v>
      </c>
      <c r="E3676" s="298">
        <f t="shared" si="456"/>
        <v>-1.1614167392146768E-2</v>
      </c>
      <c r="F3676" s="298">
        <f t="shared" si="458"/>
        <v>-1.4359865924620614E-2</v>
      </c>
      <c r="G3676" s="298">
        <f t="shared" si="459"/>
        <v>1.275228351244576E-3</v>
      </c>
      <c r="H3676" s="299">
        <f t="shared" si="460"/>
        <v>74.123439925273914</v>
      </c>
      <c r="I3676" s="304">
        <f t="shared" si="461"/>
        <v>55.518502851810887</v>
      </c>
      <c r="J3676" s="299">
        <f t="shared" si="462"/>
        <v>31.211970008279991</v>
      </c>
      <c r="K3676" s="303">
        <f t="shared" si="457"/>
        <v>160.8539127853648</v>
      </c>
      <c r="L3676" s="298">
        <f t="shared" si="463"/>
        <v>-1.0093292158609013E-2</v>
      </c>
    </row>
    <row r="3677" spans="1:12" ht="30" customHeight="1" x14ac:dyDescent="0.2">
      <c r="A3677" s="296">
        <v>42390</v>
      </c>
      <c r="B3677" s="297">
        <v>3497.94</v>
      </c>
      <c r="C3677" s="291">
        <f>INDEX('Task 1 Data Calculations'!$A$1:$BG$27151,MATCH($A3677,'Task 1 Data Calculations'!$A$1:$A$27151,0),MATCH('Task 2 My Portfolio Calculation'!$C$3,'Task 1 Data Calculations'!$A$1:$BG$1,0))</f>
        <v>1491.81</v>
      </c>
      <c r="D3677" s="297">
        <v>1942.9</v>
      </c>
      <c r="E3677" s="298">
        <f t="shared" si="456"/>
        <v>5.2137716652668571E-3</v>
      </c>
      <c r="F3677" s="298">
        <f t="shared" si="458"/>
        <v>4.9592876418784676E-3</v>
      </c>
      <c r="G3677" s="298">
        <f t="shared" si="459"/>
        <v>-1.5891427375337528E-3</v>
      </c>
      <c r="H3677" s="299">
        <f t="shared" si="460"/>
        <v>74.509902616088425</v>
      </c>
      <c r="I3677" s="304">
        <f t="shared" si="461"/>
        <v>55.79383507689947</v>
      </c>
      <c r="J3677" s="299">
        <f t="shared" si="462"/>
        <v>31.162369732817211</v>
      </c>
      <c r="K3677" s="303">
        <f t="shared" si="457"/>
        <v>161.46610742580512</v>
      </c>
      <c r="L3677" s="298">
        <f t="shared" si="463"/>
        <v>3.8059045617199433E-3</v>
      </c>
    </row>
    <row r="3678" spans="1:12" ht="30" customHeight="1" x14ac:dyDescent="0.2">
      <c r="A3678" s="296">
        <v>42391</v>
      </c>
      <c r="B3678" s="297">
        <v>3568.9</v>
      </c>
      <c r="C3678" s="291">
        <f>INDEX('Task 1 Data Calculations'!$A$1:$BG$27151,MATCH($A3678,'Task 1 Data Calculations'!$A$1:$A$27151,0),MATCH('Task 2 My Portfolio Calculation'!$C$3,'Task 1 Data Calculations'!$A$1:$BG$1,0))</f>
        <v>1506.55</v>
      </c>
      <c r="D3678" s="297">
        <v>1941.89</v>
      </c>
      <c r="E3678" s="298">
        <f t="shared" si="456"/>
        <v>2.0083201271886491E-2</v>
      </c>
      <c r="F3678" s="298">
        <f t="shared" si="458"/>
        <v>9.8321207216787287E-3</v>
      </c>
      <c r="G3678" s="298">
        <f t="shared" si="459"/>
        <v>-5.1997663850896023E-4</v>
      </c>
      <c r="H3678" s="299">
        <f t="shared" si="460"/>
        <v>76.006299987075991</v>
      </c>
      <c r="I3678" s="304">
        <f t="shared" si="461"/>
        <v>56.342406798900974</v>
      </c>
      <c r="J3678" s="299">
        <f t="shared" si="462"/>
        <v>31.146166028555566</v>
      </c>
      <c r="K3678" s="303">
        <f t="shared" si="457"/>
        <v>163.49487281453253</v>
      </c>
      <c r="L3678" s="298">
        <f t="shared" si="463"/>
        <v>1.256465162300169E-2</v>
      </c>
    </row>
    <row r="3679" spans="1:12" ht="30" customHeight="1" x14ac:dyDescent="0.2">
      <c r="A3679" s="296">
        <v>42392</v>
      </c>
      <c r="B3679" s="297">
        <v>3568.9</v>
      </c>
      <c r="C3679" s="291">
        <f>INDEX('Task 1 Data Calculations'!$A$1:$BG$27151,MATCH($A3679,'Task 1 Data Calculations'!$A$1:$A$27151,0),MATCH('Task 2 My Portfolio Calculation'!$C$3,'Task 1 Data Calculations'!$A$1:$BG$1,0))</f>
        <v>1506.55</v>
      </c>
      <c r="D3679" s="297">
        <v>1941.89</v>
      </c>
      <c r="E3679" s="298">
        <f t="shared" si="456"/>
        <v>0</v>
      </c>
      <c r="F3679" s="298">
        <f t="shared" si="458"/>
        <v>0</v>
      </c>
      <c r="G3679" s="298">
        <f t="shared" si="459"/>
        <v>0</v>
      </c>
      <c r="H3679" s="299">
        <f t="shared" si="460"/>
        <v>76.006299987075991</v>
      </c>
      <c r="I3679" s="304">
        <f t="shared" si="461"/>
        <v>56.342406798900974</v>
      </c>
      <c r="J3679" s="299">
        <f t="shared" si="462"/>
        <v>31.146166028555566</v>
      </c>
      <c r="K3679" s="303">
        <f t="shared" si="457"/>
        <v>163.49487281453253</v>
      </c>
      <c r="L3679" s="298">
        <f t="shared" si="463"/>
        <v>0</v>
      </c>
    </row>
    <row r="3680" spans="1:12" ht="30" customHeight="1" x14ac:dyDescent="0.2">
      <c r="A3680" s="296">
        <v>42393</v>
      </c>
      <c r="B3680" s="297">
        <v>3568.9</v>
      </c>
      <c r="C3680" s="291">
        <f>INDEX('Task 1 Data Calculations'!$A$1:$BG$27151,MATCH($A3680,'Task 1 Data Calculations'!$A$1:$A$27151,0),MATCH('Task 2 My Portfolio Calculation'!$C$3,'Task 1 Data Calculations'!$A$1:$BG$1,0))</f>
        <v>1506.55</v>
      </c>
      <c r="D3680" s="297">
        <v>1941.89</v>
      </c>
      <c r="E3680" s="298">
        <f t="shared" si="456"/>
        <v>0</v>
      </c>
      <c r="F3680" s="298">
        <f t="shared" si="458"/>
        <v>0</v>
      </c>
      <c r="G3680" s="298">
        <f t="shared" si="459"/>
        <v>0</v>
      </c>
      <c r="H3680" s="299">
        <f t="shared" si="460"/>
        <v>76.006299987075991</v>
      </c>
      <c r="I3680" s="304">
        <f t="shared" si="461"/>
        <v>56.342406798900974</v>
      </c>
      <c r="J3680" s="299">
        <f t="shared" si="462"/>
        <v>31.146166028555566</v>
      </c>
      <c r="K3680" s="303">
        <f t="shared" si="457"/>
        <v>163.49487281453253</v>
      </c>
      <c r="L3680" s="298">
        <f t="shared" si="463"/>
        <v>0</v>
      </c>
    </row>
    <row r="3681" spans="1:12" ht="30" customHeight="1" x14ac:dyDescent="0.2">
      <c r="A3681" s="296">
        <v>42394</v>
      </c>
      <c r="B3681" s="297">
        <v>3513.11</v>
      </c>
      <c r="C3681" s="291">
        <f>INDEX('Task 1 Data Calculations'!$A$1:$BG$27151,MATCH($A3681,'Task 1 Data Calculations'!$A$1:$A$27151,0),MATCH('Task 2 My Portfolio Calculation'!$C$3,'Task 1 Data Calculations'!$A$1:$BG$1,0))</f>
        <v>1509.98</v>
      </c>
      <c r="D3681" s="297">
        <v>1943.49</v>
      </c>
      <c r="E3681" s="298">
        <f t="shared" si="456"/>
        <v>-1.5755740000338924E-2</v>
      </c>
      <c r="F3681" s="298">
        <f t="shared" si="458"/>
        <v>2.2741371564308972E-3</v>
      </c>
      <c r="G3681" s="298">
        <f t="shared" si="459"/>
        <v>8.2360031216634948E-4</v>
      </c>
      <c r="H3681" s="299">
        <f t="shared" si="460"/>
        <v>74.80876448609186</v>
      </c>
      <c r="I3681" s="304">
        <f t="shared" si="461"/>
        <v>56.470537159685108</v>
      </c>
      <c r="J3681" s="299">
        <f t="shared" si="462"/>
        <v>31.171818020619472</v>
      </c>
      <c r="K3681" s="303">
        <f t="shared" si="457"/>
        <v>162.45111966639644</v>
      </c>
      <c r="L3681" s="298">
        <f t="shared" si="463"/>
        <v>-6.3840114993704853E-3</v>
      </c>
    </row>
    <row r="3682" spans="1:12" ht="30" customHeight="1" x14ac:dyDescent="0.2">
      <c r="A3682" s="296">
        <v>42395</v>
      </c>
      <c r="B3682" s="297">
        <v>3562.81</v>
      </c>
      <c r="C3682" s="291">
        <f>INDEX('Task 1 Data Calculations'!$A$1:$BG$27151,MATCH($A3682,'Task 1 Data Calculations'!$A$1:$A$27151,0),MATCH('Task 2 My Portfolio Calculation'!$C$3,'Task 1 Data Calculations'!$A$1:$BG$1,0))</f>
        <v>1511.83</v>
      </c>
      <c r="D3682" s="297">
        <v>1945.57</v>
      </c>
      <c r="E3682" s="298">
        <f t="shared" si="456"/>
        <v>1.4047874290634317E-2</v>
      </c>
      <c r="F3682" s="298">
        <f t="shared" si="458"/>
        <v>1.2244318677425657E-3</v>
      </c>
      <c r="G3682" s="298">
        <f t="shared" si="459"/>
        <v>1.069667322348215E-3</v>
      </c>
      <c r="H3682" s="299">
        <f t="shared" si="460"/>
        <v>75.859668605430144</v>
      </c>
      <c r="I3682" s="304">
        <f t="shared" si="461"/>
        <v>56.539681484971965</v>
      </c>
      <c r="J3682" s="299">
        <f t="shared" si="462"/>
        <v>31.205161495734316</v>
      </c>
      <c r="K3682" s="303">
        <f t="shared" si="457"/>
        <v>163.60451158613643</v>
      </c>
      <c r="L3682" s="298">
        <f t="shared" si="463"/>
        <v>7.099932103321608E-3</v>
      </c>
    </row>
    <row r="3683" spans="1:12" ht="30" customHeight="1" x14ac:dyDescent="0.2">
      <c r="A3683" s="296">
        <v>42396</v>
      </c>
      <c r="B3683" s="297">
        <v>3524.33</v>
      </c>
      <c r="C3683" s="291">
        <f>INDEX('Task 1 Data Calculations'!$A$1:$BG$27151,MATCH($A3683,'Task 1 Data Calculations'!$A$1:$A$27151,0),MATCH('Task 2 My Portfolio Calculation'!$C$3,'Task 1 Data Calculations'!$A$1:$BG$1,0))</f>
        <v>1514.49</v>
      </c>
      <c r="D3683" s="297">
        <v>1945.23</v>
      </c>
      <c r="E3683" s="298">
        <f t="shared" si="456"/>
        <v>-1.0859212076342469E-2</v>
      </c>
      <c r="F3683" s="298">
        <f t="shared" si="458"/>
        <v>1.7579110503885202E-3</v>
      </c>
      <c r="G3683" s="298">
        <f t="shared" si="459"/>
        <v>-1.7477125571365272E-4</v>
      </c>
      <c r="H3683" s="299">
        <f t="shared" si="460"/>
        <v>75.035892376002721</v>
      </c>
      <c r="I3683" s="304">
        <f t="shared" si="461"/>
        <v>56.639073215839844</v>
      </c>
      <c r="J3683" s="299">
        <f t="shared" si="462"/>
        <v>31.199707730474959</v>
      </c>
      <c r="K3683" s="303">
        <f t="shared" si="457"/>
        <v>162.87467332231753</v>
      </c>
      <c r="L3683" s="298">
        <f t="shared" si="463"/>
        <v>-4.4609910615737349E-3</v>
      </c>
    </row>
    <row r="3684" spans="1:12" ht="30" customHeight="1" x14ac:dyDescent="0.2">
      <c r="A3684" s="296">
        <v>42397</v>
      </c>
      <c r="B3684" s="297">
        <v>3544.13</v>
      </c>
      <c r="C3684" s="291">
        <f>INDEX('Task 1 Data Calculations'!$A$1:$BG$27151,MATCH($A3684,'Task 1 Data Calculations'!$A$1:$A$27151,0),MATCH('Task 2 My Portfolio Calculation'!$C$3,'Task 1 Data Calculations'!$A$1:$BG$1,0))</f>
        <v>1518.29</v>
      </c>
      <c r="D3684" s="297">
        <v>1946.68</v>
      </c>
      <c r="E3684" s="298">
        <f t="shared" si="456"/>
        <v>5.6023665091731907E-3</v>
      </c>
      <c r="F3684" s="298">
        <f t="shared" si="458"/>
        <v>2.5059529465396115E-3</v>
      </c>
      <c r="G3684" s="298">
        <f t="shared" si="459"/>
        <v>7.4513545641601952E-4</v>
      </c>
      <c r="H3684" s="299">
        <f t="shared" si="460"/>
        <v>75.456270946435964</v>
      </c>
      <c r="I3684" s="304">
        <f t="shared" si="461"/>
        <v>56.781008068254351</v>
      </c>
      <c r="J3684" s="299">
        <f t="shared" si="462"/>
        <v>31.222955738934754</v>
      </c>
      <c r="K3684" s="303">
        <f t="shared" si="457"/>
        <v>163.46023475362509</v>
      </c>
      <c r="L3684" s="298">
        <f t="shared" si="463"/>
        <v>3.5951656532183401E-3</v>
      </c>
    </row>
    <row r="3685" spans="1:12" ht="30" customHeight="1" x14ac:dyDescent="0.2">
      <c r="A3685" s="296">
        <v>42398</v>
      </c>
      <c r="B3685" s="297">
        <v>3631.96</v>
      </c>
      <c r="C3685" s="291">
        <f>INDEX('Task 1 Data Calculations'!$A$1:$BG$27151,MATCH($A3685,'Task 1 Data Calculations'!$A$1:$A$27151,0),MATCH('Task 2 My Portfolio Calculation'!$C$3,'Task 1 Data Calculations'!$A$1:$BG$1,0))</f>
        <v>1523.69</v>
      </c>
      <c r="D3685" s="297">
        <v>1951.89</v>
      </c>
      <c r="E3685" s="298">
        <f t="shared" si="456"/>
        <v>2.4479733676889423E-2</v>
      </c>
      <c r="F3685" s="298">
        <f t="shared" si="458"/>
        <v>3.5503229292472615E-3</v>
      </c>
      <c r="G3685" s="298">
        <f t="shared" si="459"/>
        <v>2.6727764803868874E-3</v>
      </c>
      <c r="H3685" s="299">
        <f t="shared" si="460"/>
        <v>77.303420363455928</v>
      </c>
      <c r="I3685" s="304">
        <f t="shared" si="461"/>
        <v>56.982598983144847</v>
      </c>
      <c r="J3685" s="299">
        <f t="shared" si="462"/>
        <v>31.306407720681939</v>
      </c>
      <c r="K3685" s="303">
        <f t="shared" si="457"/>
        <v>165.5924270672827</v>
      </c>
      <c r="L3685" s="298">
        <f t="shared" si="463"/>
        <v>1.3044104071374617E-2</v>
      </c>
    </row>
    <row r="3686" spans="1:12" ht="30" customHeight="1" x14ac:dyDescent="0.2">
      <c r="A3686" s="296">
        <v>42399</v>
      </c>
      <c r="B3686" s="297">
        <v>3631.96</v>
      </c>
      <c r="C3686" s="291">
        <f>INDEX('Task 1 Data Calculations'!$A$1:$BG$27151,MATCH($A3686,'Task 1 Data Calculations'!$A$1:$A$27151,0),MATCH('Task 2 My Portfolio Calculation'!$C$3,'Task 1 Data Calculations'!$A$1:$BG$1,0))</f>
        <v>1523.69</v>
      </c>
      <c r="D3686" s="297">
        <v>1951.89</v>
      </c>
      <c r="E3686" s="298">
        <f t="shared" si="456"/>
        <v>0</v>
      </c>
      <c r="F3686" s="298">
        <f t="shared" si="458"/>
        <v>0</v>
      </c>
      <c r="G3686" s="298">
        <f t="shared" si="459"/>
        <v>0</v>
      </c>
      <c r="H3686" s="299">
        <f t="shared" si="460"/>
        <v>77.303420363455928</v>
      </c>
      <c r="I3686" s="304">
        <f t="shared" si="461"/>
        <v>56.982598983144847</v>
      </c>
      <c r="J3686" s="299">
        <f t="shared" si="462"/>
        <v>31.306407720681939</v>
      </c>
      <c r="K3686" s="303">
        <f t="shared" si="457"/>
        <v>165.5924270672827</v>
      </c>
      <c r="L3686" s="298">
        <f t="shared" si="463"/>
        <v>0</v>
      </c>
    </row>
    <row r="3687" spans="1:12" ht="30" customHeight="1" x14ac:dyDescent="0.2">
      <c r="A3687" s="296">
        <v>42400</v>
      </c>
      <c r="B3687" s="297">
        <v>3631.96</v>
      </c>
      <c r="C3687" s="291">
        <f>INDEX('Task 1 Data Calculations'!$A$1:$BG$27151,MATCH($A3687,'Task 1 Data Calculations'!$A$1:$A$27151,0),MATCH('Task 2 My Portfolio Calculation'!$C$3,'Task 1 Data Calculations'!$A$1:$BG$1,0))</f>
        <v>1523.69</v>
      </c>
      <c r="D3687" s="297">
        <v>1951.89</v>
      </c>
      <c r="E3687" s="298">
        <f t="shared" si="456"/>
        <v>0</v>
      </c>
      <c r="F3687" s="298">
        <f t="shared" si="458"/>
        <v>0</v>
      </c>
      <c r="G3687" s="298">
        <f t="shared" si="459"/>
        <v>0</v>
      </c>
      <c r="H3687" s="299">
        <f t="shared" si="460"/>
        <v>77.303420363455928</v>
      </c>
      <c r="I3687" s="304">
        <f t="shared" si="461"/>
        <v>56.982598983144847</v>
      </c>
      <c r="J3687" s="299">
        <f t="shared" si="462"/>
        <v>31.306407720681939</v>
      </c>
      <c r="K3687" s="303">
        <f t="shared" si="457"/>
        <v>165.5924270672827</v>
      </c>
      <c r="L3687" s="298">
        <f t="shared" si="463"/>
        <v>0</v>
      </c>
    </row>
    <row r="3688" spans="1:12" ht="30" customHeight="1" x14ac:dyDescent="0.2">
      <c r="A3688" s="296">
        <v>42401</v>
      </c>
      <c r="B3688" s="297">
        <v>3630.46</v>
      </c>
      <c r="C3688" s="291">
        <f>INDEX('Task 1 Data Calculations'!$A$1:$BG$27151,MATCH($A3688,'Task 1 Data Calculations'!$A$1:$A$27151,0),MATCH('Task 2 My Portfolio Calculation'!$C$3,'Task 1 Data Calculations'!$A$1:$BG$1,0))</f>
        <v>1520.83</v>
      </c>
      <c r="D3688" s="297">
        <v>1947.44</v>
      </c>
      <c r="E3688" s="298">
        <f t="shared" si="456"/>
        <v>-4.1308545122145532E-4</v>
      </c>
      <c r="F3688" s="298">
        <f t="shared" si="458"/>
        <v>-1.8787860426457263E-3</v>
      </c>
      <c r="G3688" s="298">
        <f t="shared" si="459"/>
        <v>-2.2824443849971767E-3</v>
      </c>
      <c r="H3688" s="299">
        <f t="shared" si="460"/>
        <v>77.271487445174131</v>
      </c>
      <c r="I3688" s="304">
        <f t="shared" si="461"/>
        <v>56.875540871501634</v>
      </c>
      <c r="J3688" s="299">
        <f t="shared" si="462"/>
        <v>31.234952586165438</v>
      </c>
      <c r="K3688" s="303">
        <f t="shared" si="457"/>
        <v>165.38198090284121</v>
      </c>
      <c r="L3688" s="298">
        <f t="shared" si="463"/>
        <v>-1.2708682888981698E-3</v>
      </c>
    </row>
    <row r="3689" spans="1:12" ht="30" customHeight="1" x14ac:dyDescent="0.2">
      <c r="A3689" s="296">
        <v>42402</v>
      </c>
      <c r="B3689" s="297">
        <v>3562.52</v>
      </c>
      <c r="C3689" s="291">
        <f>INDEX('Task 1 Data Calculations'!$A$1:$BG$27151,MATCH($A3689,'Task 1 Data Calculations'!$A$1:$A$27151,0),MATCH('Task 2 My Portfolio Calculation'!$C$3,'Task 1 Data Calculations'!$A$1:$BG$1,0))</f>
        <v>1513.18</v>
      </c>
      <c r="D3689" s="297">
        <v>1956.07</v>
      </c>
      <c r="E3689" s="298">
        <f t="shared" si="456"/>
        <v>-1.8891202397222424E-2</v>
      </c>
      <c r="F3689" s="298">
        <f t="shared" si="458"/>
        <v>-5.0428417914110176E-3</v>
      </c>
      <c r="G3689" s="298">
        <f t="shared" si="459"/>
        <v>4.4216687343102941E-3</v>
      </c>
      <c r="H3689" s="299">
        <f t="shared" si="460"/>
        <v>75.811736136312916</v>
      </c>
      <c r="I3689" s="304">
        <f t="shared" si="461"/>
        <v>56.588726517085718</v>
      </c>
      <c r="J3689" s="299">
        <f t="shared" si="462"/>
        <v>31.373063199433354</v>
      </c>
      <c r="K3689" s="303">
        <f t="shared" si="457"/>
        <v>163.77352585283197</v>
      </c>
      <c r="L3689" s="298">
        <f t="shared" si="463"/>
        <v>-9.7256970876057978E-3</v>
      </c>
    </row>
    <row r="3690" spans="1:12" ht="30" customHeight="1" x14ac:dyDescent="0.2">
      <c r="A3690" s="296">
        <v>42403</v>
      </c>
      <c r="B3690" s="297">
        <v>3581.53</v>
      </c>
      <c r="C3690" s="291">
        <f>INDEX('Task 1 Data Calculations'!$A$1:$BG$27151,MATCH($A3690,'Task 1 Data Calculations'!$A$1:$A$27151,0),MATCH('Task 2 My Portfolio Calculation'!$C$3,'Task 1 Data Calculations'!$A$1:$BG$1,0))</f>
        <v>1509.81</v>
      </c>
      <c r="D3690" s="297">
        <v>1954.27</v>
      </c>
      <c r="E3690" s="298">
        <f t="shared" si="456"/>
        <v>5.3219238018016616E-3</v>
      </c>
      <c r="F3690" s="298">
        <f t="shared" si="458"/>
        <v>-2.2295815705854183E-3</v>
      </c>
      <c r="G3690" s="298">
        <f t="shared" si="459"/>
        <v>-9.2063612224793049E-4</v>
      </c>
      <c r="H3690" s="299">
        <f t="shared" si="460"/>
        <v>76.215200419312666</v>
      </c>
      <c r="I3690" s="304">
        <f t="shared" si="461"/>
        <v>56.462557335340328</v>
      </c>
      <c r="J3690" s="299">
        <f t="shared" si="462"/>
        <v>31.344180024186389</v>
      </c>
      <c r="K3690" s="303">
        <f t="shared" si="457"/>
        <v>164.02193777883937</v>
      </c>
      <c r="L3690" s="298">
        <f t="shared" si="463"/>
        <v>1.5168014776126356E-3</v>
      </c>
    </row>
    <row r="3691" spans="1:12" ht="30" customHeight="1" x14ac:dyDescent="0.2">
      <c r="A3691" s="296">
        <v>42404</v>
      </c>
      <c r="B3691" s="297">
        <v>3587.71</v>
      </c>
      <c r="C3691" s="291">
        <f>INDEX('Task 1 Data Calculations'!$A$1:$BG$27151,MATCH($A3691,'Task 1 Data Calculations'!$A$1:$A$27151,0),MATCH('Task 2 My Portfolio Calculation'!$C$3,'Task 1 Data Calculations'!$A$1:$BG$1,0))</f>
        <v>1511.45</v>
      </c>
      <c r="D3691" s="297">
        <v>1955.8</v>
      </c>
      <c r="E3691" s="298">
        <f t="shared" si="456"/>
        <v>1.7240325420066832E-3</v>
      </c>
      <c r="F3691" s="298">
        <f t="shared" si="458"/>
        <v>1.0856398728194328E-3</v>
      </c>
      <c r="G3691" s="298">
        <f t="shared" si="459"/>
        <v>7.8259472494765915E-4</v>
      </c>
      <c r="H3691" s="299">
        <f t="shared" si="460"/>
        <v>76.346597905031118</v>
      </c>
      <c r="I3691" s="304">
        <f t="shared" si="461"/>
        <v>56.523855338904923</v>
      </c>
      <c r="J3691" s="299">
        <f t="shared" si="462"/>
        <v>31.368709814131126</v>
      </c>
      <c r="K3691" s="303">
        <f t="shared" si="457"/>
        <v>164.23916305806716</v>
      </c>
      <c r="L3691" s="298">
        <f t="shared" si="463"/>
        <v>1.3243672289781634E-3</v>
      </c>
    </row>
    <row r="3692" spans="1:12" ht="30" customHeight="1" x14ac:dyDescent="0.2">
      <c r="A3692" s="296">
        <v>42405</v>
      </c>
      <c r="B3692" s="297">
        <v>3521.6</v>
      </c>
      <c r="C3692" s="291">
        <f>INDEX('Task 1 Data Calculations'!$A$1:$BG$27151,MATCH($A3692,'Task 1 Data Calculations'!$A$1:$A$27151,0),MATCH('Task 2 My Portfolio Calculation'!$C$3,'Task 1 Data Calculations'!$A$1:$BG$1,0))</f>
        <v>1506.58</v>
      </c>
      <c r="D3692" s="297">
        <v>1956.58</v>
      </c>
      <c r="E3692" s="298">
        <f t="shared" si="456"/>
        <v>-1.8598684167846175E-2</v>
      </c>
      <c r="F3692" s="298">
        <f t="shared" si="458"/>
        <v>-3.2272735704238207E-3</v>
      </c>
      <c r="G3692" s="298">
        <f t="shared" si="459"/>
        <v>3.9873427956083074E-4</v>
      </c>
      <c r="H3692" s="299">
        <f t="shared" si="460"/>
        <v>74.926651643305902</v>
      </c>
      <c r="I3692" s="304">
        <f t="shared" si="461"/>
        <v>56.341437394471214</v>
      </c>
      <c r="J3692" s="299">
        <f t="shared" si="462"/>
        <v>31.381217594039615</v>
      </c>
      <c r="K3692" s="303">
        <f t="shared" si="457"/>
        <v>162.64930663181673</v>
      </c>
      <c r="L3692" s="298">
        <f t="shared" si="463"/>
        <v>-9.6801298584816668E-3</v>
      </c>
    </row>
    <row r="3693" spans="1:12" ht="30" customHeight="1" x14ac:dyDescent="0.2">
      <c r="A3693" s="296">
        <v>42406</v>
      </c>
      <c r="B3693" s="297">
        <v>3521.6</v>
      </c>
      <c r="C3693" s="291">
        <f>INDEX('Task 1 Data Calculations'!$A$1:$BG$27151,MATCH($A3693,'Task 1 Data Calculations'!$A$1:$A$27151,0),MATCH('Task 2 My Portfolio Calculation'!$C$3,'Task 1 Data Calculations'!$A$1:$BG$1,0))</f>
        <v>1506.58</v>
      </c>
      <c r="D3693" s="297">
        <v>1956.58</v>
      </c>
      <c r="E3693" s="298">
        <f t="shared" si="456"/>
        <v>0</v>
      </c>
      <c r="F3693" s="298">
        <f t="shared" si="458"/>
        <v>0</v>
      </c>
      <c r="G3693" s="298">
        <f t="shared" si="459"/>
        <v>0</v>
      </c>
      <c r="H3693" s="299">
        <f t="shared" si="460"/>
        <v>74.926651643305902</v>
      </c>
      <c r="I3693" s="304">
        <f t="shared" si="461"/>
        <v>56.341437394471214</v>
      </c>
      <c r="J3693" s="299">
        <f t="shared" si="462"/>
        <v>31.381217594039615</v>
      </c>
      <c r="K3693" s="303">
        <f t="shared" si="457"/>
        <v>162.64930663181673</v>
      </c>
      <c r="L3693" s="298">
        <f t="shared" si="463"/>
        <v>0</v>
      </c>
    </row>
    <row r="3694" spans="1:12" ht="30" customHeight="1" x14ac:dyDescent="0.2">
      <c r="A3694" s="296">
        <v>42407</v>
      </c>
      <c r="B3694" s="297">
        <v>3521.6</v>
      </c>
      <c r="C3694" s="291">
        <f>INDEX('Task 1 Data Calculations'!$A$1:$BG$27151,MATCH($A3694,'Task 1 Data Calculations'!$A$1:$A$27151,0),MATCH('Task 2 My Portfolio Calculation'!$C$3,'Task 1 Data Calculations'!$A$1:$BG$1,0))</f>
        <v>1506.58</v>
      </c>
      <c r="D3694" s="297">
        <v>1956.58</v>
      </c>
      <c r="E3694" s="298">
        <f t="shared" si="456"/>
        <v>0</v>
      </c>
      <c r="F3694" s="298">
        <f t="shared" si="458"/>
        <v>0</v>
      </c>
      <c r="G3694" s="298">
        <f t="shared" si="459"/>
        <v>0</v>
      </c>
      <c r="H3694" s="299">
        <f t="shared" si="460"/>
        <v>74.926651643305902</v>
      </c>
      <c r="I3694" s="304">
        <f t="shared" si="461"/>
        <v>56.341437394471214</v>
      </c>
      <c r="J3694" s="299">
        <f t="shared" si="462"/>
        <v>31.381217594039615</v>
      </c>
      <c r="K3694" s="303">
        <f t="shared" si="457"/>
        <v>162.64930663181673</v>
      </c>
      <c r="L3694" s="298">
        <f t="shared" si="463"/>
        <v>0</v>
      </c>
    </row>
    <row r="3695" spans="1:12" ht="30" customHeight="1" x14ac:dyDescent="0.2">
      <c r="A3695" s="296">
        <v>42408</v>
      </c>
      <c r="B3695" s="297">
        <v>3472.08</v>
      </c>
      <c r="C3695" s="291">
        <f>INDEX('Task 1 Data Calculations'!$A$1:$BG$27151,MATCH($A3695,'Task 1 Data Calculations'!$A$1:$A$27151,0),MATCH('Task 2 My Portfolio Calculation'!$C$3,'Task 1 Data Calculations'!$A$1:$BG$1,0))</f>
        <v>1488.09</v>
      </c>
      <c r="D3695" s="297">
        <v>1964.78</v>
      </c>
      <c r="E3695" s="298">
        <f t="shared" si="456"/>
        <v>-1.4161593782752774E-2</v>
      </c>
      <c r="F3695" s="298">
        <f t="shared" si="458"/>
        <v>-1.2348762944883246E-2</v>
      </c>
      <c r="G3695" s="298">
        <f t="shared" si="459"/>
        <v>4.1822285901852172E-3</v>
      </c>
      <c r="H3695" s="299">
        <f t="shared" si="460"/>
        <v>73.86557083923158</v>
      </c>
      <c r="I3695" s="304">
        <f t="shared" si="461"/>
        <v>55.645690340112907</v>
      </c>
      <c r="J3695" s="299">
        <f t="shared" si="462"/>
        <v>31.512461019456229</v>
      </c>
      <c r="K3695" s="303">
        <f t="shared" si="457"/>
        <v>161.02372219880073</v>
      </c>
      <c r="L3695" s="298">
        <f t="shared" si="463"/>
        <v>-9.994413543340689E-3</v>
      </c>
    </row>
    <row r="3696" spans="1:12" ht="30" customHeight="1" x14ac:dyDescent="0.2">
      <c r="A3696" s="296">
        <v>42409</v>
      </c>
      <c r="B3696" s="297">
        <v>3470.5</v>
      </c>
      <c r="C3696" s="291">
        <f>INDEX('Task 1 Data Calculations'!$A$1:$BG$27151,MATCH($A3696,'Task 1 Data Calculations'!$A$1:$A$27151,0),MATCH('Task 2 My Portfolio Calculation'!$C$3,'Task 1 Data Calculations'!$A$1:$BG$1,0))</f>
        <v>1480.64</v>
      </c>
      <c r="D3696" s="297">
        <v>1963.8</v>
      </c>
      <c r="E3696" s="298">
        <f t="shared" si="456"/>
        <v>-4.5516220980602417E-4</v>
      </c>
      <c r="F3696" s="298">
        <f t="shared" si="458"/>
        <v>-5.018991716294453E-3</v>
      </c>
      <c r="G3696" s="298">
        <f t="shared" si="459"/>
        <v>-4.989080127310797E-4</v>
      </c>
      <c r="H3696" s="299">
        <f t="shared" si="460"/>
        <v>73.831950022779807</v>
      </c>
      <c r="I3696" s="304">
        <f t="shared" si="461"/>
        <v>55.366405081248395</v>
      </c>
      <c r="J3696" s="299">
        <f t="shared" si="462"/>
        <v>31.496739200152746</v>
      </c>
      <c r="K3696" s="303">
        <f t="shared" si="457"/>
        <v>160.69509430418094</v>
      </c>
      <c r="L3696" s="298">
        <f t="shared" si="463"/>
        <v>-2.0408663402654401E-3</v>
      </c>
    </row>
    <row r="3697" spans="1:12" ht="30" customHeight="1" x14ac:dyDescent="0.2">
      <c r="A3697" s="296">
        <v>42410</v>
      </c>
      <c r="B3697" s="297">
        <v>3471.04</v>
      </c>
      <c r="C3697" s="291">
        <f>INDEX('Task 1 Data Calculations'!$A$1:$BG$27151,MATCH($A3697,'Task 1 Data Calculations'!$A$1:$A$27151,0),MATCH('Task 2 My Portfolio Calculation'!$C$3,'Task 1 Data Calculations'!$A$1:$BG$1,0))</f>
        <v>1485.45</v>
      </c>
      <c r="D3697" s="297">
        <v>1966.19</v>
      </c>
      <c r="E3697" s="298">
        <f t="shared" si="456"/>
        <v>1.5558507221421176E-4</v>
      </c>
      <c r="F3697" s="298">
        <f t="shared" si="458"/>
        <v>3.2433299167865101E-3</v>
      </c>
      <c r="G3697" s="298">
        <f t="shared" si="459"/>
        <v>1.2162882321016769E-3</v>
      </c>
      <c r="H3697" s="299">
        <f t="shared" si="460"/>
        <v>73.843437172055815</v>
      </c>
      <c r="I3697" s="304">
        <f t="shared" si="461"/>
        <v>55.545976599233327</v>
      </c>
      <c r="J3697" s="299">
        <f t="shared" si="462"/>
        <v>31.535048313391467</v>
      </c>
      <c r="K3697" s="303">
        <f t="shared" si="457"/>
        <v>160.92446208468058</v>
      </c>
      <c r="L3697" s="298">
        <f t="shared" si="463"/>
        <v>1.4273477450747281E-3</v>
      </c>
    </row>
    <row r="3698" spans="1:12" ht="30" customHeight="1" x14ac:dyDescent="0.2">
      <c r="A3698" s="296">
        <v>42411</v>
      </c>
      <c r="B3698" s="297">
        <v>3428.99</v>
      </c>
      <c r="C3698" s="291">
        <f>INDEX('Task 1 Data Calculations'!$A$1:$BG$27151,MATCH($A3698,'Task 1 Data Calculations'!$A$1:$A$27151,0),MATCH('Task 2 My Portfolio Calculation'!$C$3,'Task 1 Data Calculations'!$A$1:$BG$1,0))</f>
        <v>1468.74</v>
      </c>
      <c r="D3698" s="297">
        <v>1968.72</v>
      </c>
      <c r="E3698" s="298">
        <f t="shared" si="456"/>
        <v>-1.2188503695313685E-2</v>
      </c>
      <c r="F3698" s="298">
        <f t="shared" si="458"/>
        <v>-1.1312866276768665E-2</v>
      </c>
      <c r="G3698" s="298">
        <f t="shared" si="459"/>
        <v>1.2859253953125514E-3</v>
      </c>
      <c r="H3698" s="299">
        <f t="shared" si="460"/>
        <v>72.943396165209549</v>
      </c>
      <c r="I3698" s="304">
        <f t="shared" si="461"/>
        <v>54.917592393753679</v>
      </c>
      <c r="J3698" s="299">
        <f t="shared" si="462"/>
        <v>31.575600032860066</v>
      </c>
      <c r="K3698" s="303">
        <f t="shared" si="457"/>
        <v>159.43658859182329</v>
      </c>
      <c r="L3698" s="298">
        <f t="shared" si="463"/>
        <v>-9.2457882013882442E-3</v>
      </c>
    </row>
    <row r="3699" spans="1:12" ht="30" customHeight="1" x14ac:dyDescent="0.2">
      <c r="A3699" s="296">
        <v>42412</v>
      </c>
      <c r="B3699" s="297">
        <v>3496.28</v>
      </c>
      <c r="C3699" s="291">
        <f>INDEX('Task 1 Data Calculations'!$A$1:$BG$27151,MATCH($A3699,'Task 1 Data Calculations'!$A$1:$A$27151,0),MATCH('Task 2 My Portfolio Calculation'!$C$3,'Task 1 Data Calculations'!$A$1:$BG$1,0))</f>
        <v>1477.2</v>
      </c>
      <c r="D3699" s="297">
        <v>1959.73</v>
      </c>
      <c r="E3699" s="298">
        <f t="shared" si="456"/>
        <v>1.9433788944912243E-2</v>
      </c>
      <c r="F3699" s="298">
        <f t="shared" si="458"/>
        <v>5.7435136197553612E-3</v>
      </c>
      <c r="G3699" s="298">
        <f t="shared" si="459"/>
        <v>-4.5768767291875798E-3</v>
      </c>
      <c r="H3699" s="299">
        <f t="shared" si="460"/>
        <v>74.360962731209355</v>
      </c>
      <c r="I3699" s="304">
        <f t="shared" si="461"/>
        <v>55.233012333631379</v>
      </c>
      <c r="J3699" s="299">
        <f t="shared" si="462"/>
        <v>31.431082403859534</v>
      </c>
      <c r="K3699" s="303">
        <f t="shared" si="457"/>
        <v>161.02505746870025</v>
      </c>
      <c r="L3699" s="298">
        <f t="shared" si="463"/>
        <v>9.963013451972617E-3</v>
      </c>
    </row>
    <row r="3700" spans="1:12" ht="30" customHeight="1" x14ac:dyDescent="0.2">
      <c r="A3700" s="296">
        <v>42413</v>
      </c>
      <c r="B3700" s="297">
        <v>3496.28</v>
      </c>
      <c r="C3700" s="291">
        <f>INDEX('Task 1 Data Calculations'!$A$1:$BG$27151,MATCH($A3700,'Task 1 Data Calculations'!$A$1:$A$27151,0),MATCH('Task 2 My Portfolio Calculation'!$C$3,'Task 1 Data Calculations'!$A$1:$BG$1,0))</f>
        <v>1477.2</v>
      </c>
      <c r="D3700" s="297">
        <v>1959.73</v>
      </c>
      <c r="E3700" s="298">
        <f t="shared" si="456"/>
        <v>0</v>
      </c>
      <c r="F3700" s="298">
        <f t="shared" si="458"/>
        <v>0</v>
      </c>
      <c r="G3700" s="298">
        <f t="shared" si="459"/>
        <v>0</v>
      </c>
      <c r="H3700" s="299">
        <f t="shared" si="460"/>
        <v>74.360962731209355</v>
      </c>
      <c r="I3700" s="304">
        <f t="shared" si="461"/>
        <v>55.233012333631379</v>
      </c>
      <c r="J3700" s="299">
        <f t="shared" si="462"/>
        <v>31.431082403859534</v>
      </c>
      <c r="K3700" s="303">
        <f t="shared" si="457"/>
        <v>161.02505746870025</v>
      </c>
      <c r="L3700" s="298">
        <f t="shared" si="463"/>
        <v>0</v>
      </c>
    </row>
    <row r="3701" spans="1:12" ht="30" customHeight="1" x14ac:dyDescent="0.2">
      <c r="A3701" s="296">
        <v>42414</v>
      </c>
      <c r="B3701" s="297">
        <v>3496.28</v>
      </c>
      <c r="C3701" s="291">
        <f>INDEX('Task 1 Data Calculations'!$A$1:$BG$27151,MATCH($A3701,'Task 1 Data Calculations'!$A$1:$A$27151,0),MATCH('Task 2 My Portfolio Calculation'!$C$3,'Task 1 Data Calculations'!$A$1:$BG$1,0))</f>
        <v>1477.2</v>
      </c>
      <c r="D3701" s="297">
        <v>1959.73</v>
      </c>
      <c r="E3701" s="298">
        <f t="shared" si="456"/>
        <v>0</v>
      </c>
      <c r="F3701" s="298">
        <f t="shared" si="458"/>
        <v>0</v>
      </c>
      <c r="G3701" s="298">
        <f t="shared" si="459"/>
        <v>0</v>
      </c>
      <c r="H3701" s="299">
        <f t="shared" si="460"/>
        <v>74.360962731209355</v>
      </c>
      <c r="I3701" s="304">
        <f t="shared" si="461"/>
        <v>55.233012333631379</v>
      </c>
      <c r="J3701" s="299">
        <f t="shared" si="462"/>
        <v>31.431082403859534</v>
      </c>
      <c r="K3701" s="303">
        <f t="shared" si="457"/>
        <v>161.02505746870025</v>
      </c>
      <c r="L3701" s="298">
        <f t="shared" si="463"/>
        <v>0</v>
      </c>
    </row>
    <row r="3702" spans="1:12" ht="30" customHeight="1" x14ac:dyDescent="0.2">
      <c r="A3702" s="296">
        <v>42415</v>
      </c>
      <c r="B3702" s="297">
        <v>3496.28</v>
      </c>
      <c r="C3702" s="291">
        <f>INDEX('Task 1 Data Calculations'!$A$1:$BG$27151,MATCH($A3702,'Task 1 Data Calculations'!$A$1:$A$27151,0),MATCH('Task 2 My Portfolio Calculation'!$C$3,'Task 1 Data Calculations'!$A$1:$BG$1,0))</f>
        <v>1477.2</v>
      </c>
      <c r="D3702" s="297">
        <v>1959.73</v>
      </c>
      <c r="E3702" s="298">
        <f t="shared" si="456"/>
        <v>0</v>
      </c>
      <c r="F3702" s="298">
        <f t="shared" si="458"/>
        <v>0</v>
      </c>
      <c r="G3702" s="298">
        <f t="shared" si="459"/>
        <v>0</v>
      </c>
      <c r="H3702" s="299">
        <f t="shared" si="460"/>
        <v>74.360962731209355</v>
      </c>
      <c r="I3702" s="304">
        <f t="shared" si="461"/>
        <v>55.233012333631379</v>
      </c>
      <c r="J3702" s="299">
        <f t="shared" si="462"/>
        <v>31.431082403859534</v>
      </c>
      <c r="K3702" s="303">
        <f t="shared" si="457"/>
        <v>161.02505746870025</v>
      </c>
      <c r="L3702" s="298">
        <f t="shared" si="463"/>
        <v>0</v>
      </c>
    </row>
    <row r="3703" spans="1:12" ht="30" customHeight="1" x14ac:dyDescent="0.2">
      <c r="A3703" s="296">
        <v>42416</v>
      </c>
      <c r="B3703" s="297">
        <v>3555.2</v>
      </c>
      <c r="C3703" s="291">
        <f>INDEX('Task 1 Data Calculations'!$A$1:$BG$27151,MATCH($A3703,'Task 1 Data Calculations'!$A$1:$A$27151,0),MATCH('Task 2 My Portfolio Calculation'!$C$3,'Task 1 Data Calculations'!$A$1:$BG$1,0))</f>
        <v>1485.51</v>
      </c>
      <c r="D3703" s="297">
        <v>1958.71</v>
      </c>
      <c r="E3703" s="298">
        <f t="shared" si="456"/>
        <v>1.6711774343859523E-2</v>
      </c>
      <c r="F3703" s="298">
        <f t="shared" si="458"/>
        <v>5.6097436417508178E-3</v>
      </c>
      <c r="G3703" s="298">
        <f t="shared" si="459"/>
        <v>-5.2061535868269703E-4</v>
      </c>
      <c r="H3703" s="299">
        <f t="shared" si="460"/>
        <v>75.60366636036548</v>
      </c>
      <c r="I3703" s="304">
        <f t="shared" si="461"/>
        <v>55.542855373384711</v>
      </c>
      <c r="J3703" s="299">
        <f t="shared" si="462"/>
        <v>31.414718899620063</v>
      </c>
      <c r="K3703" s="303">
        <f t="shared" si="457"/>
        <v>162.56124063337026</v>
      </c>
      <c r="L3703" s="298">
        <f t="shared" si="463"/>
        <v>9.5400255638387662E-3</v>
      </c>
    </row>
    <row r="3704" spans="1:12" ht="30" customHeight="1" x14ac:dyDescent="0.2">
      <c r="A3704" s="296">
        <v>42417</v>
      </c>
      <c r="B3704" s="297">
        <v>3614.16</v>
      </c>
      <c r="C3704" s="291">
        <f>INDEX('Task 1 Data Calculations'!$A$1:$BG$27151,MATCH($A3704,'Task 1 Data Calculations'!$A$1:$A$27151,0),MATCH('Task 2 My Portfolio Calculation'!$C$3,'Task 1 Data Calculations'!$A$1:$BG$1,0))</f>
        <v>1497.43</v>
      </c>
      <c r="D3704" s="297">
        <v>1955.63</v>
      </c>
      <c r="E3704" s="298">
        <f t="shared" si="456"/>
        <v>1.6448143001362731E-2</v>
      </c>
      <c r="F3704" s="298">
        <f t="shared" si="458"/>
        <v>7.992157702593275E-3</v>
      </c>
      <c r="G3704" s="298">
        <f t="shared" si="459"/>
        <v>-1.5737011274666874E-3</v>
      </c>
      <c r="H3704" s="299">
        <f t="shared" si="460"/>
        <v>76.847206276088087</v>
      </c>
      <c r="I3704" s="304">
        <f t="shared" si="461"/>
        <v>55.986762632781129</v>
      </c>
      <c r="J3704" s="299">
        <f t="shared" si="462"/>
        <v>31.365281521068681</v>
      </c>
      <c r="K3704" s="303">
        <f t="shared" si="457"/>
        <v>164.1992504299379</v>
      </c>
      <c r="L3704" s="298">
        <f t="shared" si="463"/>
        <v>1.0076262891361059E-2</v>
      </c>
    </row>
    <row r="3705" spans="1:12" ht="30" customHeight="1" x14ac:dyDescent="0.2">
      <c r="A3705" s="296">
        <v>42418</v>
      </c>
      <c r="B3705" s="297">
        <v>3597.49</v>
      </c>
      <c r="C3705" s="291">
        <f>INDEX('Task 1 Data Calculations'!$A$1:$BG$27151,MATCH($A3705,'Task 1 Data Calculations'!$A$1:$A$27151,0),MATCH('Task 2 My Portfolio Calculation'!$C$3,'Task 1 Data Calculations'!$A$1:$BG$1,0))</f>
        <v>1503.8</v>
      </c>
      <c r="D3705" s="297">
        <v>1961.97</v>
      </c>
      <c r="E3705" s="298">
        <f t="shared" si="456"/>
        <v>-4.6230833971448882E-3</v>
      </c>
      <c r="F3705" s="298">
        <f t="shared" si="458"/>
        <v>4.2449326211742239E-3</v>
      </c>
      <c r="G3705" s="298">
        <f t="shared" si="459"/>
        <v>3.2366783412624482E-3</v>
      </c>
      <c r="H3705" s="299">
        <f t="shared" si="460"/>
        <v>76.491935232636138</v>
      </c>
      <c r="I3705" s="304">
        <f t="shared" si="461"/>
        <v>56.224422667834958</v>
      </c>
      <c r="J3705" s="299">
        <f t="shared" si="462"/>
        <v>31.466800848435525</v>
      </c>
      <c r="K3705" s="303">
        <f t="shared" si="457"/>
        <v>164.18315874890664</v>
      </c>
      <c r="L3705" s="298">
        <f t="shared" si="463"/>
        <v>-9.8000940863832086E-5</v>
      </c>
    </row>
    <row r="3706" spans="1:12" ht="30" customHeight="1" x14ac:dyDescent="0.2">
      <c r="A3706" s="296">
        <v>42419</v>
      </c>
      <c r="B3706" s="297">
        <v>3597.92</v>
      </c>
      <c r="C3706" s="291">
        <f>INDEX('Task 1 Data Calculations'!$A$1:$BG$27151,MATCH($A3706,'Task 1 Data Calculations'!$A$1:$A$27151,0),MATCH('Task 2 My Portfolio Calculation'!$C$3,'Task 1 Data Calculations'!$A$1:$BG$1,0))</f>
        <v>1500.02</v>
      </c>
      <c r="D3706" s="297">
        <v>1962.61</v>
      </c>
      <c r="E3706" s="298">
        <f t="shared" si="456"/>
        <v>1.1952063899404422E-4</v>
      </c>
      <c r="F3706" s="298">
        <f t="shared" si="458"/>
        <v>-2.5167966091798719E-3</v>
      </c>
      <c r="G3706" s="298">
        <f t="shared" si="459"/>
        <v>3.2614955265191156E-4</v>
      </c>
      <c r="H3706" s="299">
        <f t="shared" si="460"/>
        <v>76.501077597613033</v>
      </c>
      <c r="I3706" s="304">
        <f t="shared" si="461"/>
        <v>56.082917231511452</v>
      </c>
      <c r="J3706" s="299">
        <f t="shared" si="462"/>
        <v>31.47706373145563</v>
      </c>
      <c r="K3706" s="303">
        <f t="shared" si="457"/>
        <v>164.06105856058014</v>
      </c>
      <c r="L3706" s="298">
        <f t="shared" si="463"/>
        <v>-7.4368278242979084E-4</v>
      </c>
    </row>
    <row r="3707" spans="1:12" ht="30" customHeight="1" x14ac:dyDescent="0.2">
      <c r="A3707" s="296">
        <v>42420</v>
      </c>
      <c r="B3707" s="297">
        <v>3597.92</v>
      </c>
      <c r="C3707" s="291">
        <f>INDEX('Task 1 Data Calculations'!$A$1:$BG$27151,MATCH($A3707,'Task 1 Data Calculations'!$A$1:$A$27151,0),MATCH('Task 2 My Portfolio Calculation'!$C$3,'Task 1 Data Calculations'!$A$1:$BG$1,0))</f>
        <v>1500.02</v>
      </c>
      <c r="D3707" s="297">
        <v>1962.61</v>
      </c>
      <c r="E3707" s="298">
        <f t="shared" si="456"/>
        <v>0</v>
      </c>
      <c r="F3707" s="298">
        <f t="shared" si="458"/>
        <v>0</v>
      </c>
      <c r="G3707" s="298">
        <f t="shared" si="459"/>
        <v>0</v>
      </c>
      <c r="H3707" s="299">
        <f t="shared" si="460"/>
        <v>76.501077597613033</v>
      </c>
      <c r="I3707" s="304">
        <f t="shared" si="461"/>
        <v>56.082917231511452</v>
      </c>
      <c r="J3707" s="299">
        <f t="shared" si="462"/>
        <v>31.47706373145563</v>
      </c>
      <c r="K3707" s="303">
        <f t="shared" si="457"/>
        <v>164.06105856058014</v>
      </c>
      <c r="L3707" s="298">
        <f t="shared" si="463"/>
        <v>0</v>
      </c>
    </row>
    <row r="3708" spans="1:12" ht="30" customHeight="1" x14ac:dyDescent="0.2">
      <c r="A3708" s="296">
        <v>42421</v>
      </c>
      <c r="B3708" s="297">
        <v>3597.92</v>
      </c>
      <c r="C3708" s="291">
        <f>INDEX('Task 1 Data Calculations'!$A$1:$BG$27151,MATCH($A3708,'Task 1 Data Calculations'!$A$1:$A$27151,0),MATCH('Task 2 My Portfolio Calculation'!$C$3,'Task 1 Data Calculations'!$A$1:$BG$1,0))</f>
        <v>1500.02</v>
      </c>
      <c r="D3708" s="297">
        <v>1962.61</v>
      </c>
      <c r="E3708" s="298">
        <f t="shared" si="456"/>
        <v>0</v>
      </c>
      <c r="F3708" s="298">
        <f t="shared" si="458"/>
        <v>0</v>
      </c>
      <c r="G3708" s="298">
        <f t="shared" si="459"/>
        <v>0</v>
      </c>
      <c r="H3708" s="299">
        <f t="shared" si="460"/>
        <v>76.501077597613033</v>
      </c>
      <c r="I3708" s="304">
        <f t="shared" si="461"/>
        <v>56.082917231511452</v>
      </c>
      <c r="J3708" s="299">
        <f t="shared" si="462"/>
        <v>31.47706373145563</v>
      </c>
      <c r="K3708" s="303">
        <f t="shared" si="457"/>
        <v>164.06105856058014</v>
      </c>
      <c r="L3708" s="298">
        <f t="shared" si="463"/>
        <v>0</v>
      </c>
    </row>
    <row r="3709" spans="1:12" ht="30" customHeight="1" x14ac:dyDescent="0.2">
      <c r="A3709" s="296">
        <v>42422</v>
      </c>
      <c r="B3709" s="297">
        <v>3649.92</v>
      </c>
      <c r="C3709" s="291">
        <f>INDEX('Task 1 Data Calculations'!$A$1:$BG$27151,MATCH($A3709,'Task 1 Data Calculations'!$A$1:$A$27151,0),MATCH('Task 2 My Portfolio Calculation'!$C$3,'Task 1 Data Calculations'!$A$1:$BG$1,0))</f>
        <v>1507.82</v>
      </c>
      <c r="D3709" s="297">
        <v>1962.22</v>
      </c>
      <c r="E3709" s="298">
        <f t="shared" si="456"/>
        <v>1.4349348839596512E-2</v>
      </c>
      <c r="F3709" s="298">
        <f t="shared" si="458"/>
        <v>5.186457713552326E-3</v>
      </c>
      <c r="G3709" s="298">
        <f t="shared" si="459"/>
        <v>-1.9873472292230622E-4</v>
      </c>
      <c r="H3709" s="299">
        <f t="shared" si="460"/>
        <v>77.598818246666227</v>
      </c>
      <c r="I3709" s="304">
        <f t="shared" si="461"/>
        <v>56.37378891018534</v>
      </c>
      <c r="J3709" s="299">
        <f t="shared" si="462"/>
        <v>31.47080814591655</v>
      </c>
      <c r="K3709" s="303">
        <f t="shared" si="457"/>
        <v>165.4434153027681</v>
      </c>
      <c r="L3709" s="298">
        <f t="shared" si="463"/>
        <v>8.4258675051613521E-3</v>
      </c>
    </row>
    <row r="3710" spans="1:12" ht="30" customHeight="1" x14ac:dyDescent="0.2">
      <c r="A3710" s="296">
        <v>42423</v>
      </c>
      <c r="B3710" s="297">
        <v>3604.68</v>
      </c>
      <c r="C3710" s="291">
        <f>INDEX('Task 1 Data Calculations'!$A$1:$BG$27151,MATCH($A3710,'Task 1 Data Calculations'!$A$1:$A$27151,0),MATCH('Task 2 My Portfolio Calculation'!$C$3,'Task 1 Data Calculations'!$A$1:$BG$1,0))</f>
        <v>1507.94</v>
      </c>
      <c r="D3710" s="297">
        <v>1964.58</v>
      </c>
      <c r="E3710" s="298">
        <f t="shared" si="456"/>
        <v>-1.2472248352297958E-2</v>
      </c>
      <c r="F3710" s="298">
        <f t="shared" si="458"/>
        <v>7.9581929638642917E-5</v>
      </c>
      <c r="G3710" s="298">
        <f t="shared" si="459"/>
        <v>1.2019966813399696E-3</v>
      </c>
      <c r="H3710" s="299">
        <f t="shared" si="460"/>
        <v>76.630986513648978</v>
      </c>
      <c r="I3710" s="304">
        <f t="shared" si="461"/>
        <v>56.378275245087856</v>
      </c>
      <c r="J3710" s="299">
        <f t="shared" si="462"/>
        <v>31.508635952867028</v>
      </c>
      <c r="K3710" s="303">
        <f t="shared" si="457"/>
        <v>164.51789771160387</v>
      </c>
      <c r="L3710" s="298">
        <f t="shared" si="463"/>
        <v>-5.5941639591427826E-3</v>
      </c>
    </row>
    <row r="3711" spans="1:12" ht="30" customHeight="1" x14ac:dyDescent="0.2">
      <c r="A3711" s="296">
        <v>42424</v>
      </c>
      <c r="B3711" s="297">
        <v>3620.87</v>
      </c>
      <c r="C3711" s="291">
        <f>INDEX('Task 1 Data Calculations'!$A$1:$BG$27151,MATCH($A3711,'Task 1 Data Calculations'!$A$1:$A$27151,0),MATCH('Task 2 My Portfolio Calculation'!$C$3,'Task 1 Data Calculations'!$A$1:$BG$1,0))</f>
        <v>1504.04</v>
      </c>
      <c r="D3711" s="297">
        <v>1964.59</v>
      </c>
      <c r="E3711" s="298">
        <f t="shared" si="456"/>
        <v>4.481327260721462E-3</v>
      </c>
      <c r="F3711" s="298">
        <f t="shared" si="458"/>
        <v>-2.5896600771320886E-3</v>
      </c>
      <c r="G3711" s="298">
        <f t="shared" si="459"/>
        <v>5.0901335395503558E-6</v>
      </c>
      <c r="H3711" s="299">
        <f t="shared" si="460"/>
        <v>76.97439504252857</v>
      </c>
      <c r="I3711" s="304">
        <f t="shared" si="461"/>
        <v>56.232274676468087</v>
      </c>
      <c r="J3711" s="299">
        <f t="shared" si="462"/>
        <v>31.508796336031676</v>
      </c>
      <c r="K3711" s="303">
        <f t="shared" si="457"/>
        <v>164.71546605502834</v>
      </c>
      <c r="L3711" s="298">
        <f t="shared" si="463"/>
        <v>1.2008927063413576E-3</v>
      </c>
    </row>
    <row r="3712" spans="1:12" ht="30" customHeight="1" x14ac:dyDescent="0.2">
      <c r="A3712" s="296">
        <v>42425</v>
      </c>
      <c r="B3712" s="297">
        <v>3662.84</v>
      </c>
      <c r="C3712" s="291">
        <f>INDEX('Task 1 Data Calculations'!$A$1:$BG$27151,MATCH($A3712,'Task 1 Data Calculations'!$A$1:$A$27151,0),MATCH('Task 2 My Portfolio Calculation'!$C$3,'Task 1 Data Calculations'!$A$1:$BG$1,0))</f>
        <v>1512.65</v>
      </c>
      <c r="D3712" s="297">
        <v>1968.97</v>
      </c>
      <c r="E3712" s="298">
        <f t="shared" si="456"/>
        <v>1.1524474344590818E-2</v>
      </c>
      <c r="F3712" s="298">
        <f t="shared" si="458"/>
        <v>5.7082586405384989E-3</v>
      </c>
      <c r="G3712" s="298">
        <f t="shared" si="459"/>
        <v>2.226991229427724E-3</v>
      </c>
      <c r="H3712" s="299">
        <f t="shared" si="460"/>
        <v>77.86148448338659</v>
      </c>
      <c r="I3712" s="304">
        <f t="shared" si="461"/>
        <v>56.553263044267176</v>
      </c>
      <c r="J3712" s="299">
        <f t="shared" si="462"/>
        <v>31.578966149121843</v>
      </c>
      <c r="K3712" s="303">
        <f t="shared" si="457"/>
        <v>165.9937136767756</v>
      </c>
      <c r="L3712" s="298">
        <f t="shared" si="463"/>
        <v>7.7603375831157007E-3</v>
      </c>
    </row>
    <row r="3713" spans="1:12" ht="30" customHeight="1" x14ac:dyDescent="0.2">
      <c r="A3713" s="296">
        <v>42426</v>
      </c>
      <c r="B3713" s="297">
        <v>3656.42</v>
      </c>
      <c r="C3713" s="291">
        <f>INDEX('Task 1 Data Calculations'!$A$1:$BG$27151,MATCH($A3713,'Task 1 Data Calculations'!$A$1:$A$27151,0),MATCH('Task 2 My Portfolio Calculation'!$C$3,'Task 1 Data Calculations'!$A$1:$BG$1,0))</f>
        <v>1523.78</v>
      </c>
      <c r="D3713" s="297">
        <v>1963</v>
      </c>
      <c r="E3713" s="298">
        <f t="shared" si="456"/>
        <v>-1.7542761553638699E-3</v>
      </c>
      <c r="F3713" s="298">
        <f t="shared" si="458"/>
        <v>7.3310103293989202E-3</v>
      </c>
      <c r="G3713" s="298">
        <f t="shared" si="459"/>
        <v>-3.0366480861054711E-3</v>
      </c>
      <c r="H3713" s="299">
        <f t="shared" si="460"/>
        <v>77.724893937736155</v>
      </c>
      <c r="I3713" s="304">
        <f t="shared" si="461"/>
        <v>56.967855599805908</v>
      </c>
      <c r="J3713" s="299">
        <f t="shared" si="462"/>
        <v>31.483071942003921</v>
      </c>
      <c r="K3713" s="303">
        <f t="shared" si="457"/>
        <v>166.17582147954599</v>
      </c>
      <c r="L3713" s="298">
        <f t="shared" si="463"/>
        <v>1.0970765020956817E-3</v>
      </c>
    </row>
    <row r="3714" spans="1:12" ht="30" customHeight="1" x14ac:dyDescent="0.2">
      <c r="A3714" s="296">
        <v>42427</v>
      </c>
      <c r="B3714" s="297">
        <v>3656.42</v>
      </c>
      <c r="C3714" s="291">
        <f>INDEX('Task 1 Data Calculations'!$A$1:$BG$27151,MATCH($A3714,'Task 1 Data Calculations'!$A$1:$A$27151,0),MATCH('Task 2 My Portfolio Calculation'!$C$3,'Task 1 Data Calculations'!$A$1:$BG$1,0))</f>
        <v>1523.78</v>
      </c>
      <c r="D3714" s="297">
        <v>1963</v>
      </c>
      <c r="E3714" s="298">
        <f t="shared" si="456"/>
        <v>0</v>
      </c>
      <c r="F3714" s="298">
        <f t="shared" si="458"/>
        <v>0</v>
      </c>
      <c r="G3714" s="298">
        <f t="shared" si="459"/>
        <v>0</v>
      </c>
      <c r="H3714" s="299">
        <f t="shared" si="460"/>
        <v>77.724893937736155</v>
      </c>
      <c r="I3714" s="304">
        <f t="shared" si="461"/>
        <v>56.967855599805908</v>
      </c>
      <c r="J3714" s="299">
        <f t="shared" si="462"/>
        <v>31.483071942003921</v>
      </c>
      <c r="K3714" s="303">
        <f t="shared" si="457"/>
        <v>166.17582147954599</v>
      </c>
      <c r="L3714" s="298">
        <f t="shared" si="463"/>
        <v>0</v>
      </c>
    </row>
    <row r="3715" spans="1:12" ht="30" customHeight="1" x14ac:dyDescent="0.2">
      <c r="A3715" s="296">
        <v>42428</v>
      </c>
      <c r="B3715" s="297">
        <v>3656.42</v>
      </c>
      <c r="C3715" s="291">
        <f>INDEX('Task 1 Data Calculations'!$A$1:$BG$27151,MATCH($A3715,'Task 1 Data Calculations'!$A$1:$A$27151,0),MATCH('Task 2 My Portfolio Calculation'!$C$3,'Task 1 Data Calculations'!$A$1:$BG$1,0))</f>
        <v>1523.78</v>
      </c>
      <c r="D3715" s="297">
        <v>1963</v>
      </c>
      <c r="E3715" s="298">
        <f t="shared" si="456"/>
        <v>0</v>
      </c>
      <c r="F3715" s="298">
        <f t="shared" si="458"/>
        <v>0</v>
      </c>
      <c r="G3715" s="298">
        <f t="shared" si="459"/>
        <v>0</v>
      </c>
      <c r="H3715" s="299">
        <f t="shared" si="460"/>
        <v>77.724893937736155</v>
      </c>
      <c r="I3715" s="304">
        <f t="shared" si="461"/>
        <v>56.967855599805908</v>
      </c>
      <c r="J3715" s="299">
        <f t="shared" si="462"/>
        <v>31.483071942003921</v>
      </c>
      <c r="K3715" s="303">
        <f t="shared" si="457"/>
        <v>166.17582147954599</v>
      </c>
      <c r="L3715" s="298">
        <f t="shared" si="463"/>
        <v>0</v>
      </c>
    </row>
    <row r="3716" spans="1:12" ht="30" customHeight="1" x14ac:dyDescent="0.2">
      <c r="A3716" s="296">
        <v>42429</v>
      </c>
      <c r="B3716" s="297">
        <v>3627.06</v>
      </c>
      <c r="C3716" s="291">
        <f>INDEX('Task 1 Data Calculations'!$A$1:$BG$27151,MATCH($A3716,'Task 1 Data Calculations'!$A$1:$A$27151,0),MATCH('Task 2 My Portfolio Calculation'!$C$3,'Task 1 Data Calculations'!$A$1:$BG$1,0))</f>
        <v>1532.4</v>
      </c>
      <c r="D3716" s="297">
        <v>1965.74</v>
      </c>
      <c r="E3716" s="298">
        <f t="shared" si="456"/>
        <v>-8.0621238825067266E-3</v>
      </c>
      <c r="F3716" s="298">
        <f t="shared" si="458"/>
        <v>5.6410439557511675E-3</v>
      </c>
      <c r="G3716" s="298">
        <f t="shared" si="459"/>
        <v>1.3948494653485072E-3</v>
      </c>
      <c r="H3716" s="299">
        <f t="shared" si="460"/>
        <v>77.098266214055428</v>
      </c>
      <c r="I3716" s="304">
        <f t="shared" si="461"/>
        <v>57.289213777309307</v>
      </c>
      <c r="J3716" s="299">
        <f t="shared" si="462"/>
        <v>31.526986088069751</v>
      </c>
      <c r="K3716" s="303">
        <f t="shared" si="457"/>
        <v>165.91446607943448</v>
      </c>
      <c r="L3716" s="298">
        <f t="shared" si="463"/>
        <v>-1.5727643034018717E-3</v>
      </c>
    </row>
    <row r="3717" spans="1:12" ht="30" customHeight="1" x14ac:dyDescent="0.2">
      <c r="A3717" s="296">
        <v>42430</v>
      </c>
      <c r="B3717" s="297">
        <v>3713.7</v>
      </c>
      <c r="C3717" s="291">
        <f>INDEX('Task 1 Data Calculations'!$A$1:$BG$27151,MATCH($A3717,'Task 1 Data Calculations'!$A$1:$A$27151,0),MATCH('Task 2 My Portfolio Calculation'!$C$3,'Task 1 Data Calculations'!$A$1:$BG$1,0))</f>
        <v>1545.98</v>
      </c>
      <c r="D3717" s="297">
        <v>1958.43</v>
      </c>
      <c r="E3717" s="298">
        <f t="shared" ref="E3717:E3780" si="464">LN(B3717/B3716)</f>
        <v>2.3606281462611466E-2</v>
      </c>
      <c r="F3717" s="298">
        <f t="shared" si="458"/>
        <v>8.8228796265865817E-3</v>
      </c>
      <c r="G3717" s="298">
        <f t="shared" si="459"/>
        <v>-3.7256329136805136E-3</v>
      </c>
      <c r="H3717" s="299">
        <f t="shared" si="460"/>
        <v>78.918269586583762</v>
      </c>
      <c r="I3717" s="304">
        <f t="shared" si="461"/>
        <v>57.794669614368289</v>
      </c>
      <c r="J3717" s="299">
        <f t="shared" si="462"/>
        <v>31.409528111030891</v>
      </c>
      <c r="K3717" s="303">
        <f t="shared" ref="K3717:K3780" si="465">SUM(H3717:J3717)</f>
        <v>168.12246731198294</v>
      </c>
      <c r="L3717" s="298">
        <f t="shared" si="463"/>
        <v>1.3308069421091645E-2</v>
      </c>
    </row>
    <row r="3718" spans="1:12" ht="30" customHeight="1" x14ac:dyDescent="0.2">
      <c r="A3718" s="296">
        <v>42431</v>
      </c>
      <c r="B3718" s="297">
        <v>3729.59</v>
      </c>
      <c r="C3718" s="291">
        <f>INDEX('Task 1 Data Calculations'!$A$1:$BG$27151,MATCH($A3718,'Task 1 Data Calculations'!$A$1:$A$27151,0),MATCH('Task 2 My Portfolio Calculation'!$C$3,'Task 1 Data Calculations'!$A$1:$BG$1,0))</f>
        <v>1555.62</v>
      </c>
      <c r="D3718" s="297">
        <v>1959.02</v>
      </c>
      <c r="E3718" s="298">
        <f t="shared" si="464"/>
        <v>4.2696238193426364E-3</v>
      </c>
      <c r="F3718" s="298">
        <f t="shared" ref="F3718:F3781" si="466">IFERROR(LN(C3718/C3717),0)</f>
        <v>6.2161665213846138E-3</v>
      </c>
      <c r="G3718" s="298">
        <f t="shared" ref="G3718:G3781" si="467">LN(D3718/D3717)</f>
        <v>3.0121635475166401E-4</v>
      </c>
      <c r="H3718" s="299">
        <f t="shared" ref="H3718:H3781" si="468">$H3717*(1+$E3718)</f>
        <v>79.255220910191952</v>
      </c>
      <c r="I3718" s="304">
        <f t="shared" ref="I3718:I3781" si="469">$I3717*(1+$F3718)</f>
        <v>58.15393090473961</v>
      </c>
      <c r="J3718" s="299">
        <f t="shared" ref="J3718:J3781" si="470">$J3717*(1+$G3718)</f>
        <v>31.418989174592962</v>
      </c>
      <c r="K3718" s="303">
        <f t="shared" si="465"/>
        <v>168.82814098952451</v>
      </c>
      <c r="L3718" s="298">
        <f t="shared" ref="L3718:L3781" si="471">(K3718-K3717)/K3717</f>
        <v>4.1973787847882221E-3</v>
      </c>
    </row>
    <row r="3719" spans="1:12" ht="30" customHeight="1" x14ac:dyDescent="0.2">
      <c r="A3719" s="296">
        <v>42432</v>
      </c>
      <c r="B3719" s="297">
        <v>3743.02</v>
      </c>
      <c r="C3719" s="291">
        <f>INDEX('Task 1 Data Calculations'!$A$1:$BG$27151,MATCH($A3719,'Task 1 Data Calculations'!$A$1:$A$27151,0),MATCH('Task 2 My Portfolio Calculation'!$C$3,'Task 1 Data Calculations'!$A$1:$BG$1,0))</f>
        <v>1560.62</v>
      </c>
      <c r="D3719" s="297">
        <v>1962.16</v>
      </c>
      <c r="E3719" s="298">
        <f t="shared" si="464"/>
        <v>3.5944641724440052E-3</v>
      </c>
      <c r="F3719" s="298">
        <f t="shared" si="466"/>
        <v>3.2089982098265826E-3</v>
      </c>
      <c r="G3719" s="298">
        <f t="shared" si="467"/>
        <v>1.6015590568005886E-3</v>
      </c>
      <c r="H3719" s="299">
        <f t="shared" si="468"/>
        <v>79.540100962232771</v>
      </c>
      <c r="I3719" s="304">
        <f t="shared" si="469"/>
        <v>58.340546764907302</v>
      </c>
      <c r="J3719" s="299">
        <f t="shared" si="470"/>
        <v>31.46930854126105</v>
      </c>
      <c r="K3719" s="303">
        <f t="shared" si="465"/>
        <v>169.34995626840112</v>
      </c>
      <c r="L3719" s="298">
        <f t="shared" si="471"/>
        <v>3.0908074673936005E-3</v>
      </c>
    </row>
    <row r="3720" spans="1:12" ht="30" customHeight="1" x14ac:dyDescent="0.2">
      <c r="A3720" s="296">
        <v>42433</v>
      </c>
      <c r="B3720" s="297">
        <v>3755.47</v>
      </c>
      <c r="C3720" s="291">
        <f>INDEX('Task 1 Data Calculations'!$A$1:$BG$27151,MATCH($A3720,'Task 1 Data Calculations'!$A$1:$A$27151,0),MATCH('Task 2 My Portfolio Calculation'!$C$3,'Task 1 Data Calculations'!$A$1:$BG$1,0))</f>
        <v>1571.69</v>
      </c>
      <c r="D3720" s="297">
        <v>1958.75</v>
      </c>
      <c r="E3720" s="298">
        <f t="shared" si="464"/>
        <v>3.320671612648715E-3</v>
      </c>
      <c r="F3720" s="298">
        <f t="shared" si="466"/>
        <v>7.0682953403710504E-3</v>
      </c>
      <c r="G3720" s="298">
        <f t="shared" si="467"/>
        <v>-1.7393925694507344E-3</v>
      </c>
      <c r="H3720" s="299">
        <f t="shared" si="468"/>
        <v>79.80422751756528</v>
      </c>
      <c r="I3720" s="304">
        <f t="shared" si="469"/>
        <v>58.752914979760398</v>
      </c>
      <c r="J3720" s="299">
        <f t="shared" si="470"/>
        <v>31.414571059818627</v>
      </c>
      <c r="K3720" s="303">
        <f t="shared" si="465"/>
        <v>169.97171355714431</v>
      </c>
      <c r="L3720" s="298">
        <f t="shared" si="471"/>
        <v>3.671434598765292E-3</v>
      </c>
    </row>
    <row r="3721" spans="1:12" ht="30" customHeight="1" x14ac:dyDescent="0.2">
      <c r="A3721" s="296">
        <v>42434</v>
      </c>
      <c r="B3721" s="297">
        <v>3755.47</v>
      </c>
      <c r="C3721" s="291">
        <f>INDEX('Task 1 Data Calculations'!$A$1:$BG$27151,MATCH($A3721,'Task 1 Data Calculations'!$A$1:$A$27151,0),MATCH('Task 2 My Portfolio Calculation'!$C$3,'Task 1 Data Calculations'!$A$1:$BG$1,0))</f>
        <v>1571.69</v>
      </c>
      <c r="D3721" s="297">
        <v>1958.75</v>
      </c>
      <c r="E3721" s="298">
        <f t="shared" si="464"/>
        <v>0</v>
      </c>
      <c r="F3721" s="298">
        <f t="shared" si="466"/>
        <v>0</v>
      </c>
      <c r="G3721" s="298">
        <f t="shared" si="467"/>
        <v>0</v>
      </c>
      <c r="H3721" s="299">
        <f t="shared" si="468"/>
        <v>79.80422751756528</v>
      </c>
      <c r="I3721" s="304">
        <f t="shared" si="469"/>
        <v>58.752914979760398</v>
      </c>
      <c r="J3721" s="299">
        <f t="shared" si="470"/>
        <v>31.414571059818627</v>
      </c>
      <c r="K3721" s="303">
        <f t="shared" si="465"/>
        <v>169.97171355714431</v>
      </c>
      <c r="L3721" s="298">
        <f t="shared" si="471"/>
        <v>0</v>
      </c>
    </row>
    <row r="3722" spans="1:12" ht="30" customHeight="1" x14ac:dyDescent="0.2">
      <c r="A3722" s="296">
        <v>42435</v>
      </c>
      <c r="B3722" s="297">
        <v>3755.47</v>
      </c>
      <c r="C3722" s="291">
        <f>INDEX('Task 1 Data Calculations'!$A$1:$BG$27151,MATCH($A3722,'Task 1 Data Calculations'!$A$1:$A$27151,0),MATCH('Task 2 My Portfolio Calculation'!$C$3,'Task 1 Data Calculations'!$A$1:$BG$1,0))</f>
        <v>1571.69</v>
      </c>
      <c r="D3722" s="297">
        <v>1958.75</v>
      </c>
      <c r="E3722" s="298">
        <f t="shared" si="464"/>
        <v>0</v>
      </c>
      <c r="F3722" s="298">
        <f t="shared" si="466"/>
        <v>0</v>
      </c>
      <c r="G3722" s="298">
        <f t="shared" si="467"/>
        <v>0</v>
      </c>
      <c r="H3722" s="299">
        <f t="shared" si="468"/>
        <v>79.80422751756528</v>
      </c>
      <c r="I3722" s="304">
        <f t="shared" si="469"/>
        <v>58.752914979760398</v>
      </c>
      <c r="J3722" s="299">
        <f t="shared" si="470"/>
        <v>31.414571059818627</v>
      </c>
      <c r="K3722" s="303">
        <f t="shared" si="465"/>
        <v>169.97171355714431</v>
      </c>
      <c r="L3722" s="298">
        <f t="shared" si="471"/>
        <v>0</v>
      </c>
    </row>
    <row r="3723" spans="1:12" ht="30" customHeight="1" x14ac:dyDescent="0.2">
      <c r="A3723" s="296">
        <v>42436</v>
      </c>
      <c r="B3723" s="297">
        <v>3759.05</v>
      </c>
      <c r="C3723" s="291">
        <f>INDEX('Task 1 Data Calculations'!$A$1:$BG$27151,MATCH($A3723,'Task 1 Data Calculations'!$A$1:$A$27151,0),MATCH('Task 2 My Portfolio Calculation'!$C$3,'Task 1 Data Calculations'!$A$1:$BG$1,0))</f>
        <v>1576.75</v>
      </c>
      <c r="D3723" s="297">
        <v>1958.54</v>
      </c>
      <c r="E3723" s="298">
        <f t="shared" si="464"/>
        <v>9.5282207535505215E-4</v>
      </c>
      <c r="F3723" s="298">
        <f t="shared" si="466"/>
        <v>3.2142930190977737E-3</v>
      </c>
      <c r="G3723" s="298">
        <f t="shared" si="467"/>
        <v>-1.0721697918770412E-4</v>
      </c>
      <c r="H3723" s="299">
        <f t="shared" si="468"/>
        <v>79.880266747250673</v>
      </c>
      <c r="I3723" s="304">
        <f t="shared" si="469"/>
        <v>58.941764064231485</v>
      </c>
      <c r="J3723" s="299">
        <f t="shared" si="470"/>
        <v>31.411202884407118</v>
      </c>
      <c r="K3723" s="303">
        <f t="shared" si="465"/>
        <v>170.23323369588928</v>
      </c>
      <c r="L3723" s="298">
        <f t="shared" si="471"/>
        <v>1.5386097678955703E-3</v>
      </c>
    </row>
    <row r="3724" spans="1:12" ht="30" customHeight="1" x14ac:dyDescent="0.2">
      <c r="A3724" s="296">
        <v>42437</v>
      </c>
      <c r="B3724" s="297">
        <v>3717.49</v>
      </c>
      <c r="C3724" s="291">
        <f>INDEX('Task 1 Data Calculations'!$A$1:$BG$27151,MATCH($A3724,'Task 1 Data Calculations'!$A$1:$A$27151,0),MATCH('Task 2 My Portfolio Calculation'!$C$3,'Task 1 Data Calculations'!$A$1:$BG$1,0))</f>
        <v>1575.33</v>
      </c>
      <c r="D3724" s="297">
        <v>1964.71</v>
      </c>
      <c r="E3724" s="298">
        <f t="shared" si="464"/>
        <v>-1.111755653479763E-2</v>
      </c>
      <c r="F3724" s="298">
        <f t="shared" si="466"/>
        <v>-9.0099242155126805E-4</v>
      </c>
      <c r="G3724" s="298">
        <f t="shared" si="467"/>
        <v>3.1453540237199461E-3</v>
      </c>
      <c r="H3724" s="299">
        <f t="shared" si="468"/>
        <v>78.992193365673401</v>
      </c>
      <c r="I3724" s="304">
        <f t="shared" si="469"/>
        <v>58.888657981496749</v>
      </c>
      <c r="J3724" s="299">
        <f t="shared" si="470"/>
        <v>31.510002237789468</v>
      </c>
      <c r="K3724" s="303">
        <f t="shared" si="465"/>
        <v>169.39085358495964</v>
      </c>
      <c r="L3724" s="298">
        <f t="shared" si="471"/>
        <v>-4.9483881181185633E-3</v>
      </c>
    </row>
    <row r="3725" spans="1:12" ht="30" customHeight="1" x14ac:dyDescent="0.2">
      <c r="A3725" s="296">
        <v>42438</v>
      </c>
      <c r="B3725" s="297">
        <v>3736.92</v>
      </c>
      <c r="C3725" s="291">
        <f>INDEX('Task 1 Data Calculations'!$A$1:$BG$27151,MATCH($A3725,'Task 1 Data Calculations'!$A$1:$A$27151,0),MATCH('Task 2 My Portfolio Calculation'!$C$3,'Task 1 Data Calculations'!$A$1:$BG$1,0))</f>
        <v>1572.44</v>
      </c>
      <c r="D3725" s="297">
        <v>1960.34</v>
      </c>
      <c r="E3725" s="298">
        <f t="shared" si="464"/>
        <v>5.2130333593122472E-3</v>
      </c>
      <c r="F3725" s="298">
        <f t="shared" si="466"/>
        <v>-1.8362210784265711E-3</v>
      </c>
      <c r="G3725" s="298">
        <f t="shared" si="467"/>
        <v>-2.2267241465192666E-3</v>
      </c>
      <c r="H3725" s="299">
        <f t="shared" si="468"/>
        <v>79.403982304813908</v>
      </c>
      <c r="I3725" s="304">
        <f t="shared" si="469"/>
        <v>58.780525386430867</v>
      </c>
      <c r="J3725" s="299">
        <f t="shared" si="470"/>
        <v>31.439838154949708</v>
      </c>
      <c r="K3725" s="303">
        <f t="shared" si="465"/>
        <v>169.6243458461945</v>
      </c>
      <c r="L3725" s="298">
        <f t="shared" si="471"/>
        <v>1.378423074760335E-3</v>
      </c>
    </row>
    <row r="3726" spans="1:12" ht="30" customHeight="1" x14ac:dyDescent="0.2">
      <c r="A3726" s="296">
        <v>42439</v>
      </c>
      <c r="B3726" s="297">
        <v>3737.74</v>
      </c>
      <c r="C3726" s="291">
        <f>INDEX('Task 1 Data Calculations'!$A$1:$BG$27151,MATCH($A3726,'Task 1 Data Calculations'!$A$1:$A$27151,0),MATCH('Task 2 My Portfolio Calculation'!$C$3,'Task 1 Data Calculations'!$A$1:$BG$1,0))</f>
        <v>1577.75</v>
      </c>
      <c r="D3726" s="297">
        <v>1958.99</v>
      </c>
      <c r="E3726" s="298">
        <f t="shared" si="464"/>
        <v>2.1940797395190699E-4</v>
      </c>
      <c r="F3726" s="298">
        <f t="shared" si="466"/>
        <v>3.371228420566111E-3</v>
      </c>
      <c r="G3726" s="298">
        <f t="shared" si="467"/>
        <v>-6.8889328195865715E-4</v>
      </c>
      <c r="H3726" s="299">
        <f t="shared" si="468"/>
        <v>79.421404171695116</v>
      </c>
      <c r="I3726" s="304">
        <f t="shared" si="469"/>
        <v>58.978687964189405</v>
      </c>
      <c r="J3726" s="299">
        <f t="shared" si="470"/>
        <v>31.418179461658895</v>
      </c>
      <c r="K3726" s="303">
        <f t="shared" si="465"/>
        <v>169.8182715975434</v>
      </c>
      <c r="L3726" s="298">
        <f t="shared" si="471"/>
        <v>1.1432660234088111E-3</v>
      </c>
    </row>
    <row r="3727" spans="1:12" ht="30" customHeight="1" x14ac:dyDescent="0.2">
      <c r="A3727" s="296">
        <v>42440</v>
      </c>
      <c r="B3727" s="297">
        <v>3800.07</v>
      </c>
      <c r="C3727" s="291">
        <f>INDEX('Task 1 Data Calculations'!$A$1:$BG$27151,MATCH($A3727,'Task 1 Data Calculations'!$A$1:$A$27151,0),MATCH('Task 2 My Portfolio Calculation'!$C$3,'Task 1 Data Calculations'!$A$1:$BG$1,0))</f>
        <v>1590.08</v>
      </c>
      <c r="D3727" s="297">
        <v>1957.25</v>
      </c>
      <c r="E3727" s="298">
        <f t="shared" si="464"/>
        <v>1.6538336913312301E-2</v>
      </c>
      <c r="F3727" s="298">
        <f t="shared" si="466"/>
        <v>7.784547949606902E-3</v>
      </c>
      <c r="G3727" s="298">
        <f t="shared" si="467"/>
        <v>-8.8860749826133239E-4</v>
      </c>
      <c r="H3727" s="299">
        <f t="shared" si="468"/>
        <v>80.73490211201495</v>
      </c>
      <c r="I3727" s="304">
        <f t="shared" si="469"/>
        <v>59.437810388651535</v>
      </c>
      <c r="J3727" s="299">
        <f t="shared" si="470"/>
        <v>31.390261031807544</v>
      </c>
      <c r="K3727" s="303">
        <f t="shared" si="465"/>
        <v>171.56297353247402</v>
      </c>
      <c r="L3727" s="298">
        <f t="shared" si="471"/>
        <v>1.0273935298702313E-2</v>
      </c>
    </row>
    <row r="3728" spans="1:12" ht="30" customHeight="1" x14ac:dyDescent="0.2">
      <c r="A3728" s="296">
        <v>42441</v>
      </c>
      <c r="B3728" s="297">
        <v>3800.07</v>
      </c>
      <c r="C3728" s="291">
        <f>INDEX('Task 1 Data Calculations'!$A$1:$BG$27151,MATCH($A3728,'Task 1 Data Calculations'!$A$1:$A$27151,0),MATCH('Task 2 My Portfolio Calculation'!$C$3,'Task 1 Data Calculations'!$A$1:$BG$1,0))</f>
        <v>1590.08</v>
      </c>
      <c r="D3728" s="297">
        <v>1957.25</v>
      </c>
      <c r="E3728" s="298">
        <f t="shared" si="464"/>
        <v>0</v>
      </c>
      <c r="F3728" s="298">
        <f t="shared" si="466"/>
        <v>0</v>
      </c>
      <c r="G3728" s="298">
        <f t="shared" si="467"/>
        <v>0</v>
      </c>
      <c r="H3728" s="299">
        <f t="shared" si="468"/>
        <v>80.73490211201495</v>
      </c>
      <c r="I3728" s="304">
        <f t="shared" si="469"/>
        <v>59.437810388651535</v>
      </c>
      <c r="J3728" s="299">
        <f t="shared" si="470"/>
        <v>31.390261031807544</v>
      </c>
      <c r="K3728" s="303">
        <f t="shared" si="465"/>
        <v>171.56297353247402</v>
      </c>
      <c r="L3728" s="298">
        <f t="shared" si="471"/>
        <v>0</v>
      </c>
    </row>
    <row r="3729" spans="1:12" ht="30" customHeight="1" x14ac:dyDescent="0.2">
      <c r="A3729" s="296">
        <v>42442</v>
      </c>
      <c r="B3729" s="297">
        <v>3800.07</v>
      </c>
      <c r="C3729" s="291">
        <f>INDEX('Task 1 Data Calculations'!$A$1:$BG$27151,MATCH($A3729,'Task 1 Data Calculations'!$A$1:$A$27151,0),MATCH('Task 2 My Portfolio Calculation'!$C$3,'Task 1 Data Calculations'!$A$1:$BG$1,0))</f>
        <v>1590.08</v>
      </c>
      <c r="D3729" s="297">
        <v>1957.25</v>
      </c>
      <c r="E3729" s="298">
        <f t="shared" si="464"/>
        <v>0</v>
      </c>
      <c r="F3729" s="298">
        <f t="shared" si="466"/>
        <v>0</v>
      </c>
      <c r="G3729" s="298">
        <f t="shared" si="467"/>
        <v>0</v>
      </c>
      <c r="H3729" s="299">
        <f t="shared" si="468"/>
        <v>80.73490211201495</v>
      </c>
      <c r="I3729" s="304">
        <f t="shared" si="469"/>
        <v>59.437810388651535</v>
      </c>
      <c r="J3729" s="299">
        <f t="shared" si="470"/>
        <v>31.390261031807544</v>
      </c>
      <c r="K3729" s="303">
        <f t="shared" si="465"/>
        <v>171.56297353247402</v>
      </c>
      <c r="L3729" s="298">
        <f t="shared" si="471"/>
        <v>0</v>
      </c>
    </row>
    <row r="3730" spans="1:12" ht="30" customHeight="1" x14ac:dyDescent="0.2">
      <c r="A3730" s="296">
        <v>42443</v>
      </c>
      <c r="B3730" s="297">
        <v>3795.53</v>
      </c>
      <c r="C3730" s="291">
        <f>INDEX('Task 1 Data Calculations'!$A$1:$BG$27151,MATCH($A3730,'Task 1 Data Calculations'!$A$1:$A$27151,0),MATCH('Task 2 My Portfolio Calculation'!$C$3,'Task 1 Data Calculations'!$A$1:$BG$1,0))</f>
        <v>1594.14</v>
      </c>
      <c r="D3730" s="297">
        <v>1960.42</v>
      </c>
      <c r="E3730" s="298">
        <f t="shared" si="464"/>
        <v>-1.195429074900592E-3</v>
      </c>
      <c r="F3730" s="298">
        <f t="shared" si="466"/>
        <v>2.5500764395326296E-3</v>
      </c>
      <c r="G3730" s="298">
        <f t="shared" si="467"/>
        <v>1.6183091949208376E-3</v>
      </c>
      <c r="H3730" s="299">
        <f t="shared" si="468"/>
        <v>80.638389262670998</v>
      </c>
      <c r="I3730" s="304">
        <f t="shared" si="469"/>
        <v>59.589381348541039</v>
      </c>
      <c r="J3730" s="299">
        <f t="shared" si="470"/>
        <v>31.441060179866284</v>
      </c>
      <c r="K3730" s="303">
        <f t="shared" si="465"/>
        <v>171.66883079107834</v>
      </c>
      <c r="L3730" s="298">
        <f t="shared" si="471"/>
        <v>6.1701692634908735E-4</v>
      </c>
    </row>
    <row r="3731" spans="1:12" ht="30" customHeight="1" x14ac:dyDescent="0.2">
      <c r="A3731" s="296">
        <v>42444</v>
      </c>
      <c r="B3731" s="297">
        <v>3788.62</v>
      </c>
      <c r="C3731" s="291">
        <f>INDEX('Task 1 Data Calculations'!$A$1:$BG$27151,MATCH($A3731,'Task 1 Data Calculations'!$A$1:$A$27151,0),MATCH('Task 2 My Portfolio Calculation'!$C$3,'Task 1 Data Calculations'!$A$1:$BG$1,0))</f>
        <v>1589.12</v>
      </c>
      <c r="D3731" s="297">
        <v>1960.52</v>
      </c>
      <c r="E3731" s="298">
        <f t="shared" si="464"/>
        <v>-1.8222218474187035E-3</v>
      </c>
      <c r="F3731" s="298">
        <f t="shared" si="466"/>
        <v>-3.1540019737413228E-3</v>
      </c>
      <c r="G3731" s="298">
        <f t="shared" si="467"/>
        <v>5.1008176621820952E-5</v>
      </c>
      <c r="H3731" s="299">
        <f t="shared" si="468"/>
        <v>80.491448228015912</v>
      </c>
      <c r="I3731" s="304">
        <f t="shared" si="469"/>
        <v>59.401436322153721</v>
      </c>
      <c r="J3731" s="299">
        <f t="shared" si="470"/>
        <v>31.442663931017115</v>
      </c>
      <c r="K3731" s="303">
        <f t="shared" si="465"/>
        <v>171.33554848118675</v>
      </c>
      <c r="L3731" s="298">
        <f t="shared" si="471"/>
        <v>-1.9414258742007314E-3</v>
      </c>
    </row>
    <row r="3732" spans="1:12" ht="30" customHeight="1" x14ac:dyDescent="0.2">
      <c r="A3732" s="296">
        <v>42445</v>
      </c>
      <c r="B3732" s="297">
        <v>3810.09</v>
      </c>
      <c r="C3732" s="291">
        <f>INDEX('Task 1 Data Calculations'!$A$1:$BG$27151,MATCH($A3732,'Task 1 Data Calculations'!$A$1:$A$27151,0),MATCH('Task 2 My Portfolio Calculation'!$C$3,'Task 1 Data Calculations'!$A$1:$BG$1,0))</f>
        <v>1586.96</v>
      </c>
      <c r="D3732" s="297">
        <v>1964.12</v>
      </c>
      <c r="E3732" s="298">
        <f t="shared" si="464"/>
        <v>5.6509742138707488E-3</v>
      </c>
      <c r="F3732" s="298">
        <f t="shared" si="466"/>
        <v>-1.360167459893829E-3</v>
      </c>
      <c r="G3732" s="298">
        <f t="shared" si="467"/>
        <v>1.8345636846624764E-3</v>
      </c>
      <c r="H3732" s="299">
        <f t="shared" si="468"/>
        <v>80.946303326389554</v>
      </c>
      <c r="I3732" s="304">
        <f t="shared" si="469"/>
        <v>59.320640421397371</v>
      </c>
      <c r="J3732" s="299">
        <f t="shared" si="470"/>
        <v>31.500347500414005</v>
      </c>
      <c r="K3732" s="303">
        <f t="shared" si="465"/>
        <v>171.76729124820091</v>
      </c>
      <c r="L3732" s="298">
        <f t="shared" si="471"/>
        <v>2.5198668393183088E-3</v>
      </c>
    </row>
    <row r="3733" spans="1:12" ht="30" customHeight="1" x14ac:dyDescent="0.2">
      <c r="A3733" s="296">
        <v>42446</v>
      </c>
      <c r="B3733" s="297">
        <v>3835.26</v>
      </c>
      <c r="C3733" s="291">
        <f>INDEX('Task 1 Data Calculations'!$A$1:$BG$27151,MATCH($A3733,'Task 1 Data Calculations'!$A$1:$A$27151,0),MATCH('Task 2 My Portfolio Calculation'!$C$3,'Task 1 Data Calculations'!$A$1:$BG$1,0))</f>
        <v>1597.11</v>
      </c>
      <c r="D3733" s="297">
        <v>1968.71</v>
      </c>
      <c r="E3733" s="298">
        <f t="shared" si="464"/>
        <v>6.5844182244452253E-3</v>
      </c>
      <c r="F3733" s="298">
        <f t="shared" si="466"/>
        <v>6.3755095715027641E-3</v>
      </c>
      <c r="G3733" s="298">
        <f t="shared" si="467"/>
        <v>2.3341980629948272E-3</v>
      </c>
      <c r="H3733" s="299">
        <f t="shared" si="468"/>
        <v>81.479287641213304</v>
      </c>
      <c r="I3733" s="304">
        <f t="shared" si="469"/>
        <v>59.698839732191665</v>
      </c>
      <c r="J3733" s="299">
        <f t="shared" si="470"/>
        <v>31.573875550533131</v>
      </c>
      <c r="K3733" s="303">
        <f t="shared" si="465"/>
        <v>172.75200292393811</v>
      </c>
      <c r="L3733" s="298">
        <f t="shared" si="471"/>
        <v>5.7328241516850257E-3</v>
      </c>
    </row>
    <row r="3734" spans="1:12" ht="30" customHeight="1" x14ac:dyDescent="0.2">
      <c r="A3734" s="296">
        <v>42447</v>
      </c>
      <c r="B3734" s="297">
        <v>3852.15</v>
      </c>
      <c r="C3734" s="291">
        <f>INDEX('Task 1 Data Calculations'!$A$1:$BG$27151,MATCH($A3734,'Task 1 Data Calculations'!$A$1:$A$27151,0),MATCH('Task 2 My Portfolio Calculation'!$C$3,'Task 1 Data Calculations'!$A$1:$BG$1,0))</f>
        <v>1606.54</v>
      </c>
      <c r="D3734" s="297">
        <v>1972.23</v>
      </c>
      <c r="E3734" s="298">
        <f t="shared" si="464"/>
        <v>4.3942048563715766E-3</v>
      </c>
      <c r="F3734" s="298">
        <f t="shared" si="466"/>
        <v>5.887052103014264E-3</v>
      </c>
      <c r="G3734" s="298">
        <f t="shared" si="467"/>
        <v>1.7863763143147649E-3</v>
      </c>
      <c r="H3734" s="299">
        <f t="shared" si="468"/>
        <v>81.837324322660024</v>
      </c>
      <c r="I3734" s="304">
        <f t="shared" si="469"/>
        <v>60.050289912184581</v>
      </c>
      <c r="J3734" s="299">
        <f t="shared" si="470"/>
        <v>31.630278373967723</v>
      </c>
      <c r="K3734" s="303">
        <f t="shared" si="465"/>
        <v>173.5178926088123</v>
      </c>
      <c r="L3734" s="298">
        <f t="shared" si="471"/>
        <v>4.4334634152485841E-3</v>
      </c>
    </row>
    <row r="3735" spans="1:12" ht="30" customHeight="1" x14ac:dyDescent="0.2">
      <c r="A3735" s="296">
        <v>42448</v>
      </c>
      <c r="B3735" s="297">
        <v>3852.15</v>
      </c>
      <c r="C3735" s="291">
        <f>INDEX('Task 1 Data Calculations'!$A$1:$BG$27151,MATCH($A3735,'Task 1 Data Calculations'!$A$1:$A$27151,0),MATCH('Task 2 My Portfolio Calculation'!$C$3,'Task 1 Data Calculations'!$A$1:$BG$1,0))</f>
        <v>1606.54</v>
      </c>
      <c r="D3735" s="297">
        <v>1972.23</v>
      </c>
      <c r="E3735" s="298">
        <f t="shared" si="464"/>
        <v>0</v>
      </c>
      <c r="F3735" s="298">
        <f t="shared" si="466"/>
        <v>0</v>
      </c>
      <c r="G3735" s="298">
        <f t="shared" si="467"/>
        <v>0</v>
      </c>
      <c r="H3735" s="299">
        <f t="shared" si="468"/>
        <v>81.837324322660024</v>
      </c>
      <c r="I3735" s="304">
        <f t="shared" si="469"/>
        <v>60.050289912184581</v>
      </c>
      <c r="J3735" s="299">
        <f t="shared" si="470"/>
        <v>31.630278373967723</v>
      </c>
      <c r="K3735" s="303">
        <f t="shared" si="465"/>
        <v>173.5178926088123</v>
      </c>
      <c r="L3735" s="298">
        <f t="shared" si="471"/>
        <v>0</v>
      </c>
    </row>
    <row r="3736" spans="1:12" ht="30" customHeight="1" x14ac:dyDescent="0.2">
      <c r="A3736" s="296">
        <v>42449</v>
      </c>
      <c r="B3736" s="297">
        <v>3852.15</v>
      </c>
      <c r="C3736" s="291">
        <f>INDEX('Task 1 Data Calculations'!$A$1:$BG$27151,MATCH($A3736,'Task 1 Data Calculations'!$A$1:$A$27151,0),MATCH('Task 2 My Portfolio Calculation'!$C$3,'Task 1 Data Calculations'!$A$1:$BG$1,0))</f>
        <v>1606.54</v>
      </c>
      <c r="D3736" s="297">
        <v>1972.23</v>
      </c>
      <c r="E3736" s="298">
        <f t="shared" si="464"/>
        <v>0</v>
      </c>
      <c r="F3736" s="298">
        <f t="shared" si="466"/>
        <v>0</v>
      </c>
      <c r="G3736" s="298">
        <f t="shared" si="467"/>
        <v>0</v>
      </c>
      <c r="H3736" s="299">
        <f t="shared" si="468"/>
        <v>81.837324322660024</v>
      </c>
      <c r="I3736" s="304">
        <f t="shared" si="469"/>
        <v>60.050289912184581</v>
      </c>
      <c r="J3736" s="299">
        <f t="shared" si="470"/>
        <v>31.630278373967723</v>
      </c>
      <c r="K3736" s="303">
        <f t="shared" si="465"/>
        <v>173.5178926088123</v>
      </c>
      <c r="L3736" s="298">
        <f t="shared" si="471"/>
        <v>0</v>
      </c>
    </row>
    <row r="3737" spans="1:12" ht="30" customHeight="1" x14ac:dyDescent="0.2">
      <c r="A3737" s="296">
        <v>42450</v>
      </c>
      <c r="B3737" s="297">
        <v>3855.97</v>
      </c>
      <c r="C3737" s="291">
        <f>INDEX('Task 1 Data Calculations'!$A$1:$BG$27151,MATCH($A3737,'Task 1 Data Calculations'!$A$1:$A$27151,0),MATCH('Task 2 My Portfolio Calculation'!$C$3,'Task 1 Data Calculations'!$A$1:$BG$1,0))</f>
        <v>1609.14</v>
      </c>
      <c r="D3737" s="297">
        <v>1968.09</v>
      </c>
      <c r="E3737" s="298">
        <f t="shared" si="464"/>
        <v>9.9116264737219586E-4</v>
      </c>
      <c r="F3737" s="298">
        <f t="shared" si="466"/>
        <v>1.6170766783819635E-3</v>
      </c>
      <c r="G3737" s="298">
        <f t="shared" si="467"/>
        <v>-2.1013529476849456E-3</v>
      </c>
      <c r="H3737" s="299">
        <f t="shared" si="468"/>
        <v>81.91843842168953</v>
      </c>
      <c r="I3737" s="304">
        <f t="shared" si="469"/>
        <v>60.147395835531654</v>
      </c>
      <c r="J3737" s="299">
        <f t="shared" si="470"/>
        <v>31.563811995270488</v>
      </c>
      <c r="K3737" s="303">
        <f t="shared" si="465"/>
        <v>173.62964625249168</v>
      </c>
      <c r="L3737" s="298">
        <f t="shared" si="471"/>
        <v>6.4404680116373725E-4</v>
      </c>
    </row>
    <row r="3738" spans="1:12" ht="30" customHeight="1" x14ac:dyDescent="0.2">
      <c r="A3738" s="296">
        <v>42451</v>
      </c>
      <c r="B3738" s="297">
        <v>3853.18</v>
      </c>
      <c r="C3738" s="291">
        <f>INDEX('Task 1 Data Calculations'!$A$1:$BG$27151,MATCH($A3738,'Task 1 Data Calculations'!$A$1:$A$27151,0),MATCH('Task 2 My Portfolio Calculation'!$C$3,'Task 1 Data Calculations'!$A$1:$BG$1,0))</f>
        <v>1607.16</v>
      </c>
      <c r="D3738" s="297">
        <v>1967.83</v>
      </c>
      <c r="E3738" s="298">
        <f t="shared" si="464"/>
        <v>-7.2381523820615992E-4</v>
      </c>
      <c r="F3738" s="298">
        <f t="shared" si="466"/>
        <v>-1.2312285857210942E-3</v>
      </c>
      <c r="G3738" s="298">
        <f t="shared" si="467"/>
        <v>-1.3211650662524362E-4</v>
      </c>
      <c r="H3738" s="299">
        <f t="shared" si="468"/>
        <v>81.859144607669862</v>
      </c>
      <c r="I3738" s="304">
        <f t="shared" si="469"/>
        <v>60.073340642422266</v>
      </c>
      <c r="J3738" s="299">
        <f t="shared" si="470"/>
        <v>31.559641894693897</v>
      </c>
      <c r="K3738" s="303">
        <f t="shared" si="465"/>
        <v>173.49212714478602</v>
      </c>
      <c r="L3738" s="298">
        <f t="shared" si="471"/>
        <v>-7.9202550182978055E-4</v>
      </c>
    </row>
    <row r="3739" spans="1:12" ht="30" customHeight="1" x14ac:dyDescent="0.2">
      <c r="A3739" s="296">
        <v>42452</v>
      </c>
      <c r="B3739" s="297">
        <v>3828.58</v>
      </c>
      <c r="C3739" s="291">
        <f>INDEX('Task 1 Data Calculations'!$A$1:$BG$27151,MATCH($A3739,'Task 1 Data Calculations'!$A$1:$A$27151,0),MATCH('Task 2 My Portfolio Calculation'!$C$3,'Task 1 Data Calculations'!$A$1:$BG$1,0))</f>
        <v>1604.76</v>
      </c>
      <c r="D3739" s="297">
        <v>1974.13</v>
      </c>
      <c r="E3739" s="298">
        <f t="shared" si="464"/>
        <v>-6.4048041318786435E-3</v>
      </c>
      <c r="F3739" s="298">
        <f t="shared" si="466"/>
        <v>-1.4944335143256644E-3</v>
      </c>
      <c r="G3739" s="298">
        <f t="shared" si="467"/>
        <v>3.1963821874652579E-3</v>
      </c>
      <c r="H3739" s="299">
        <f t="shared" si="468"/>
        <v>81.334852820054607</v>
      </c>
      <c r="I3739" s="304">
        <f t="shared" si="469"/>
        <v>59.98356502884873</v>
      </c>
      <c r="J3739" s="299">
        <f t="shared" si="470"/>
        <v>31.660518571888876</v>
      </c>
      <c r="K3739" s="303">
        <f t="shared" si="465"/>
        <v>172.97893642079219</v>
      </c>
      <c r="L3739" s="298">
        <f t="shared" si="471"/>
        <v>-2.9580058325387416E-3</v>
      </c>
    </row>
    <row r="3740" spans="1:12" ht="30" customHeight="1" x14ac:dyDescent="0.2">
      <c r="A3740" s="296">
        <v>42453</v>
      </c>
      <c r="B3740" s="297">
        <v>3827.14</v>
      </c>
      <c r="C3740" s="291">
        <f>INDEX('Task 1 Data Calculations'!$A$1:$BG$27151,MATCH($A3740,'Task 1 Data Calculations'!$A$1:$A$27151,0),MATCH('Task 2 My Portfolio Calculation'!$C$3,'Task 1 Data Calculations'!$A$1:$BG$1,0))</f>
        <v>1595.02</v>
      </c>
      <c r="D3740" s="297">
        <v>1971.46</v>
      </c>
      <c r="E3740" s="298">
        <f t="shared" si="464"/>
        <v>-3.7618931125539659E-4</v>
      </c>
      <c r="F3740" s="298">
        <f t="shared" si="466"/>
        <v>-6.0879373474225238E-3</v>
      </c>
      <c r="G3740" s="298">
        <f t="shared" si="467"/>
        <v>-1.3534099627977116E-3</v>
      </c>
      <c r="H3740" s="299">
        <f t="shared" si="468"/>
        <v>81.304255517791177</v>
      </c>
      <c r="I3740" s="304">
        <f t="shared" si="469"/>
        <v>59.618388843078051</v>
      </c>
      <c r="J3740" s="299">
        <f t="shared" si="470"/>
        <v>31.617668910626339</v>
      </c>
      <c r="K3740" s="303">
        <f t="shared" si="465"/>
        <v>172.54031327149559</v>
      </c>
      <c r="L3740" s="298">
        <f t="shared" si="471"/>
        <v>-2.5357026605227783E-3</v>
      </c>
    </row>
    <row r="3741" spans="1:12" ht="30" customHeight="1" x14ac:dyDescent="0.2">
      <c r="A3741" s="296">
        <v>42454</v>
      </c>
      <c r="B3741" s="297">
        <v>3827.14</v>
      </c>
      <c r="C3741" s="291">
        <f>INDEX('Task 1 Data Calculations'!$A$1:$BG$27151,MATCH($A3741,'Task 1 Data Calculations'!$A$1:$A$27151,0),MATCH('Task 2 My Portfolio Calculation'!$C$3,'Task 1 Data Calculations'!$A$1:$BG$1,0))</f>
        <v>1595.02</v>
      </c>
      <c r="D3741" s="297">
        <v>1971.46</v>
      </c>
      <c r="E3741" s="298">
        <f t="shared" si="464"/>
        <v>0</v>
      </c>
      <c r="F3741" s="298">
        <f t="shared" si="466"/>
        <v>0</v>
      </c>
      <c r="G3741" s="298">
        <f t="shared" si="467"/>
        <v>0</v>
      </c>
      <c r="H3741" s="299">
        <f t="shared" si="468"/>
        <v>81.304255517791177</v>
      </c>
      <c r="I3741" s="304">
        <f t="shared" si="469"/>
        <v>59.618388843078051</v>
      </c>
      <c r="J3741" s="299">
        <f t="shared" si="470"/>
        <v>31.617668910626339</v>
      </c>
      <c r="K3741" s="303">
        <f t="shared" si="465"/>
        <v>172.54031327149559</v>
      </c>
      <c r="L3741" s="298">
        <f t="shared" si="471"/>
        <v>0</v>
      </c>
    </row>
    <row r="3742" spans="1:12" ht="30" customHeight="1" x14ac:dyDescent="0.2">
      <c r="A3742" s="296">
        <v>42455</v>
      </c>
      <c r="B3742" s="297">
        <v>3827.14</v>
      </c>
      <c r="C3742" s="291">
        <f>INDEX('Task 1 Data Calculations'!$A$1:$BG$27151,MATCH($A3742,'Task 1 Data Calculations'!$A$1:$A$27151,0),MATCH('Task 2 My Portfolio Calculation'!$C$3,'Task 1 Data Calculations'!$A$1:$BG$1,0))</f>
        <v>1595.02</v>
      </c>
      <c r="D3742" s="297">
        <v>1971.46</v>
      </c>
      <c r="E3742" s="298">
        <f t="shared" si="464"/>
        <v>0</v>
      </c>
      <c r="F3742" s="298">
        <f t="shared" si="466"/>
        <v>0</v>
      </c>
      <c r="G3742" s="298">
        <f t="shared" si="467"/>
        <v>0</v>
      </c>
      <c r="H3742" s="299">
        <f t="shared" si="468"/>
        <v>81.304255517791177</v>
      </c>
      <c r="I3742" s="304">
        <f t="shared" si="469"/>
        <v>59.618388843078051</v>
      </c>
      <c r="J3742" s="299">
        <f t="shared" si="470"/>
        <v>31.617668910626339</v>
      </c>
      <c r="K3742" s="303">
        <f t="shared" si="465"/>
        <v>172.54031327149559</v>
      </c>
      <c r="L3742" s="298">
        <f t="shared" si="471"/>
        <v>0</v>
      </c>
    </row>
    <row r="3743" spans="1:12" ht="30" customHeight="1" x14ac:dyDescent="0.2">
      <c r="A3743" s="296">
        <v>42456</v>
      </c>
      <c r="B3743" s="297">
        <v>3827.14</v>
      </c>
      <c r="C3743" s="291">
        <f>INDEX('Task 1 Data Calculations'!$A$1:$BG$27151,MATCH($A3743,'Task 1 Data Calculations'!$A$1:$A$27151,0),MATCH('Task 2 My Portfolio Calculation'!$C$3,'Task 1 Data Calculations'!$A$1:$BG$1,0))</f>
        <v>1595.02</v>
      </c>
      <c r="D3743" s="297">
        <v>1971.46</v>
      </c>
      <c r="E3743" s="298">
        <f t="shared" si="464"/>
        <v>0</v>
      </c>
      <c r="F3743" s="298">
        <f t="shared" si="466"/>
        <v>0</v>
      </c>
      <c r="G3743" s="298">
        <f t="shared" si="467"/>
        <v>0</v>
      </c>
      <c r="H3743" s="299">
        <f t="shared" si="468"/>
        <v>81.304255517791177</v>
      </c>
      <c r="I3743" s="304">
        <f t="shared" si="469"/>
        <v>59.618388843078051</v>
      </c>
      <c r="J3743" s="299">
        <f t="shared" si="470"/>
        <v>31.617668910626339</v>
      </c>
      <c r="K3743" s="303">
        <f t="shared" si="465"/>
        <v>172.54031327149559</v>
      </c>
      <c r="L3743" s="298">
        <f t="shared" si="471"/>
        <v>0</v>
      </c>
    </row>
    <row r="3744" spans="1:12" ht="30" customHeight="1" x14ac:dyDescent="0.2">
      <c r="A3744" s="296">
        <v>42457</v>
      </c>
      <c r="B3744" s="297">
        <v>3829.26</v>
      </c>
      <c r="C3744" s="291">
        <f>INDEX('Task 1 Data Calculations'!$A$1:$BG$27151,MATCH($A3744,'Task 1 Data Calculations'!$A$1:$A$27151,0),MATCH('Task 2 My Portfolio Calculation'!$C$3,'Task 1 Data Calculations'!$A$1:$BG$1,0))</f>
        <v>1593.75</v>
      </c>
      <c r="D3744" s="297">
        <v>1973.75</v>
      </c>
      <c r="E3744" s="298">
        <f t="shared" si="464"/>
        <v>5.537850828535581E-4</v>
      </c>
      <c r="F3744" s="298">
        <f t="shared" si="466"/>
        <v>-7.9654541854670387E-4</v>
      </c>
      <c r="G3744" s="298">
        <f t="shared" si="467"/>
        <v>1.1609015779564624E-3</v>
      </c>
      <c r="H3744" s="299">
        <f t="shared" si="468"/>
        <v>81.349280601669449</v>
      </c>
      <c r="I3744" s="304">
        <f t="shared" si="469"/>
        <v>59.570900088583961</v>
      </c>
      <c r="J3744" s="299">
        <f t="shared" si="470"/>
        <v>31.654373912355993</v>
      </c>
      <c r="K3744" s="303">
        <f t="shared" si="465"/>
        <v>172.5745546026094</v>
      </c>
      <c r="L3744" s="298">
        <f t="shared" si="471"/>
        <v>1.9845409147904554E-4</v>
      </c>
    </row>
    <row r="3745" spans="1:12" ht="30" customHeight="1" x14ac:dyDescent="0.2">
      <c r="A3745" s="296">
        <v>42458</v>
      </c>
      <c r="B3745" s="297">
        <v>3863.8</v>
      </c>
      <c r="C3745" s="291">
        <f>INDEX('Task 1 Data Calculations'!$A$1:$BG$27151,MATCH($A3745,'Task 1 Data Calculations'!$A$1:$A$27151,0),MATCH('Task 2 My Portfolio Calculation'!$C$3,'Task 1 Data Calculations'!$A$1:$BG$1,0))</f>
        <v>1588.66</v>
      </c>
      <c r="D3745" s="297">
        <v>1979.73</v>
      </c>
      <c r="E3745" s="298">
        <f t="shared" si="464"/>
        <v>8.9795821397566939E-3</v>
      </c>
      <c r="F3745" s="298">
        <f t="shared" si="466"/>
        <v>-3.1988363160670129E-3</v>
      </c>
      <c r="G3745" s="298">
        <f t="shared" si="467"/>
        <v>3.0251851839994902E-3</v>
      </c>
      <c r="H3745" s="299">
        <f t="shared" si="468"/>
        <v>82.079763148842261</v>
      </c>
      <c r="I3745" s="304">
        <f t="shared" si="469"/>
        <v>59.380342529999801</v>
      </c>
      <c r="J3745" s="299">
        <f t="shared" si="470"/>
        <v>31.750134255324433</v>
      </c>
      <c r="K3745" s="303">
        <f t="shared" si="465"/>
        <v>173.21023993416651</v>
      </c>
      <c r="L3745" s="298">
        <f t="shared" si="471"/>
        <v>3.6835403285317308E-3</v>
      </c>
    </row>
    <row r="3746" spans="1:12" ht="30" customHeight="1" x14ac:dyDescent="0.2">
      <c r="A3746" s="296">
        <v>42459</v>
      </c>
      <c r="B3746" s="297">
        <v>3881.01</v>
      </c>
      <c r="C3746" s="291">
        <f>INDEX('Task 1 Data Calculations'!$A$1:$BG$27151,MATCH($A3746,'Task 1 Data Calculations'!$A$1:$A$27151,0),MATCH('Task 2 My Portfolio Calculation'!$C$3,'Task 1 Data Calculations'!$A$1:$BG$1,0))</f>
        <v>1596.51</v>
      </c>
      <c r="D3746" s="297">
        <v>1979</v>
      </c>
      <c r="E3746" s="298">
        <f t="shared" si="464"/>
        <v>4.4442738626343202E-3</v>
      </c>
      <c r="F3746" s="298">
        <f t="shared" si="466"/>
        <v>4.9291032463983538E-3</v>
      </c>
      <c r="G3746" s="298">
        <f t="shared" si="467"/>
        <v>-3.6880515128563494E-4</v>
      </c>
      <c r="H3746" s="299">
        <f t="shared" si="468"/>
        <v>82.444548094855875</v>
      </c>
      <c r="I3746" s="304">
        <f t="shared" si="469"/>
        <v>59.673034369136666</v>
      </c>
      <c r="J3746" s="299">
        <f t="shared" si="470"/>
        <v>31.738424642257058</v>
      </c>
      <c r="K3746" s="303">
        <f t="shared" si="465"/>
        <v>173.85600710624959</v>
      </c>
      <c r="L3746" s="298">
        <f t="shared" si="471"/>
        <v>3.7282274554236825E-3</v>
      </c>
    </row>
    <row r="3747" spans="1:12" ht="30" customHeight="1" x14ac:dyDescent="0.2">
      <c r="A3747" s="296">
        <v>42460</v>
      </c>
      <c r="B3747" s="297">
        <v>3873.11</v>
      </c>
      <c r="C3747" s="291">
        <f>INDEX('Task 1 Data Calculations'!$A$1:$BG$27151,MATCH($A3747,'Task 1 Data Calculations'!$A$1:$A$27151,0),MATCH('Task 2 My Portfolio Calculation'!$C$3,'Task 1 Data Calculations'!$A$1:$BG$1,0))</f>
        <v>1600.51</v>
      </c>
      <c r="D3747" s="297">
        <v>1983.77</v>
      </c>
      <c r="E3747" s="298">
        <f t="shared" si="464"/>
        <v>-2.0376271539130283E-3</v>
      </c>
      <c r="F3747" s="298">
        <f t="shared" si="466"/>
        <v>2.5023316008164309E-3</v>
      </c>
      <c r="G3747" s="298">
        <f t="shared" si="467"/>
        <v>2.4074081027948449E-3</v>
      </c>
      <c r="H3747" s="299">
        <f t="shared" si="468"/>
        <v>82.276556844965711</v>
      </c>
      <c r="I3747" s="304">
        <f t="shared" si="469"/>
        <v>59.822356088755157</v>
      </c>
      <c r="J3747" s="299">
        <f t="shared" si="470"/>
        <v>31.814831982910775</v>
      </c>
      <c r="K3747" s="303">
        <f t="shared" si="465"/>
        <v>173.91374491663163</v>
      </c>
      <c r="L3747" s="298">
        <f t="shared" si="471"/>
        <v>3.3210132536145778E-4</v>
      </c>
    </row>
    <row r="3748" spans="1:12" ht="30" customHeight="1" x14ac:dyDescent="0.2">
      <c r="A3748" s="296">
        <v>42461</v>
      </c>
      <c r="B3748" s="297">
        <v>3897.66</v>
      </c>
      <c r="C3748" s="291">
        <f>INDEX('Task 1 Data Calculations'!$A$1:$BG$27151,MATCH($A3748,'Task 1 Data Calculations'!$A$1:$A$27151,0),MATCH('Task 2 My Portfolio Calculation'!$C$3,'Task 1 Data Calculations'!$A$1:$BG$1,0))</f>
        <v>1600.35</v>
      </c>
      <c r="D3748" s="297">
        <v>1982.94</v>
      </c>
      <c r="E3748" s="298">
        <f t="shared" si="464"/>
        <v>6.3185711785303826E-3</v>
      </c>
      <c r="F3748" s="298">
        <f t="shared" si="466"/>
        <v>-9.9973132304065679E-5</v>
      </c>
      <c r="G3748" s="298">
        <f t="shared" si="467"/>
        <v>-4.184828294041476E-4</v>
      </c>
      <c r="H3748" s="299">
        <f t="shared" si="468"/>
        <v>82.796427125715027</v>
      </c>
      <c r="I3748" s="304">
        <f t="shared" si="469"/>
        <v>59.816375460435154</v>
      </c>
      <c r="J3748" s="299">
        <f t="shared" si="470"/>
        <v>31.801518022005549</v>
      </c>
      <c r="K3748" s="303">
        <f t="shared" si="465"/>
        <v>174.41432060815572</v>
      </c>
      <c r="L3748" s="298">
        <f t="shared" si="471"/>
        <v>2.8782986173062396E-3</v>
      </c>
    </row>
    <row r="3749" spans="1:12" ht="30" customHeight="1" x14ac:dyDescent="0.2">
      <c r="A3749" s="296">
        <v>42462</v>
      </c>
      <c r="B3749" s="297">
        <v>3897.66</v>
      </c>
      <c r="C3749" s="291">
        <f>INDEX('Task 1 Data Calculations'!$A$1:$BG$27151,MATCH($A3749,'Task 1 Data Calculations'!$A$1:$A$27151,0),MATCH('Task 2 My Portfolio Calculation'!$C$3,'Task 1 Data Calculations'!$A$1:$BG$1,0))</f>
        <v>1600.35</v>
      </c>
      <c r="D3749" s="297">
        <v>1982.94</v>
      </c>
      <c r="E3749" s="298">
        <f t="shared" si="464"/>
        <v>0</v>
      </c>
      <c r="F3749" s="298">
        <f t="shared" si="466"/>
        <v>0</v>
      </c>
      <c r="G3749" s="298">
        <f t="shared" si="467"/>
        <v>0</v>
      </c>
      <c r="H3749" s="299">
        <f t="shared" si="468"/>
        <v>82.796427125715027</v>
      </c>
      <c r="I3749" s="304">
        <f t="shared" si="469"/>
        <v>59.816375460435154</v>
      </c>
      <c r="J3749" s="299">
        <f t="shared" si="470"/>
        <v>31.801518022005549</v>
      </c>
      <c r="K3749" s="303">
        <f t="shared" si="465"/>
        <v>174.41432060815572</v>
      </c>
      <c r="L3749" s="298">
        <f t="shared" si="471"/>
        <v>0</v>
      </c>
    </row>
    <row r="3750" spans="1:12" ht="30" customHeight="1" x14ac:dyDescent="0.2">
      <c r="A3750" s="296">
        <v>42463</v>
      </c>
      <c r="B3750" s="297">
        <v>3897.66</v>
      </c>
      <c r="C3750" s="291">
        <f>INDEX('Task 1 Data Calculations'!$A$1:$BG$27151,MATCH($A3750,'Task 1 Data Calculations'!$A$1:$A$27151,0),MATCH('Task 2 My Portfolio Calculation'!$C$3,'Task 1 Data Calculations'!$A$1:$BG$1,0))</f>
        <v>1600.35</v>
      </c>
      <c r="D3750" s="297">
        <v>1982.94</v>
      </c>
      <c r="E3750" s="298">
        <f t="shared" si="464"/>
        <v>0</v>
      </c>
      <c r="F3750" s="298">
        <f t="shared" si="466"/>
        <v>0</v>
      </c>
      <c r="G3750" s="298">
        <f t="shared" si="467"/>
        <v>0</v>
      </c>
      <c r="H3750" s="299">
        <f t="shared" si="468"/>
        <v>82.796427125715027</v>
      </c>
      <c r="I3750" s="304">
        <f t="shared" si="469"/>
        <v>59.816375460435154</v>
      </c>
      <c r="J3750" s="299">
        <f t="shared" si="470"/>
        <v>31.801518022005549</v>
      </c>
      <c r="K3750" s="303">
        <f t="shared" si="465"/>
        <v>174.41432060815572</v>
      </c>
      <c r="L3750" s="298">
        <f t="shared" si="471"/>
        <v>0</v>
      </c>
    </row>
    <row r="3751" spans="1:12" ht="30" customHeight="1" x14ac:dyDescent="0.2">
      <c r="A3751" s="296">
        <v>42464</v>
      </c>
      <c r="B3751" s="297">
        <v>3886</v>
      </c>
      <c r="C3751" s="291">
        <f>INDEX('Task 1 Data Calculations'!$A$1:$BG$27151,MATCH($A3751,'Task 1 Data Calculations'!$A$1:$A$27151,0),MATCH('Task 2 My Portfolio Calculation'!$C$3,'Task 1 Data Calculations'!$A$1:$BG$1,0))</f>
        <v>1603.23</v>
      </c>
      <c r="D3751" s="297">
        <v>1984.68</v>
      </c>
      <c r="E3751" s="298">
        <f t="shared" si="464"/>
        <v>-2.9960221083199603E-3</v>
      </c>
      <c r="F3751" s="298">
        <f t="shared" si="466"/>
        <v>1.7979889847380716E-3</v>
      </c>
      <c r="G3751" s="298">
        <f t="shared" si="467"/>
        <v>8.7710018174582728E-4</v>
      </c>
      <c r="H3751" s="299">
        <f t="shared" si="468"/>
        <v>82.548367199556481</v>
      </c>
      <c r="I3751" s="304">
        <f t="shared" si="469"/>
        <v>59.92392464461998</v>
      </c>
      <c r="J3751" s="299">
        <f t="shared" si="470"/>
        <v>31.829411139242442</v>
      </c>
      <c r="K3751" s="303">
        <f t="shared" si="465"/>
        <v>174.30170298341889</v>
      </c>
      <c r="L3751" s="298">
        <f t="shared" si="471"/>
        <v>-6.4569024116911721E-4</v>
      </c>
    </row>
    <row r="3752" spans="1:12" ht="30" customHeight="1" x14ac:dyDescent="0.2">
      <c r="A3752" s="296">
        <v>42465</v>
      </c>
      <c r="B3752" s="297">
        <v>3846.59</v>
      </c>
      <c r="C3752" s="291">
        <f>INDEX('Task 1 Data Calculations'!$A$1:$BG$27151,MATCH($A3752,'Task 1 Data Calculations'!$A$1:$A$27151,0),MATCH('Task 2 My Portfolio Calculation'!$C$3,'Task 1 Data Calculations'!$A$1:$BG$1,0))</f>
        <v>1599.09</v>
      </c>
      <c r="D3752" s="297">
        <v>1989.44</v>
      </c>
      <c r="E3752" s="298">
        <f t="shared" si="464"/>
        <v>-1.0193309417932955E-2</v>
      </c>
      <c r="F3752" s="298">
        <f t="shared" si="466"/>
        <v>-2.5856268620785836E-3</v>
      </c>
      <c r="G3752" s="298">
        <f t="shared" si="467"/>
        <v>2.3955000232705834E-3</v>
      </c>
      <c r="H3752" s="299">
        <f t="shared" si="468"/>
        <v>81.706926150746256</v>
      </c>
      <c r="I3752" s="304">
        <f t="shared" si="469"/>
        <v>59.768983735377674</v>
      </c>
      <c r="J3752" s="299">
        <f t="shared" si="470"/>
        <v>31.905658494367184</v>
      </c>
      <c r="K3752" s="303">
        <f t="shared" si="465"/>
        <v>173.3815683804911</v>
      </c>
      <c r="L3752" s="298">
        <f t="shared" si="471"/>
        <v>-5.2789765514529704E-3</v>
      </c>
    </row>
    <row r="3753" spans="1:12" ht="30" customHeight="1" x14ac:dyDescent="0.2">
      <c r="A3753" s="296">
        <v>42466</v>
      </c>
      <c r="B3753" s="297">
        <v>3888.41</v>
      </c>
      <c r="C3753" s="291">
        <f>INDEX('Task 1 Data Calculations'!$A$1:$BG$27151,MATCH($A3753,'Task 1 Data Calculations'!$A$1:$A$27151,0),MATCH('Task 2 My Portfolio Calculation'!$C$3,'Task 1 Data Calculations'!$A$1:$BG$1,0))</f>
        <v>1604.33</v>
      </c>
      <c r="D3753" s="297">
        <v>1987.07</v>
      </c>
      <c r="E3753" s="298">
        <f t="shared" si="464"/>
        <v>1.0813292176031783E-2</v>
      </c>
      <c r="F3753" s="298">
        <f t="shared" si="466"/>
        <v>3.2715064983894573E-3</v>
      </c>
      <c r="G3753" s="298">
        <f t="shared" si="467"/>
        <v>-1.1920001612573934E-3</v>
      </c>
      <c r="H3753" s="299">
        <f t="shared" si="468"/>
        <v>82.590447016019723</v>
      </c>
      <c r="I3753" s="304">
        <f t="shared" si="469"/>
        <v>59.964518354070094</v>
      </c>
      <c r="J3753" s="299">
        <f t="shared" si="470"/>
        <v>31.867626944296873</v>
      </c>
      <c r="K3753" s="303">
        <f t="shared" si="465"/>
        <v>174.42259231438669</v>
      </c>
      <c r="L3753" s="298">
        <f t="shared" si="471"/>
        <v>6.0042364573091702E-3</v>
      </c>
    </row>
    <row r="3754" spans="1:12" ht="30" customHeight="1" x14ac:dyDescent="0.2">
      <c r="A3754" s="296">
        <v>42467</v>
      </c>
      <c r="B3754" s="297">
        <v>3841.98</v>
      </c>
      <c r="C3754" s="291">
        <f>INDEX('Task 1 Data Calculations'!$A$1:$BG$27151,MATCH($A3754,'Task 1 Data Calculations'!$A$1:$A$27151,0),MATCH('Task 2 My Portfolio Calculation'!$C$3,'Task 1 Data Calculations'!$A$1:$BG$1,0))</f>
        <v>1603.26</v>
      </c>
      <c r="D3754" s="297">
        <v>1993.21</v>
      </c>
      <c r="E3754" s="298">
        <f t="shared" si="464"/>
        <v>-1.2012475002603469E-2</v>
      </c>
      <c r="F3754" s="298">
        <f t="shared" si="466"/>
        <v>-6.671675866860245E-4</v>
      </c>
      <c r="G3754" s="298">
        <f t="shared" si="467"/>
        <v>3.0852125329460618E-3</v>
      </c>
      <c r="H3754" s="299">
        <f t="shared" si="468"/>
        <v>81.598331335785943</v>
      </c>
      <c r="I3754" s="304">
        <f t="shared" si="469"/>
        <v>59.924511971073017</v>
      </c>
      <c r="J3754" s="299">
        <f t="shared" si="470"/>
        <v>31.965945346340671</v>
      </c>
      <c r="K3754" s="303">
        <f t="shared" si="465"/>
        <v>173.48878865319963</v>
      </c>
      <c r="L3754" s="298">
        <f t="shared" si="471"/>
        <v>-5.3536852582945736E-3</v>
      </c>
    </row>
    <row r="3755" spans="1:12" ht="30" customHeight="1" x14ac:dyDescent="0.2">
      <c r="A3755" s="296">
        <v>42468</v>
      </c>
      <c r="B3755" s="297">
        <v>3852.72</v>
      </c>
      <c r="C3755" s="291">
        <f>INDEX('Task 1 Data Calculations'!$A$1:$BG$27151,MATCH($A3755,'Task 1 Data Calculations'!$A$1:$A$27151,0),MATCH('Task 2 My Portfolio Calculation'!$C$3,'Task 1 Data Calculations'!$A$1:$BG$1,0))</f>
        <v>1607.6</v>
      </c>
      <c r="D3755" s="297">
        <v>1990.4</v>
      </c>
      <c r="E3755" s="298">
        <f t="shared" si="464"/>
        <v>2.7915336463877911E-3</v>
      </c>
      <c r="F3755" s="298">
        <f t="shared" si="466"/>
        <v>2.7033272351031632E-3</v>
      </c>
      <c r="G3755" s="298">
        <f t="shared" si="467"/>
        <v>-1.4107809078009929E-3</v>
      </c>
      <c r="H3755" s="299">
        <f t="shared" si="468"/>
        <v>81.82611582319889</v>
      </c>
      <c r="I3755" s="304">
        <f t="shared" si="469"/>
        <v>60.086507536334679</v>
      </c>
      <c r="J3755" s="299">
        <f t="shared" si="470"/>
        <v>31.920848400946245</v>
      </c>
      <c r="K3755" s="303">
        <f t="shared" si="465"/>
        <v>173.83347176047982</v>
      </c>
      <c r="L3755" s="298">
        <f t="shared" si="471"/>
        <v>1.9867745342853483E-3</v>
      </c>
    </row>
    <row r="3756" spans="1:12" ht="30" customHeight="1" x14ac:dyDescent="0.2">
      <c r="A3756" s="296">
        <v>42469</v>
      </c>
      <c r="B3756" s="297">
        <v>3852.72</v>
      </c>
      <c r="C3756" s="291">
        <f>INDEX('Task 1 Data Calculations'!$A$1:$BG$27151,MATCH($A3756,'Task 1 Data Calculations'!$A$1:$A$27151,0),MATCH('Task 2 My Portfolio Calculation'!$C$3,'Task 1 Data Calculations'!$A$1:$BG$1,0))</f>
        <v>1607.6</v>
      </c>
      <c r="D3756" s="297">
        <v>1990.4</v>
      </c>
      <c r="E3756" s="298">
        <f t="shared" si="464"/>
        <v>0</v>
      </c>
      <c r="F3756" s="298">
        <f t="shared" si="466"/>
        <v>0</v>
      </c>
      <c r="G3756" s="298">
        <f t="shared" si="467"/>
        <v>0</v>
      </c>
      <c r="H3756" s="299">
        <f t="shared" si="468"/>
        <v>81.82611582319889</v>
      </c>
      <c r="I3756" s="304">
        <f t="shared" si="469"/>
        <v>60.086507536334679</v>
      </c>
      <c r="J3756" s="299">
        <f t="shared" si="470"/>
        <v>31.920848400946245</v>
      </c>
      <c r="K3756" s="303">
        <f t="shared" si="465"/>
        <v>173.83347176047982</v>
      </c>
      <c r="L3756" s="298">
        <f t="shared" si="471"/>
        <v>0</v>
      </c>
    </row>
    <row r="3757" spans="1:12" ht="30" customHeight="1" x14ac:dyDescent="0.2">
      <c r="A3757" s="296">
        <v>42470</v>
      </c>
      <c r="B3757" s="297">
        <v>3852.72</v>
      </c>
      <c r="C3757" s="291">
        <f>INDEX('Task 1 Data Calculations'!$A$1:$BG$27151,MATCH($A3757,'Task 1 Data Calculations'!$A$1:$A$27151,0),MATCH('Task 2 My Portfolio Calculation'!$C$3,'Task 1 Data Calculations'!$A$1:$BG$1,0))</f>
        <v>1607.6</v>
      </c>
      <c r="D3757" s="297">
        <v>1990.4</v>
      </c>
      <c r="E3757" s="298">
        <f t="shared" si="464"/>
        <v>0</v>
      </c>
      <c r="F3757" s="298">
        <f t="shared" si="466"/>
        <v>0</v>
      </c>
      <c r="G3757" s="298">
        <f t="shared" si="467"/>
        <v>0</v>
      </c>
      <c r="H3757" s="299">
        <f t="shared" si="468"/>
        <v>81.82611582319889</v>
      </c>
      <c r="I3757" s="304">
        <f t="shared" si="469"/>
        <v>60.086507536334679</v>
      </c>
      <c r="J3757" s="299">
        <f t="shared" si="470"/>
        <v>31.920848400946245</v>
      </c>
      <c r="K3757" s="303">
        <f t="shared" si="465"/>
        <v>173.83347176047982</v>
      </c>
      <c r="L3757" s="298">
        <f t="shared" si="471"/>
        <v>0</v>
      </c>
    </row>
    <row r="3758" spans="1:12" ht="30" customHeight="1" x14ac:dyDescent="0.2">
      <c r="A3758" s="296">
        <v>42471</v>
      </c>
      <c r="B3758" s="297">
        <v>3842.17</v>
      </c>
      <c r="C3758" s="291">
        <f>INDEX('Task 1 Data Calculations'!$A$1:$BG$27151,MATCH($A3758,'Task 1 Data Calculations'!$A$1:$A$27151,0),MATCH('Task 2 My Portfolio Calculation'!$C$3,'Task 1 Data Calculations'!$A$1:$BG$1,0))</f>
        <v>1611.15</v>
      </c>
      <c r="D3758" s="297">
        <v>1991.38</v>
      </c>
      <c r="E3758" s="298">
        <f t="shared" si="464"/>
        <v>-2.7420812020604443E-3</v>
      </c>
      <c r="F3758" s="298">
        <f t="shared" si="466"/>
        <v>2.2058261371198117E-3</v>
      </c>
      <c r="G3758" s="298">
        <f t="shared" si="467"/>
        <v>4.9224217299199415E-4</v>
      </c>
      <c r="H3758" s="299">
        <f t="shared" si="468"/>
        <v>81.601741969162475</v>
      </c>
      <c r="I3758" s="304">
        <f t="shared" si="469"/>
        <v>60.219047925146576</v>
      </c>
      <c r="J3758" s="299">
        <f t="shared" si="470"/>
        <v>31.936561188726877</v>
      </c>
      <c r="K3758" s="303">
        <f t="shared" si="465"/>
        <v>173.75735108303593</v>
      </c>
      <c r="L3758" s="298">
        <f t="shared" si="471"/>
        <v>-4.3789424828827306E-4</v>
      </c>
    </row>
    <row r="3759" spans="1:12" ht="30" customHeight="1" x14ac:dyDescent="0.2">
      <c r="A3759" s="296">
        <v>42472</v>
      </c>
      <c r="B3759" s="297">
        <v>3879.42</v>
      </c>
      <c r="C3759" s="291">
        <f>INDEX('Task 1 Data Calculations'!$A$1:$BG$27151,MATCH($A3759,'Task 1 Data Calculations'!$A$1:$A$27151,0),MATCH('Task 2 My Portfolio Calculation'!$C$3,'Task 1 Data Calculations'!$A$1:$BG$1,0))</f>
        <v>1616.95</v>
      </c>
      <c r="D3759" s="297">
        <v>1987.29</v>
      </c>
      <c r="E3759" s="298">
        <f t="shared" si="464"/>
        <v>9.6483467701017067E-3</v>
      </c>
      <c r="F3759" s="298">
        <f t="shared" si="466"/>
        <v>3.5934489273700943E-3</v>
      </c>
      <c r="G3759" s="298">
        <f t="shared" si="467"/>
        <v>-2.0559641491748339E-3</v>
      </c>
      <c r="H3759" s="299">
        <f t="shared" si="468"/>
        <v>82.389063872725316</v>
      </c>
      <c r="I3759" s="304">
        <f t="shared" si="469"/>
        <v>60.435441998320442</v>
      </c>
      <c r="J3759" s="299">
        <f t="shared" si="470"/>
        <v>31.870900763874925</v>
      </c>
      <c r="K3759" s="303">
        <f t="shared" si="465"/>
        <v>174.69540663492066</v>
      </c>
      <c r="L3759" s="298">
        <f t="shared" si="471"/>
        <v>5.3986524658542253E-3</v>
      </c>
    </row>
    <row r="3760" spans="1:12" ht="30" customHeight="1" x14ac:dyDescent="0.2">
      <c r="A3760" s="296">
        <v>42473</v>
      </c>
      <c r="B3760" s="297">
        <v>3918.95</v>
      </c>
      <c r="C3760" s="291">
        <f>INDEX('Task 1 Data Calculations'!$A$1:$BG$27151,MATCH($A3760,'Task 1 Data Calculations'!$A$1:$A$27151,0),MATCH('Task 2 My Portfolio Calculation'!$C$3,'Task 1 Data Calculations'!$A$1:$BG$1,0))</f>
        <v>1628.2</v>
      </c>
      <c r="D3760" s="297">
        <v>1989.88</v>
      </c>
      <c r="E3760" s="298">
        <f t="shared" si="464"/>
        <v>1.0138102854209425E-2</v>
      </c>
      <c r="F3760" s="298">
        <f t="shared" si="466"/>
        <v>6.9334515003415661E-3</v>
      </c>
      <c r="G3760" s="298">
        <f t="shared" si="467"/>
        <v>1.3024338241137926E-3</v>
      </c>
      <c r="H3760" s="299">
        <f t="shared" si="468"/>
        <v>83.224332676329027</v>
      </c>
      <c r="I3760" s="304">
        <f t="shared" si="469"/>
        <v>60.854468204317506</v>
      </c>
      <c r="J3760" s="299">
        <f t="shared" si="470"/>
        <v>31.912410503034774</v>
      </c>
      <c r="K3760" s="303">
        <f t="shared" si="465"/>
        <v>175.9912113836813</v>
      </c>
      <c r="L3760" s="298">
        <f t="shared" si="471"/>
        <v>7.4175089873348777E-3</v>
      </c>
    </row>
    <row r="3761" spans="1:12" ht="30" customHeight="1" x14ac:dyDescent="0.2">
      <c r="A3761" s="296">
        <v>42474</v>
      </c>
      <c r="B3761" s="297">
        <v>3920.03</v>
      </c>
      <c r="C3761" s="291">
        <f>INDEX('Task 1 Data Calculations'!$A$1:$BG$27151,MATCH($A3761,'Task 1 Data Calculations'!$A$1:$A$27151,0),MATCH('Task 2 My Portfolio Calculation'!$C$3,'Task 1 Data Calculations'!$A$1:$BG$1,0))</f>
        <v>1632.44</v>
      </c>
      <c r="D3761" s="297">
        <v>1988.8</v>
      </c>
      <c r="E3761" s="298">
        <f t="shared" si="464"/>
        <v>2.7554605492902242E-4</v>
      </c>
      <c r="F3761" s="298">
        <f t="shared" si="466"/>
        <v>2.600717889648749E-3</v>
      </c>
      <c r="G3761" s="298">
        <f t="shared" si="467"/>
        <v>-5.4289363634482072E-4</v>
      </c>
      <c r="H3761" s="299">
        <f t="shared" si="468"/>
        <v>83.247264812872089</v>
      </c>
      <c r="I3761" s="304">
        <f t="shared" si="469"/>
        <v>61.012733508441535</v>
      </c>
      <c r="J3761" s="299">
        <f t="shared" si="470"/>
        <v>31.89508545845225</v>
      </c>
      <c r="K3761" s="303">
        <f t="shared" si="465"/>
        <v>176.15508377976587</v>
      </c>
      <c r="L3761" s="298">
        <f t="shared" si="471"/>
        <v>9.3113965632812227E-4</v>
      </c>
    </row>
    <row r="3762" spans="1:12" ht="30" customHeight="1" x14ac:dyDescent="0.2">
      <c r="A3762" s="296">
        <v>42475</v>
      </c>
      <c r="B3762" s="297">
        <v>3916.17</v>
      </c>
      <c r="C3762" s="291">
        <f>INDEX('Task 1 Data Calculations'!$A$1:$BG$27151,MATCH($A3762,'Task 1 Data Calculations'!$A$1:$A$27151,0),MATCH('Task 2 My Portfolio Calculation'!$C$3,'Task 1 Data Calculations'!$A$1:$BG$1,0))</f>
        <v>1632.58</v>
      </c>
      <c r="D3762" s="297">
        <v>1991.97</v>
      </c>
      <c r="E3762" s="298">
        <f t="shared" si="464"/>
        <v>-9.8517146377020493E-4</v>
      </c>
      <c r="F3762" s="298">
        <f t="shared" si="466"/>
        <v>8.5757514554685236E-5</v>
      </c>
      <c r="G3762" s="298">
        <f t="shared" si="467"/>
        <v>1.5926570337264328E-3</v>
      </c>
      <c r="H3762" s="299">
        <f t="shared" si="468"/>
        <v>83.16525198314153</v>
      </c>
      <c r="I3762" s="304">
        <f t="shared" si="469"/>
        <v>61.017965808823412</v>
      </c>
      <c r="J3762" s="299">
        <f t="shared" si="470"/>
        <v>31.945883390648959</v>
      </c>
      <c r="K3762" s="303">
        <f t="shared" si="465"/>
        <v>176.12910118261391</v>
      </c>
      <c r="L3762" s="298">
        <f t="shared" si="471"/>
        <v>-1.4749842351669074E-4</v>
      </c>
    </row>
    <row r="3763" spans="1:12" ht="30" customHeight="1" x14ac:dyDescent="0.2">
      <c r="A3763" s="296">
        <v>42476</v>
      </c>
      <c r="B3763" s="297">
        <v>3916.17</v>
      </c>
      <c r="C3763" s="291">
        <f>INDEX('Task 1 Data Calculations'!$A$1:$BG$27151,MATCH($A3763,'Task 1 Data Calculations'!$A$1:$A$27151,0),MATCH('Task 2 My Portfolio Calculation'!$C$3,'Task 1 Data Calculations'!$A$1:$BG$1,0))</f>
        <v>1632.58</v>
      </c>
      <c r="D3763" s="297">
        <v>1991.97</v>
      </c>
      <c r="E3763" s="298">
        <f t="shared" si="464"/>
        <v>0</v>
      </c>
      <c r="F3763" s="298">
        <f t="shared" si="466"/>
        <v>0</v>
      </c>
      <c r="G3763" s="298">
        <f t="shared" si="467"/>
        <v>0</v>
      </c>
      <c r="H3763" s="299">
        <f t="shared" si="468"/>
        <v>83.16525198314153</v>
      </c>
      <c r="I3763" s="304">
        <f t="shared" si="469"/>
        <v>61.017965808823412</v>
      </c>
      <c r="J3763" s="299">
        <f t="shared" si="470"/>
        <v>31.945883390648959</v>
      </c>
      <c r="K3763" s="303">
        <f t="shared" si="465"/>
        <v>176.12910118261391</v>
      </c>
      <c r="L3763" s="298">
        <f t="shared" si="471"/>
        <v>0</v>
      </c>
    </row>
    <row r="3764" spans="1:12" ht="30" customHeight="1" x14ac:dyDescent="0.2">
      <c r="A3764" s="296">
        <v>42477</v>
      </c>
      <c r="B3764" s="297">
        <v>3916.17</v>
      </c>
      <c r="C3764" s="291">
        <f>INDEX('Task 1 Data Calculations'!$A$1:$BG$27151,MATCH($A3764,'Task 1 Data Calculations'!$A$1:$A$27151,0),MATCH('Task 2 My Portfolio Calculation'!$C$3,'Task 1 Data Calculations'!$A$1:$BG$1,0))</f>
        <v>1632.58</v>
      </c>
      <c r="D3764" s="297">
        <v>1991.97</v>
      </c>
      <c r="E3764" s="298">
        <f t="shared" si="464"/>
        <v>0</v>
      </c>
      <c r="F3764" s="298">
        <f t="shared" si="466"/>
        <v>0</v>
      </c>
      <c r="G3764" s="298">
        <f t="shared" si="467"/>
        <v>0</v>
      </c>
      <c r="H3764" s="299">
        <f t="shared" si="468"/>
        <v>83.16525198314153</v>
      </c>
      <c r="I3764" s="304">
        <f t="shared" si="469"/>
        <v>61.017965808823412</v>
      </c>
      <c r="J3764" s="299">
        <f t="shared" si="470"/>
        <v>31.945883390648959</v>
      </c>
      <c r="K3764" s="303">
        <f t="shared" si="465"/>
        <v>176.12910118261391</v>
      </c>
      <c r="L3764" s="298">
        <f t="shared" si="471"/>
        <v>0</v>
      </c>
    </row>
    <row r="3765" spans="1:12" ht="30" customHeight="1" x14ac:dyDescent="0.2">
      <c r="A3765" s="296">
        <v>42478</v>
      </c>
      <c r="B3765" s="297">
        <v>3941.86</v>
      </c>
      <c r="C3765" s="291">
        <f>INDEX('Task 1 Data Calculations'!$A$1:$BG$27151,MATCH($A3765,'Task 1 Data Calculations'!$A$1:$A$27151,0),MATCH('Task 2 My Portfolio Calculation'!$C$3,'Task 1 Data Calculations'!$A$1:$BG$1,0))</f>
        <v>1632.49</v>
      </c>
      <c r="D3765" s="297">
        <v>1990.51</v>
      </c>
      <c r="E3765" s="298">
        <f t="shared" si="464"/>
        <v>6.5385577622942082E-3</v>
      </c>
      <c r="F3765" s="298">
        <f t="shared" si="466"/>
        <v>-5.5128986528783691E-5</v>
      </c>
      <c r="G3765" s="298">
        <f t="shared" si="467"/>
        <v>-7.332114990698886E-4</v>
      </c>
      <c r="H3765" s="299">
        <f t="shared" si="468"/>
        <v>83.709032787049054</v>
      </c>
      <c r="I3765" s="304">
        <f t="shared" si="469"/>
        <v>61.014601950208323</v>
      </c>
      <c r="J3765" s="299">
        <f t="shared" si="470"/>
        <v>31.922460301598989</v>
      </c>
      <c r="K3765" s="303">
        <f t="shared" si="465"/>
        <v>176.64609503885637</v>
      </c>
      <c r="L3765" s="298">
        <f t="shared" si="471"/>
        <v>2.9353119545329192E-3</v>
      </c>
    </row>
    <row r="3766" spans="1:12" ht="30" customHeight="1" x14ac:dyDescent="0.2">
      <c r="A3766" s="296">
        <v>42479</v>
      </c>
      <c r="B3766" s="297">
        <v>3954.01</v>
      </c>
      <c r="C3766" s="291">
        <f>INDEX('Task 1 Data Calculations'!$A$1:$BG$27151,MATCH($A3766,'Task 1 Data Calculations'!$A$1:$A$27151,0),MATCH('Task 2 My Portfolio Calculation'!$C$3,'Task 1 Data Calculations'!$A$1:$BG$1,0))</f>
        <v>1642.83</v>
      </c>
      <c r="D3766" s="297">
        <v>1990.62</v>
      </c>
      <c r="E3766" s="298">
        <f t="shared" si="464"/>
        <v>3.0775606968632412E-3</v>
      </c>
      <c r="F3766" s="298">
        <f t="shared" si="466"/>
        <v>6.3139078628600314E-3</v>
      </c>
      <c r="G3766" s="298">
        <f t="shared" si="467"/>
        <v>5.5260692330061312E-5</v>
      </c>
      <c r="H3766" s="299">
        <f t="shared" si="468"/>
        <v>83.966652416326909</v>
      </c>
      <c r="I3766" s="304">
        <f t="shared" si="469"/>
        <v>61.399842525211021</v>
      </c>
      <c r="J3766" s="299">
        <f t="shared" si="470"/>
        <v>31.924224358856133</v>
      </c>
      <c r="K3766" s="303">
        <f t="shared" si="465"/>
        <v>177.29071930039404</v>
      </c>
      <c r="L3766" s="298">
        <f t="shared" si="471"/>
        <v>3.6492415040132956E-3</v>
      </c>
    </row>
    <row r="3767" spans="1:12" ht="30" customHeight="1" x14ac:dyDescent="0.2">
      <c r="A3767" s="296">
        <v>42480</v>
      </c>
      <c r="B3767" s="297">
        <v>3957.25</v>
      </c>
      <c r="C3767" s="291">
        <f>INDEX('Task 1 Data Calculations'!$A$1:$BG$27151,MATCH($A3767,'Task 1 Data Calculations'!$A$1:$A$27151,0),MATCH('Task 2 My Portfolio Calculation'!$C$3,'Task 1 Data Calculations'!$A$1:$BG$1,0))</f>
        <v>1649.86</v>
      </c>
      <c r="D3767" s="297">
        <v>1985.29</v>
      </c>
      <c r="E3767" s="298">
        <f t="shared" si="464"/>
        <v>8.1908575401220618E-4</v>
      </c>
      <c r="F3767" s="298">
        <f t="shared" si="466"/>
        <v>4.2700713895291106E-3</v>
      </c>
      <c r="G3767" s="298">
        <f t="shared" si="467"/>
        <v>-2.6811488151984426E-3</v>
      </c>
      <c r="H3767" s="299">
        <f t="shared" si="468"/>
        <v>84.035428305133223</v>
      </c>
      <c r="I3767" s="304">
        <f t="shared" si="469"/>
        <v>61.662024236099519</v>
      </c>
      <c r="J3767" s="299">
        <f t="shared" si="470"/>
        <v>31.838630762540259</v>
      </c>
      <c r="K3767" s="303">
        <f t="shared" si="465"/>
        <v>177.53608330377298</v>
      </c>
      <c r="L3767" s="298">
        <f t="shared" si="471"/>
        <v>1.3839641710923615E-3</v>
      </c>
    </row>
    <row r="3768" spans="1:12" ht="30" customHeight="1" x14ac:dyDescent="0.2">
      <c r="A3768" s="296">
        <v>42481</v>
      </c>
      <c r="B3768" s="297">
        <v>3936.8</v>
      </c>
      <c r="C3768" s="291">
        <f>INDEX('Task 1 Data Calculations'!$A$1:$BG$27151,MATCH($A3768,'Task 1 Data Calculations'!$A$1:$A$27151,0),MATCH('Task 2 My Portfolio Calculation'!$C$3,'Task 1 Data Calculations'!$A$1:$BG$1,0))</f>
        <v>1651.02</v>
      </c>
      <c r="D3768" s="297">
        <v>1984.49</v>
      </c>
      <c r="E3768" s="298">
        <f t="shared" si="464"/>
        <v>-5.1811290140792582E-3</v>
      </c>
      <c r="F3768" s="298">
        <f t="shared" si="466"/>
        <v>7.0284290719575056E-4</v>
      </c>
      <c r="G3768" s="298">
        <f t="shared" si="467"/>
        <v>-4.0304501046892416E-4</v>
      </c>
      <c r="H3768" s="299">
        <f t="shared" si="468"/>
        <v>83.600029909330914</v>
      </c>
      <c r="I3768" s="304">
        <f t="shared" si="469"/>
        <v>61.705362952477195</v>
      </c>
      <c r="J3768" s="299">
        <f t="shared" si="470"/>
        <v>31.825798361271254</v>
      </c>
      <c r="K3768" s="303">
        <f t="shared" si="465"/>
        <v>177.13119122307938</v>
      </c>
      <c r="L3768" s="298">
        <f t="shared" si="471"/>
        <v>-2.2806185264367318E-3</v>
      </c>
    </row>
    <row r="3769" spans="1:12" ht="30" customHeight="1" x14ac:dyDescent="0.2">
      <c r="A3769" s="296">
        <v>42482</v>
      </c>
      <c r="B3769" s="297">
        <v>3937</v>
      </c>
      <c r="C3769" s="291">
        <f>INDEX('Task 1 Data Calculations'!$A$1:$BG$27151,MATCH($A3769,'Task 1 Data Calculations'!$A$1:$A$27151,0),MATCH('Task 2 My Portfolio Calculation'!$C$3,'Task 1 Data Calculations'!$A$1:$BG$1,0))</f>
        <v>1650.56</v>
      </c>
      <c r="D3769" s="297">
        <v>1983.47</v>
      </c>
      <c r="E3769" s="298">
        <f t="shared" si="464"/>
        <v>5.0801391968992119E-5</v>
      </c>
      <c r="F3769" s="298">
        <f t="shared" si="466"/>
        <v>-2.786544642120054E-4</v>
      </c>
      <c r="G3769" s="298">
        <f t="shared" si="467"/>
        <v>-5.1411809719195082E-4</v>
      </c>
      <c r="H3769" s="299">
        <f t="shared" si="468"/>
        <v>83.604276907218946</v>
      </c>
      <c r="I3769" s="304">
        <f t="shared" si="469"/>
        <v>61.688168477624664</v>
      </c>
      <c r="J3769" s="299">
        <f t="shared" si="470"/>
        <v>31.809436142376143</v>
      </c>
      <c r="K3769" s="303">
        <f t="shared" si="465"/>
        <v>177.10188152721975</v>
      </c>
      <c r="L3769" s="298">
        <f t="shared" si="471"/>
        <v>-1.6546885761483562E-4</v>
      </c>
    </row>
    <row r="3770" spans="1:12" ht="30" customHeight="1" x14ac:dyDescent="0.2">
      <c r="A3770" s="296">
        <v>42483</v>
      </c>
      <c r="B3770" s="297">
        <v>3937</v>
      </c>
      <c r="C3770" s="291">
        <f>INDEX('Task 1 Data Calculations'!$A$1:$BG$27151,MATCH($A3770,'Task 1 Data Calculations'!$A$1:$A$27151,0),MATCH('Task 2 My Portfolio Calculation'!$C$3,'Task 1 Data Calculations'!$A$1:$BG$1,0))</f>
        <v>1650.56</v>
      </c>
      <c r="D3770" s="297">
        <v>1983.47</v>
      </c>
      <c r="E3770" s="298">
        <f t="shared" si="464"/>
        <v>0</v>
      </c>
      <c r="F3770" s="298">
        <f t="shared" si="466"/>
        <v>0</v>
      </c>
      <c r="G3770" s="298">
        <f t="shared" si="467"/>
        <v>0</v>
      </c>
      <c r="H3770" s="299">
        <f t="shared" si="468"/>
        <v>83.604276907218946</v>
      </c>
      <c r="I3770" s="304">
        <f t="shared" si="469"/>
        <v>61.688168477624664</v>
      </c>
      <c r="J3770" s="299">
        <f t="shared" si="470"/>
        <v>31.809436142376143</v>
      </c>
      <c r="K3770" s="303">
        <f t="shared" si="465"/>
        <v>177.10188152721975</v>
      </c>
      <c r="L3770" s="298">
        <f t="shared" si="471"/>
        <v>0</v>
      </c>
    </row>
    <row r="3771" spans="1:12" ht="30" customHeight="1" x14ac:dyDescent="0.2">
      <c r="A3771" s="296">
        <v>42484</v>
      </c>
      <c r="B3771" s="297">
        <v>3937</v>
      </c>
      <c r="C3771" s="291">
        <f>INDEX('Task 1 Data Calculations'!$A$1:$BG$27151,MATCH($A3771,'Task 1 Data Calculations'!$A$1:$A$27151,0),MATCH('Task 2 My Portfolio Calculation'!$C$3,'Task 1 Data Calculations'!$A$1:$BG$1,0))</f>
        <v>1650.56</v>
      </c>
      <c r="D3771" s="297">
        <v>1983.47</v>
      </c>
      <c r="E3771" s="298">
        <f t="shared" si="464"/>
        <v>0</v>
      </c>
      <c r="F3771" s="298">
        <f t="shared" si="466"/>
        <v>0</v>
      </c>
      <c r="G3771" s="298">
        <f t="shared" si="467"/>
        <v>0</v>
      </c>
      <c r="H3771" s="299">
        <f t="shared" si="468"/>
        <v>83.604276907218946</v>
      </c>
      <c r="I3771" s="304">
        <f t="shared" si="469"/>
        <v>61.688168477624664</v>
      </c>
      <c r="J3771" s="299">
        <f t="shared" si="470"/>
        <v>31.809436142376143</v>
      </c>
      <c r="K3771" s="303">
        <f t="shared" si="465"/>
        <v>177.10188152721975</v>
      </c>
      <c r="L3771" s="298">
        <f t="shared" si="471"/>
        <v>0</v>
      </c>
    </row>
    <row r="3772" spans="1:12" ht="30" customHeight="1" x14ac:dyDescent="0.2">
      <c r="A3772" s="296">
        <v>42485</v>
      </c>
      <c r="B3772" s="297">
        <v>3929.88</v>
      </c>
      <c r="C3772" s="291">
        <f>INDEX('Task 1 Data Calculations'!$A$1:$BG$27151,MATCH($A3772,'Task 1 Data Calculations'!$A$1:$A$27151,0),MATCH('Task 2 My Portfolio Calculation'!$C$3,'Task 1 Data Calculations'!$A$1:$BG$1,0))</f>
        <v>1649.12</v>
      </c>
      <c r="D3772" s="297">
        <v>1982.4</v>
      </c>
      <c r="E3772" s="298">
        <f t="shared" si="464"/>
        <v>-1.8101208977583645E-3</v>
      </c>
      <c r="F3772" s="298">
        <f t="shared" si="466"/>
        <v>-8.7281196444269349E-4</v>
      </c>
      <c r="G3772" s="298">
        <f t="shared" si="467"/>
        <v>-5.3960418569586673E-4</v>
      </c>
      <c r="H3772" s="299">
        <f t="shared" si="468"/>
        <v>83.452943058447218</v>
      </c>
      <c r="I3772" s="304">
        <f t="shared" si="469"/>
        <v>61.63432630611284</v>
      </c>
      <c r="J3772" s="299">
        <f t="shared" si="470"/>
        <v>31.79227163748909</v>
      </c>
      <c r="K3772" s="303">
        <f t="shared" si="465"/>
        <v>176.87954100204914</v>
      </c>
      <c r="L3772" s="298">
        <f t="shared" si="471"/>
        <v>-1.2554385264192441E-3</v>
      </c>
    </row>
    <row r="3773" spans="1:12" ht="30" customHeight="1" x14ac:dyDescent="0.2">
      <c r="A3773" s="296">
        <v>42486</v>
      </c>
      <c r="B3773" s="297">
        <v>3937.23</v>
      </c>
      <c r="C3773" s="291">
        <f>INDEX('Task 1 Data Calculations'!$A$1:$BG$27151,MATCH($A3773,'Task 1 Data Calculations'!$A$1:$A$27151,0),MATCH('Task 2 My Portfolio Calculation'!$C$3,'Task 1 Data Calculations'!$A$1:$BG$1,0))</f>
        <v>1651.67</v>
      </c>
      <c r="D3773" s="297">
        <v>1980.34</v>
      </c>
      <c r="E3773" s="298">
        <f t="shared" si="464"/>
        <v>1.8685393082100883E-3</v>
      </c>
      <c r="F3773" s="298">
        <f t="shared" si="466"/>
        <v>1.5450849689309458E-3</v>
      </c>
      <c r="G3773" s="298">
        <f t="shared" si="467"/>
        <v>-1.0396847562858973E-3</v>
      </c>
      <c r="H3773" s="299">
        <f t="shared" si="468"/>
        <v>83.608878162937742</v>
      </c>
      <c r="I3773" s="304">
        <f t="shared" si="469"/>
        <v>61.729556577258599</v>
      </c>
      <c r="J3773" s="299">
        <f t="shared" si="470"/>
        <v>31.759217697299892</v>
      </c>
      <c r="K3773" s="303">
        <f t="shared" si="465"/>
        <v>177.09765243749624</v>
      </c>
      <c r="L3773" s="298">
        <f t="shared" si="471"/>
        <v>1.2331071994616518E-3</v>
      </c>
    </row>
    <row r="3774" spans="1:12" ht="30" customHeight="1" x14ac:dyDescent="0.2">
      <c r="A3774" s="296">
        <v>42487</v>
      </c>
      <c r="B3774" s="297">
        <v>3944.02</v>
      </c>
      <c r="C3774" s="291">
        <f>INDEX('Task 1 Data Calculations'!$A$1:$BG$27151,MATCH($A3774,'Task 1 Data Calculations'!$A$1:$A$27151,0),MATCH('Task 2 My Portfolio Calculation'!$C$3,'Task 1 Data Calculations'!$A$1:$BG$1,0))</f>
        <v>1656.36</v>
      </c>
      <c r="D3774" s="297">
        <v>1986.32</v>
      </c>
      <c r="E3774" s="298">
        <f t="shared" si="464"/>
        <v>1.7230773493942717E-3</v>
      </c>
      <c r="F3774" s="298">
        <f t="shared" si="466"/>
        <v>2.8355263660736962E-3</v>
      </c>
      <c r="G3774" s="298">
        <f t="shared" si="467"/>
        <v>3.0151334020876654E-3</v>
      </c>
      <c r="H3774" s="299">
        <f t="shared" si="468"/>
        <v>83.752942727108575</v>
      </c>
      <c r="I3774" s="304">
        <f t="shared" si="469"/>
        <v>61.904592362499457</v>
      </c>
      <c r="J3774" s="299">
        <f t="shared" si="470"/>
        <v>31.854975975403192</v>
      </c>
      <c r="K3774" s="303">
        <f t="shared" si="465"/>
        <v>177.51251106501121</v>
      </c>
      <c r="L3774" s="298">
        <f t="shared" si="471"/>
        <v>2.3425416531785569E-3</v>
      </c>
    </row>
    <row r="3775" spans="1:12" ht="30" customHeight="1" x14ac:dyDescent="0.2">
      <c r="A3775" s="296">
        <v>42488</v>
      </c>
      <c r="B3775" s="297">
        <v>3907.88</v>
      </c>
      <c r="C3775" s="291">
        <f>INDEX('Task 1 Data Calculations'!$A$1:$BG$27151,MATCH($A3775,'Task 1 Data Calculations'!$A$1:$A$27151,0),MATCH('Task 2 My Portfolio Calculation'!$C$3,'Task 1 Data Calculations'!$A$1:$BG$1,0))</f>
        <v>1663.75</v>
      </c>
      <c r="D3775" s="297">
        <v>1988.72</v>
      </c>
      <c r="E3775" s="298">
        <f t="shared" si="464"/>
        <v>-9.205480255959176E-3</v>
      </c>
      <c r="F3775" s="298">
        <f t="shared" si="466"/>
        <v>4.4516670858342055E-3</v>
      </c>
      <c r="G3775" s="298">
        <f t="shared" si="467"/>
        <v>1.207535165245221E-3</v>
      </c>
      <c r="H3775" s="299">
        <f t="shared" si="468"/>
        <v>82.981956666455702</v>
      </c>
      <c r="I3775" s="304">
        <f t="shared" si="469"/>
        <v>62.180170998781577</v>
      </c>
      <c r="J3775" s="299">
        <f t="shared" si="470"/>
        <v>31.893441979081533</v>
      </c>
      <c r="K3775" s="303">
        <f t="shared" si="465"/>
        <v>177.05556964431881</v>
      </c>
      <c r="L3775" s="298">
        <f t="shared" si="471"/>
        <v>-2.5741364253759813E-3</v>
      </c>
    </row>
    <row r="3776" spans="1:12" ht="30" customHeight="1" x14ac:dyDescent="0.2">
      <c r="A3776" s="296">
        <v>42489</v>
      </c>
      <c r="B3776" s="297">
        <v>3888.13</v>
      </c>
      <c r="C3776" s="291">
        <f>INDEX('Task 1 Data Calculations'!$A$1:$BG$27151,MATCH($A3776,'Task 1 Data Calculations'!$A$1:$A$27151,0),MATCH('Task 2 My Portfolio Calculation'!$C$3,'Task 1 Data Calculations'!$A$1:$BG$1,0))</f>
        <v>1663.17</v>
      </c>
      <c r="D3776" s="297">
        <v>1991.39</v>
      </c>
      <c r="E3776" s="298">
        <f t="shared" si="464"/>
        <v>-5.0667052122804592E-3</v>
      </c>
      <c r="F3776" s="298">
        <f t="shared" si="466"/>
        <v>-3.4867084623371779E-4</v>
      </c>
      <c r="G3776" s="298">
        <f t="shared" si="467"/>
        <v>1.341671662601573E-3</v>
      </c>
      <c r="H3776" s="299">
        <f t="shared" si="468"/>
        <v>82.56151155408854</v>
      </c>
      <c r="I3776" s="304">
        <f t="shared" si="469"/>
        <v>62.158490585940477</v>
      </c>
      <c r="J3776" s="299">
        <f t="shared" si="470"/>
        <v>31.936232506407695</v>
      </c>
      <c r="K3776" s="303">
        <f t="shared" si="465"/>
        <v>176.6562346464367</v>
      </c>
      <c r="L3776" s="298">
        <f t="shared" si="471"/>
        <v>-2.2554218355532018E-3</v>
      </c>
    </row>
    <row r="3777" spans="1:12" ht="30" customHeight="1" x14ac:dyDescent="0.2">
      <c r="A3777" s="296">
        <v>42490</v>
      </c>
      <c r="B3777" s="297">
        <v>3888.13</v>
      </c>
      <c r="C3777" s="291">
        <f>INDEX('Task 1 Data Calculations'!$A$1:$BG$27151,MATCH($A3777,'Task 1 Data Calculations'!$A$1:$A$27151,0),MATCH('Task 2 My Portfolio Calculation'!$C$3,'Task 1 Data Calculations'!$A$1:$BG$1,0))</f>
        <v>1663.17</v>
      </c>
      <c r="D3777" s="297">
        <v>1991.39</v>
      </c>
      <c r="E3777" s="298">
        <f t="shared" si="464"/>
        <v>0</v>
      </c>
      <c r="F3777" s="298">
        <f t="shared" si="466"/>
        <v>0</v>
      </c>
      <c r="G3777" s="298">
        <f t="shared" si="467"/>
        <v>0</v>
      </c>
      <c r="H3777" s="299">
        <f t="shared" si="468"/>
        <v>82.56151155408854</v>
      </c>
      <c r="I3777" s="304">
        <f t="shared" si="469"/>
        <v>62.158490585940477</v>
      </c>
      <c r="J3777" s="299">
        <f t="shared" si="470"/>
        <v>31.936232506407695</v>
      </c>
      <c r="K3777" s="303">
        <f t="shared" si="465"/>
        <v>176.6562346464367</v>
      </c>
      <c r="L3777" s="298">
        <f t="shared" si="471"/>
        <v>0</v>
      </c>
    </row>
    <row r="3778" spans="1:12" ht="30" customHeight="1" x14ac:dyDescent="0.2">
      <c r="A3778" s="296">
        <v>42491</v>
      </c>
      <c r="B3778" s="297">
        <v>3888.13</v>
      </c>
      <c r="C3778" s="291">
        <f>INDEX('Task 1 Data Calculations'!$A$1:$BG$27151,MATCH($A3778,'Task 1 Data Calculations'!$A$1:$A$27151,0),MATCH('Task 2 My Portfolio Calculation'!$C$3,'Task 1 Data Calculations'!$A$1:$BG$1,0))</f>
        <v>1663.17</v>
      </c>
      <c r="D3778" s="297">
        <v>1991.39</v>
      </c>
      <c r="E3778" s="298">
        <f t="shared" si="464"/>
        <v>0</v>
      </c>
      <c r="F3778" s="298">
        <f t="shared" si="466"/>
        <v>0</v>
      </c>
      <c r="G3778" s="298">
        <f t="shared" si="467"/>
        <v>0</v>
      </c>
      <c r="H3778" s="299">
        <f t="shared" si="468"/>
        <v>82.56151155408854</v>
      </c>
      <c r="I3778" s="304">
        <f t="shared" si="469"/>
        <v>62.158490585940477</v>
      </c>
      <c r="J3778" s="299">
        <f t="shared" si="470"/>
        <v>31.936232506407695</v>
      </c>
      <c r="K3778" s="303">
        <f t="shared" si="465"/>
        <v>176.6562346464367</v>
      </c>
      <c r="L3778" s="298">
        <f t="shared" si="471"/>
        <v>0</v>
      </c>
    </row>
    <row r="3779" spans="1:12" ht="30" customHeight="1" x14ac:dyDescent="0.2">
      <c r="A3779" s="296">
        <v>42492</v>
      </c>
      <c r="B3779" s="297">
        <v>3918.53</v>
      </c>
      <c r="C3779" s="291">
        <f>INDEX('Task 1 Data Calculations'!$A$1:$BG$27151,MATCH($A3779,'Task 1 Data Calculations'!$A$1:$A$27151,0),MATCH('Task 2 My Portfolio Calculation'!$C$3,'Task 1 Data Calculations'!$A$1:$BG$1,0))</f>
        <v>1663.38</v>
      </c>
      <c r="D3779" s="297">
        <v>1987.08</v>
      </c>
      <c r="E3779" s="298">
        <f t="shared" si="464"/>
        <v>7.7882612190815345E-3</v>
      </c>
      <c r="F3779" s="298">
        <f t="shared" si="466"/>
        <v>1.2625693302608409E-4</v>
      </c>
      <c r="G3779" s="298">
        <f t="shared" si="467"/>
        <v>-2.1666629061333916E-3</v>
      </c>
      <c r="H3779" s="299">
        <f t="shared" si="468"/>
        <v>83.204522172714007</v>
      </c>
      <c r="I3779" s="304">
        <f t="shared" si="469"/>
        <v>62.166338526323386</v>
      </c>
      <c r="J3779" s="299">
        <f t="shared" si="470"/>
        <v>31.86703745607441</v>
      </c>
      <c r="K3779" s="303">
        <f t="shared" si="465"/>
        <v>177.23789815511179</v>
      </c>
      <c r="L3779" s="298">
        <f t="shared" si="471"/>
        <v>3.2926293818004498E-3</v>
      </c>
    </row>
    <row r="3780" spans="1:12" ht="30" customHeight="1" x14ac:dyDescent="0.2">
      <c r="A3780" s="296">
        <v>42493</v>
      </c>
      <c r="B3780" s="297">
        <v>3884.63</v>
      </c>
      <c r="C3780" s="291">
        <f>INDEX('Task 1 Data Calculations'!$A$1:$BG$27151,MATCH($A3780,'Task 1 Data Calculations'!$A$1:$A$27151,0),MATCH('Task 2 My Portfolio Calculation'!$C$3,'Task 1 Data Calculations'!$A$1:$BG$1,0))</f>
        <v>1657.39</v>
      </c>
      <c r="D3780" s="297">
        <v>1992.77</v>
      </c>
      <c r="E3780" s="298">
        <f t="shared" si="464"/>
        <v>-8.6888422833508189E-3</v>
      </c>
      <c r="F3780" s="298">
        <f t="shared" si="466"/>
        <v>-3.6076009458921986E-3</v>
      </c>
      <c r="G3780" s="298">
        <f t="shared" si="467"/>
        <v>2.8594061971596771E-3</v>
      </c>
      <c r="H3780" s="299">
        <f t="shared" si="468"/>
        <v>82.481571202293722</v>
      </c>
      <c r="I3780" s="304">
        <f t="shared" si="469"/>
        <v>61.942067184653169</v>
      </c>
      <c r="J3780" s="299">
        <f t="shared" si="470"/>
        <v>31.958158260461428</v>
      </c>
      <c r="K3780" s="303">
        <f t="shared" si="465"/>
        <v>176.38179664740832</v>
      </c>
      <c r="L3780" s="298">
        <f t="shared" si="471"/>
        <v>-4.830239562840245E-3</v>
      </c>
    </row>
    <row r="3781" spans="1:12" ht="30" customHeight="1" x14ac:dyDescent="0.2">
      <c r="A3781" s="296">
        <v>42494</v>
      </c>
      <c r="B3781" s="297">
        <v>3862.4</v>
      </c>
      <c r="C3781" s="291">
        <f>INDEX('Task 1 Data Calculations'!$A$1:$BG$27151,MATCH($A3781,'Task 1 Data Calculations'!$A$1:$A$27151,0),MATCH('Task 2 My Portfolio Calculation'!$C$3,'Task 1 Data Calculations'!$A$1:$BG$1,0))</f>
        <v>1653.52</v>
      </c>
      <c r="D3781" s="297">
        <v>1993.54</v>
      </c>
      <c r="E3781" s="298">
        <f t="shared" ref="E3781:E3844" si="472">LN(B3781/B3780)</f>
        <v>-5.7389892678620259E-3</v>
      </c>
      <c r="F3781" s="298">
        <f t="shared" si="466"/>
        <v>-2.3377269466412403E-3</v>
      </c>
      <c r="G3781" s="298">
        <f t="shared" si="467"/>
        <v>3.8632219249200788E-4</v>
      </c>
      <c r="H3781" s="299">
        <f t="shared" si="468"/>
        <v>82.008210350367364</v>
      </c>
      <c r="I3781" s="304">
        <f t="shared" si="469"/>
        <v>61.797263545064943</v>
      </c>
      <c r="J3781" s="299">
        <f t="shared" si="470"/>
        <v>31.970504406228617</v>
      </c>
      <c r="K3781" s="303">
        <f t="shared" ref="K3781:K3844" si="473">SUM(H3781:J3781)</f>
        <v>175.77597830166093</v>
      </c>
      <c r="L3781" s="298">
        <f t="shared" si="471"/>
        <v>-3.4346988026119308E-3</v>
      </c>
    </row>
    <row r="3782" spans="1:12" ht="30" customHeight="1" x14ac:dyDescent="0.2">
      <c r="A3782" s="296">
        <v>42495</v>
      </c>
      <c r="B3782" s="297">
        <v>3862.4</v>
      </c>
      <c r="C3782" s="291">
        <f>INDEX('Task 1 Data Calculations'!$A$1:$BG$27151,MATCH($A3782,'Task 1 Data Calculations'!$A$1:$A$27151,0),MATCH('Task 2 My Portfolio Calculation'!$C$3,'Task 1 Data Calculations'!$A$1:$BG$1,0))</f>
        <v>1652.99</v>
      </c>
      <c r="D3782" s="297">
        <v>1997.05</v>
      </c>
      <c r="E3782" s="298">
        <f t="shared" si="472"/>
        <v>0</v>
      </c>
      <c r="F3782" s="298">
        <f t="shared" ref="F3782:F3845" si="474">IFERROR(LN(C3782/C3781),0)</f>
        <v>-3.2057970763073372E-4</v>
      </c>
      <c r="G3782" s="298">
        <f t="shared" ref="G3782:G3845" si="475">LN(D3782/D3781)</f>
        <v>1.7591388266705104E-3</v>
      </c>
      <c r="H3782" s="299">
        <f t="shared" ref="H3782:H3845" si="476">$H3781*(1+$E3782)</f>
        <v>82.008210350367364</v>
      </c>
      <c r="I3782" s="304">
        <f t="shared" ref="I3782:I3845" si="477">$I3781*(1+$F3782)</f>
        <v>61.777452596385288</v>
      </c>
      <c r="J3782" s="299">
        <f t="shared" ref="J3782:J3845" si="478">$J3781*(1+$G3782)</f>
        <v>32.026744961837849</v>
      </c>
      <c r="K3782" s="303">
        <f t="shared" si="473"/>
        <v>175.8124079085905</v>
      </c>
      <c r="L3782" s="298">
        <f t="shared" ref="L3782:L3845" si="479">(K3782-K3781)/K3781</f>
        <v>2.0725020154377421E-4</v>
      </c>
    </row>
    <row r="3783" spans="1:12" ht="30" customHeight="1" x14ac:dyDescent="0.2">
      <c r="A3783" s="296">
        <v>42496</v>
      </c>
      <c r="B3783" s="297">
        <v>3875.18</v>
      </c>
      <c r="C3783" s="291">
        <f>INDEX('Task 1 Data Calculations'!$A$1:$BG$27151,MATCH($A3783,'Task 1 Data Calculations'!$A$1:$A$27151,0),MATCH('Task 2 My Portfolio Calculation'!$C$3,'Task 1 Data Calculations'!$A$1:$BG$1,0))</f>
        <v>1647.61</v>
      </c>
      <c r="D3783" s="297">
        <v>1994.72</v>
      </c>
      <c r="E3783" s="298">
        <f t="shared" si="472"/>
        <v>3.303361418295347E-3</v>
      </c>
      <c r="F3783" s="298">
        <f t="shared" si="474"/>
        <v>-3.2600162181143175E-3</v>
      </c>
      <c r="G3783" s="298">
        <f t="shared" si="475"/>
        <v>-1.1674020620504526E-3</v>
      </c>
      <c r="H3783" s="299">
        <f t="shared" si="476"/>
        <v>82.279113108422223</v>
      </c>
      <c r="I3783" s="304">
        <f t="shared" si="477"/>
        <v>61.576057099007279</v>
      </c>
      <c r="J3783" s="299">
        <f t="shared" si="478"/>
        <v>31.989356873728635</v>
      </c>
      <c r="K3783" s="303">
        <f t="shared" si="473"/>
        <v>175.84452708115813</v>
      </c>
      <c r="L3783" s="298">
        <f t="shared" si="479"/>
        <v>1.8269002142517985E-4</v>
      </c>
    </row>
    <row r="3784" spans="1:12" ht="30" customHeight="1" x14ac:dyDescent="0.2">
      <c r="A3784" s="296">
        <v>42497</v>
      </c>
      <c r="B3784" s="297">
        <v>3875.18</v>
      </c>
      <c r="C3784" s="291">
        <f>INDEX('Task 1 Data Calculations'!$A$1:$BG$27151,MATCH($A3784,'Task 1 Data Calculations'!$A$1:$A$27151,0),MATCH('Task 2 My Portfolio Calculation'!$C$3,'Task 1 Data Calculations'!$A$1:$BG$1,0))</f>
        <v>1647.61</v>
      </c>
      <c r="D3784" s="297">
        <v>1994.72</v>
      </c>
      <c r="E3784" s="298">
        <f t="shared" si="472"/>
        <v>0</v>
      </c>
      <c r="F3784" s="298">
        <f t="shared" si="474"/>
        <v>0</v>
      </c>
      <c r="G3784" s="298">
        <f t="shared" si="475"/>
        <v>0</v>
      </c>
      <c r="H3784" s="299">
        <f t="shared" si="476"/>
        <v>82.279113108422223</v>
      </c>
      <c r="I3784" s="304">
        <f t="shared" si="477"/>
        <v>61.576057099007279</v>
      </c>
      <c r="J3784" s="299">
        <f t="shared" si="478"/>
        <v>31.989356873728635</v>
      </c>
      <c r="K3784" s="303">
        <f t="shared" si="473"/>
        <v>175.84452708115813</v>
      </c>
      <c r="L3784" s="298">
        <f t="shared" si="479"/>
        <v>0</v>
      </c>
    </row>
    <row r="3785" spans="1:12" ht="30" customHeight="1" x14ac:dyDescent="0.2">
      <c r="A3785" s="296">
        <v>42498</v>
      </c>
      <c r="B3785" s="297">
        <v>3875.18</v>
      </c>
      <c r="C3785" s="291">
        <f>INDEX('Task 1 Data Calculations'!$A$1:$BG$27151,MATCH($A3785,'Task 1 Data Calculations'!$A$1:$A$27151,0),MATCH('Task 2 My Portfolio Calculation'!$C$3,'Task 1 Data Calculations'!$A$1:$BG$1,0))</f>
        <v>1647.61</v>
      </c>
      <c r="D3785" s="297">
        <v>1994.72</v>
      </c>
      <c r="E3785" s="298">
        <f t="shared" si="472"/>
        <v>0</v>
      </c>
      <c r="F3785" s="298">
        <f t="shared" si="474"/>
        <v>0</v>
      </c>
      <c r="G3785" s="298">
        <f t="shared" si="475"/>
        <v>0</v>
      </c>
      <c r="H3785" s="299">
        <f t="shared" si="476"/>
        <v>82.279113108422223</v>
      </c>
      <c r="I3785" s="304">
        <f t="shared" si="477"/>
        <v>61.576057099007279</v>
      </c>
      <c r="J3785" s="299">
        <f t="shared" si="478"/>
        <v>31.989356873728635</v>
      </c>
      <c r="K3785" s="303">
        <f t="shared" si="473"/>
        <v>175.84452708115813</v>
      </c>
      <c r="L3785" s="298">
        <f t="shared" si="479"/>
        <v>0</v>
      </c>
    </row>
    <row r="3786" spans="1:12" ht="30" customHeight="1" x14ac:dyDescent="0.2">
      <c r="A3786" s="296">
        <v>42499</v>
      </c>
      <c r="B3786" s="297">
        <v>3878.14</v>
      </c>
      <c r="C3786" s="291">
        <f>INDEX('Task 1 Data Calculations'!$A$1:$BG$27151,MATCH($A3786,'Task 1 Data Calculations'!$A$1:$A$27151,0),MATCH('Task 2 My Portfolio Calculation'!$C$3,'Task 1 Data Calculations'!$A$1:$BG$1,0))</f>
        <v>1647.29</v>
      </c>
      <c r="D3786" s="297">
        <v>1996.48</v>
      </c>
      <c r="E3786" s="298">
        <f t="shared" si="472"/>
        <v>7.6354391249325965E-4</v>
      </c>
      <c r="F3786" s="298">
        <f t="shared" si="474"/>
        <v>-1.9423958299554189E-4</v>
      </c>
      <c r="G3786" s="298">
        <f t="shared" si="475"/>
        <v>8.8194032575669517E-4</v>
      </c>
      <c r="H3786" s="299">
        <f t="shared" si="476"/>
        <v>82.341936824361511</v>
      </c>
      <c r="I3786" s="304">
        <f t="shared" si="477"/>
        <v>61.564096591353859</v>
      </c>
      <c r="J3786" s="299">
        <f t="shared" si="478"/>
        <v>32.017569577550603</v>
      </c>
      <c r="K3786" s="303">
        <f t="shared" si="473"/>
        <v>175.92360299326597</v>
      </c>
      <c r="L3786" s="298">
        <f t="shared" si="479"/>
        <v>4.4969219924225054E-4</v>
      </c>
    </row>
    <row r="3787" spans="1:12" ht="30" customHeight="1" x14ac:dyDescent="0.2">
      <c r="A3787" s="296">
        <v>42500</v>
      </c>
      <c r="B3787" s="297">
        <v>3926.63</v>
      </c>
      <c r="C3787" s="291">
        <f>INDEX('Task 1 Data Calculations'!$A$1:$BG$27151,MATCH($A3787,'Task 1 Data Calculations'!$A$1:$A$27151,0),MATCH('Task 2 My Portfolio Calculation'!$C$3,'Task 1 Data Calculations'!$A$1:$BG$1,0))</f>
        <v>1651.06</v>
      </c>
      <c r="D3787" s="297">
        <v>1996.88</v>
      </c>
      <c r="E3787" s="298">
        <f t="shared" si="472"/>
        <v>1.2425894399087888E-2</v>
      </c>
      <c r="F3787" s="298">
        <f t="shared" si="474"/>
        <v>2.2859924760926459E-3</v>
      </c>
      <c r="G3787" s="298">
        <f t="shared" si="475"/>
        <v>2.0033255270634353E-4</v>
      </c>
      <c r="H3787" s="299">
        <f t="shared" si="476"/>
        <v>83.365109035957389</v>
      </c>
      <c r="I3787" s="304">
        <f t="shared" si="477"/>
        <v>61.704831652959143</v>
      </c>
      <c r="J3787" s="299">
        <f t="shared" si="478"/>
        <v>32.023983738995526</v>
      </c>
      <c r="K3787" s="303">
        <f t="shared" si="473"/>
        <v>177.09392442791204</v>
      </c>
      <c r="L3787" s="298">
        <f t="shared" si="479"/>
        <v>6.6524412570771844E-3</v>
      </c>
    </row>
    <row r="3788" spans="1:12" ht="30" customHeight="1" x14ac:dyDescent="0.2">
      <c r="A3788" s="296">
        <v>42501</v>
      </c>
      <c r="B3788" s="297">
        <v>3891.13</v>
      </c>
      <c r="C3788" s="291">
        <f>INDEX('Task 1 Data Calculations'!$A$1:$BG$27151,MATCH($A3788,'Task 1 Data Calculations'!$A$1:$A$27151,0),MATCH('Task 2 My Portfolio Calculation'!$C$3,'Task 1 Data Calculations'!$A$1:$BG$1,0))</f>
        <v>1655.67</v>
      </c>
      <c r="D3788" s="297">
        <v>1999.15</v>
      </c>
      <c r="E3788" s="298">
        <f t="shared" si="472"/>
        <v>-9.0819477723158935E-3</v>
      </c>
      <c r="F3788" s="298">
        <f t="shared" si="474"/>
        <v>2.7882548539805421E-3</v>
      </c>
      <c r="G3788" s="298">
        <f t="shared" si="475"/>
        <v>1.1361277288576583E-3</v>
      </c>
      <c r="H3788" s="299">
        <f t="shared" si="476"/>
        <v>82.60799146965941</v>
      </c>
      <c r="I3788" s="304">
        <f t="shared" si="477"/>
        <v>61.876880449329562</v>
      </c>
      <c r="J3788" s="299">
        <f t="shared" si="478"/>
        <v>32.060367074909891</v>
      </c>
      <c r="K3788" s="303">
        <f t="shared" si="473"/>
        <v>176.54523899389886</v>
      </c>
      <c r="L3788" s="298">
        <f t="shared" si="479"/>
        <v>-3.0982736182828684E-3</v>
      </c>
    </row>
    <row r="3789" spans="1:12" ht="30" customHeight="1" x14ac:dyDescent="0.2">
      <c r="A3789" s="296">
        <v>42502</v>
      </c>
      <c r="B3789" s="297">
        <v>3890.85</v>
      </c>
      <c r="C3789" s="291">
        <f>INDEX('Task 1 Data Calculations'!$A$1:$BG$27151,MATCH($A3789,'Task 1 Data Calculations'!$A$1:$A$27151,0),MATCH('Task 2 My Portfolio Calculation'!$C$3,'Task 1 Data Calculations'!$A$1:$BG$1,0))</f>
        <v>1656.32</v>
      </c>
      <c r="D3789" s="297">
        <v>1995.89</v>
      </c>
      <c r="E3789" s="298">
        <f t="shared" si="472"/>
        <v>-7.1961120465789089E-5</v>
      </c>
      <c r="F3789" s="298">
        <f t="shared" si="474"/>
        <v>3.925132674585986E-4</v>
      </c>
      <c r="G3789" s="298">
        <f t="shared" si="475"/>
        <v>-1.6320240716412053E-3</v>
      </c>
      <c r="H3789" s="299">
        <f t="shared" si="476"/>
        <v>82.60204690603382</v>
      </c>
      <c r="I3789" s="304">
        <f t="shared" si="477"/>
        <v>61.90116794585488</v>
      </c>
      <c r="J3789" s="299">
        <f t="shared" si="478"/>
        <v>32.008043784097985</v>
      </c>
      <c r="K3789" s="303">
        <f t="shared" si="473"/>
        <v>176.51125863598668</v>
      </c>
      <c r="L3789" s="298">
        <f t="shared" si="479"/>
        <v>-1.9247394099004397E-4</v>
      </c>
    </row>
    <row r="3790" spans="1:12" ht="30" customHeight="1" x14ac:dyDescent="0.2">
      <c r="A3790" s="296">
        <v>42503</v>
      </c>
      <c r="B3790" s="297">
        <v>3858.17</v>
      </c>
      <c r="C3790" s="291">
        <f>INDEX('Task 1 Data Calculations'!$A$1:$BG$27151,MATCH($A3790,'Task 1 Data Calculations'!$A$1:$A$27151,0),MATCH('Task 2 My Portfolio Calculation'!$C$3,'Task 1 Data Calculations'!$A$1:$BG$1,0))</f>
        <v>1655.06</v>
      </c>
      <c r="D3790" s="297">
        <v>2000.31</v>
      </c>
      <c r="E3790" s="298">
        <f t="shared" si="472"/>
        <v>-8.43466496342349E-3</v>
      </c>
      <c r="F3790" s="298">
        <f t="shared" si="474"/>
        <v>-7.6101206192565301E-4</v>
      </c>
      <c r="G3790" s="298">
        <f t="shared" si="475"/>
        <v>2.2121023984789283E-3</v>
      </c>
      <c r="H3790" s="299">
        <f t="shared" si="476"/>
        <v>81.905326315088431</v>
      </c>
      <c r="I3790" s="304">
        <f t="shared" si="477"/>
        <v>61.854060410400798</v>
      </c>
      <c r="J3790" s="299">
        <f t="shared" si="478"/>
        <v>32.078848854523407</v>
      </c>
      <c r="K3790" s="303">
        <f t="shared" si="473"/>
        <v>175.83823558001265</v>
      </c>
      <c r="L3790" s="298">
        <f t="shared" si="479"/>
        <v>-3.8129185706050682E-3</v>
      </c>
    </row>
    <row r="3791" spans="1:12" ht="30" customHeight="1" x14ac:dyDescent="0.2">
      <c r="A3791" s="296">
        <v>42504</v>
      </c>
      <c r="B3791" s="297">
        <v>3858.17</v>
      </c>
      <c r="C3791" s="291">
        <f>INDEX('Task 1 Data Calculations'!$A$1:$BG$27151,MATCH($A3791,'Task 1 Data Calculations'!$A$1:$A$27151,0),MATCH('Task 2 My Portfolio Calculation'!$C$3,'Task 1 Data Calculations'!$A$1:$BG$1,0))</f>
        <v>1655.06</v>
      </c>
      <c r="D3791" s="297">
        <v>2000.31</v>
      </c>
      <c r="E3791" s="298">
        <f t="shared" si="472"/>
        <v>0</v>
      </c>
      <c r="F3791" s="298">
        <f t="shared" si="474"/>
        <v>0</v>
      </c>
      <c r="G3791" s="298">
        <f t="shared" si="475"/>
        <v>0</v>
      </c>
      <c r="H3791" s="299">
        <f t="shared" si="476"/>
        <v>81.905326315088431</v>
      </c>
      <c r="I3791" s="304">
        <f t="shared" si="477"/>
        <v>61.854060410400798</v>
      </c>
      <c r="J3791" s="299">
        <f t="shared" si="478"/>
        <v>32.078848854523407</v>
      </c>
      <c r="K3791" s="303">
        <f t="shared" si="473"/>
        <v>175.83823558001265</v>
      </c>
      <c r="L3791" s="298">
        <f t="shared" si="479"/>
        <v>0</v>
      </c>
    </row>
    <row r="3792" spans="1:12" ht="30" customHeight="1" x14ac:dyDescent="0.2">
      <c r="A3792" s="296">
        <v>42505</v>
      </c>
      <c r="B3792" s="297">
        <v>3858.17</v>
      </c>
      <c r="C3792" s="291">
        <f>INDEX('Task 1 Data Calculations'!$A$1:$BG$27151,MATCH($A3792,'Task 1 Data Calculations'!$A$1:$A$27151,0),MATCH('Task 2 My Portfolio Calculation'!$C$3,'Task 1 Data Calculations'!$A$1:$BG$1,0))</f>
        <v>1655.06</v>
      </c>
      <c r="D3792" s="297">
        <v>2000.31</v>
      </c>
      <c r="E3792" s="298">
        <f t="shared" si="472"/>
        <v>0</v>
      </c>
      <c r="F3792" s="298">
        <f t="shared" si="474"/>
        <v>0</v>
      </c>
      <c r="G3792" s="298">
        <f t="shared" si="475"/>
        <v>0</v>
      </c>
      <c r="H3792" s="299">
        <f t="shared" si="476"/>
        <v>81.905326315088431</v>
      </c>
      <c r="I3792" s="304">
        <f t="shared" si="477"/>
        <v>61.854060410400798</v>
      </c>
      <c r="J3792" s="299">
        <f t="shared" si="478"/>
        <v>32.078848854523407</v>
      </c>
      <c r="K3792" s="303">
        <f t="shared" si="473"/>
        <v>175.83823558001265</v>
      </c>
      <c r="L3792" s="298">
        <f t="shared" si="479"/>
        <v>0</v>
      </c>
    </row>
    <row r="3793" spans="1:12" ht="30" customHeight="1" x14ac:dyDescent="0.2">
      <c r="A3793" s="296">
        <v>42506</v>
      </c>
      <c r="B3793" s="297">
        <v>3896.36</v>
      </c>
      <c r="C3793" s="291">
        <f>INDEX('Task 1 Data Calculations'!$A$1:$BG$27151,MATCH($A3793,'Task 1 Data Calculations'!$A$1:$A$27151,0),MATCH('Task 2 My Portfolio Calculation'!$C$3,'Task 1 Data Calculations'!$A$1:$BG$1,0))</f>
        <v>1658.42</v>
      </c>
      <c r="D3793" s="297">
        <v>1995.97</v>
      </c>
      <c r="E3793" s="298">
        <f t="shared" si="472"/>
        <v>9.8498061807628882E-3</v>
      </c>
      <c r="F3793" s="298">
        <f t="shared" si="474"/>
        <v>2.0280799350955465E-3</v>
      </c>
      <c r="G3793" s="298">
        <f t="shared" si="475"/>
        <v>-2.1720208324869034E-3</v>
      </c>
      <c r="H3793" s="299">
        <f t="shared" si="476"/>
        <v>82.712077904464181</v>
      </c>
      <c r="I3793" s="304">
        <f t="shared" si="477"/>
        <v>61.97950538922332</v>
      </c>
      <c r="J3793" s="299">
        <f t="shared" si="478"/>
        <v>32.009172926529182</v>
      </c>
      <c r="K3793" s="303">
        <f t="shared" si="473"/>
        <v>176.70075622021668</v>
      </c>
      <c r="L3793" s="298">
        <f t="shared" si="479"/>
        <v>4.9051938980105795E-3</v>
      </c>
    </row>
    <row r="3794" spans="1:12" ht="30" customHeight="1" x14ac:dyDescent="0.2">
      <c r="A3794" s="296">
        <v>42507</v>
      </c>
      <c r="B3794" s="297">
        <v>3860.88</v>
      </c>
      <c r="C3794" s="291">
        <f>INDEX('Task 1 Data Calculations'!$A$1:$BG$27151,MATCH($A3794,'Task 1 Data Calculations'!$A$1:$A$27151,0),MATCH('Task 2 My Portfolio Calculation'!$C$3,'Task 1 Data Calculations'!$A$1:$BG$1,0))</f>
        <v>1660.69</v>
      </c>
      <c r="D3794" s="297">
        <v>1995.39</v>
      </c>
      <c r="E3794" s="298">
        <f t="shared" si="472"/>
        <v>-9.147647207484514E-3</v>
      </c>
      <c r="F3794" s="298">
        <f t="shared" si="474"/>
        <v>1.3678367718613564E-3</v>
      </c>
      <c r="G3794" s="298">
        <f t="shared" si="475"/>
        <v>-2.9062775799849319E-4</v>
      </c>
      <c r="H3794" s="299">
        <f t="shared" si="476"/>
        <v>81.955456995996173</v>
      </c>
      <c r="I3794" s="304">
        <f t="shared" si="477"/>
        <v>62.064283235796474</v>
      </c>
      <c r="J3794" s="299">
        <f t="shared" si="478"/>
        <v>31.999870172366158</v>
      </c>
      <c r="K3794" s="303">
        <f t="shared" si="473"/>
        <v>176.01961040415881</v>
      </c>
      <c r="L3794" s="298">
        <f t="shared" si="479"/>
        <v>-3.8547985341328868E-3</v>
      </c>
    </row>
    <row r="3795" spans="1:12" ht="30" customHeight="1" x14ac:dyDescent="0.2">
      <c r="A3795" s="296">
        <v>42508</v>
      </c>
      <c r="B3795" s="297">
        <v>3862.25</v>
      </c>
      <c r="C3795" s="291">
        <f>INDEX('Task 1 Data Calculations'!$A$1:$BG$27151,MATCH($A3795,'Task 1 Data Calculations'!$A$1:$A$27151,0),MATCH('Task 2 My Portfolio Calculation'!$C$3,'Task 1 Data Calculations'!$A$1:$BG$1,0))</f>
        <v>1660.47</v>
      </c>
      <c r="D3795" s="297">
        <v>1984.01</v>
      </c>
      <c r="E3795" s="298">
        <f t="shared" si="472"/>
        <v>3.5477844199701482E-4</v>
      </c>
      <c r="F3795" s="298">
        <f t="shared" si="474"/>
        <v>-1.3248383114446423E-4</v>
      </c>
      <c r="G3795" s="298">
        <f t="shared" si="475"/>
        <v>-5.7194707856417235E-3</v>
      </c>
      <c r="H3795" s="299">
        <f t="shared" si="476"/>
        <v>81.984533025342373</v>
      </c>
      <c r="I3795" s="304">
        <f t="shared" si="477"/>
        <v>62.056060721776156</v>
      </c>
      <c r="J3795" s="299">
        <f t="shared" si="478"/>
        <v>31.816847849770983</v>
      </c>
      <c r="K3795" s="303">
        <f t="shared" si="473"/>
        <v>175.85744159688952</v>
      </c>
      <c r="L3795" s="298">
        <f t="shared" si="479"/>
        <v>-9.2131102265787434E-4</v>
      </c>
    </row>
    <row r="3796" spans="1:12" ht="30" customHeight="1" x14ac:dyDescent="0.2">
      <c r="A3796" s="296">
        <v>42509</v>
      </c>
      <c r="B3796" s="297">
        <v>3847.97</v>
      </c>
      <c r="C3796" s="291">
        <f>INDEX('Task 1 Data Calculations'!$A$1:$BG$27151,MATCH($A3796,'Task 1 Data Calculations'!$A$1:$A$27151,0),MATCH('Task 2 My Portfolio Calculation'!$C$3,'Task 1 Data Calculations'!$A$1:$BG$1,0))</f>
        <v>1653.69</v>
      </c>
      <c r="D3796" s="297">
        <v>1988.24</v>
      </c>
      <c r="E3796" s="298">
        <f t="shared" si="472"/>
        <v>-3.7041786947492332E-3</v>
      </c>
      <c r="F3796" s="298">
        <f t="shared" si="474"/>
        <v>-4.0915402144094566E-3</v>
      </c>
      <c r="G3796" s="298">
        <f t="shared" si="475"/>
        <v>2.1297761213020299E-3</v>
      </c>
      <c r="H3796" s="299">
        <f t="shared" si="476"/>
        <v>81.680847664810926</v>
      </c>
      <c r="I3796" s="304">
        <f t="shared" si="477"/>
        <v>61.802155853785173</v>
      </c>
      <c r="J3796" s="299">
        <f t="shared" si="478"/>
        <v>31.884610612576523</v>
      </c>
      <c r="K3796" s="303">
        <f t="shared" si="473"/>
        <v>175.36761413117262</v>
      </c>
      <c r="L3796" s="298">
        <f t="shared" si="479"/>
        <v>-2.7853667224370876E-3</v>
      </c>
    </row>
    <row r="3797" spans="1:12" ht="30" customHeight="1" x14ac:dyDescent="0.2">
      <c r="A3797" s="296">
        <v>42510</v>
      </c>
      <c r="B3797" s="297">
        <v>3871.75</v>
      </c>
      <c r="C3797" s="291">
        <f>INDEX('Task 1 Data Calculations'!$A$1:$BG$27151,MATCH($A3797,'Task 1 Data Calculations'!$A$1:$A$27151,0),MATCH('Task 2 My Portfolio Calculation'!$C$3,'Task 1 Data Calculations'!$A$1:$BG$1,0))</f>
        <v>1658.37</v>
      </c>
      <c r="D3797" s="297">
        <v>1987.85</v>
      </c>
      <c r="E3797" s="298">
        <f t="shared" si="472"/>
        <v>6.1608646988738948E-3</v>
      </c>
      <c r="F3797" s="298">
        <f t="shared" si="474"/>
        <v>2.8260376410633261E-3</v>
      </c>
      <c r="G3797" s="298">
        <f t="shared" si="475"/>
        <v>-1.9617262247622491E-4</v>
      </c>
      <c r="H3797" s="299">
        <f t="shared" si="476"/>
        <v>82.18407231576316</v>
      </c>
      <c r="I3797" s="304">
        <f t="shared" si="477"/>
        <v>61.976811072526836</v>
      </c>
      <c r="J3797" s="299">
        <f t="shared" si="478"/>
        <v>31.878355724896021</v>
      </c>
      <c r="K3797" s="303">
        <f t="shared" si="473"/>
        <v>176.039239113186</v>
      </c>
      <c r="L3797" s="298">
        <f t="shared" si="479"/>
        <v>3.829811937288589E-3</v>
      </c>
    </row>
    <row r="3798" spans="1:12" ht="30" customHeight="1" x14ac:dyDescent="0.2">
      <c r="A3798" s="296">
        <v>42511</v>
      </c>
      <c r="B3798" s="297">
        <v>3871.75</v>
      </c>
      <c r="C3798" s="291">
        <f>INDEX('Task 1 Data Calculations'!$A$1:$BG$27151,MATCH($A3798,'Task 1 Data Calculations'!$A$1:$A$27151,0),MATCH('Task 2 My Portfolio Calculation'!$C$3,'Task 1 Data Calculations'!$A$1:$BG$1,0))</f>
        <v>1658.37</v>
      </c>
      <c r="D3798" s="297">
        <v>1987.85</v>
      </c>
      <c r="E3798" s="298">
        <f t="shared" si="472"/>
        <v>0</v>
      </c>
      <c r="F3798" s="298">
        <f t="shared" si="474"/>
        <v>0</v>
      </c>
      <c r="G3798" s="298">
        <f t="shared" si="475"/>
        <v>0</v>
      </c>
      <c r="H3798" s="299">
        <f t="shared" si="476"/>
        <v>82.18407231576316</v>
      </c>
      <c r="I3798" s="304">
        <f t="shared" si="477"/>
        <v>61.976811072526836</v>
      </c>
      <c r="J3798" s="299">
        <f t="shared" si="478"/>
        <v>31.878355724896021</v>
      </c>
      <c r="K3798" s="303">
        <f t="shared" si="473"/>
        <v>176.039239113186</v>
      </c>
      <c r="L3798" s="298">
        <f t="shared" si="479"/>
        <v>0</v>
      </c>
    </row>
    <row r="3799" spans="1:12" ht="30" customHeight="1" x14ac:dyDescent="0.2">
      <c r="A3799" s="296">
        <v>42512</v>
      </c>
      <c r="B3799" s="297">
        <v>3871.75</v>
      </c>
      <c r="C3799" s="291">
        <f>INDEX('Task 1 Data Calculations'!$A$1:$BG$27151,MATCH($A3799,'Task 1 Data Calculations'!$A$1:$A$27151,0),MATCH('Task 2 My Portfolio Calculation'!$C$3,'Task 1 Data Calculations'!$A$1:$BG$1,0))</f>
        <v>1658.37</v>
      </c>
      <c r="D3799" s="297">
        <v>1987.85</v>
      </c>
      <c r="E3799" s="298">
        <f t="shared" si="472"/>
        <v>0</v>
      </c>
      <c r="F3799" s="298">
        <f t="shared" si="474"/>
        <v>0</v>
      </c>
      <c r="G3799" s="298">
        <f t="shared" si="475"/>
        <v>0</v>
      </c>
      <c r="H3799" s="299">
        <f t="shared" si="476"/>
        <v>82.18407231576316</v>
      </c>
      <c r="I3799" s="304">
        <f t="shared" si="477"/>
        <v>61.976811072526836</v>
      </c>
      <c r="J3799" s="299">
        <f t="shared" si="478"/>
        <v>31.878355724896021</v>
      </c>
      <c r="K3799" s="303">
        <f t="shared" si="473"/>
        <v>176.039239113186</v>
      </c>
      <c r="L3799" s="298">
        <f t="shared" si="479"/>
        <v>0</v>
      </c>
    </row>
    <row r="3800" spans="1:12" ht="30" customHeight="1" x14ac:dyDescent="0.2">
      <c r="A3800" s="296">
        <v>42513</v>
      </c>
      <c r="B3800" s="297">
        <v>3863.82</v>
      </c>
      <c r="C3800" s="291">
        <f>INDEX('Task 1 Data Calculations'!$A$1:$BG$27151,MATCH($A3800,'Task 1 Data Calculations'!$A$1:$A$27151,0),MATCH('Task 2 My Portfolio Calculation'!$C$3,'Task 1 Data Calculations'!$A$1:$BG$1,0))</f>
        <v>1660.15</v>
      </c>
      <c r="D3800" s="297">
        <v>1988.35</v>
      </c>
      <c r="E3800" s="298">
        <f t="shared" si="472"/>
        <v>-2.0502697998680663E-3</v>
      </c>
      <c r="F3800" s="298">
        <f t="shared" si="474"/>
        <v>1.072767481109972E-3</v>
      </c>
      <c r="G3800" s="298">
        <f t="shared" si="475"/>
        <v>2.5149640492704207E-4</v>
      </c>
      <c r="H3800" s="299">
        <f t="shared" si="476"/>
        <v>82.015572794263974</v>
      </c>
      <c r="I3800" s="304">
        <f t="shared" si="477"/>
        <v>62.04329778002834</v>
      </c>
      <c r="J3800" s="299">
        <f t="shared" si="478"/>
        <v>31.886373016755815</v>
      </c>
      <c r="K3800" s="303">
        <f t="shared" si="473"/>
        <v>175.94524359104813</v>
      </c>
      <c r="L3800" s="298">
        <f t="shared" si="479"/>
        <v>-5.3394642360069856E-4</v>
      </c>
    </row>
    <row r="3801" spans="1:12" ht="30" customHeight="1" x14ac:dyDescent="0.2">
      <c r="A3801" s="296">
        <v>42514</v>
      </c>
      <c r="B3801" s="297">
        <v>3916.77</v>
      </c>
      <c r="C3801" s="291">
        <f>INDEX('Task 1 Data Calculations'!$A$1:$BG$27151,MATCH($A3801,'Task 1 Data Calculations'!$A$1:$A$27151,0),MATCH('Task 2 My Portfolio Calculation'!$C$3,'Task 1 Data Calculations'!$A$1:$BG$1,0))</f>
        <v>1664.3</v>
      </c>
      <c r="D3801" s="297">
        <v>1987.1</v>
      </c>
      <c r="E3801" s="298">
        <f t="shared" si="472"/>
        <v>1.3611003138478376E-2</v>
      </c>
      <c r="F3801" s="298">
        <f t="shared" si="474"/>
        <v>2.4966548786582669E-3</v>
      </c>
      <c r="G3801" s="298">
        <f t="shared" si="475"/>
        <v>-6.2885964667858129E-4</v>
      </c>
      <c r="H3801" s="299">
        <f t="shared" si="476"/>
        <v>83.131887012970807</v>
      </c>
      <c r="I3801" s="304">
        <f t="shared" si="477"/>
        <v>62.19819848211889</v>
      </c>
      <c r="J3801" s="299">
        <f t="shared" si="478"/>
        <v>31.866320963486636</v>
      </c>
      <c r="K3801" s="303">
        <f t="shared" si="473"/>
        <v>177.19640645857632</v>
      </c>
      <c r="L3801" s="298">
        <f t="shared" si="479"/>
        <v>7.1110923034457731E-3</v>
      </c>
    </row>
    <row r="3802" spans="1:12" ht="30" customHeight="1" x14ac:dyDescent="0.2">
      <c r="A3802" s="296">
        <v>42515</v>
      </c>
      <c r="B3802" s="297">
        <v>3944.33</v>
      </c>
      <c r="C3802" s="291">
        <f>INDEX('Task 1 Data Calculations'!$A$1:$BG$27151,MATCH($A3802,'Task 1 Data Calculations'!$A$1:$A$27151,0),MATCH('Task 2 My Portfolio Calculation'!$C$3,'Task 1 Data Calculations'!$A$1:$BG$1,0))</f>
        <v>1668.99</v>
      </c>
      <c r="D3802" s="297">
        <v>1986.41</v>
      </c>
      <c r="E3802" s="298">
        <f t="shared" si="472"/>
        <v>7.0117700869699248E-3</v>
      </c>
      <c r="F3802" s="298">
        <f t="shared" si="474"/>
        <v>2.8140384394609533E-3</v>
      </c>
      <c r="G3802" s="298">
        <f t="shared" si="475"/>
        <v>-3.4729999770241398E-4</v>
      </c>
      <c r="H3802" s="299">
        <f t="shared" si="476"/>
        <v>83.714788691601711</v>
      </c>
      <c r="I3802" s="304">
        <f t="shared" si="477"/>
        <v>62.373226603512798</v>
      </c>
      <c r="J3802" s="299">
        <f t="shared" si="478"/>
        <v>31.855253790289233</v>
      </c>
      <c r="K3802" s="303">
        <f t="shared" si="473"/>
        <v>177.94326908540373</v>
      </c>
      <c r="L3802" s="298">
        <f t="shared" si="479"/>
        <v>4.2148858532410696E-3</v>
      </c>
    </row>
    <row r="3803" spans="1:12" ht="30" customHeight="1" x14ac:dyDescent="0.2">
      <c r="A3803" s="296">
        <v>42516</v>
      </c>
      <c r="B3803" s="297">
        <v>3944.05</v>
      </c>
      <c r="C3803" s="291">
        <f>INDEX('Task 1 Data Calculations'!$A$1:$BG$27151,MATCH($A3803,'Task 1 Data Calculations'!$A$1:$A$27151,0),MATCH('Task 2 My Portfolio Calculation'!$C$3,'Task 1 Data Calculations'!$A$1:$BG$1,0))</f>
        <v>1671.06</v>
      </c>
      <c r="D3803" s="297">
        <v>1991.89</v>
      </c>
      <c r="E3803" s="298">
        <f t="shared" si="472"/>
        <v>-7.0990494909600358E-5</v>
      </c>
      <c r="F3803" s="298">
        <f t="shared" si="474"/>
        <v>1.2395025613527442E-3</v>
      </c>
      <c r="G3803" s="298">
        <f t="shared" si="475"/>
        <v>2.7549473222121409E-3</v>
      </c>
      <c r="H3803" s="299">
        <f t="shared" si="476"/>
        <v>83.708845737321241</v>
      </c>
      <c r="I3803" s="304">
        <f t="shared" si="477"/>
        <v>62.450538377647689</v>
      </c>
      <c r="J3803" s="299">
        <f t="shared" si="478"/>
        <v>31.943013336417177</v>
      </c>
      <c r="K3803" s="303">
        <f t="shared" si="473"/>
        <v>178.10239745138611</v>
      </c>
      <c r="L3803" s="298">
        <f t="shared" si="479"/>
        <v>8.9426459792648564E-4</v>
      </c>
    </row>
    <row r="3804" spans="1:12" ht="30" customHeight="1" x14ac:dyDescent="0.2">
      <c r="A3804" s="296">
        <v>42517</v>
      </c>
      <c r="B3804" s="297">
        <v>3961.67</v>
      </c>
      <c r="C3804" s="291">
        <f>INDEX('Task 1 Data Calculations'!$A$1:$BG$27151,MATCH($A3804,'Task 1 Data Calculations'!$A$1:$A$27151,0),MATCH('Task 2 My Portfolio Calculation'!$C$3,'Task 1 Data Calculations'!$A$1:$BG$1,0))</f>
        <v>1671.15</v>
      </c>
      <c r="D3804" s="297">
        <v>1990.89</v>
      </c>
      <c r="E3804" s="298">
        <f t="shared" si="472"/>
        <v>4.4575393955948363E-3</v>
      </c>
      <c r="F3804" s="298">
        <f t="shared" si="474"/>
        <v>5.3856579940863643E-5</v>
      </c>
      <c r="G3804" s="298">
        <f t="shared" si="475"/>
        <v>-5.0216181712962871E-4</v>
      </c>
      <c r="H3804" s="299">
        <f t="shared" si="476"/>
        <v>84.081981214955121</v>
      </c>
      <c r="I3804" s="304">
        <f t="shared" si="477"/>
        <v>62.453901750060176</v>
      </c>
      <c r="J3804" s="299">
        <f t="shared" si="478"/>
        <v>31.926972774795569</v>
      </c>
      <c r="K3804" s="303">
        <f t="shared" si="473"/>
        <v>178.46285573981086</v>
      </c>
      <c r="L3804" s="298">
        <f t="shared" si="479"/>
        <v>2.0238822923377034E-3</v>
      </c>
    </row>
    <row r="3805" spans="1:12" ht="30" customHeight="1" x14ac:dyDescent="0.2">
      <c r="A3805" s="296">
        <v>42518</v>
      </c>
      <c r="B3805" s="297">
        <v>3961.67</v>
      </c>
      <c r="C3805" s="291">
        <f>INDEX('Task 1 Data Calculations'!$A$1:$BG$27151,MATCH($A3805,'Task 1 Data Calculations'!$A$1:$A$27151,0),MATCH('Task 2 My Portfolio Calculation'!$C$3,'Task 1 Data Calculations'!$A$1:$BG$1,0))</f>
        <v>1671.15</v>
      </c>
      <c r="D3805" s="297">
        <v>1990.89</v>
      </c>
      <c r="E3805" s="298">
        <f t="shared" si="472"/>
        <v>0</v>
      </c>
      <c r="F3805" s="298">
        <f t="shared" si="474"/>
        <v>0</v>
      </c>
      <c r="G3805" s="298">
        <f t="shared" si="475"/>
        <v>0</v>
      </c>
      <c r="H3805" s="299">
        <f t="shared" si="476"/>
        <v>84.081981214955121</v>
      </c>
      <c r="I3805" s="304">
        <f t="shared" si="477"/>
        <v>62.453901750060176</v>
      </c>
      <c r="J3805" s="299">
        <f t="shared" si="478"/>
        <v>31.926972774795569</v>
      </c>
      <c r="K3805" s="303">
        <f t="shared" si="473"/>
        <v>178.46285573981086</v>
      </c>
      <c r="L3805" s="298">
        <f t="shared" si="479"/>
        <v>0</v>
      </c>
    </row>
    <row r="3806" spans="1:12" ht="30" customHeight="1" x14ac:dyDescent="0.2">
      <c r="A3806" s="296">
        <v>42519</v>
      </c>
      <c r="B3806" s="297">
        <v>3961.67</v>
      </c>
      <c r="C3806" s="291">
        <f>INDEX('Task 1 Data Calculations'!$A$1:$BG$27151,MATCH($A3806,'Task 1 Data Calculations'!$A$1:$A$27151,0),MATCH('Task 2 My Portfolio Calculation'!$C$3,'Task 1 Data Calculations'!$A$1:$BG$1,0))</f>
        <v>1671.15</v>
      </c>
      <c r="D3806" s="297">
        <v>1990.89</v>
      </c>
      <c r="E3806" s="298">
        <f t="shared" si="472"/>
        <v>0</v>
      </c>
      <c r="F3806" s="298">
        <f t="shared" si="474"/>
        <v>0</v>
      </c>
      <c r="G3806" s="298">
        <f t="shared" si="475"/>
        <v>0</v>
      </c>
      <c r="H3806" s="299">
        <f t="shared" si="476"/>
        <v>84.081981214955121</v>
      </c>
      <c r="I3806" s="304">
        <f t="shared" si="477"/>
        <v>62.453901750060176</v>
      </c>
      <c r="J3806" s="299">
        <f t="shared" si="478"/>
        <v>31.926972774795569</v>
      </c>
      <c r="K3806" s="303">
        <f t="shared" si="473"/>
        <v>178.46285573981086</v>
      </c>
      <c r="L3806" s="298">
        <f t="shared" si="479"/>
        <v>0</v>
      </c>
    </row>
    <row r="3807" spans="1:12" ht="30" customHeight="1" x14ac:dyDescent="0.2">
      <c r="A3807" s="296">
        <v>42520</v>
      </c>
      <c r="B3807" s="297">
        <v>3961.67</v>
      </c>
      <c r="C3807" s="291">
        <f>INDEX('Task 1 Data Calculations'!$A$1:$BG$27151,MATCH($A3807,'Task 1 Data Calculations'!$A$1:$A$27151,0),MATCH('Task 2 My Portfolio Calculation'!$C$3,'Task 1 Data Calculations'!$A$1:$BG$1,0))</f>
        <v>1671.15</v>
      </c>
      <c r="D3807" s="297">
        <v>1990.89</v>
      </c>
      <c r="E3807" s="298">
        <f t="shared" si="472"/>
        <v>0</v>
      </c>
      <c r="F3807" s="298">
        <f t="shared" si="474"/>
        <v>0</v>
      </c>
      <c r="G3807" s="298">
        <f t="shared" si="475"/>
        <v>0</v>
      </c>
      <c r="H3807" s="299">
        <f t="shared" si="476"/>
        <v>84.081981214955121</v>
      </c>
      <c r="I3807" s="304">
        <f t="shared" si="477"/>
        <v>62.453901750060176</v>
      </c>
      <c r="J3807" s="299">
        <f t="shared" si="478"/>
        <v>31.926972774795569</v>
      </c>
      <c r="K3807" s="303">
        <f t="shared" si="473"/>
        <v>178.46285573981086</v>
      </c>
      <c r="L3807" s="298">
        <f t="shared" si="479"/>
        <v>0</v>
      </c>
    </row>
    <row r="3808" spans="1:12" ht="30" customHeight="1" x14ac:dyDescent="0.2">
      <c r="A3808" s="296">
        <v>42521</v>
      </c>
      <c r="B3808" s="297">
        <v>3957.95</v>
      </c>
      <c r="C3808" s="291">
        <f>INDEX('Task 1 Data Calculations'!$A$1:$BG$27151,MATCH($A3808,'Task 1 Data Calculations'!$A$1:$A$27151,0),MATCH('Task 2 My Portfolio Calculation'!$C$3,'Task 1 Data Calculations'!$A$1:$BG$1,0))</f>
        <v>1673.44</v>
      </c>
      <c r="D3808" s="297">
        <v>1991.9</v>
      </c>
      <c r="E3808" s="298">
        <f t="shared" si="472"/>
        <v>-9.3943908257952593E-4</v>
      </c>
      <c r="F3808" s="298">
        <f t="shared" si="474"/>
        <v>1.3693758325229136E-3</v>
      </c>
      <c r="G3808" s="298">
        <f t="shared" si="475"/>
        <v>5.0718216207763041E-4</v>
      </c>
      <c r="H3808" s="299">
        <f t="shared" si="476"/>
        <v>84.002991315661077</v>
      </c>
      <c r="I3808" s="304">
        <f t="shared" si="477"/>
        <v>62.539424613763465</v>
      </c>
      <c r="J3808" s="299">
        <f t="shared" si="478"/>
        <v>31.943165565876086</v>
      </c>
      <c r="K3808" s="303">
        <f t="shared" si="473"/>
        <v>178.48558149530064</v>
      </c>
      <c r="L3808" s="298">
        <f t="shared" si="479"/>
        <v>1.2734165546978698E-4</v>
      </c>
    </row>
    <row r="3809" spans="1:12" ht="30" customHeight="1" x14ac:dyDescent="0.2">
      <c r="A3809" s="296">
        <v>42522</v>
      </c>
      <c r="B3809" s="297">
        <v>3963.1</v>
      </c>
      <c r="C3809" s="291">
        <f>INDEX('Task 1 Data Calculations'!$A$1:$BG$27151,MATCH($A3809,'Task 1 Data Calculations'!$A$1:$A$27151,0),MATCH('Task 2 My Portfolio Calculation'!$C$3,'Task 1 Data Calculations'!$A$1:$BG$1,0))</f>
        <v>1670.03</v>
      </c>
      <c r="D3809" s="297">
        <v>1990.87</v>
      </c>
      <c r="E3809" s="298">
        <f t="shared" si="472"/>
        <v>1.3003328411417339E-3</v>
      </c>
      <c r="F3809" s="298">
        <f t="shared" si="474"/>
        <v>-2.0397976846530117E-3</v>
      </c>
      <c r="G3809" s="298">
        <f t="shared" si="475"/>
        <v>-5.1722797096633391E-4</v>
      </c>
      <c r="H3809" s="299">
        <f t="shared" si="476"/>
        <v>84.112223164022978</v>
      </c>
      <c r="I3809" s="304">
        <f t="shared" si="477"/>
        <v>62.41185684023678</v>
      </c>
      <c r="J3809" s="299">
        <f t="shared" si="478"/>
        <v>31.926643667164207</v>
      </c>
      <c r="K3809" s="303">
        <f t="shared" si="473"/>
        <v>178.45072367142396</v>
      </c>
      <c r="L3809" s="298">
        <f t="shared" si="479"/>
        <v>-1.9529770183478637E-4</v>
      </c>
    </row>
    <row r="3810" spans="1:12" ht="30" customHeight="1" x14ac:dyDescent="0.2">
      <c r="A3810" s="296">
        <v>42523</v>
      </c>
      <c r="B3810" s="297">
        <v>3974.76</v>
      </c>
      <c r="C3810" s="291">
        <f>INDEX('Task 1 Data Calculations'!$A$1:$BG$27151,MATCH($A3810,'Task 1 Data Calculations'!$A$1:$A$27151,0),MATCH('Task 2 My Portfolio Calculation'!$C$3,'Task 1 Data Calculations'!$A$1:$BG$1,0))</f>
        <v>1672</v>
      </c>
      <c r="D3810" s="297">
        <v>1994.18</v>
      </c>
      <c r="E3810" s="298">
        <f t="shared" si="472"/>
        <v>2.9378216260441668E-3</v>
      </c>
      <c r="F3810" s="298">
        <f t="shared" si="474"/>
        <v>1.1789243233418319E-3</v>
      </c>
      <c r="G3810" s="298">
        <f t="shared" si="475"/>
        <v>1.6612091497944976E-3</v>
      </c>
      <c r="H3810" s="299">
        <f t="shared" si="476"/>
        <v>84.359329872248892</v>
      </c>
      <c r="I3810" s="304">
        <f t="shared" si="477"/>
        <v>62.485435696330661</v>
      </c>
      <c r="J3810" s="299">
        <f t="shared" si="478"/>
        <v>31.97968049974633</v>
      </c>
      <c r="K3810" s="303">
        <f t="shared" si="473"/>
        <v>178.8244460683259</v>
      </c>
      <c r="L3810" s="298">
        <f t="shared" si="479"/>
        <v>2.0942610330348878E-3</v>
      </c>
    </row>
    <row r="3811" spans="1:12" ht="30" customHeight="1" x14ac:dyDescent="0.2">
      <c r="A3811" s="296">
        <v>42524</v>
      </c>
      <c r="B3811" s="297">
        <v>3963.23</v>
      </c>
      <c r="C3811" s="291">
        <f>INDEX('Task 1 Data Calculations'!$A$1:$BG$27151,MATCH($A3811,'Task 1 Data Calculations'!$A$1:$A$27151,0),MATCH('Task 2 My Portfolio Calculation'!$C$3,'Task 1 Data Calculations'!$A$1:$BG$1,0))</f>
        <v>1673.9</v>
      </c>
      <c r="D3811" s="297">
        <v>2004.15</v>
      </c>
      <c r="E3811" s="298">
        <f t="shared" si="472"/>
        <v>-2.9050195600157126E-3</v>
      </c>
      <c r="F3811" s="298">
        <f t="shared" si="474"/>
        <v>1.1357184639274286E-3</v>
      </c>
      <c r="G3811" s="298">
        <f t="shared" si="475"/>
        <v>4.9870924429564418E-3</v>
      </c>
      <c r="H3811" s="299">
        <f t="shared" si="476"/>
        <v>84.114264368900194</v>
      </c>
      <c r="I3811" s="304">
        <f t="shared" si="477"/>
        <v>62.556401559377527</v>
      </c>
      <c r="J3811" s="299">
        <f t="shared" si="478"/>
        <v>32.139166122694775</v>
      </c>
      <c r="K3811" s="303">
        <f t="shared" si="473"/>
        <v>178.80983205097249</v>
      </c>
      <c r="L3811" s="298">
        <f t="shared" si="479"/>
        <v>-8.1722704444030562E-5</v>
      </c>
    </row>
    <row r="3812" spans="1:12" ht="30" customHeight="1" x14ac:dyDescent="0.2">
      <c r="A3812" s="296">
        <v>42525</v>
      </c>
      <c r="B3812" s="297">
        <v>3963.23</v>
      </c>
      <c r="C3812" s="291">
        <f>INDEX('Task 1 Data Calculations'!$A$1:$BG$27151,MATCH($A3812,'Task 1 Data Calculations'!$A$1:$A$27151,0),MATCH('Task 2 My Portfolio Calculation'!$C$3,'Task 1 Data Calculations'!$A$1:$BG$1,0))</f>
        <v>1673.9</v>
      </c>
      <c r="D3812" s="297">
        <v>2004.15</v>
      </c>
      <c r="E3812" s="298">
        <f t="shared" si="472"/>
        <v>0</v>
      </c>
      <c r="F3812" s="298">
        <f t="shared" si="474"/>
        <v>0</v>
      </c>
      <c r="G3812" s="298">
        <f t="shared" si="475"/>
        <v>0</v>
      </c>
      <c r="H3812" s="299">
        <f t="shared" si="476"/>
        <v>84.114264368900194</v>
      </c>
      <c r="I3812" s="304">
        <f t="shared" si="477"/>
        <v>62.556401559377527</v>
      </c>
      <c r="J3812" s="299">
        <f t="shared" si="478"/>
        <v>32.139166122694775</v>
      </c>
      <c r="K3812" s="303">
        <f t="shared" si="473"/>
        <v>178.80983205097249</v>
      </c>
      <c r="L3812" s="298">
        <f t="shared" si="479"/>
        <v>0</v>
      </c>
    </row>
    <row r="3813" spans="1:12" ht="30" customHeight="1" x14ac:dyDescent="0.2">
      <c r="A3813" s="296">
        <v>42526</v>
      </c>
      <c r="B3813" s="297">
        <v>3963.23</v>
      </c>
      <c r="C3813" s="291">
        <f>INDEX('Task 1 Data Calculations'!$A$1:$BG$27151,MATCH($A3813,'Task 1 Data Calculations'!$A$1:$A$27151,0),MATCH('Task 2 My Portfolio Calculation'!$C$3,'Task 1 Data Calculations'!$A$1:$BG$1,0))</f>
        <v>1673.9</v>
      </c>
      <c r="D3813" s="297">
        <v>2004.15</v>
      </c>
      <c r="E3813" s="298">
        <f t="shared" si="472"/>
        <v>0</v>
      </c>
      <c r="F3813" s="298">
        <f t="shared" si="474"/>
        <v>0</v>
      </c>
      <c r="G3813" s="298">
        <f t="shared" si="475"/>
        <v>0</v>
      </c>
      <c r="H3813" s="299">
        <f t="shared" si="476"/>
        <v>84.114264368900194</v>
      </c>
      <c r="I3813" s="304">
        <f t="shared" si="477"/>
        <v>62.556401559377527</v>
      </c>
      <c r="J3813" s="299">
        <f t="shared" si="478"/>
        <v>32.139166122694775</v>
      </c>
      <c r="K3813" s="303">
        <f t="shared" si="473"/>
        <v>178.80983205097249</v>
      </c>
      <c r="L3813" s="298">
        <f t="shared" si="479"/>
        <v>0</v>
      </c>
    </row>
    <row r="3814" spans="1:12" ht="30" customHeight="1" x14ac:dyDescent="0.2">
      <c r="A3814" s="296">
        <v>42527</v>
      </c>
      <c r="B3814" s="297">
        <v>3982.74</v>
      </c>
      <c r="C3814" s="291">
        <f>INDEX('Task 1 Data Calculations'!$A$1:$BG$27151,MATCH($A3814,'Task 1 Data Calculations'!$A$1:$A$27151,0),MATCH('Task 2 My Portfolio Calculation'!$C$3,'Task 1 Data Calculations'!$A$1:$BG$1,0))</f>
        <v>1680.34</v>
      </c>
      <c r="D3814" s="297">
        <v>2002.75</v>
      </c>
      <c r="E3814" s="298">
        <f t="shared" si="472"/>
        <v>4.9106752747666684E-3</v>
      </c>
      <c r="F3814" s="298">
        <f t="shared" si="474"/>
        <v>3.8399207648487669E-3</v>
      </c>
      <c r="G3814" s="298">
        <f t="shared" si="475"/>
        <v>-6.9879460778664304E-4</v>
      </c>
      <c r="H3814" s="299">
        <f t="shared" si="476"/>
        <v>84.527322207191744</v>
      </c>
      <c r="I3814" s="304">
        <f t="shared" si="477"/>
        <v>62.796613184699595</v>
      </c>
      <c r="J3814" s="299">
        <f t="shared" si="478"/>
        <v>32.116707446709476</v>
      </c>
      <c r="K3814" s="303">
        <f t="shared" si="473"/>
        <v>179.44064283860081</v>
      </c>
      <c r="L3814" s="298">
        <f t="shared" si="479"/>
        <v>3.5278305470836631E-3</v>
      </c>
    </row>
    <row r="3815" spans="1:12" ht="30" customHeight="1" x14ac:dyDescent="0.2">
      <c r="A3815" s="296">
        <v>42528</v>
      </c>
      <c r="B3815" s="297">
        <v>3987.96</v>
      </c>
      <c r="C3815" s="291">
        <f>INDEX('Task 1 Data Calculations'!$A$1:$BG$27151,MATCH($A3815,'Task 1 Data Calculations'!$A$1:$A$27151,0),MATCH('Task 2 My Portfolio Calculation'!$C$3,'Task 1 Data Calculations'!$A$1:$BG$1,0))</f>
        <v>1686.29</v>
      </c>
      <c r="D3815" s="297">
        <v>2004.36</v>
      </c>
      <c r="E3815" s="298">
        <f t="shared" si="472"/>
        <v>1.3097973192498949E-3</v>
      </c>
      <c r="F3815" s="298">
        <f t="shared" si="474"/>
        <v>3.5346956422159827E-3</v>
      </c>
      <c r="G3815" s="298">
        <f t="shared" si="475"/>
        <v>8.0357169463022237E-4</v>
      </c>
      <c r="H3815" s="299">
        <f t="shared" si="476"/>
        <v>84.638035867222101</v>
      </c>
      <c r="I3815" s="304">
        <f t="shared" si="477"/>
        <v>63.018580099669478</v>
      </c>
      <c r="J3815" s="299">
        <f t="shared" si="478"/>
        <v>32.142515523738368</v>
      </c>
      <c r="K3815" s="303">
        <f t="shared" si="473"/>
        <v>179.79913149062997</v>
      </c>
      <c r="L3815" s="298">
        <f t="shared" si="479"/>
        <v>1.9978119023548713E-3</v>
      </c>
    </row>
    <row r="3816" spans="1:12" ht="30" customHeight="1" x14ac:dyDescent="0.2">
      <c r="A3816" s="296">
        <v>42529</v>
      </c>
      <c r="B3816" s="297">
        <v>4001.98</v>
      </c>
      <c r="C3816" s="291">
        <f>INDEX('Task 1 Data Calculations'!$A$1:$BG$27151,MATCH($A3816,'Task 1 Data Calculations'!$A$1:$A$27151,0),MATCH('Task 2 My Portfolio Calculation'!$C$3,'Task 1 Data Calculations'!$A$1:$BG$1,0))</f>
        <v>1692.93</v>
      </c>
      <c r="D3816" s="297">
        <v>2005.84</v>
      </c>
      <c r="E3816" s="298">
        <f t="shared" si="472"/>
        <v>3.5094166887853296E-3</v>
      </c>
      <c r="F3816" s="298">
        <f t="shared" si="474"/>
        <v>3.9299060409013469E-3</v>
      </c>
      <c r="G3816" s="298">
        <f t="shared" si="475"/>
        <v>7.3811783312257369E-4</v>
      </c>
      <c r="H3816" s="299">
        <f t="shared" si="476"/>
        <v>84.935066002800539</v>
      </c>
      <c r="I3816" s="304">
        <f t="shared" si="477"/>
        <v>63.266237198292188</v>
      </c>
      <c r="J3816" s="299">
        <f t="shared" si="478"/>
        <v>32.166240487647855</v>
      </c>
      <c r="K3816" s="303">
        <f t="shared" si="473"/>
        <v>180.3675436887406</v>
      </c>
      <c r="L3816" s="298">
        <f t="shared" si="479"/>
        <v>3.1613734360015177E-3</v>
      </c>
    </row>
    <row r="3817" spans="1:12" ht="30" customHeight="1" x14ac:dyDescent="0.2">
      <c r="A3817" s="296">
        <v>42530</v>
      </c>
      <c r="B3817" s="297">
        <v>3995.28</v>
      </c>
      <c r="C3817" s="291">
        <f>INDEX('Task 1 Data Calculations'!$A$1:$BG$27151,MATCH($A3817,'Task 1 Data Calculations'!$A$1:$A$27151,0),MATCH('Task 2 My Portfolio Calculation'!$C$3,'Task 1 Data Calculations'!$A$1:$BG$1,0))</f>
        <v>1692.72</v>
      </c>
      <c r="D3817" s="297">
        <v>2008.81</v>
      </c>
      <c r="E3817" s="298">
        <f t="shared" si="472"/>
        <v>-1.6755742760765316E-3</v>
      </c>
      <c r="F3817" s="298">
        <f t="shared" si="474"/>
        <v>-1.2405298850694932E-4</v>
      </c>
      <c r="G3817" s="298">
        <f t="shared" si="475"/>
        <v>1.4795813043812782E-3</v>
      </c>
      <c r="H3817" s="299">
        <f t="shared" si="476"/>
        <v>84.792750991069383</v>
      </c>
      <c r="I3817" s="304">
        <f t="shared" si="477"/>
        <v>63.258388832496152</v>
      </c>
      <c r="J3817" s="299">
        <f t="shared" si="478"/>
        <v>32.213833055705614</v>
      </c>
      <c r="K3817" s="303">
        <f t="shared" si="473"/>
        <v>180.26497287927114</v>
      </c>
      <c r="L3817" s="298">
        <f t="shared" si="479"/>
        <v>-5.6867664421078449E-4</v>
      </c>
    </row>
    <row r="3818" spans="1:12" ht="30" customHeight="1" x14ac:dyDescent="0.2">
      <c r="A3818" s="296">
        <v>42531</v>
      </c>
      <c r="B3818" s="297">
        <v>3958.68</v>
      </c>
      <c r="C3818" s="291">
        <f>INDEX('Task 1 Data Calculations'!$A$1:$BG$27151,MATCH($A3818,'Task 1 Data Calculations'!$A$1:$A$27151,0),MATCH('Task 2 My Portfolio Calculation'!$C$3,'Task 1 Data Calculations'!$A$1:$BG$1,0))</f>
        <v>1690.31</v>
      </c>
      <c r="D3818" s="297">
        <v>2011.69</v>
      </c>
      <c r="E3818" s="298">
        <f t="shared" si="472"/>
        <v>-9.2030280065766978E-3</v>
      </c>
      <c r="F3818" s="298">
        <f t="shared" si="474"/>
        <v>-1.4247585198352102E-3</v>
      </c>
      <c r="G3818" s="298">
        <f t="shared" si="475"/>
        <v>1.4326578746932208E-3</v>
      </c>
      <c r="H3818" s="299">
        <f t="shared" si="476"/>
        <v>84.01240092894389</v>
      </c>
      <c r="I3818" s="304">
        <f t="shared" si="477"/>
        <v>63.168260904056005</v>
      </c>
      <c r="J3818" s="299">
        <f t="shared" si="478"/>
        <v>32.259984457306928</v>
      </c>
      <c r="K3818" s="303">
        <f t="shared" si="473"/>
        <v>179.44064629030683</v>
      </c>
      <c r="L3818" s="298">
        <f t="shared" si="479"/>
        <v>-4.5728605829396902E-3</v>
      </c>
    </row>
    <row r="3819" spans="1:12" ht="30" customHeight="1" x14ac:dyDescent="0.2">
      <c r="A3819" s="296">
        <v>42532</v>
      </c>
      <c r="B3819" s="297">
        <v>3958.68</v>
      </c>
      <c r="C3819" s="291">
        <f>INDEX('Task 1 Data Calculations'!$A$1:$BG$27151,MATCH($A3819,'Task 1 Data Calculations'!$A$1:$A$27151,0),MATCH('Task 2 My Portfolio Calculation'!$C$3,'Task 1 Data Calculations'!$A$1:$BG$1,0))</f>
        <v>1690.31</v>
      </c>
      <c r="D3819" s="297">
        <v>2011.69</v>
      </c>
      <c r="E3819" s="298">
        <f t="shared" si="472"/>
        <v>0</v>
      </c>
      <c r="F3819" s="298">
        <f t="shared" si="474"/>
        <v>0</v>
      </c>
      <c r="G3819" s="298">
        <f t="shared" si="475"/>
        <v>0</v>
      </c>
      <c r="H3819" s="299">
        <f t="shared" si="476"/>
        <v>84.01240092894389</v>
      </c>
      <c r="I3819" s="304">
        <f t="shared" si="477"/>
        <v>63.168260904056005</v>
      </c>
      <c r="J3819" s="299">
        <f t="shared" si="478"/>
        <v>32.259984457306928</v>
      </c>
      <c r="K3819" s="303">
        <f t="shared" si="473"/>
        <v>179.44064629030683</v>
      </c>
      <c r="L3819" s="298">
        <f t="shared" si="479"/>
        <v>0</v>
      </c>
    </row>
    <row r="3820" spans="1:12" ht="30" customHeight="1" x14ac:dyDescent="0.2">
      <c r="A3820" s="296">
        <v>42533</v>
      </c>
      <c r="B3820" s="297">
        <v>3958.68</v>
      </c>
      <c r="C3820" s="291">
        <f>INDEX('Task 1 Data Calculations'!$A$1:$BG$27151,MATCH($A3820,'Task 1 Data Calculations'!$A$1:$A$27151,0),MATCH('Task 2 My Portfolio Calculation'!$C$3,'Task 1 Data Calculations'!$A$1:$BG$1,0))</f>
        <v>1690.31</v>
      </c>
      <c r="D3820" s="297">
        <v>2011.69</v>
      </c>
      <c r="E3820" s="298">
        <f t="shared" si="472"/>
        <v>0</v>
      </c>
      <c r="F3820" s="298">
        <f t="shared" si="474"/>
        <v>0</v>
      </c>
      <c r="G3820" s="298">
        <f t="shared" si="475"/>
        <v>0</v>
      </c>
      <c r="H3820" s="299">
        <f t="shared" si="476"/>
        <v>84.01240092894389</v>
      </c>
      <c r="I3820" s="304">
        <f t="shared" si="477"/>
        <v>63.168260904056005</v>
      </c>
      <c r="J3820" s="299">
        <f t="shared" si="478"/>
        <v>32.259984457306928</v>
      </c>
      <c r="K3820" s="303">
        <f t="shared" si="473"/>
        <v>179.44064629030683</v>
      </c>
      <c r="L3820" s="298">
        <f t="shared" si="479"/>
        <v>0</v>
      </c>
    </row>
    <row r="3821" spans="1:12" ht="30" customHeight="1" x14ac:dyDescent="0.2">
      <c r="A3821" s="296">
        <v>42534</v>
      </c>
      <c r="B3821" s="297">
        <v>3927.73</v>
      </c>
      <c r="C3821" s="291">
        <f>INDEX('Task 1 Data Calculations'!$A$1:$BG$27151,MATCH($A3821,'Task 1 Data Calculations'!$A$1:$A$27151,0),MATCH('Task 2 My Portfolio Calculation'!$C$3,'Task 1 Data Calculations'!$A$1:$BG$1,0))</f>
        <v>1688.04</v>
      </c>
      <c r="D3821" s="297">
        <v>2013.29</v>
      </c>
      <c r="E3821" s="298">
        <f t="shared" si="472"/>
        <v>-7.848985506322282E-3</v>
      </c>
      <c r="F3821" s="298">
        <f t="shared" si="474"/>
        <v>-1.3438514905933997E-3</v>
      </c>
      <c r="G3821" s="298">
        <f t="shared" si="475"/>
        <v>7.9503504826224189E-4</v>
      </c>
      <c r="H3821" s="299">
        <f t="shared" si="476"/>
        <v>83.352988811701266</v>
      </c>
      <c r="I3821" s="304">
        <f t="shared" si="477"/>
        <v>63.083372142481899</v>
      </c>
      <c r="J3821" s="299">
        <f t="shared" si="478"/>
        <v>32.285632275606879</v>
      </c>
      <c r="K3821" s="303">
        <f t="shared" si="473"/>
        <v>178.72199322979003</v>
      </c>
      <c r="L3821" s="298">
        <f t="shared" si="479"/>
        <v>-4.0049625063996496E-3</v>
      </c>
    </row>
    <row r="3822" spans="1:12" ht="30" customHeight="1" x14ac:dyDescent="0.2">
      <c r="A3822" s="296">
        <v>42535</v>
      </c>
      <c r="B3822" s="297">
        <v>3920.93</v>
      </c>
      <c r="C3822" s="291">
        <f>INDEX('Task 1 Data Calculations'!$A$1:$BG$27151,MATCH($A3822,'Task 1 Data Calculations'!$A$1:$A$27151,0),MATCH('Task 2 My Portfolio Calculation'!$C$3,'Task 1 Data Calculations'!$A$1:$BG$1,0))</f>
        <v>1679.62</v>
      </c>
      <c r="D3822" s="297">
        <v>2012.45</v>
      </c>
      <c r="E3822" s="298">
        <f t="shared" si="472"/>
        <v>-1.732780296619349E-3</v>
      </c>
      <c r="F3822" s="298">
        <f t="shared" si="474"/>
        <v>-5.0005152214147516E-3</v>
      </c>
      <c r="G3822" s="298">
        <f t="shared" si="475"/>
        <v>-4.173145867296641E-4</v>
      </c>
      <c r="H3822" s="299">
        <f t="shared" si="476"/>
        <v>83.208556395024019</v>
      </c>
      <c r="I3822" s="304">
        <f t="shared" si="477"/>
        <v>62.767922779865245</v>
      </c>
      <c r="J3822" s="299">
        <f t="shared" si="478"/>
        <v>32.272159010316479</v>
      </c>
      <c r="K3822" s="303">
        <f t="shared" si="473"/>
        <v>178.24863818520575</v>
      </c>
      <c r="L3822" s="298">
        <f t="shared" si="479"/>
        <v>-2.648555088436538E-3</v>
      </c>
    </row>
    <row r="3823" spans="1:12" ht="30" customHeight="1" x14ac:dyDescent="0.2">
      <c r="A3823" s="296">
        <v>42536</v>
      </c>
      <c r="B3823" s="297">
        <v>3914.02</v>
      </c>
      <c r="C3823" s="291">
        <f>INDEX('Task 1 Data Calculations'!$A$1:$BG$27151,MATCH($A3823,'Task 1 Data Calculations'!$A$1:$A$27151,0),MATCH('Task 2 My Portfolio Calculation'!$C$3,'Task 1 Data Calculations'!$A$1:$BG$1,0))</f>
        <v>1679.78</v>
      </c>
      <c r="D3823" s="297">
        <v>2014.51</v>
      </c>
      <c r="E3823" s="298">
        <f t="shared" si="472"/>
        <v>-1.7638917393469787E-3</v>
      </c>
      <c r="F3823" s="298">
        <f t="shared" si="474"/>
        <v>9.5255105150446735E-5</v>
      </c>
      <c r="G3823" s="298">
        <f t="shared" si="475"/>
        <v>1.0231043664156959E-3</v>
      </c>
      <c r="H3823" s="299">
        <f t="shared" si="476"/>
        <v>83.06178550975585</v>
      </c>
      <c r="I3823" s="304">
        <f t="shared" si="477"/>
        <v>62.773901744949718</v>
      </c>
      <c r="J3823" s="299">
        <f t="shared" si="478"/>
        <v>32.305176797113596</v>
      </c>
      <c r="K3823" s="303">
        <f t="shared" si="473"/>
        <v>178.14086405181916</v>
      </c>
      <c r="L3823" s="298">
        <f t="shared" si="479"/>
        <v>-6.0462808851646809E-4</v>
      </c>
    </row>
    <row r="3824" spans="1:12" ht="30" customHeight="1" x14ac:dyDescent="0.2">
      <c r="A3824" s="296">
        <v>42537</v>
      </c>
      <c r="B3824" s="297">
        <v>3926.93</v>
      </c>
      <c r="C3824" s="291">
        <f>INDEX('Task 1 Data Calculations'!$A$1:$BG$27151,MATCH($A3824,'Task 1 Data Calculations'!$A$1:$A$27151,0),MATCH('Task 2 My Portfolio Calculation'!$C$3,'Task 1 Data Calculations'!$A$1:$BG$1,0))</f>
        <v>1673.59</v>
      </c>
      <c r="D3824" s="297">
        <v>2017.16</v>
      </c>
      <c r="E3824" s="298">
        <f t="shared" si="472"/>
        <v>3.2929713021939001E-3</v>
      </c>
      <c r="F3824" s="298">
        <f t="shared" si="474"/>
        <v>-3.6918127319914996E-3</v>
      </c>
      <c r="G3824" s="298">
        <f t="shared" si="475"/>
        <v>1.3145919093743889E-3</v>
      </c>
      <c r="H3824" s="299">
        <f t="shared" si="476"/>
        <v>83.335305585748458</v>
      </c>
      <c r="I3824" s="304">
        <f t="shared" si="477"/>
        <v>62.542152255250933</v>
      </c>
      <c r="J3824" s="299">
        <f t="shared" si="478"/>
        <v>32.347644921161994</v>
      </c>
      <c r="K3824" s="303">
        <f t="shared" si="473"/>
        <v>178.22510276216138</v>
      </c>
      <c r="L3824" s="298">
        <f t="shared" si="479"/>
        <v>4.7287696054800578E-4</v>
      </c>
    </row>
    <row r="3825" spans="1:12" ht="30" customHeight="1" x14ac:dyDescent="0.2">
      <c r="A3825" s="296">
        <v>42538</v>
      </c>
      <c r="B3825" s="297">
        <v>3914.15</v>
      </c>
      <c r="C3825" s="291">
        <f>INDEX('Task 1 Data Calculations'!$A$1:$BG$27151,MATCH($A3825,'Task 1 Data Calculations'!$A$1:$A$27151,0),MATCH('Task 2 My Portfolio Calculation'!$C$3,'Task 1 Data Calculations'!$A$1:$BG$1,0))</f>
        <v>1676.93</v>
      </c>
      <c r="D3825" s="297">
        <v>2012.7</v>
      </c>
      <c r="E3825" s="298">
        <f t="shared" si="472"/>
        <v>-3.2597579202637821E-3</v>
      </c>
      <c r="F3825" s="298">
        <f t="shared" si="474"/>
        <v>1.9937210381397188E-3</v>
      </c>
      <c r="G3825" s="298">
        <f t="shared" si="475"/>
        <v>-2.2134773024244099E-3</v>
      </c>
      <c r="H3825" s="299">
        <f t="shared" si="476"/>
        <v>83.063652663327716</v>
      </c>
      <c r="I3825" s="304">
        <f t="shared" si="477"/>
        <v>62.666843859972765</v>
      </c>
      <c r="J3825" s="299">
        <f t="shared" si="478"/>
        <v>32.276044143342119</v>
      </c>
      <c r="K3825" s="303">
        <f t="shared" si="473"/>
        <v>178.00654066664259</v>
      </c>
      <c r="L3825" s="298">
        <f t="shared" si="479"/>
        <v>-1.2263261018312284E-3</v>
      </c>
    </row>
    <row r="3826" spans="1:12" ht="30" customHeight="1" x14ac:dyDescent="0.2">
      <c r="A3826" s="296">
        <v>42539</v>
      </c>
      <c r="B3826" s="297">
        <v>3914.15</v>
      </c>
      <c r="C3826" s="291">
        <f>INDEX('Task 1 Data Calculations'!$A$1:$BG$27151,MATCH($A3826,'Task 1 Data Calculations'!$A$1:$A$27151,0),MATCH('Task 2 My Portfolio Calculation'!$C$3,'Task 1 Data Calculations'!$A$1:$BG$1,0))</f>
        <v>1676.93</v>
      </c>
      <c r="D3826" s="297">
        <v>2012.7</v>
      </c>
      <c r="E3826" s="298">
        <f t="shared" si="472"/>
        <v>0</v>
      </c>
      <c r="F3826" s="298">
        <f t="shared" si="474"/>
        <v>0</v>
      </c>
      <c r="G3826" s="298">
        <f t="shared" si="475"/>
        <v>0</v>
      </c>
      <c r="H3826" s="299">
        <f t="shared" si="476"/>
        <v>83.063652663327716</v>
      </c>
      <c r="I3826" s="304">
        <f t="shared" si="477"/>
        <v>62.666843859972765</v>
      </c>
      <c r="J3826" s="299">
        <f t="shared" si="478"/>
        <v>32.276044143342119</v>
      </c>
      <c r="K3826" s="303">
        <f t="shared" si="473"/>
        <v>178.00654066664259</v>
      </c>
      <c r="L3826" s="298">
        <f t="shared" si="479"/>
        <v>0</v>
      </c>
    </row>
    <row r="3827" spans="1:12" ht="30" customHeight="1" x14ac:dyDescent="0.2">
      <c r="A3827" s="296">
        <v>42540</v>
      </c>
      <c r="B3827" s="297">
        <v>3914.15</v>
      </c>
      <c r="C3827" s="291">
        <f>INDEX('Task 1 Data Calculations'!$A$1:$BG$27151,MATCH($A3827,'Task 1 Data Calculations'!$A$1:$A$27151,0),MATCH('Task 2 My Portfolio Calculation'!$C$3,'Task 1 Data Calculations'!$A$1:$BG$1,0))</f>
        <v>1676.93</v>
      </c>
      <c r="D3827" s="297">
        <v>2012.7</v>
      </c>
      <c r="E3827" s="298">
        <f t="shared" si="472"/>
        <v>0</v>
      </c>
      <c r="F3827" s="298">
        <f t="shared" si="474"/>
        <v>0</v>
      </c>
      <c r="G3827" s="298">
        <f t="shared" si="475"/>
        <v>0</v>
      </c>
      <c r="H3827" s="299">
        <f t="shared" si="476"/>
        <v>83.063652663327716</v>
      </c>
      <c r="I3827" s="304">
        <f t="shared" si="477"/>
        <v>62.666843859972765</v>
      </c>
      <c r="J3827" s="299">
        <f t="shared" si="478"/>
        <v>32.276044143342119</v>
      </c>
      <c r="K3827" s="303">
        <f t="shared" si="473"/>
        <v>178.00654066664259</v>
      </c>
      <c r="L3827" s="298">
        <f t="shared" si="479"/>
        <v>0</v>
      </c>
    </row>
    <row r="3828" spans="1:12" ht="30" customHeight="1" x14ac:dyDescent="0.2">
      <c r="A3828" s="296">
        <v>42541</v>
      </c>
      <c r="B3828" s="297">
        <v>3936.91</v>
      </c>
      <c r="C3828" s="291">
        <f>INDEX('Task 1 Data Calculations'!$A$1:$BG$27151,MATCH($A3828,'Task 1 Data Calculations'!$A$1:$A$27151,0),MATCH('Task 2 My Portfolio Calculation'!$C$3,'Task 1 Data Calculations'!$A$1:$BG$1,0))</f>
        <v>1686.81</v>
      </c>
      <c r="D3828" s="297">
        <v>2010.13</v>
      </c>
      <c r="E3828" s="298">
        <f t="shared" si="472"/>
        <v>5.7979594497925618E-3</v>
      </c>
      <c r="F3828" s="298">
        <f t="shared" si="474"/>
        <v>5.8744304924511093E-3</v>
      </c>
      <c r="G3828" s="298">
        <f t="shared" si="475"/>
        <v>-1.2777076583573592E-3</v>
      </c>
      <c r="H3828" s="299">
        <f t="shared" si="476"/>
        <v>83.545252353221343</v>
      </c>
      <c r="I3828" s="304">
        <f t="shared" si="477"/>
        <v>63.034975878409469</v>
      </c>
      <c r="J3828" s="299">
        <f t="shared" si="478"/>
        <v>32.234804794558691</v>
      </c>
      <c r="K3828" s="303">
        <f t="shared" si="473"/>
        <v>178.81503302618952</v>
      </c>
      <c r="L3828" s="298">
        <f t="shared" si="479"/>
        <v>4.5419250130871109E-3</v>
      </c>
    </row>
    <row r="3829" spans="1:12" ht="30" customHeight="1" x14ac:dyDescent="0.2">
      <c r="A3829" s="296">
        <v>42542</v>
      </c>
      <c r="B3829" s="297">
        <v>3947.94</v>
      </c>
      <c r="C3829" s="291">
        <f>INDEX('Task 1 Data Calculations'!$A$1:$BG$27151,MATCH($A3829,'Task 1 Data Calculations'!$A$1:$A$27151,0),MATCH('Task 2 My Portfolio Calculation'!$C$3,'Task 1 Data Calculations'!$A$1:$BG$1,0))</f>
        <v>1687.87</v>
      </c>
      <c r="D3829" s="297">
        <v>2008.11</v>
      </c>
      <c r="E3829" s="298">
        <f t="shared" si="472"/>
        <v>2.7977722327763455E-3</v>
      </c>
      <c r="F3829" s="298">
        <f t="shared" si="474"/>
        <v>6.2820773220597151E-4</v>
      </c>
      <c r="G3829" s="298">
        <f t="shared" si="475"/>
        <v>-1.0054153908983054E-3</v>
      </c>
      <c r="H3829" s="299">
        <f t="shared" si="476"/>
        <v>83.778992940435472</v>
      </c>
      <c r="I3829" s="304">
        <f t="shared" si="477"/>
        <v>63.074574937655704</v>
      </c>
      <c r="J3829" s="299">
        <f t="shared" si="478"/>
        <v>32.202395425695642</v>
      </c>
      <c r="K3829" s="303">
        <f t="shared" si="473"/>
        <v>179.05596330378683</v>
      </c>
      <c r="L3829" s="298">
        <f t="shared" si="479"/>
        <v>1.3473714906397905E-3</v>
      </c>
    </row>
    <row r="3830" spans="1:12" ht="30" customHeight="1" x14ac:dyDescent="0.2">
      <c r="A3830" s="296">
        <v>42543</v>
      </c>
      <c r="B3830" s="297">
        <v>3941.45</v>
      </c>
      <c r="C3830" s="291">
        <f>INDEX('Task 1 Data Calculations'!$A$1:$BG$27151,MATCH($A3830,'Task 1 Data Calculations'!$A$1:$A$27151,0),MATCH('Task 2 My Portfolio Calculation'!$C$3,'Task 1 Data Calculations'!$A$1:$BG$1,0))</f>
        <v>1690.75</v>
      </c>
      <c r="D3830" s="297">
        <v>2009.1</v>
      </c>
      <c r="E3830" s="298">
        <f t="shared" si="472"/>
        <v>-1.6452479758130923E-3</v>
      </c>
      <c r="F3830" s="298">
        <f t="shared" si="474"/>
        <v>1.7048384829036493E-3</v>
      </c>
      <c r="G3830" s="298">
        <f t="shared" si="475"/>
        <v>4.928793964178586E-4</v>
      </c>
      <c r="H3830" s="299">
        <f t="shared" si="476"/>
        <v>83.641155721884559</v>
      </c>
      <c r="I3830" s="304">
        <f t="shared" si="477"/>
        <v>63.182106900302216</v>
      </c>
      <c r="J3830" s="299">
        <f t="shared" si="478"/>
        <v>32.218267322916269</v>
      </c>
      <c r="K3830" s="303">
        <f t="shared" si="473"/>
        <v>179.04152994510304</v>
      </c>
      <c r="L3830" s="298">
        <f t="shared" si="479"/>
        <v>-8.0608087088957409E-5</v>
      </c>
    </row>
    <row r="3831" spans="1:12" ht="30" customHeight="1" x14ac:dyDescent="0.2">
      <c r="A3831" s="296">
        <v>42544</v>
      </c>
      <c r="B3831" s="297">
        <v>3994.18</v>
      </c>
      <c r="C3831" s="291">
        <f>INDEX('Task 1 Data Calculations'!$A$1:$BG$27151,MATCH($A3831,'Task 1 Data Calculations'!$A$1:$A$27151,0),MATCH('Task 2 My Portfolio Calculation'!$C$3,'Task 1 Data Calculations'!$A$1:$BG$1,0))</f>
        <v>1695.23</v>
      </c>
      <c r="D3831" s="297">
        <v>2005.37</v>
      </c>
      <c r="E3831" s="298">
        <f t="shared" si="472"/>
        <v>1.328962566796278E-2</v>
      </c>
      <c r="F3831" s="298">
        <f t="shared" si="474"/>
        <v>2.6462073693488439E-3</v>
      </c>
      <c r="G3831" s="298">
        <f t="shared" si="475"/>
        <v>-1.8582782152408329E-3</v>
      </c>
      <c r="H3831" s="299">
        <f t="shared" si="476"/>
        <v>84.752715371864198</v>
      </c>
      <c r="I3831" s="304">
        <f t="shared" si="477"/>
        <v>63.34929985719279</v>
      </c>
      <c r="J3831" s="299">
        <f t="shared" si="478"/>
        <v>32.158396818617284</v>
      </c>
      <c r="K3831" s="303">
        <f t="shared" si="473"/>
        <v>180.26041204767427</v>
      </c>
      <c r="L3831" s="298">
        <f t="shared" si="479"/>
        <v>6.8078177333770395E-3</v>
      </c>
    </row>
    <row r="3832" spans="1:12" ht="30" customHeight="1" x14ac:dyDescent="0.2">
      <c r="A3832" s="296">
        <v>42545</v>
      </c>
      <c r="B3832" s="297">
        <v>3850.7</v>
      </c>
      <c r="C3832" s="291">
        <f>INDEX('Task 1 Data Calculations'!$A$1:$BG$27151,MATCH($A3832,'Task 1 Data Calculations'!$A$1:$A$27151,0),MATCH('Task 2 My Portfolio Calculation'!$C$3,'Task 1 Data Calculations'!$A$1:$BG$1,0))</f>
        <v>1685.9</v>
      </c>
      <c r="D3832" s="297">
        <v>2016.61</v>
      </c>
      <c r="E3832" s="298">
        <f t="shared" si="472"/>
        <v>-3.6583351624923113E-2</v>
      </c>
      <c r="F3832" s="298">
        <f t="shared" si="474"/>
        <v>-5.5188790026426985E-3</v>
      </c>
      <c r="G3832" s="298">
        <f t="shared" si="475"/>
        <v>5.5893014195612344E-3</v>
      </c>
      <c r="H3832" s="299">
        <f t="shared" si="476"/>
        <v>81.652176984248271</v>
      </c>
      <c r="I3832" s="304">
        <f t="shared" si="477"/>
        <v>62.999682736378816</v>
      </c>
      <c r="J3832" s="299">
        <f t="shared" si="478"/>
        <v>32.338139791606395</v>
      </c>
      <c r="K3832" s="303">
        <f t="shared" si="473"/>
        <v>176.98999951223351</v>
      </c>
      <c r="L3832" s="298">
        <f t="shared" si="479"/>
        <v>-1.8142710860861756E-2</v>
      </c>
    </row>
    <row r="3833" spans="1:12" ht="30" customHeight="1" x14ac:dyDescent="0.2">
      <c r="A3833" s="296">
        <v>42546</v>
      </c>
      <c r="B3833" s="297">
        <v>3850.7</v>
      </c>
      <c r="C3833" s="291">
        <f>INDEX('Task 1 Data Calculations'!$A$1:$BG$27151,MATCH($A3833,'Task 1 Data Calculations'!$A$1:$A$27151,0),MATCH('Task 2 My Portfolio Calculation'!$C$3,'Task 1 Data Calculations'!$A$1:$BG$1,0))</f>
        <v>1685.9</v>
      </c>
      <c r="D3833" s="297">
        <v>2016.61</v>
      </c>
      <c r="E3833" s="298">
        <f t="shared" si="472"/>
        <v>0</v>
      </c>
      <c r="F3833" s="298">
        <f t="shared" si="474"/>
        <v>0</v>
      </c>
      <c r="G3833" s="298">
        <f t="shared" si="475"/>
        <v>0</v>
      </c>
      <c r="H3833" s="299">
        <f t="shared" si="476"/>
        <v>81.652176984248271</v>
      </c>
      <c r="I3833" s="304">
        <f t="shared" si="477"/>
        <v>62.999682736378816</v>
      </c>
      <c r="J3833" s="299">
        <f t="shared" si="478"/>
        <v>32.338139791606395</v>
      </c>
      <c r="K3833" s="303">
        <f t="shared" si="473"/>
        <v>176.98999951223351</v>
      </c>
      <c r="L3833" s="298">
        <f t="shared" si="479"/>
        <v>0</v>
      </c>
    </row>
    <row r="3834" spans="1:12" ht="30" customHeight="1" x14ac:dyDescent="0.2">
      <c r="A3834" s="296">
        <v>42547</v>
      </c>
      <c r="B3834" s="297">
        <v>3850.7</v>
      </c>
      <c r="C3834" s="291">
        <f>INDEX('Task 1 Data Calculations'!$A$1:$BG$27151,MATCH($A3834,'Task 1 Data Calculations'!$A$1:$A$27151,0),MATCH('Task 2 My Portfolio Calculation'!$C$3,'Task 1 Data Calculations'!$A$1:$BG$1,0))</f>
        <v>1685.9</v>
      </c>
      <c r="D3834" s="297">
        <v>2016.61</v>
      </c>
      <c r="E3834" s="298">
        <f t="shared" si="472"/>
        <v>0</v>
      </c>
      <c r="F3834" s="298">
        <f t="shared" si="474"/>
        <v>0</v>
      </c>
      <c r="G3834" s="298">
        <f t="shared" si="475"/>
        <v>0</v>
      </c>
      <c r="H3834" s="299">
        <f t="shared" si="476"/>
        <v>81.652176984248271</v>
      </c>
      <c r="I3834" s="304">
        <f t="shared" si="477"/>
        <v>62.999682736378816</v>
      </c>
      <c r="J3834" s="299">
        <f t="shared" si="478"/>
        <v>32.338139791606395</v>
      </c>
      <c r="K3834" s="303">
        <f t="shared" si="473"/>
        <v>176.98999951223351</v>
      </c>
      <c r="L3834" s="298">
        <f t="shared" si="479"/>
        <v>0</v>
      </c>
    </row>
    <row r="3835" spans="1:12" ht="30" customHeight="1" x14ac:dyDescent="0.2">
      <c r="A3835" s="296">
        <v>42548</v>
      </c>
      <c r="B3835" s="297">
        <v>3781.02</v>
      </c>
      <c r="C3835" s="291">
        <f>INDEX('Task 1 Data Calculations'!$A$1:$BG$27151,MATCH($A3835,'Task 1 Data Calculations'!$A$1:$A$27151,0),MATCH('Task 2 My Portfolio Calculation'!$C$3,'Task 1 Data Calculations'!$A$1:$BG$1,0))</f>
        <v>1673.37</v>
      </c>
      <c r="D3835" s="297">
        <v>2027.45</v>
      </c>
      <c r="E3835" s="298">
        <f t="shared" si="472"/>
        <v>-1.8261135453858417E-2</v>
      </c>
      <c r="F3835" s="298">
        <f t="shared" si="474"/>
        <v>-7.4599886935648703E-3</v>
      </c>
      <c r="G3835" s="298">
        <f t="shared" si="475"/>
        <v>5.3609619845944641E-3</v>
      </c>
      <c r="H3835" s="299">
        <f t="shared" si="476"/>
        <v>80.161115520236493</v>
      </c>
      <c r="I3835" s="304">
        <f t="shared" si="477"/>
        <v>62.529705815467253</v>
      </c>
      <c r="J3835" s="299">
        <f t="shared" si="478"/>
        <v>32.511503329681695</v>
      </c>
      <c r="K3835" s="303">
        <f t="shared" si="473"/>
        <v>175.20232466538542</v>
      </c>
      <c r="L3835" s="298">
        <f t="shared" si="479"/>
        <v>-1.0100428565312966E-2</v>
      </c>
    </row>
    <row r="3836" spans="1:12" ht="30" customHeight="1" x14ac:dyDescent="0.2">
      <c r="A3836" s="296">
        <v>42549</v>
      </c>
      <c r="B3836" s="297">
        <v>3849.05</v>
      </c>
      <c r="C3836" s="291">
        <f>INDEX('Task 1 Data Calculations'!$A$1:$BG$27151,MATCH($A3836,'Task 1 Data Calculations'!$A$1:$A$27151,0),MATCH('Task 2 My Portfolio Calculation'!$C$3,'Task 1 Data Calculations'!$A$1:$BG$1,0))</f>
        <v>1674.23</v>
      </c>
      <c r="D3836" s="297">
        <v>2027.91</v>
      </c>
      <c r="E3836" s="298">
        <f t="shared" si="472"/>
        <v>1.7832550103617999E-2</v>
      </c>
      <c r="F3836" s="298">
        <f t="shared" si="474"/>
        <v>5.1380094331429746E-4</v>
      </c>
      <c r="G3836" s="298">
        <f t="shared" si="475"/>
        <v>2.2686025505634964E-4</v>
      </c>
      <c r="H3836" s="299">
        <f t="shared" si="476"/>
        <v>81.590592629113019</v>
      </c>
      <c r="I3836" s="304">
        <f t="shared" si="477"/>
        <v>62.56183363730041</v>
      </c>
      <c r="J3836" s="299">
        <f t="shared" si="478"/>
        <v>32.518878897619331</v>
      </c>
      <c r="K3836" s="303">
        <f t="shared" si="473"/>
        <v>176.67130516403279</v>
      </c>
      <c r="L3836" s="298">
        <f t="shared" si="479"/>
        <v>8.3844806366179126E-3</v>
      </c>
    </row>
    <row r="3837" spans="1:12" ht="30" customHeight="1" x14ac:dyDescent="0.2">
      <c r="A3837" s="296">
        <v>42550</v>
      </c>
      <c r="B3837" s="297">
        <v>3915.1</v>
      </c>
      <c r="C3837" s="291">
        <f>INDEX('Task 1 Data Calculations'!$A$1:$BG$27151,MATCH($A3837,'Task 1 Data Calculations'!$A$1:$A$27151,0),MATCH('Task 2 My Portfolio Calculation'!$C$3,'Task 1 Data Calculations'!$A$1:$BG$1,0))</f>
        <v>1683.42</v>
      </c>
      <c r="D3837" s="297">
        <v>2027.98</v>
      </c>
      <c r="E3837" s="298">
        <f t="shared" si="472"/>
        <v>1.7014507296370295E-2</v>
      </c>
      <c r="F3837" s="298">
        <f t="shared" si="474"/>
        <v>5.4740803529909031E-3</v>
      </c>
      <c r="G3837" s="298">
        <f t="shared" si="475"/>
        <v>3.4517701420345114E-5</v>
      </c>
      <c r="H3837" s="299">
        <f t="shared" si="476"/>
        <v>82.978816362716245</v>
      </c>
      <c r="I3837" s="304">
        <f t="shared" si="477"/>
        <v>62.904302141661439</v>
      </c>
      <c r="J3837" s="299">
        <f t="shared" si="478"/>
        <v>32.520001374571642</v>
      </c>
      <c r="K3837" s="303">
        <f t="shared" si="473"/>
        <v>178.40311987894933</v>
      </c>
      <c r="L3837" s="298">
        <f t="shared" si="479"/>
        <v>9.8024674313047736E-3</v>
      </c>
    </row>
    <row r="3838" spans="1:12" ht="30" customHeight="1" x14ac:dyDescent="0.2">
      <c r="A3838" s="296">
        <v>42551</v>
      </c>
      <c r="B3838" s="297">
        <v>3968.21</v>
      </c>
      <c r="C3838" s="291">
        <f>INDEX('Task 1 Data Calculations'!$A$1:$BG$27151,MATCH($A3838,'Task 1 Data Calculations'!$A$1:$A$27151,0),MATCH('Task 2 My Portfolio Calculation'!$C$3,'Task 1 Data Calculations'!$A$1:$BG$1,0))</f>
        <v>1688.84</v>
      </c>
      <c r="D3838" s="297">
        <v>2027.69</v>
      </c>
      <c r="E3838" s="298">
        <f t="shared" si="472"/>
        <v>1.347423950861166E-2</v>
      </c>
      <c r="F3838" s="298">
        <f t="shared" si="474"/>
        <v>3.2144642862481738E-3</v>
      </c>
      <c r="G3838" s="298">
        <f t="shared" si="475"/>
        <v>-1.4300966325866534E-4</v>
      </c>
      <c r="H3838" s="299">
        <f t="shared" si="476"/>
        <v>84.09689280852858</v>
      </c>
      <c r="I3838" s="304">
        <f t="shared" si="477"/>
        <v>63.106505774347177</v>
      </c>
      <c r="J3838" s="299">
        <f t="shared" si="478"/>
        <v>32.515350700125893</v>
      </c>
      <c r="K3838" s="303">
        <f t="shared" si="473"/>
        <v>179.71874928300167</v>
      </c>
      <c r="L3838" s="298">
        <f t="shared" si="479"/>
        <v>7.3744753171639038E-3</v>
      </c>
    </row>
    <row r="3839" spans="1:12" ht="30" customHeight="1" x14ac:dyDescent="0.2">
      <c r="A3839" s="296">
        <v>42552</v>
      </c>
      <c r="B3839" s="297">
        <v>3976.68</v>
      </c>
      <c r="C3839" s="291">
        <f>INDEX('Task 1 Data Calculations'!$A$1:$BG$27151,MATCH($A3839,'Task 1 Data Calculations'!$A$1:$A$27151,0),MATCH('Task 2 My Portfolio Calculation'!$C$3,'Task 1 Data Calculations'!$A$1:$BG$1,0))</f>
        <v>1695.47</v>
      </c>
      <c r="D3839" s="297">
        <v>2031.96</v>
      </c>
      <c r="E3839" s="298">
        <f t="shared" si="472"/>
        <v>2.1321889186332837E-3</v>
      </c>
      <c r="F3839" s="298">
        <f t="shared" si="474"/>
        <v>3.9180858028043828E-3</v>
      </c>
      <c r="G3839" s="298">
        <f t="shared" si="475"/>
        <v>2.1036303990024578E-3</v>
      </c>
      <c r="H3839" s="299">
        <f t="shared" si="476"/>
        <v>84.276203271466414</v>
      </c>
      <c r="I3839" s="304">
        <f t="shared" si="477"/>
        <v>63.353762478686235</v>
      </c>
      <c r="J3839" s="299">
        <f t="shared" si="478"/>
        <v>32.583750980292905</v>
      </c>
      <c r="K3839" s="303">
        <f t="shared" si="473"/>
        <v>180.21371673044555</v>
      </c>
      <c r="L3839" s="298">
        <f t="shared" si="479"/>
        <v>2.7541224798112878E-3</v>
      </c>
    </row>
    <row r="3840" spans="1:12" ht="30" customHeight="1" x14ac:dyDescent="0.2">
      <c r="A3840" s="296">
        <v>42553</v>
      </c>
      <c r="B3840" s="297">
        <v>3976.68</v>
      </c>
      <c r="C3840" s="291">
        <f>INDEX('Task 1 Data Calculations'!$A$1:$BG$27151,MATCH($A3840,'Task 1 Data Calculations'!$A$1:$A$27151,0),MATCH('Task 2 My Portfolio Calculation'!$C$3,'Task 1 Data Calculations'!$A$1:$BG$1,0))</f>
        <v>1695.47</v>
      </c>
      <c r="D3840" s="297">
        <v>2031.96</v>
      </c>
      <c r="E3840" s="298">
        <f t="shared" si="472"/>
        <v>0</v>
      </c>
      <c r="F3840" s="298">
        <f t="shared" si="474"/>
        <v>0</v>
      </c>
      <c r="G3840" s="298">
        <f t="shared" si="475"/>
        <v>0</v>
      </c>
      <c r="H3840" s="299">
        <f t="shared" si="476"/>
        <v>84.276203271466414</v>
      </c>
      <c r="I3840" s="304">
        <f t="shared" si="477"/>
        <v>63.353762478686235</v>
      </c>
      <c r="J3840" s="299">
        <f t="shared" si="478"/>
        <v>32.583750980292905</v>
      </c>
      <c r="K3840" s="303">
        <f t="shared" si="473"/>
        <v>180.21371673044555</v>
      </c>
      <c r="L3840" s="298">
        <f t="shared" si="479"/>
        <v>0</v>
      </c>
    </row>
    <row r="3841" spans="1:12" ht="30" customHeight="1" x14ac:dyDescent="0.2">
      <c r="A3841" s="296">
        <v>42554</v>
      </c>
      <c r="B3841" s="297">
        <v>3976.68</v>
      </c>
      <c r="C3841" s="291">
        <f>INDEX('Task 1 Data Calculations'!$A$1:$BG$27151,MATCH($A3841,'Task 1 Data Calculations'!$A$1:$A$27151,0),MATCH('Task 2 My Portfolio Calculation'!$C$3,'Task 1 Data Calculations'!$A$1:$BG$1,0))</f>
        <v>1695.47</v>
      </c>
      <c r="D3841" s="297">
        <v>2031.96</v>
      </c>
      <c r="E3841" s="298">
        <f t="shared" si="472"/>
        <v>0</v>
      </c>
      <c r="F3841" s="298">
        <f t="shared" si="474"/>
        <v>0</v>
      </c>
      <c r="G3841" s="298">
        <f t="shared" si="475"/>
        <v>0</v>
      </c>
      <c r="H3841" s="299">
        <f t="shared" si="476"/>
        <v>84.276203271466414</v>
      </c>
      <c r="I3841" s="304">
        <f t="shared" si="477"/>
        <v>63.353762478686235</v>
      </c>
      <c r="J3841" s="299">
        <f t="shared" si="478"/>
        <v>32.583750980292905</v>
      </c>
      <c r="K3841" s="303">
        <f t="shared" si="473"/>
        <v>180.21371673044555</v>
      </c>
      <c r="L3841" s="298">
        <f t="shared" si="479"/>
        <v>0</v>
      </c>
    </row>
    <row r="3842" spans="1:12" ht="30" customHeight="1" x14ac:dyDescent="0.2">
      <c r="A3842" s="296">
        <v>42555</v>
      </c>
      <c r="B3842" s="297">
        <v>3976.68</v>
      </c>
      <c r="C3842" s="291">
        <f>INDEX('Task 1 Data Calculations'!$A$1:$BG$27151,MATCH($A3842,'Task 1 Data Calculations'!$A$1:$A$27151,0),MATCH('Task 2 My Portfolio Calculation'!$C$3,'Task 1 Data Calculations'!$A$1:$BG$1,0))</f>
        <v>1695.47</v>
      </c>
      <c r="D3842" s="297">
        <v>2031.96</v>
      </c>
      <c r="E3842" s="298">
        <f t="shared" si="472"/>
        <v>0</v>
      </c>
      <c r="F3842" s="298">
        <f t="shared" si="474"/>
        <v>0</v>
      </c>
      <c r="G3842" s="298">
        <f t="shared" si="475"/>
        <v>0</v>
      </c>
      <c r="H3842" s="299">
        <f t="shared" si="476"/>
        <v>84.276203271466414</v>
      </c>
      <c r="I3842" s="304">
        <f t="shared" si="477"/>
        <v>63.353762478686235</v>
      </c>
      <c r="J3842" s="299">
        <f t="shared" si="478"/>
        <v>32.583750980292905</v>
      </c>
      <c r="K3842" s="303">
        <f t="shared" si="473"/>
        <v>180.21371673044555</v>
      </c>
      <c r="L3842" s="298">
        <f t="shared" si="479"/>
        <v>0</v>
      </c>
    </row>
    <row r="3843" spans="1:12" ht="30" customHeight="1" x14ac:dyDescent="0.2">
      <c r="A3843" s="296">
        <v>42556</v>
      </c>
      <c r="B3843" s="297">
        <v>3949.72</v>
      </c>
      <c r="C3843" s="291">
        <f>INDEX('Task 1 Data Calculations'!$A$1:$BG$27151,MATCH($A3843,'Task 1 Data Calculations'!$A$1:$A$27151,0),MATCH('Task 2 My Portfolio Calculation'!$C$3,'Task 1 Data Calculations'!$A$1:$BG$1,0))</f>
        <v>1698.51</v>
      </c>
      <c r="D3843" s="297">
        <v>2041.9</v>
      </c>
      <c r="E3843" s="298">
        <f t="shared" si="472"/>
        <v>-6.802610003418863E-3</v>
      </c>
      <c r="F3843" s="298">
        <f t="shared" si="474"/>
        <v>1.7914076175950088E-3</v>
      </c>
      <c r="G3843" s="298">
        <f t="shared" si="475"/>
        <v>4.8799024637395001E-3</v>
      </c>
      <c r="H3843" s="299">
        <f t="shared" si="476"/>
        <v>83.702905128041778</v>
      </c>
      <c r="I3843" s="304">
        <f t="shared" si="477"/>
        <v>63.467254891393864</v>
      </c>
      <c r="J3843" s="299">
        <f t="shared" si="478"/>
        <v>32.742756506979511</v>
      </c>
      <c r="K3843" s="303">
        <f t="shared" si="473"/>
        <v>179.91291652641513</v>
      </c>
      <c r="L3843" s="298">
        <f t="shared" si="479"/>
        <v>-1.6691304606981994E-3</v>
      </c>
    </row>
    <row r="3844" spans="1:12" ht="30" customHeight="1" x14ac:dyDescent="0.2">
      <c r="A3844" s="296">
        <v>42557</v>
      </c>
      <c r="B3844" s="297">
        <v>3972.26</v>
      </c>
      <c r="C3844" s="291">
        <f>INDEX('Task 1 Data Calculations'!$A$1:$BG$27151,MATCH($A3844,'Task 1 Data Calculations'!$A$1:$A$27151,0),MATCH('Task 2 My Portfolio Calculation'!$C$3,'Task 1 Data Calculations'!$A$1:$BG$1,0))</f>
        <v>1700.01</v>
      </c>
      <c r="D3844" s="297">
        <v>2039.83</v>
      </c>
      <c r="E3844" s="298">
        <f t="shared" si="472"/>
        <v>5.6905119235389915E-3</v>
      </c>
      <c r="F3844" s="298">
        <f t="shared" si="474"/>
        <v>8.8273724880422633E-4</v>
      </c>
      <c r="G3844" s="298">
        <f t="shared" si="475"/>
        <v>-1.0142758964754776E-3</v>
      </c>
      <c r="H3844" s="299">
        <f t="shared" si="476"/>
        <v>84.179217507707762</v>
      </c>
      <c r="I3844" s="304">
        <f t="shared" si="477"/>
        <v>63.523279801365852</v>
      </c>
      <c r="J3844" s="299">
        <f t="shared" si="478"/>
        <v>32.709546318270313</v>
      </c>
      <c r="K3844" s="303">
        <f t="shared" si="473"/>
        <v>180.41204362734391</v>
      </c>
      <c r="L3844" s="298">
        <f t="shared" si="479"/>
        <v>2.7742705224585227E-3</v>
      </c>
    </row>
    <row r="3845" spans="1:12" ht="30" customHeight="1" x14ac:dyDescent="0.2">
      <c r="A3845" s="296">
        <v>42558</v>
      </c>
      <c r="B3845" s="297">
        <v>3969.19</v>
      </c>
      <c r="C3845" s="291">
        <f>INDEX('Task 1 Data Calculations'!$A$1:$BG$27151,MATCH($A3845,'Task 1 Data Calculations'!$A$1:$A$27151,0),MATCH('Task 2 My Portfolio Calculation'!$C$3,'Task 1 Data Calculations'!$A$1:$BG$1,0))</f>
        <v>1704.66</v>
      </c>
      <c r="D3845" s="297">
        <v>2041.18</v>
      </c>
      <c r="E3845" s="298">
        <f t="shared" ref="E3845:E3908" si="480">LN(B3845/B3844)</f>
        <v>-7.7315859268290083E-4</v>
      </c>
      <c r="F3845" s="298">
        <f t="shared" si="474"/>
        <v>2.7315439624198065E-3</v>
      </c>
      <c r="G3845" s="298">
        <f t="shared" si="475"/>
        <v>6.6160095135428152E-4</v>
      </c>
      <c r="H3845" s="299">
        <f t="shared" si="476"/>
        <v>84.114133622366353</v>
      </c>
      <c r="I3845" s="304">
        <f t="shared" si="477"/>
        <v>63.696796432780381</v>
      </c>
      <c r="J3845" s="299">
        <f t="shared" si="478"/>
        <v>32.731186985232846</v>
      </c>
      <c r="K3845" s="303">
        <f t="shared" ref="K3845:K3908" si="481">SUM(H3845:J3845)</f>
        <v>180.54211704037959</v>
      </c>
      <c r="L3845" s="298">
        <f t="shared" si="479"/>
        <v>7.2097965535142488E-4</v>
      </c>
    </row>
    <row r="3846" spans="1:12" ht="30" customHeight="1" x14ac:dyDescent="0.2">
      <c r="A3846" s="296">
        <v>42559</v>
      </c>
      <c r="B3846" s="297">
        <v>4029.75</v>
      </c>
      <c r="C3846" s="291">
        <f>INDEX('Task 1 Data Calculations'!$A$1:$BG$27151,MATCH($A3846,'Task 1 Data Calculations'!$A$1:$A$27151,0),MATCH('Task 2 My Portfolio Calculation'!$C$3,'Task 1 Data Calculations'!$A$1:$BG$1,0))</f>
        <v>1712.28</v>
      </c>
      <c r="D3846" s="297">
        <v>2044.06</v>
      </c>
      <c r="E3846" s="298">
        <f t="shared" si="480"/>
        <v>1.5142295639503018E-2</v>
      </c>
      <c r="F3846" s="298">
        <f t="shared" ref="F3846:F3909" si="482">IFERROR(LN(C3846/C3845),0)</f>
        <v>4.4601383881165239E-3</v>
      </c>
      <c r="G3846" s="298">
        <f t="shared" ref="G3846:G3909" si="483">LN(D3846/D3845)</f>
        <v>1.4099541163371495E-3</v>
      </c>
      <c r="H3846" s="299">
        <f t="shared" ref="H3846:H3909" si="484">$H3845*(1+$E3846)</f>
        <v>85.38781470113689</v>
      </c>
      <c r="I3846" s="304">
        <f t="shared" ref="I3846:I3909" si="485">$I3845*(1+$F3846)</f>
        <v>63.980892959750264</v>
      </c>
      <c r="J3846" s="299">
        <f t="shared" ref="J3846:J3909" si="486">$J3845*(1+$G3846)</f>
        <v>32.77733645705527</v>
      </c>
      <c r="K3846" s="303">
        <f t="shared" si="481"/>
        <v>182.14604411794241</v>
      </c>
      <c r="L3846" s="298">
        <f t="shared" ref="L3846:L3909" si="487">(K3846-K3845)/K3845</f>
        <v>8.883949650397004E-3</v>
      </c>
    </row>
    <row r="3847" spans="1:12" ht="30" customHeight="1" x14ac:dyDescent="0.2">
      <c r="A3847" s="296">
        <v>42560</v>
      </c>
      <c r="B3847" s="297">
        <v>4029.75</v>
      </c>
      <c r="C3847" s="291">
        <f>INDEX('Task 1 Data Calculations'!$A$1:$BG$27151,MATCH($A3847,'Task 1 Data Calculations'!$A$1:$A$27151,0),MATCH('Task 2 My Portfolio Calculation'!$C$3,'Task 1 Data Calculations'!$A$1:$BG$1,0))</f>
        <v>1712.28</v>
      </c>
      <c r="D3847" s="297">
        <v>2044.06</v>
      </c>
      <c r="E3847" s="298">
        <f t="shared" si="480"/>
        <v>0</v>
      </c>
      <c r="F3847" s="298">
        <f t="shared" si="482"/>
        <v>0</v>
      </c>
      <c r="G3847" s="298">
        <f t="shared" si="483"/>
        <v>0</v>
      </c>
      <c r="H3847" s="299">
        <f t="shared" si="484"/>
        <v>85.38781470113689</v>
      </c>
      <c r="I3847" s="304">
        <f t="shared" si="485"/>
        <v>63.980892959750264</v>
      </c>
      <c r="J3847" s="299">
        <f t="shared" si="486"/>
        <v>32.77733645705527</v>
      </c>
      <c r="K3847" s="303">
        <f t="shared" si="481"/>
        <v>182.14604411794241</v>
      </c>
      <c r="L3847" s="298">
        <f t="shared" si="487"/>
        <v>0</v>
      </c>
    </row>
    <row r="3848" spans="1:12" ht="30" customHeight="1" x14ac:dyDescent="0.2">
      <c r="A3848" s="296">
        <v>42561</v>
      </c>
      <c r="B3848" s="297">
        <v>4029.75</v>
      </c>
      <c r="C3848" s="291">
        <f>INDEX('Task 1 Data Calculations'!$A$1:$BG$27151,MATCH($A3848,'Task 1 Data Calculations'!$A$1:$A$27151,0),MATCH('Task 2 My Portfolio Calculation'!$C$3,'Task 1 Data Calculations'!$A$1:$BG$1,0))</f>
        <v>1712.28</v>
      </c>
      <c r="D3848" s="297">
        <v>2044.06</v>
      </c>
      <c r="E3848" s="298">
        <f t="shared" si="480"/>
        <v>0</v>
      </c>
      <c r="F3848" s="298">
        <f t="shared" si="482"/>
        <v>0</v>
      </c>
      <c r="G3848" s="298">
        <f t="shared" si="483"/>
        <v>0</v>
      </c>
      <c r="H3848" s="299">
        <f t="shared" si="484"/>
        <v>85.38781470113689</v>
      </c>
      <c r="I3848" s="304">
        <f t="shared" si="485"/>
        <v>63.980892959750264</v>
      </c>
      <c r="J3848" s="299">
        <f t="shared" si="486"/>
        <v>32.77733645705527</v>
      </c>
      <c r="K3848" s="303">
        <f t="shared" si="481"/>
        <v>182.14604411794241</v>
      </c>
      <c r="L3848" s="298">
        <f t="shared" si="487"/>
        <v>0</v>
      </c>
    </row>
    <row r="3849" spans="1:12" ht="30" customHeight="1" x14ac:dyDescent="0.2">
      <c r="A3849" s="296">
        <v>42562</v>
      </c>
      <c r="B3849" s="297">
        <v>4043.49</v>
      </c>
      <c r="C3849" s="291">
        <f>INDEX('Task 1 Data Calculations'!$A$1:$BG$27151,MATCH($A3849,'Task 1 Data Calculations'!$A$1:$A$27151,0),MATCH('Task 2 My Portfolio Calculation'!$C$3,'Task 1 Data Calculations'!$A$1:$BG$1,0))</f>
        <v>1722.11</v>
      </c>
      <c r="D3849" s="297">
        <v>2039.93</v>
      </c>
      <c r="E3849" s="298">
        <f t="shared" si="480"/>
        <v>3.4038411507947394E-3</v>
      </c>
      <c r="F3849" s="298">
        <f t="shared" si="482"/>
        <v>5.7244674272227403E-3</v>
      </c>
      <c r="G3849" s="298">
        <f t="shared" si="483"/>
        <v>-2.0225325761625101E-3</v>
      </c>
      <c r="H3849" s="299">
        <f t="shared" si="484"/>
        <v>85.67846125859306</v>
      </c>
      <c r="I3849" s="304">
        <f t="shared" si="485"/>
        <v>64.347149497462979</v>
      </c>
      <c r="J3849" s="299">
        <f t="shared" si="486"/>
        <v>32.711043226311041</v>
      </c>
      <c r="K3849" s="303">
        <f t="shared" si="481"/>
        <v>182.73665398236707</v>
      </c>
      <c r="L3849" s="298">
        <f t="shared" si="487"/>
        <v>3.2425072270152347E-3</v>
      </c>
    </row>
    <row r="3850" spans="1:12" ht="30" customHeight="1" x14ac:dyDescent="0.2">
      <c r="A3850" s="296">
        <v>42563</v>
      </c>
      <c r="B3850" s="297">
        <v>4071.85</v>
      </c>
      <c r="C3850" s="291">
        <f>INDEX('Task 1 Data Calculations'!$A$1:$BG$27151,MATCH($A3850,'Task 1 Data Calculations'!$A$1:$A$27151,0),MATCH('Task 2 My Portfolio Calculation'!$C$3,'Task 1 Data Calculations'!$A$1:$BG$1,0))</f>
        <v>1732.33</v>
      </c>
      <c r="D3850" s="297">
        <v>2034.19</v>
      </c>
      <c r="E3850" s="298">
        <f t="shared" si="480"/>
        <v>6.9892611888597283E-3</v>
      </c>
      <c r="F3850" s="298">
        <f t="shared" si="482"/>
        <v>5.9170399937430573E-3</v>
      </c>
      <c r="G3850" s="298">
        <f t="shared" si="483"/>
        <v>-2.8177882820992462E-3</v>
      </c>
      <c r="H3850" s="299">
        <f t="shared" si="484"/>
        <v>86.277290402588974</v>
      </c>
      <c r="I3850" s="304">
        <f t="shared" si="485"/>
        <v>64.727894154522843</v>
      </c>
      <c r="J3850" s="299">
        <f t="shared" si="486"/>
        <v>32.618870432012699</v>
      </c>
      <c r="K3850" s="303">
        <f t="shared" si="481"/>
        <v>183.62405498912452</v>
      </c>
      <c r="L3850" s="298">
        <f t="shared" si="487"/>
        <v>4.8561741031061655E-3</v>
      </c>
    </row>
    <row r="3851" spans="1:12" ht="30" customHeight="1" x14ac:dyDescent="0.2">
      <c r="A3851" s="296">
        <v>42564</v>
      </c>
      <c r="B3851" s="297">
        <v>4072.77</v>
      </c>
      <c r="C3851" s="291">
        <f>INDEX('Task 1 Data Calculations'!$A$1:$BG$27151,MATCH($A3851,'Task 1 Data Calculations'!$A$1:$A$27151,0),MATCH('Task 2 My Portfolio Calculation'!$C$3,'Task 1 Data Calculations'!$A$1:$BG$1,0))</f>
        <v>1731.8</v>
      </c>
      <c r="D3851" s="297">
        <v>2038.9</v>
      </c>
      <c r="E3851" s="298">
        <f t="shared" si="480"/>
        <v>2.259160044085858E-4</v>
      </c>
      <c r="F3851" s="298">
        <f t="shared" si="482"/>
        <v>-3.0599313774904373E-4</v>
      </c>
      <c r="G3851" s="298">
        <f t="shared" si="483"/>
        <v>2.3127414809853775E-3</v>
      </c>
      <c r="H3851" s="299">
        <f t="shared" si="484"/>
        <v>86.296781823307938</v>
      </c>
      <c r="I3851" s="304">
        <f t="shared" si="485"/>
        <v>64.708087863090611</v>
      </c>
      <c r="J3851" s="299">
        <f t="shared" si="486"/>
        <v>32.6943094467237</v>
      </c>
      <c r="K3851" s="303">
        <f t="shared" si="481"/>
        <v>183.69917913312224</v>
      </c>
      <c r="L3851" s="298">
        <f t="shared" si="487"/>
        <v>4.0911929541135418E-4</v>
      </c>
    </row>
    <row r="3852" spans="1:12" ht="30" customHeight="1" x14ac:dyDescent="0.2">
      <c r="A3852" s="296">
        <v>42565</v>
      </c>
      <c r="B3852" s="297">
        <v>4094.28</v>
      </c>
      <c r="C3852" s="291">
        <f>INDEX('Task 1 Data Calculations'!$A$1:$BG$27151,MATCH($A3852,'Task 1 Data Calculations'!$A$1:$A$27151,0),MATCH('Task 2 My Portfolio Calculation'!$C$3,'Task 1 Data Calculations'!$A$1:$BG$1,0))</f>
        <v>1734.73</v>
      </c>
      <c r="D3852" s="297">
        <v>2033.5</v>
      </c>
      <c r="E3852" s="298">
        <f t="shared" si="480"/>
        <v>5.2675200313595837E-3</v>
      </c>
      <c r="F3852" s="298">
        <f t="shared" si="482"/>
        <v>1.6904516607312982E-3</v>
      </c>
      <c r="G3852" s="298">
        <f t="shared" si="483"/>
        <v>-2.652000375649455E-3</v>
      </c>
      <c r="H3852" s="299">
        <f t="shared" si="484"/>
        <v>86.751351850204088</v>
      </c>
      <c r="I3852" s="304">
        <f t="shared" si="485"/>
        <v>64.817473757681512</v>
      </c>
      <c r="J3852" s="299">
        <f t="shared" si="486"/>
        <v>32.607604125789386</v>
      </c>
      <c r="K3852" s="303">
        <f t="shared" si="481"/>
        <v>184.17642973367498</v>
      </c>
      <c r="L3852" s="298">
        <f t="shared" si="487"/>
        <v>2.5980007249073469E-3</v>
      </c>
    </row>
    <row r="3853" spans="1:12" ht="30" customHeight="1" x14ac:dyDescent="0.2">
      <c r="A3853" s="296">
        <v>42566</v>
      </c>
      <c r="B3853" s="297">
        <v>4090.49</v>
      </c>
      <c r="C3853" s="291">
        <f>INDEX('Task 1 Data Calculations'!$A$1:$BG$27151,MATCH($A3853,'Task 1 Data Calculations'!$A$1:$A$27151,0),MATCH('Task 2 My Portfolio Calculation'!$C$3,'Task 1 Data Calculations'!$A$1:$BG$1,0))</f>
        <v>1735.66</v>
      </c>
      <c r="D3853" s="297">
        <v>2028.2</v>
      </c>
      <c r="E3853" s="298">
        <f t="shared" si="480"/>
        <v>-9.2611039061196992E-4</v>
      </c>
      <c r="F3853" s="298">
        <f t="shared" si="482"/>
        <v>5.3596282968910839E-4</v>
      </c>
      <c r="G3853" s="298">
        <f t="shared" si="483"/>
        <v>-2.6097461693832136E-3</v>
      </c>
      <c r="H3853" s="299">
        <f t="shared" si="484"/>
        <v>86.671010521855976</v>
      </c>
      <c r="I3853" s="304">
        <f t="shared" si="485"/>
        <v>64.852213514329975</v>
      </c>
      <c r="J3853" s="299">
        <f t="shared" si="486"/>
        <v>32.522506555829345</v>
      </c>
      <c r="K3853" s="303">
        <f t="shared" si="481"/>
        <v>184.0457305920153</v>
      </c>
      <c r="L3853" s="298">
        <f t="shared" si="487"/>
        <v>-7.0964097766837507E-4</v>
      </c>
    </row>
    <row r="3854" spans="1:12" ht="30" customHeight="1" x14ac:dyDescent="0.2">
      <c r="A3854" s="296">
        <v>42567</v>
      </c>
      <c r="B3854" s="297">
        <v>4090.49</v>
      </c>
      <c r="C3854" s="291">
        <f>INDEX('Task 1 Data Calculations'!$A$1:$BG$27151,MATCH($A3854,'Task 1 Data Calculations'!$A$1:$A$27151,0),MATCH('Task 2 My Portfolio Calculation'!$C$3,'Task 1 Data Calculations'!$A$1:$BG$1,0))</f>
        <v>1735.66</v>
      </c>
      <c r="D3854" s="297">
        <v>2028.2</v>
      </c>
      <c r="E3854" s="298">
        <f t="shared" si="480"/>
        <v>0</v>
      </c>
      <c r="F3854" s="298">
        <f t="shared" si="482"/>
        <v>0</v>
      </c>
      <c r="G3854" s="298">
        <f t="shared" si="483"/>
        <v>0</v>
      </c>
      <c r="H3854" s="299">
        <f t="shared" si="484"/>
        <v>86.671010521855976</v>
      </c>
      <c r="I3854" s="304">
        <f t="shared" si="485"/>
        <v>64.852213514329975</v>
      </c>
      <c r="J3854" s="299">
        <f t="shared" si="486"/>
        <v>32.522506555829345</v>
      </c>
      <c r="K3854" s="303">
        <f t="shared" si="481"/>
        <v>184.0457305920153</v>
      </c>
      <c r="L3854" s="298">
        <f t="shared" si="487"/>
        <v>0</v>
      </c>
    </row>
    <row r="3855" spans="1:12" ht="30" customHeight="1" x14ac:dyDescent="0.2">
      <c r="A3855" s="296">
        <v>42568</v>
      </c>
      <c r="B3855" s="297">
        <v>4090.49</v>
      </c>
      <c r="C3855" s="291">
        <f>INDEX('Task 1 Data Calculations'!$A$1:$BG$27151,MATCH($A3855,'Task 1 Data Calculations'!$A$1:$A$27151,0),MATCH('Task 2 My Portfolio Calculation'!$C$3,'Task 1 Data Calculations'!$A$1:$BG$1,0))</f>
        <v>1735.66</v>
      </c>
      <c r="D3855" s="297">
        <v>2028.2</v>
      </c>
      <c r="E3855" s="298">
        <f t="shared" si="480"/>
        <v>0</v>
      </c>
      <c r="F3855" s="298">
        <f t="shared" si="482"/>
        <v>0</v>
      </c>
      <c r="G3855" s="298">
        <f t="shared" si="483"/>
        <v>0</v>
      </c>
      <c r="H3855" s="299">
        <f t="shared" si="484"/>
        <v>86.671010521855976</v>
      </c>
      <c r="I3855" s="304">
        <f t="shared" si="485"/>
        <v>64.852213514329975</v>
      </c>
      <c r="J3855" s="299">
        <f t="shared" si="486"/>
        <v>32.522506555829345</v>
      </c>
      <c r="K3855" s="303">
        <f t="shared" si="481"/>
        <v>184.0457305920153</v>
      </c>
      <c r="L3855" s="298">
        <f t="shared" si="487"/>
        <v>0</v>
      </c>
    </row>
    <row r="3856" spans="1:12" ht="30" customHeight="1" x14ac:dyDescent="0.2">
      <c r="A3856" s="296">
        <v>42569</v>
      </c>
      <c r="B3856" s="297">
        <v>4100.3999999999996</v>
      </c>
      <c r="C3856" s="291">
        <f>INDEX('Task 1 Data Calculations'!$A$1:$BG$27151,MATCH($A3856,'Task 1 Data Calculations'!$A$1:$A$27151,0),MATCH('Task 2 My Portfolio Calculation'!$C$3,'Task 1 Data Calculations'!$A$1:$BG$1,0))</f>
        <v>1736.12</v>
      </c>
      <c r="D3856" s="297">
        <v>2029.12</v>
      </c>
      <c r="E3856" s="298">
        <f t="shared" si="480"/>
        <v>2.4197626473950514E-3</v>
      </c>
      <c r="F3856" s="298">
        <f t="shared" si="482"/>
        <v>2.6499375115460395E-4</v>
      </c>
      <c r="G3856" s="298">
        <f t="shared" si="483"/>
        <v>4.5350133377082503E-4</v>
      </c>
      <c r="H3856" s="299">
        <f t="shared" si="484"/>
        <v>86.880733795728744</v>
      </c>
      <c r="I3856" s="304">
        <f t="shared" si="485"/>
        <v>64.86939894565981</v>
      </c>
      <c r="J3856" s="299">
        <f t="shared" si="486"/>
        <v>32.537255555929981</v>
      </c>
      <c r="K3856" s="303">
        <f t="shared" si="481"/>
        <v>184.28738829731853</v>
      </c>
      <c r="L3856" s="298">
        <f t="shared" si="487"/>
        <v>1.3130307588548309E-3</v>
      </c>
    </row>
    <row r="3857" spans="1:12" ht="30" customHeight="1" x14ac:dyDescent="0.2">
      <c r="A3857" s="296">
        <v>42570</v>
      </c>
      <c r="B3857" s="297">
        <v>4094.61</v>
      </c>
      <c r="C3857" s="291">
        <f>INDEX('Task 1 Data Calculations'!$A$1:$BG$27151,MATCH($A3857,'Task 1 Data Calculations'!$A$1:$A$27151,0),MATCH('Task 2 My Portfolio Calculation'!$C$3,'Task 1 Data Calculations'!$A$1:$BG$1,0))</f>
        <v>1736.57</v>
      </c>
      <c r="D3857" s="297">
        <v>2031.66</v>
      </c>
      <c r="E3857" s="298">
        <f t="shared" si="480"/>
        <v>-1.4130552527499786E-3</v>
      </c>
      <c r="F3857" s="298">
        <f t="shared" si="482"/>
        <v>2.5916508673032334E-4</v>
      </c>
      <c r="G3857" s="298">
        <f t="shared" si="483"/>
        <v>1.2509913520329502E-3</v>
      </c>
      <c r="H3857" s="299">
        <f t="shared" si="484"/>
        <v>86.757966518475925</v>
      </c>
      <c r="I3857" s="304">
        <f t="shared" si="485"/>
        <v>64.8862108290637</v>
      </c>
      <c r="J3857" s="299">
        <f t="shared" si="486"/>
        <v>32.577959381249336</v>
      </c>
      <c r="K3857" s="303">
        <f t="shared" si="481"/>
        <v>184.22213672878897</v>
      </c>
      <c r="L3857" s="298">
        <f t="shared" si="487"/>
        <v>-3.5407506250122812E-4</v>
      </c>
    </row>
    <row r="3858" spans="1:12" ht="30" customHeight="1" x14ac:dyDescent="0.2">
      <c r="A3858" s="296">
        <v>42571</v>
      </c>
      <c r="B3858" s="297">
        <v>4112.6099999999997</v>
      </c>
      <c r="C3858" s="291">
        <f>INDEX('Task 1 Data Calculations'!$A$1:$BG$27151,MATCH($A3858,'Task 1 Data Calculations'!$A$1:$A$27151,0),MATCH('Task 2 My Portfolio Calculation'!$C$3,'Task 1 Data Calculations'!$A$1:$BG$1,0))</f>
        <v>1737.82</v>
      </c>
      <c r="D3858" s="297">
        <v>2029.67</v>
      </c>
      <c r="E3858" s="298">
        <f t="shared" si="480"/>
        <v>4.3863887797816713E-3</v>
      </c>
      <c r="F3858" s="298">
        <f t="shared" si="482"/>
        <v>7.1955080110899902E-4</v>
      </c>
      <c r="G3858" s="298">
        <f t="shared" si="483"/>
        <v>-9.7997461878653654E-4</v>
      </c>
      <c r="H3858" s="299">
        <f t="shared" si="484"/>
        <v>87.138520689369244</v>
      </c>
      <c r="I3858" s="304">
        <f t="shared" si="485"/>
        <v>64.932899754046687</v>
      </c>
      <c r="J3858" s="299">
        <f t="shared" si="486"/>
        <v>32.546033807923855</v>
      </c>
      <c r="K3858" s="303">
        <f t="shared" si="481"/>
        <v>184.61745425133981</v>
      </c>
      <c r="L3858" s="298">
        <f t="shared" si="487"/>
        <v>2.1458741580705092E-3</v>
      </c>
    </row>
    <row r="3859" spans="1:12" ht="30" customHeight="1" x14ac:dyDescent="0.2">
      <c r="A3859" s="296">
        <v>42572</v>
      </c>
      <c r="B3859" s="297">
        <v>4097.82</v>
      </c>
      <c r="C3859" s="291">
        <f>INDEX('Task 1 Data Calculations'!$A$1:$BG$27151,MATCH($A3859,'Task 1 Data Calculations'!$A$1:$A$27151,0),MATCH('Task 2 My Portfolio Calculation'!$C$3,'Task 1 Data Calculations'!$A$1:$BG$1,0))</f>
        <v>1739.64</v>
      </c>
      <c r="D3859" s="297">
        <v>2030.97</v>
      </c>
      <c r="E3859" s="298">
        <f t="shared" si="480"/>
        <v>-3.6027384674144759E-3</v>
      </c>
      <c r="F3859" s="298">
        <f t="shared" si="482"/>
        <v>1.0467411076915045E-3</v>
      </c>
      <c r="G3859" s="298">
        <f t="shared" si="483"/>
        <v>6.4029317763401503E-4</v>
      </c>
      <c r="H3859" s="299">
        <f t="shared" si="484"/>
        <v>86.824583388888058</v>
      </c>
      <c r="I3859" s="304">
        <f t="shared" si="485"/>
        <v>65.000867689460861</v>
      </c>
      <c r="J3859" s="299">
        <f t="shared" si="486"/>
        <v>32.566872811330114</v>
      </c>
      <c r="K3859" s="303">
        <f t="shared" si="481"/>
        <v>184.39232388967903</v>
      </c>
      <c r="L3859" s="298">
        <f t="shared" si="487"/>
        <v>-1.2194424550686297E-3</v>
      </c>
    </row>
    <row r="3860" spans="1:12" ht="30" customHeight="1" x14ac:dyDescent="0.2">
      <c r="A3860" s="296">
        <v>42573</v>
      </c>
      <c r="B3860" s="297">
        <v>4116.5</v>
      </c>
      <c r="C3860" s="291">
        <f>INDEX('Task 1 Data Calculations'!$A$1:$BG$27151,MATCH($A3860,'Task 1 Data Calculations'!$A$1:$A$27151,0),MATCH('Task 2 My Portfolio Calculation'!$C$3,'Task 1 Data Calculations'!$A$1:$BG$1,0))</f>
        <v>1740.5</v>
      </c>
      <c r="D3860" s="297">
        <v>2030.84</v>
      </c>
      <c r="E3860" s="298">
        <f t="shared" si="480"/>
        <v>4.5481627696169783E-3</v>
      </c>
      <c r="F3860" s="298">
        <f t="shared" si="482"/>
        <v>4.9423300068709573E-4</v>
      </c>
      <c r="G3860" s="298">
        <f t="shared" si="483"/>
        <v>-6.4010872022365929E-5</v>
      </c>
      <c r="H3860" s="299">
        <f t="shared" si="484"/>
        <v>87.2194757265449</v>
      </c>
      <c r="I3860" s="304">
        <f t="shared" si="485"/>
        <v>65.032993263346299</v>
      </c>
      <c r="J3860" s="299">
        <f t="shared" si="486"/>
        <v>32.56478817740242</v>
      </c>
      <c r="K3860" s="303">
        <f t="shared" si="481"/>
        <v>184.81725716729363</v>
      </c>
      <c r="L3860" s="298">
        <f t="shared" si="487"/>
        <v>2.3045063300402594E-3</v>
      </c>
    </row>
    <row r="3861" spans="1:12" ht="30" customHeight="1" x14ac:dyDescent="0.2">
      <c r="A3861" s="296">
        <v>42574</v>
      </c>
      <c r="B3861" s="297">
        <v>4116.5</v>
      </c>
      <c r="C3861" s="291">
        <f>INDEX('Task 1 Data Calculations'!$A$1:$BG$27151,MATCH($A3861,'Task 1 Data Calculations'!$A$1:$A$27151,0),MATCH('Task 2 My Portfolio Calculation'!$C$3,'Task 1 Data Calculations'!$A$1:$BG$1,0))</f>
        <v>1740.5</v>
      </c>
      <c r="D3861" s="297">
        <v>2030.84</v>
      </c>
      <c r="E3861" s="298">
        <f t="shared" si="480"/>
        <v>0</v>
      </c>
      <c r="F3861" s="298">
        <f t="shared" si="482"/>
        <v>0</v>
      </c>
      <c r="G3861" s="298">
        <f t="shared" si="483"/>
        <v>0</v>
      </c>
      <c r="H3861" s="299">
        <f t="shared" si="484"/>
        <v>87.2194757265449</v>
      </c>
      <c r="I3861" s="304">
        <f t="shared" si="485"/>
        <v>65.032993263346299</v>
      </c>
      <c r="J3861" s="299">
        <f t="shared" si="486"/>
        <v>32.56478817740242</v>
      </c>
      <c r="K3861" s="303">
        <f t="shared" si="481"/>
        <v>184.81725716729363</v>
      </c>
      <c r="L3861" s="298">
        <f t="shared" si="487"/>
        <v>0</v>
      </c>
    </row>
    <row r="3862" spans="1:12" ht="30" customHeight="1" x14ac:dyDescent="0.2">
      <c r="A3862" s="296">
        <v>42575</v>
      </c>
      <c r="B3862" s="297">
        <v>4116.5</v>
      </c>
      <c r="C3862" s="291">
        <f>INDEX('Task 1 Data Calculations'!$A$1:$BG$27151,MATCH($A3862,'Task 1 Data Calculations'!$A$1:$A$27151,0),MATCH('Task 2 My Portfolio Calculation'!$C$3,'Task 1 Data Calculations'!$A$1:$BG$1,0))</f>
        <v>1740.5</v>
      </c>
      <c r="D3862" s="297">
        <v>2030.84</v>
      </c>
      <c r="E3862" s="298">
        <f t="shared" si="480"/>
        <v>0</v>
      </c>
      <c r="F3862" s="298">
        <f t="shared" si="482"/>
        <v>0</v>
      </c>
      <c r="G3862" s="298">
        <f t="shared" si="483"/>
        <v>0</v>
      </c>
      <c r="H3862" s="299">
        <f t="shared" si="484"/>
        <v>87.2194757265449</v>
      </c>
      <c r="I3862" s="304">
        <f t="shared" si="485"/>
        <v>65.032993263346299</v>
      </c>
      <c r="J3862" s="299">
        <f t="shared" si="486"/>
        <v>32.56478817740242</v>
      </c>
      <c r="K3862" s="303">
        <f t="shared" si="481"/>
        <v>184.81725716729363</v>
      </c>
      <c r="L3862" s="298">
        <f t="shared" si="487"/>
        <v>0</v>
      </c>
    </row>
    <row r="3863" spans="1:12" ht="30" customHeight="1" x14ac:dyDescent="0.2">
      <c r="A3863" s="296">
        <v>42576</v>
      </c>
      <c r="B3863" s="297">
        <v>4104.13</v>
      </c>
      <c r="C3863" s="291">
        <f>INDEX('Task 1 Data Calculations'!$A$1:$BG$27151,MATCH($A3863,'Task 1 Data Calculations'!$A$1:$A$27151,0),MATCH('Task 2 My Portfolio Calculation'!$C$3,'Task 1 Data Calculations'!$A$1:$BG$1,0))</f>
        <v>1741.08</v>
      </c>
      <c r="D3863" s="297">
        <v>2030.08</v>
      </c>
      <c r="E3863" s="298">
        <f t="shared" si="480"/>
        <v>-3.0095039763068407E-3</v>
      </c>
      <c r="F3863" s="298">
        <f t="shared" si="482"/>
        <v>3.3318206410038994E-4</v>
      </c>
      <c r="G3863" s="298">
        <f t="shared" si="483"/>
        <v>-3.7429942420582826E-4</v>
      </c>
      <c r="H3863" s="299">
        <f t="shared" si="484"/>
        <v>86.956988367534464</v>
      </c>
      <c r="I3863" s="304">
        <f t="shared" si="485"/>
        <v>65.054661090276412</v>
      </c>
      <c r="J3863" s="299">
        <f t="shared" si="486"/>
        <v>32.552599195938235</v>
      </c>
      <c r="K3863" s="303">
        <f t="shared" si="481"/>
        <v>184.5642486537491</v>
      </c>
      <c r="L3863" s="298">
        <f t="shared" si="487"/>
        <v>-1.3689658499558284E-3</v>
      </c>
    </row>
    <row r="3864" spans="1:12" ht="30" customHeight="1" x14ac:dyDescent="0.2">
      <c r="A3864" s="296">
        <v>42577</v>
      </c>
      <c r="B3864" s="297">
        <v>4105.57</v>
      </c>
      <c r="C3864" s="291">
        <f>INDEX('Task 1 Data Calculations'!$A$1:$BG$27151,MATCH($A3864,'Task 1 Data Calculations'!$A$1:$A$27151,0),MATCH('Task 2 My Portfolio Calculation'!$C$3,'Task 1 Data Calculations'!$A$1:$BG$1,0))</f>
        <v>1738.62</v>
      </c>
      <c r="D3864" s="297">
        <v>2030.18</v>
      </c>
      <c r="E3864" s="298">
        <f t="shared" si="480"/>
        <v>3.5080453969502231E-4</v>
      </c>
      <c r="F3864" s="298">
        <f t="shared" si="482"/>
        <v>-1.4139152282248728E-3</v>
      </c>
      <c r="G3864" s="298">
        <f t="shared" si="483"/>
        <v>4.925792930526297E-5</v>
      </c>
      <c r="H3864" s="299">
        <f t="shared" si="484"/>
        <v>86.987493273811992</v>
      </c>
      <c r="I3864" s="304">
        <f t="shared" si="485"/>
        <v>64.962679314293865</v>
      </c>
      <c r="J3864" s="299">
        <f t="shared" si="486"/>
        <v>32.554202669568127</v>
      </c>
      <c r="K3864" s="303">
        <f t="shared" si="481"/>
        <v>184.50437525767398</v>
      </c>
      <c r="L3864" s="298">
        <f t="shared" si="487"/>
        <v>-3.2440408427877166E-4</v>
      </c>
    </row>
    <row r="3865" spans="1:12" ht="30" customHeight="1" x14ac:dyDescent="0.2">
      <c r="A3865" s="296">
        <v>42578</v>
      </c>
      <c r="B3865" s="297">
        <v>4100.8100000000004</v>
      </c>
      <c r="C3865" s="291">
        <f>INDEX('Task 1 Data Calculations'!$A$1:$BG$27151,MATCH($A3865,'Task 1 Data Calculations'!$A$1:$A$27151,0),MATCH('Task 2 My Portfolio Calculation'!$C$3,'Task 1 Data Calculations'!$A$1:$BG$1,0))</f>
        <v>1737.66</v>
      </c>
      <c r="D3865" s="297">
        <v>2034.86</v>
      </c>
      <c r="E3865" s="298">
        <f t="shared" si="480"/>
        <v>-1.1600731464594888E-3</v>
      </c>
      <c r="F3865" s="298">
        <f t="shared" si="482"/>
        <v>-5.5231455717251118E-4</v>
      </c>
      <c r="G3865" s="298">
        <f t="shared" si="483"/>
        <v>2.3025613857168697E-3</v>
      </c>
      <c r="H3865" s="299">
        <f t="shared" si="484"/>
        <v>86.886581418787216</v>
      </c>
      <c r="I3865" s="304">
        <f t="shared" si="485"/>
        <v>64.926799480835655</v>
      </c>
      <c r="J3865" s="299">
        <f t="shared" si="486"/>
        <v>32.629160719577875</v>
      </c>
      <c r="K3865" s="303">
        <f t="shared" si="481"/>
        <v>184.44254161920074</v>
      </c>
      <c r="L3865" s="298">
        <f t="shared" si="487"/>
        <v>-3.3513372453574942E-4</v>
      </c>
    </row>
    <row r="3866" spans="1:12" ht="30" customHeight="1" x14ac:dyDescent="0.2">
      <c r="A3866" s="296">
        <v>42579</v>
      </c>
      <c r="B3866" s="297">
        <v>4107.75</v>
      </c>
      <c r="C3866" s="291">
        <f>INDEX('Task 1 Data Calculations'!$A$1:$BG$27151,MATCH($A3866,'Task 1 Data Calculations'!$A$1:$A$27151,0),MATCH('Task 2 My Portfolio Calculation'!$C$3,'Task 1 Data Calculations'!$A$1:$BG$1,0))</f>
        <v>1736.34</v>
      </c>
      <c r="D3866" s="297">
        <v>2035.11</v>
      </c>
      <c r="E3866" s="298">
        <f t="shared" si="480"/>
        <v>1.6909181765310402E-3</v>
      </c>
      <c r="F3866" s="298">
        <f t="shared" si="482"/>
        <v>-7.5993095194279566E-4</v>
      </c>
      <c r="G3866" s="298">
        <f t="shared" si="483"/>
        <v>1.228510285403863E-4</v>
      </c>
      <c r="H3866" s="299">
        <f t="shared" si="484"/>
        <v>87.033499518604884</v>
      </c>
      <c r="I3866" s="304">
        <f t="shared" si="485"/>
        <v>64.877459596299587</v>
      </c>
      <c r="J3866" s="299">
        <f t="shared" si="486"/>
        <v>32.633169245532692</v>
      </c>
      <c r="K3866" s="303">
        <f t="shared" si="481"/>
        <v>184.54412836043716</v>
      </c>
      <c r="L3866" s="298">
        <f t="shared" si="487"/>
        <v>5.5077717073620058E-4</v>
      </c>
    </row>
    <row r="3867" spans="1:12" ht="30" customHeight="1" x14ac:dyDescent="0.2">
      <c r="A3867" s="296">
        <v>42580</v>
      </c>
      <c r="B3867" s="297">
        <v>4114.51</v>
      </c>
      <c r="C3867" s="291">
        <f>INDEX('Task 1 Data Calculations'!$A$1:$BG$27151,MATCH($A3867,'Task 1 Data Calculations'!$A$1:$A$27151,0),MATCH('Task 2 My Portfolio Calculation'!$C$3,'Task 1 Data Calculations'!$A$1:$BG$1,0))</f>
        <v>1734.5</v>
      </c>
      <c r="D3867" s="297">
        <v>2040.51</v>
      </c>
      <c r="E3867" s="298">
        <f t="shared" si="480"/>
        <v>1.6443171398445883E-3</v>
      </c>
      <c r="F3867" s="298">
        <f t="shared" si="482"/>
        <v>-1.060262168449418E-3</v>
      </c>
      <c r="G3867" s="298">
        <f t="shared" si="483"/>
        <v>2.6499051235878957E-3</v>
      </c>
      <c r="H3867" s="299">
        <f t="shared" si="484"/>
        <v>87.176610193603977</v>
      </c>
      <c r="I3867" s="304">
        <f t="shared" si="485"/>
        <v>64.808672480304523</v>
      </c>
      <c r="J3867" s="299">
        <f t="shared" si="486"/>
        <v>32.719644047915345</v>
      </c>
      <c r="K3867" s="303">
        <f t="shared" si="481"/>
        <v>184.70492672182385</v>
      </c>
      <c r="L3867" s="298">
        <f t="shared" si="487"/>
        <v>8.7132743162999778E-4</v>
      </c>
    </row>
    <row r="3868" spans="1:12" ht="30" customHeight="1" x14ac:dyDescent="0.2">
      <c r="A3868" s="296">
        <v>42581</v>
      </c>
      <c r="B3868" s="297">
        <v>4114.51</v>
      </c>
      <c r="C3868" s="291">
        <f>INDEX('Task 1 Data Calculations'!$A$1:$BG$27151,MATCH($A3868,'Task 1 Data Calculations'!$A$1:$A$27151,0),MATCH('Task 2 My Portfolio Calculation'!$C$3,'Task 1 Data Calculations'!$A$1:$BG$1,0))</f>
        <v>1734.5</v>
      </c>
      <c r="D3868" s="297">
        <v>2040.51</v>
      </c>
      <c r="E3868" s="298">
        <f t="shared" si="480"/>
        <v>0</v>
      </c>
      <c r="F3868" s="298">
        <f t="shared" si="482"/>
        <v>0</v>
      </c>
      <c r="G3868" s="298">
        <f t="shared" si="483"/>
        <v>0</v>
      </c>
      <c r="H3868" s="299">
        <f t="shared" si="484"/>
        <v>87.176610193603977</v>
      </c>
      <c r="I3868" s="304">
        <f t="shared" si="485"/>
        <v>64.808672480304523</v>
      </c>
      <c r="J3868" s="299">
        <f t="shared" si="486"/>
        <v>32.719644047915345</v>
      </c>
      <c r="K3868" s="303">
        <f t="shared" si="481"/>
        <v>184.70492672182385</v>
      </c>
      <c r="L3868" s="298">
        <f t="shared" si="487"/>
        <v>0</v>
      </c>
    </row>
    <row r="3869" spans="1:12" ht="30" customHeight="1" x14ac:dyDescent="0.2">
      <c r="A3869" s="296">
        <v>42582</v>
      </c>
      <c r="B3869" s="297">
        <v>4114.51</v>
      </c>
      <c r="C3869" s="291">
        <f>INDEX('Task 1 Data Calculations'!$A$1:$BG$27151,MATCH($A3869,'Task 1 Data Calculations'!$A$1:$A$27151,0),MATCH('Task 2 My Portfolio Calculation'!$C$3,'Task 1 Data Calculations'!$A$1:$BG$1,0))</f>
        <v>1734.5</v>
      </c>
      <c r="D3869" s="297">
        <v>2040.51</v>
      </c>
      <c r="E3869" s="298">
        <f t="shared" si="480"/>
        <v>0</v>
      </c>
      <c r="F3869" s="298">
        <f t="shared" si="482"/>
        <v>0</v>
      </c>
      <c r="G3869" s="298">
        <f t="shared" si="483"/>
        <v>0</v>
      </c>
      <c r="H3869" s="299">
        <f t="shared" si="484"/>
        <v>87.176610193603977</v>
      </c>
      <c r="I3869" s="304">
        <f t="shared" si="485"/>
        <v>64.808672480304523</v>
      </c>
      <c r="J3869" s="299">
        <f t="shared" si="486"/>
        <v>32.719644047915345</v>
      </c>
      <c r="K3869" s="303">
        <f t="shared" si="481"/>
        <v>184.70492672182385</v>
      </c>
      <c r="L3869" s="298">
        <f t="shared" si="487"/>
        <v>0</v>
      </c>
    </row>
    <row r="3870" spans="1:12" ht="30" customHeight="1" x14ac:dyDescent="0.2">
      <c r="A3870" s="296">
        <v>42583</v>
      </c>
      <c r="B3870" s="297">
        <v>4109.28</v>
      </c>
      <c r="C3870" s="291">
        <f>INDEX('Task 1 Data Calculations'!$A$1:$BG$27151,MATCH($A3870,'Task 1 Data Calculations'!$A$1:$A$27151,0),MATCH('Task 2 My Portfolio Calculation'!$C$3,'Task 1 Data Calculations'!$A$1:$BG$1,0))</f>
        <v>1734.36</v>
      </c>
      <c r="D3870" s="297">
        <v>2036.27</v>
      </c>
      <c r="E3870" s="298">
        <f t="shared" si="480"/>
        <v>-1.2719198094997706E-3</v>
      </c>
      <c r="F3870" s="298">
        <f t="shared" si="482"/>
        <v>-8.071816105353487E-5</v>
      </c>
      <c r="G3870" s="298">
        <f t="shared" si="483"/>
        <v>-2.0800737487770638E-3</v>
      </c>
      <c r="H3870" s="299">
        <f t="shared" si="484"/>
        <v>87.065728536173694</v>
      </c>
      <c r="I3870" s="304">
        <f t="shared" si="485"/>
        <v>64.803441243441597</v>
      </c>
      <c r="J3870" s="299">
        <f t="shared" si="486"/>
        <v>32.651584775261945</v>
      </c>
      <c r="K3870" s="303">
        <f t="shared" si="481"/>
        <v>184.52075455487721</v>
      </c>
      <c r="L3870" s="298">
        <f t="shared" si="487"/>
        <v>-9.9711561686717672E-4</v>
      </c>
    </row>
    <row r="3871" spans="1:12" ht="30" customHeight="1" x14ac:dyDescent="0.2">
      <c r="A3871" s="296">
        <v>42584</v>
      </c>
      <c r="B3871" s="297">
        <v>4083.25</v>
      </c>
      <c r="C3871" s="291">
        <f>INDEX('Task 1 Data Calculations'!$A$1:$BG$27151,MATCH($A3871,'Task 1 Data Calculations'!$A$1:$A$27151,0),MATCH('Task 2 My Portfolio Calculation'!$C$3,'Task 1 Data Calculations'!$A$1:$BG$1,0))</f>
        <v>1730.59</v>
      </c>
      <c r="D3871" s="297">
        <v>2031.98</v>
      </c>
      <c r="E3871" s="298">
        <f t="shared" si="480"/>
        <v>-6.3545907290364764E-3</v>
      </c>
      <c r="F3871" s="298">
        <f t="shared" si="482"/>
        <v>-2.176078435578409E-3</v>
      </c>
      <c r="G3871" s="298">
        <f t="shared" si="483"/>
        <v>-2.1090157144428596E-3</v>
      </c>
      <c r="H3871" s="299">
        <f t="shared" si="484"/>
        <v>86.512461464800921</v>
      </c>
      <c r="I3871" s="304">
        <f t="shared" si="485"/>
        <v>64.662423872400467</v>
      </c>
      <c r="J3871" s="299">
        <f t="shared" si="486"/>
        <v>32.582722069869455</v>
      </c>
      <c r="K3871" s="303">
        <f t="shared" si="481"/>
        <v>183.75760740707082</v>
      </c>
      <c r="L3871" s="298">
        <f t="shared" si="487"/>
        <v>-4.1358336608114717E-3</v>
      </c>
    </row>
    <row r="3872" spans="1:12" ht="30" customHeight="1" x14ac:dyDescent="0.2">
      <c r="A3872" s="296">
        <v>42585</v>
      </c>
      <c r="B3872" s="297">
        <v>4097.3</v>
      </c>
      <c r="C3872" s="291">
        <f>INDEX('Task 1 Data Calculations'!$A$1:$BG$27151,MATCH($A3872,'Task 1 Data Calculations'!$A$1:$A$27151,0),MATCH('Task 2 My Portfolio Calculation'!$C$3,'Task 1 Data Calculations'!$A$1:$BG$1,0))</f>
        <v>1730.81</v>
      </c>
      <c r="D3872" s="297">
        <v>2031.77</v>
      </c>
      <c r="E3872" s="298">
        <f t="shared" si="480"/>
        <v>3.434980243324694E-3</v>
      </c>
      <c r="F3872" s="298">
        <f t="shared" si="482"/>
        <v>1.2711619593009258E-4</v>
      </c>
      <c r="G3872" s="298">
        <f t="shared" si="483"/>
        <v>-1.0335281461066184E-4</v>
      </c>
      <c r="H3872" s="299">
        <f t="shared" si="484"/>
        <v>86.809630060733895</v>
      </c>
      <c r="I3872" s="304">
        <f t="shared" si="485"/>
        <v>64.670643513742746</v>
      </c>
      <c r="J3872" s="299">
        <f t="shared" si="486"/>
        <v>32.579354553835856</v>
      </c>
      <c r="K3872" s="303">
        <f t="shared" si="481"/>
        <v>184.05962812831251</v>
      </c>
      <c r="L3872" s="298">
        <f t="shared" si="487"/>
        <v>1.6435821379227847E-3</v>
      </c>
    </row>
    <row r="3873" spans="1:12" ht="30" customHeight="1" x14ac:dyDescent="0.2">
      <c r="A3873" s="296">
        <v>42586</v>
      </c>
      <c r="B3873" s="297">
        <v>4099.21</v>
      </c>
      <c r="C3873" s="291">
        <f>INDEX('Task 1 Data Calculations'!$A$1:$BG$27151,MATCH($A3873,'Task 1 Data Calculations'!$A$1:$A$27151,0),MATCH('Task 2 My Portfolio Calculation'!$C$3,'Task 1 Data Calculations'!$A$1:$BG$1,0))</f>
        <v>1735.6</v>
      </c>
      <c r="D3873" s="297">
        <v>2036.69</v>
      </c>
      <c r="E3873" s="298">
        <f t="shared" si="480"/>
        <v>4.6605202325655857E-4</v>
      </c>
      <c r="F3873" s="298">
        <f t="shared" si="482"/>
        <v>2.7636679150929528E-3</v>
      </c>
      <c r="G3873" s="298">
        <f t="shared" si="483"/>
        <v>2.4186067447437292E-3</v>
      </c>
      <c r="H3873" s="299">
        <f t="shared" si="484"/>
        <v>86.850087864461869</v>
      </c>
      <c r="I3873" s="304">
        <f t="shared" si="485"/>
        <v>64.849371696270083</v>
      </c>
      <c r="J3873" s="299">
        <f t="shared" si="486"/>
        <v>32.658151200499162</v>
      </c>
      <c r="K3873" s="303">
        <f t="shared" si="481"/>
        <v>184.35761076123111</v>
      </c>
      <c r="L3873" s="298">
        <f t="shared" si="487"/>
        <v>1.6189461858027491E-3</v>
      </c>
    </row>
    <row r="3874" spans="1:12" ht="30" customHeight="1" x14ac:dyDescent="0.2">
      <c r="A3874" s="296">
        <v>42587</v>
      </c>
      <c r="B3874" s="297">
        <v>4134.5600000000004</v>
      </c>
      <c r="C3874" s="291">
        <f>INDEX('Task 1 Data Calculations'!$A$1:$BG$27151,MATCH($A3874,'Task 1 Data Calculations'!$A$1:$A$27151,0),MATCH('Task 2 My Portfolio Calculation'!$C$3,'Task 1 Data Calculations'!$A$1:$BG$1,0))</f>
        <v>1740.61</v>
      </c>
      <c r="D3874" s="297">
        <v>2029.93</v>
      </c>
      <c r="E3874" s="298">
        <f t="shared" si="480"/>
        <v>8.5866418899870137E-3</v>
      </c>
      <c r="F3874" s="298">
        <f t="shared" si="482"/>
        <v>2.8824515600665108E-3</v>
      </c>
      <c r="G3874" s="298">
        <f t="shared" si="483"/>
        <v>-3.3246313777142229E-3</v>
      </c>
      <c r="H3874" s="299">
        <f t="shared" si="484"/>
        <v>87.595838467067907</v>
      </c>
      <c r="I3874" s="304">
        <f t="shared" si="485"/>
        <v>65.03629686888533</v>
      </c>
      <c r="J3874" s="299">
        <f t="shared" si="486"/>
        <v>32.549574886279849</v>
      </c>
      <c r="K3874" s="303">
        <f t="shared" si="481"/>
        <v>185.18171022223311</v>
      </c>
      <c r="L3874" s="298">
        <f t="shared" si="487"/>
        <v>4.4701135884718992E-3</v>
      </c>
    </row>
    <row r="3875" spans="1:12" ht="30" customHeight="1" x14ac:dyDescent="0.2">
      <c r="A3875" s="296">
        <v>42588</v>
      </c>
      <c r="B3875" s="297">
        <v>4134.5600000000004</v>
      </c>
      <c r="C3875" s="291">
        <f>INDEX('Task 1 Data Calculations'!$A$1:$BG$27151,MATCH($A3875,'Task 1 Data Calculations'!$A$1:$A$27151,0),MATCH('Task 2 My Portfolio Calculation'!$C$3,'Task 1 Data Calculations'!$A$1:$BG$1,0))</f>
        <v>1740.61</v>
      </c>
      <c r="D3875" s="297">
        <v>2029.93</v>
      </c>
      <c r="E3875" s="298">
        <f t="shared" si="480"/>
        <v>0</v>
      </c>
      <c r="F3875" s="298">
        <f t="shared" si="482"/>
        <v>0</v>
      </c>
      <c r="G3875" s="298">
        <f t="shared" si="483"/>
        <v>0</v>
      </c>
      <c r="H3875" s="299">
        <f t="shared" si="484"/>
        <v>87.595838467067907</v>
      </c>
      <c r="I3875" s="304">
        <f t="shared" si="485"/>
        <v>65.03629686888533</v>
      </c>
      <c r="J3875" s="299">
        <f t="shared" si="486"/>
        <v>32.549574886279849</v>
      </c>
      <c r="K3875" s="303">
        <f t="shared" si="481"/>
        <v>185.18171022223311</v>
      </c>
      <c r="L3875" s="298">
        <f t="shared" si="487"/>
        <v>0</v>
      </c>
    </row>
    <row r="3876" spans="1:12" ht="30" customHeight="1" x14ac:dyDescent="0.2">
      <c r="A3876" s="296">
        <v>42589</v>
      </c>
      <c r="B3876" s="297">
        <v>4134.5600000000004</v>
      </c>
      <c r="C3876" s="291">
        <f>INDEX('Task 1 Data Calculations'!$A$1:$BG$27151,MATCH($A3876,'Task 1 Data Calculations'!$A$1:$A$27151,0),MATCH('Task 2 My Portfolio Calculation'!$C$3,'Task 1 Data Calculations'!$A$1:$BG$1,0))</f>
        <v>1740.61</v>
      </c>
      <c r="D3876" s="297">
        <v>2029.93</v>
      </c>
      <c r="E3876" s="298">
        <f t="shared" si="480"/>
        <v>0</v>
      </c>
      <c r="F3876" s="298">
        <f t="shared" si="482"/>
        <v>0</v>
      </c>
      <c r="G3876" s="298">
        <f t="shared" si="483"/>
        <v>0</v>
      </c>
      <c r="H3876" s="299">
        <f t="shared" si="484"/>
        <v>87.595838467067907</v>
      </c>
      <c r="I3876" s="304">
        <f t="shared" si="485"/>
        <v>65.03629686888533</v>
      </c>
      <c r="J3876" s="299">
        <f t="shared" si="486"/>
        <v>32.549574886279849</v>
      </c>
      <c r="K3876" s="303">
        <f t="shared" si="481"/>
        <v>185.18171022223311</v>
      </c>
      <c r="L3876" s="298">
        <f t="shared" si="487"/>
        <v>0</v>
      </c>
    </row>
    <row r="3877" spans="1:12" ht="30" customHeight="1" x14ac:dyDescent="0.2">
      <c r="A3877" s="296">
        <v>42590</v>
      </c>
      <c r="B3877" s="297">
        <v>4131.1899999999996</v>
      </c>
      <c r="C3877" s="291">
        <f>INDEX('Task 1 Data Calculations'!$A$1:$BG$27151,MATCH($A3877,'Task 1 Data Calculations'!$A$1:$A$27151,0),MATCH('Task 2 My Portfolio Calculation'!$C$3,'Task 1 Data Calculations'!$A$1:$BG$1,0))</f>
        <v>1744.85</v>
      </c>
      <c r="D3877" s="297">
        <v>2031.04</v>
      </c>
      <c r="E3877" s="298">
        <f t="shared" si="480"/>
        <v>-8.1541304460614849E-4</v>
      </c>
      <c r="F3877" s="298">
        <f t="shared" si="482"/>
        <v>2.4329655721158187E-3</v>
      </c>
      <c r="G3877" s="298">
        <f t="shared" si="483"/>
        <v>5.4666743543696028E-4</v>
      </c>
      <c r="H3877" s="299">
        <f t="shared" si="484"/>
        <v>87.524411677728637</v>
      </c>
      <c r="I3877" s="304">
        <f t="shared" si="485"/>
        <v>65.194527940105232</v>
      </c>
      <c r="J3877" s="299">
        <f t="shared" si="486"/>
        <v>32.567368678907492</v>
      </c>
      <c r="K3877" s="303">
        <f t="shared" si="481"/>
        <v>185.28630829674137</v>
      </c>
      <c r="L3877" s="298">
        <f t="shared" si="487"/>
        <v>5.6484020145798413E-4</v>
      </c>
    </row>
    <row r="3878" spans="1:12" ht="30" customHeight="1" x14ac:dyDescent="0.2">
      <c r="A3878" s="296">
        <v>42591</v>
      </c>
      <c r="B3878" s="297">
        <v>4132.96</v>
      </c>
      <c r="C3878" s="291">
        <f>INDEX('Task 1 Data Calculations'!$A$1:$BG$27151,MATCH($A3878,'Task 1 Data Calculations'!$A$1:$A$27151,0),MATCH('Task 2 My Portfolio Calculation'!$C$3,'Task 1 Data Calculations'!$A$1:$BG$1,0))</f>
        <v>1751</v>
      </c>
      <c r="D3878" s="297">
        <v>2035.54</v>
      </c>
      <c r="E3878" s="298">
        <f t="shared" si="480"/>
        <v>4.2835621983272816E-4</v>
      </c>
      <c r="F3878" s="298">
        <f t="shared" si="482"/>
        <v>3.5184612294738501E-3</v>
      </c>
      <c r="G3878" s="298">
        <f t="shared" si="483"/>
        <v>2.2131628231995522E-3</v>
      </c>
      <c r="H3878" s="299">
        <f t="shared" si="484"/>
        <v>87.561903303858003</v>
      </c>
      <c r="I3878" s="304">
        <f t="shared" si="485"/>
        <v>65.423912359036336</v>
      </c>
      <c r="J3878" s="299">
        <f t="shared" si="486"/>
        <v>32.639445568517083</v>
      </c>
      <c r="K3878" s="303">
        <f t="shared" si="481"/>
        <v>185.62526123141143</v>
      </c>
      <c r="L3878" s="298">
        <f t="shared" si="487"/>
        <v>1.8293469052619816E-3</v>
      </c>
    </row>
    <row r="3879" spans="1:12" ht="30" customHeight="1" x14ac:dyDescent="0.2">
      <c r="A3879" s="296">
        <v>42592</v>
      </c>
      <c r="B3879" s="297">
        <v>4122.6499999999996</v>
      </c>
      <c r="C3879" s="291">
        <f>INDEX('Task 1 Data Calculations'!$A$1:$BG$27151,MATCH($A3879,'Task 1 Data Calculations'!$A$1:$A$27151,0),MATCH('Task 2 My Portfolio Calculation'!$C$3,'Task 1 Data Calculations'!$A$1:$BG$1,0))</f>
        <v>1753.39</v>
      </c>
      <c r="D3879" s="297">
        <v>2039.55</v>
      </c>
      <c r="E3879" s="298">
        <f t="shared" si="480"/>
        <v>-2.4976968049367802E-3</v>
      </c>
      <c r="F3879" s="298">
        <f t="shared" si="482"/>
        <v>1.364003647168864E-3</v>
      </c>
      <c r="G3879" s="298">
        <f t="shared" si="483"/>
        <v>1.9680553284998322E-3</v>
      </c>
      <c r="H3879" s="299">
        <f t="shared" si="484"/>
        <v>87.343200217741767</v>
      </c>
      <c r="I3879" s="304">
        <f t="shared" si="485"/>
        <v>65.513150814106126</v>
      </c>
      <c r="J3879" s="299">
        <f t="shared" si="486"/>
        <v>32.703681803287481</v>
      </c>
      <c r="K3879" s="303">
        <f t="shared" si="481"/>
        <v>185.56003283513539</v>
      </c>
      <c r="L3879" s="298">
        <f t="shared" si="487"/>
        <v>-3.5139827329171077E-4</v>
      </c>
    </row>
    <row r="3880" spans="1:12" ht="30" customHeight="1" x14ac:dyDescent="0.2">
      <c r="A3880" s="296">
        <v>42593</v>
      </c>
      <c r="B3880" s="297">
        <v>4142.72</v>
      </c>
      <c r="C3880" s="291">
        <f>INDEX('Task 1 Data Calculations'!$A$1:$BG$27151,MATCH($A3880,'Task 1 Data Calculations'!$A$1:$A$27151,0),MATCH('Task 2 My Portfolio Calculation'!$C$3,'Task 1 Data Calculations'!$A$1:$BG$1,0))</f>
        <v>1754.67</v>
      </c>
      <c r="D3880" s="297">
        <v>2032.84</v>
      </c>
      <c r="E3880" s="298">
        <f t="shared" si="480"/>
        <v>4.8564164569841212E-3</v>
      </c>
      <c r="F3880" s="298">
        <f t="shared" si="482"/>
        <v>7.2974809826716579E-4</v>
      </c>
      <c r="G3880" s="298">
        <f t="shared" si="483"/>
        <v>-3.2953651650412677E-3</v>
      </c>
      <c r="H3880" s="299">
        <f t="shared" si="484"/>
        <v>87.767375172684879</v>
      </c>
      <c r="I3880" s="304">
        <f t="shared" si="485"/>
        <v>65.560958911324207</v>
      </c>
      <c r="J3880" s="299">
        <f t="shared" si="486"/>
        <v>32.595911229504331</v>
      </c>
      <c r="K3880" s="303">
        <f t="shared" si="481"/>
        <v>185.92424531351344</v>
      </c>
      <c r="L3880" s="298">
        <f t="shared" si="487"/>
        <v>1.9627743798776016E-3</v>
      </c>
    </row>
    <row r="3881" spans="1:12" ht="30" customHeight="1" x14ac:dyDescent="0.2">
      <c r="A3881" s="296">
        <v>42594</v>
      </c>
      <c r="B3881" s="297">
        <v>4139.63</v>
      </c>
      <c r="C3881" s="291">
        <f>INDEX('Task 1 Data Calculations'!$A$1:$BG$27151,MATCH($A3881,'Task 1 Data Calculations'!$A$1:$A$27151,0),MATCH('Task 2 My Portfolio Calculation'!$C$3,'Task 1 Data Calculations'!$A$1:$BG$1,0))</f>
        <v>1755.97</v>
      </c>
      <c r="D3881" s="297">
        <v>2038.36</v>
      </c>
      <c r="E3881" s="298">
        <f t="shared" si="480"/>
        <v>-7.4616507232039329E-4</v>
      </c>
      <c r="F3881" s="298">
        <f t="shared" si="482"/>
        <v>7.4060573537612856E-4</v>
      </c>
      <c r="G3881" s="298">
        <f t="shared" si="483"/>
        <v>2.7117328466334939E-3</v>
      </c>
      <c r="H3881" s="299">
        <f t="shared" si="484"/>
        <v>87.701886222841779</v>
      </c>
      <c r="I3881" s="304">
        <f t="shared" si="485"/>
        <v>65.609513733510681</v>
      </c>
      <c r="J3881" s="299">
        <f t="shared" si="486"/>
        <v>32.684302632651331</v>
      </c>
      <c r="K3881" s="303">
        <f t="shared" si="481"/>
        <v>185.9957025890038</v>
      </c>
      <c r="L3881" s="298">
        <f t="shared" si="487"/>
        <v>3.843354338745097E-4</v>
      </c>
    </row>
    <row r="3882" spans="1:12" ht="30" customHeight="1" x14ac:dyDescent="0.2">
      <c r="A3882" s="296">
        <v>42595</v>
      </c>
      <c r="B3882" s="297">
        <v>4139.63</v>
      </c>
      <c r="C3882" s="291">
        <f>INDEX('Task 1 Data Calculations'!$A$1:$BG$27151,MATCH($A3882,'Task 1 Data Calculations'!$A$1:$A$27151,0),MATCH('Task 2 My Portfolio Calculation'!$C$3,'Task 1 Data Calculations'!$A$1:$BG$1,0))</f>
        <v>1755.97</v>
      </c>
      <c r="D3882" s="297">
        <v>2038.36</v>
      </c>
      <c r="E3882" s="298">
        <f t="shared" si="480"/>
        <v>0</v>
      </c>
      <c r="F3882" s="298">
        <f t="shared" si="482"/>
        <v>0</v>
      </c>
      <c r="G3882" s="298">
        <f t="shared" si="483"/>
        <v>0</v>
      </c>
      <c r="H3882" s="299">
        <f t="shared" si="484"/>
        <v>87.701886222841779</v>
      </c>
      <c r="I3882" s="304">
        <f t="shared" si="485"/>
        <v>65.609513733510681</v>
      </c>
      <c r="J3882" s="299">
        <f t="shared" si="486"/>
        <v>32.684302632651331</v>
      </c>
      <c r="K3882" s="303">
        <f t="shared" si="481"/>
        <v>185.9957025890038</v>
      </c>
      <c r="L3882" s="298">
        <f t="shared" si="487"/>
        <v>0</v>
      </c>
    </row>
    <row r="3883" spans="1:12" ht="30" customHeight="1" x14ac:dyDescent="0.2">
      <c r="A3883" s="296">
        <v>42596</v>
      </c>
      <c r="B3883" s="297">
        <v>4139.63</v>
      </c>
      <c r="C3883" s="291">
        <f>INDEX('Task 1 Data Calculations'!$A$1:$BG$27151,MATCH($A3883,'Task 1 Data Calculations'!$A$1:$A$27151,0),MATCH('Task 2 My Portfolio Calculation'!$C$3,'Task 1 Data Calculations'!$A$1:$BG$1,0))</f>
        <v>1755.97</v>
      </c>
      <c r="D3883" s="297">
        <v>2038.36</v>
      </c>
      <c r="E3883" s="298">
        <f t="shared" si="480"/>
        <v>0</v>
      </c>
      <c r="F3883" s="298">
        <f t="shared" si="482"/>
        <v>0</v>
      </c>
      <c r="G3883" s="298">
        <f t="shared" si="483"/>
        <v>0</v>
      </c>
      <c r="H3883" s="299">
        <f t="shared" si="484"/>
        <v>87.701886222841779</v>
      </c>
      <c r="I3883" s="304">
        <f t="shared" si="485"/>
        <v>65.609513733510681</v>
      </c>
      <c r="J3883" s="299">
        <f t="shared" si="486"/>
        <v>32.684302632651331</v>
      </c>
      <c r="K3883" s="303">
        <f t="shared" si="481"/>
        <v>185.9957025890038</v>
      </c>
      <c r="L3883" s="298">
        <f t="shared" si="487"/>
        <v>0</v>
      </c>
    </row>
    <row r="3884" spans="1:12" ht="30" customHeight="1" x14ac:dyDescent="0.2">
      <c r="A3884" s="296">
        <v>42597</v>
      </c>
      <c r="B3884" s="297">
        <v>4151.6899999999996</v>
      </c>
      <c r="C3884" s="291">
        <f>INDEX('Task 1 Data Calculations'!$A$1:$BG$27151,MATCH($A3884,'Task 1 Data Calculations'!$A$1:$A$27151,0),MATCH('Task 2 My Portfolio Calculation'!$C$3,'Task 1 Data Calculations'!$A$1:$BG$1,0))</f>
        <v>1758.89</v>
      </c>
      <c r="D3884" s="297">
        <v>2035.28</v>
      </c>
      <c r="E3884" s="298">
        <f t="shared" si="480"/>
        <v>2.9090684004455278E-3</v>
      </c>
      <c r="F3884" s="298">
        <f t="shared" si="482"/>
        <v>1.6615174839145453E-3</v>
      </c>
      <c r="G3884" s="298">
        <f t="shared" si="483"/>
        <v>-1.512161402039506E-3</v>
      </c>
      <c r="H3884" s="299">
        <f t="shared" si="484"/>
        <v>87.957017008712128</v>
      </c>
      <c r="I3884" s="304">
        <f t="shared" si="485"/>
        <v>65.71852508769004</v>
      </c>
      <c r="J3884" s="299">
        <f t="shared" si="486"/>
        <v>32.634878691757656</v>
      </c>
      <c r="K3884" s="303">
        <f t="shared" si="481"/>
        <v>186.31042078815983</v>
      </c>
      <c r="L3884" s="298">
        <f t="shared" si="487"/>
        <v>1.692072423046614E-3</v>
      </c>
    </row>
    <row r="3885" spans="1:12" ht="30" customHeight="1" x14ac:dyDescent="0.2">
      <c r="A3885" s="296">
        <v>42598</v>
      </c>
      <c r="B3885" s="297">
        <v>4129.68</v>
      </c>
      <c r="C3885" s="291">
        <f>INDEX('Task 1 Data Calculations'!$A$1:$BG$27151,MATCH($A3885,'Task 1 Data Calculations'!$A$1:$A$27151,0),MATCH('Task 2 My Portfolio Calculation'!$C$3,'Task 1 Data Calculations'!$A$1:$BG$1,0))</f>
        <v>1761.78</v>
      </c>
      <c r="D3885" s="297">
        <v>2033.46</v>
      </c>
      <c r="E3885" s="298">
        <f t="shared" si="480"/>
        <v>-5.3155581322038258E-3</v>
      </c>
      <c r="F3885" s="298">
        <f t="shared" si="482"/>
        <v>1.6417333343454314E-3</v>
      </c>
      <c r="G3885" s="298">
        <f t="shared" si="483"/>
        <v>-8.9462591435535805E-4</v>
      </c>
      <c r="H3885" s="299">
        <f t="shared" si="484"/>
        <v>87.489476371667081</v>
      </c>
      <c r="I3885" s="304">
        <f t="shared" si="485"/>
        <v>65.826417381010515</v>
      </c>
      <c r="J3885" s="299">
        <f t="shared" si="486"/>
        <v>32.605682683568162</v>
      </c>
      <c r="K3885" s="303">
        <f t="shared" si="481"/>
        <v>185.92157643624574</v>
      </c>
      <c r="L3885" s="298">
        <f t="shared" si="487"/>
        <v>-2.0870778471173911E-3</v>
      </c>
    </row>
    <row r="3886" spans="1:12" ht="30" customHeight="1" x14ac:dyDescent="0.2">
      <c r="A3886" s="296">
        <v>42599</v>
      </c>
      <c r="B3886" s="297">
        <v>4138.42</v>
      </c>
      <c r="C3886" s="291">
        <f>INDEX('Task 1 Data Calculations'!$A$1:$BG$27151,MATCH($A3886,'Task 1 Data Calculations'!$A$1:$A$27151,0),MATCH('Task 2 My Portfolio Calculation'!$C$3,'Task 1 Data Calculations'!$A$1:$BG$1,0))</f>
        <v>1763.09</v>
      </c>
      <c r="D3886" s="297">
        <v>2035.72</v>
      </c>
      <c r="E3886" s="298">
        <f t="shared" si="480"/>
        <v>2.1141503502332144E-3</v>
      </c>
      <c r="F3886" s="298">
        <f t="shared" si="482"/>
        <v>7.4328985767556919E-4</v>
      </c>
      <c r="G3886" s="298">
        <f t="shared" si="483"/>
        <v>1.110789020085354E-3</v>
      </c>
      <c r="H3886" s="299">
        <f t="shared" si="484"/>
        <v>87.674442278779978</v>
      </c>
      <c r="I3886" s="304">
        <f t="shared" si="485"/>
        <v>65.875345489416944</v>
      </c>
      <c r="J3886" s="299">
        <f t="shared" si="486"/>
        <v>32.641900717885456</v>
      </c>
      <c r="K3886" s="303">
        <f t="shared" si="481"/>
        <v>186.19168848608237</v>
      </c>
      <c r="L3886" s="298">
        <f t="shared" si="487"/>
        <v>1.4528278805190234E-3</v>
      </c>
    </row>
    <row r="3887" spans="1:12" ht="30" customHeight="1" x14ac:dyDescent="0.2">
      <c r="A3887" s="296">
        <v>42600</v>
      </c>
      <c r="B3887" s="297">
        <v>4147.6400000000003</v>
      </c>
      <c r="C3887" s="291">
        <f>INDEX('Task 1 Data Calculations'!$A$1:$BG$27151,MATCH($A3887,'Task 1 Data Calculations'!$A$1:$A$27151,0),MATCH('Task 2 My Portfolio Calculation'!$C$3,'Task 1 Data Calculations'!$A$1:$BG$1,0))</f>
        <v>1764.78</v>
      </c>
      <c r="D3887" s="297">
        <v>2038.69</v>
      </c>
      <c r="E3887" s="298">
        <f t="shared" si="480"/>
        <v>2.2254253059196395E-3</v>
      </c>
      <c r="F3887" s="298">
        <f t="shared" si="482"/>
        <v>9.5808526350164348E-4</v>
      </c>
      <c r="G3887" s="298">
        <f t="shared" si="483"/>
        <v>1.4578800494011079E-3</v>
      </c>
      <c r="H3887" s="299">
        <f t="shared" si="484"/>
        <v>87.869555201309581</v>
      </c>
      <c r="I3887" s="304">
        <f t="shared" si="485"/>
        <v>65.938459687158428</v>
      </c>
      <c r="J3887" s="299">
        <f t="shared" si="486"/>
        <v>32.689488693716598</v>
      </c>
      <c r="K3887" s="303">
        <f t="shared" si="481"/>
        <v>186.49750358218461</v>
      </c>
      <c r="L3887" s="298">
        <f t="shared" si="487"/>
        <v>1.6424744766471984E-3</v>
      </c>
    </row>
    <row r="3888" spans="1:12" ht="30" customHeight="1" x14ac:dyDescent="0.2">
      <c r="A3888" s="296">
        <v>42601</v>
      </c>
      <c r="B3888" s="297">
        <v>4142.2299999999996</v>
      </c>
      <c r="C3888" s="291">
        <f>INDEX('Task 1 Data Calculations'!$A$1:$BG$27151,MATCH($A3888,'Task 1 Data Calculations'!$A$1:$A$27151,0),MATCH('Task 2 My Portfolio Calculation'!$C$3,'Task 1 Data Calculations'!$A$1:$BG$1,0))</f>
        <v>1765.21</v>
      </c>
      <c r="D3888" s="297">
        <v>2034.68</v>
      </c>
      <c r="E3888" s="298">
        <f t="shared" si="480"/>
        <v>-1.3052076252161825E-3</v>
      </c>
      <c r="F3888" s="298">
        <f t="shared" si="482"/>
        <v>2.4362675368879948E-4</v>
      </c>
      <c r="G3888" s="298">
        <f t="shared" si="483"/>
        <v>-1.9688863498289839E-3</v>
      </c>
      <c r="H3888" s="299">
        <f t="shared" si="484"/>
        <v>87.754867187836481</v>
      </c>
      <c r="I3888" s="304">
        <f t="shared" si="485"/>
        <v>65.95452406003524</v>
      </c>
      <c r="J3888" s="299">
        <f t="shared" si="486"/>
        <v>32.625126805644655</v>
      </c>
      <c r="K3888" s="303">
        <f t="shared" si="481"/>
        <v>186.33451805351638</v>
      </c>
      <c r="L3888" s="298">
        <f t="shared" si="487"/>
        <v>-8.7392874187405161E-4</v>
      </c>
    </row>
    <row r="3889" spans="1:12" ht="30" customHeight="1" x14ac:dyDescent="0.2">
      <c r="A3889" s="296">
        <v>42602</v>
      </c>
      <c r="B3889" s="297">
        <v>4142.2299999999996</v>
      </c>
      <c r="C3889" s="291">
        <f>INDEX('Task 1 Data Calculations'!$A$1:$BG$27151,MATCH($A3889,'Task 1 Data Calculations'!$A$1:$A$27151,0),MATCH('Task 2 My Portfolio Calculation'!$C$3,'Task 1 Data Calculations'!$A$1:$BG$1,0))</f>
        <v>1765.21</v>
      </c>
      <c r="D3889" s="297">
        <v>2034.68</v>
      </c>
      <c r="E3889" s="298">
        <f t="shared" si="480"/>
        <v>0</v>
      </c>
      <c r="F3889" s="298">
        <f t="shared" si="482"/>
        <v>0</v>
      </c>
      <c r="G3889" s="298">
        <f t="shared" si="483"/>
        <v>0</v>
      </c>
      <c r="H3889" s="299">
        <f t="shared" si="484"/>
        <v>87.754867187836481</v>
      </c>
      <c r="I3889" s="304">
        <f t="shared" si="485"/>
        <v>65.95452406003524</v>
      </c>
      <c r="J3889" s="299">
        <f t="shared" si="486"/>
        <v>32.625126805644655</v>
      </c>
      <c r="K3889" s="303">
        <f t="shared" si="481"/>
        <v>186.33451805351638</v>
      </c>
      <c r="L3889" s="298">
        <f t="shared" si="487"/>
        <v>0</v>
      </c>
    </row>
    <row r="3890" spans="1:12" ht="30" customHeight="1" x14ac:dyDescent="0.2">
      <c r="A3890" s="296">
        <v>42603</v>
      </c>
      <c r="B3890" s="297">
        <v>4142.2299999999996</v>
      </c>
      <c r="C3890" s="291">
        <f>INDEX('Task 1 Data Calculations'!$A$1:$BG$27151,MATCH($A3890,'Task 1 Data Calculations'!$A$1:$A$27151,0),MATCH('Task 2 My Portfolio Calculation'!$C$3,'Task 1 Data Calculations'!$A$1:$BG$1,0))</f>
        <v>1765.21</v>
      </c>
      <c r="D3890" s="297">
        <v>2034.68</v>
      </c>
      <c r="E3890" s="298">
        <f t="shared" si="480"/>
        <v>0</v>
      </c>
      <c r="F3890" s="298">
        <f t="shared" si="482"/>
        <v>0</v>
      </c>
      <c r="G3890" s="298">
        <f t="shared" si="483"/>
        <v>0</v>
      </c>
      <c r="H3890" s="299">
        <f t="shared" si="484"/>
        <v>87.754867187836481</v>
      </c>
      <c r="I3890" s="304">
        <f t="shared" si="485"/>
        <v>65.95452406003524</v>
      </c>
      <c r="J3890" s="299">
        <f t="shared" si="486"/>
        <v>32.625126805644655</v>
      </c>
      <c r="K3890" s="303">
        <f t="shared" si="481"/>
        <v>186.33451805351638</v>
      </c>
      <c r="L3890" s="298">
        <f t="shared" si="487"/>
        <v>0</v>
      </c>
    </row>
    <row r="3891" spans="1:12" ht="30" customHeight="1" x14ac:dyDescent="0.2">
      <c r="A3891" s="296">
        <v>42604</v>
      </c>
      <c r="B3891" s="297">
        <v>4139.97</v>
      </c>
      <c r="C3891" s="291">
        <f>INDEX('Task 1 Data Calculations'!$A$1:$BG$27151,MATCH($A3891,'Task 1 Data Calculations'!$A$1:$A$27151,0),MATCH('Task 2 My Portfolio Calculation'!$C$3,'Task 1 Data Calculations'!$A$1:$BG$1,0))</f>
        <v>1766.51</v>
      </c>
      <c r="D3891" s="297">
        <v>2039.09</v>
      </c>
      <c r="E3891" s="298">
        <f t="shared" si="480"/>
        <v>-5.4574872765511984E-4</v>
      </c>
      <c r="F3891" s="298">
        <f t="shared" si="482"/>
        <v>7.3618523479401028E-4</v>
      </c>
      <c r="G3891" s="298">
        <f t="shared" si="483"/>
        <v>2.1650715296488536E-3</v>
      </c>
      <c r="H3891" s="299">
        <f t="shared" si="484"/>
        <v>87.706975080723183</v>
      </c>
      <c r="I3891" s="304">
        <f t="shared" si="485"/>
        <v>66.003078806816106</v>
      </c>
      <c r="J3891" s="299">
        <f t="shared" si="486"/>
        <v>32.695762538842736</v>
      </c>
      <c r="K3891" s="303">
        <f t="shared" si="481"/>
        <v>186.40581642638202</v>
      </c>
      <c r="L3891" s="298">
        <f t="shared" si="487"/>
        <v>3.8263641975967006E-4</v>
      </c>
    </row>
    <row r="3892" spans="1:12" ht="30" customHeight="1" x14ac:dyDescent="0.2">
      <c r="A3892" s="296">
        <v>42605</v>
      </c>
      <c r="B3892" s="297">
        <v>4148.16</v>
      </c>
      <c r="C3892" s="291">
        <f>INDEX('Task 1 Data Calculations'!$A$1:$BG$27151,MATCH($A3892,'Task 1 Data Calculations'!$A$1:$A$27151,0),MATCH('Task 2 My Portfolio Calculation'!$C$3,'Task 1 Data Calculations'!$A$1:$BG$1,0))</f>
        <v>1768.02</v>
      </c>
      <c r="D3892" s="297">
        <v>2039.2</v>
      </c>
      <c r="E3892" s="298">
        <f t="shared" si="480"/>
        <v>1.97632099538458E-3</v>
      </c>
      <c r="F3892" s="298">
        <f t="shared" si="482"/>
        <v>8.5442765621690281E-4</v>
      </c>
      <c r="G3892" s="298">
        <f t="shared" si="483"/>
        <v>5.3944177597429876E-5</v>
      </c>
      <c r="H3892" s="299">
        <f t="shared" si="484"/>
        <v>87.880312217016879</v>
      </c>
      <c r="I3892" s="304">
        <f t="shared" si="485"/>
        <v>66.059473662744111</v>
      </c>
      <c r="J3892" s="299">
        <f t="shared" si="486"/>
        <v>32.69752628486382</v>
      </c>
      <c r="K3892" s="303">
        <f t="shared" si="481"/>
        <v>186.6373121646248</v>
      </c>
      <c r="L3892" s="298">
        <f t="shared" si="487"/>
        <v>1.2418911742177875E-3</v>
      </c>
    </row>
    <row r="3893" spans="1:12" ht="30" customHeight="1" x14ac:dyDescent="0.2">
      <c r="A3893" s="296">
        <v>42606</v>
      </c>
      <c r="B3893" s="297">
        <v>4126.6499999999996</v>
      </c>
      <c r="C3893" s="291">
        <f>INDEX('Task 1 Data Calculations'!$A$1:$BG$27151,MATCH($A3893,'Task 1 Data Calculations'!$A$1:$A$27151,0),MATCH('Task 2 My Portfolio Calculation'!$C$3,'Task 1 Data Calculations'!$A$1:$BG$1,0))</f>
        <v>1768.95</v>
      </c>
      <c r="D3893" s="297">
        <v>2038.9</v>
      </c>
      <c r="E3893" s="298">
        <f t="shared" si="480"/>
        <v>-5.1989226215698372E-3</v>
      </c>
      <c r="F3893" s="298">
        <f t="shared" si="482"/>
        <v>5.2587385328811871E-4</v>
      </c>
      <c r="G3893" s="298">
        <f t="shared" si="483"/>
        <v>-1.4712733897701333E-4</v>
      </c>
      <c r="H3893" s="299">
        <f t="shared" si="484"/>
        <v>87.423429273841208</v>
      </c>
      <c r="I3893" s="304">
        <f t="shared" si="485"/>
        <v>66.09421261270532</v>
      </c>
      <c r="J3893" s="299">
        <f t="shared" si="486"/>
        <v>32.692715584830395</v>
      </c>
      <c r="K3893" s="303">
        <f t="shared" si="481"/>
        <v>186.21035747137694</v>
      </c>
      <c r="L3893" s="298">
        <f t="shared" si="487"/>
        <v>-2.2876170273565997E-3</v>
      </c>
    </row>
    <row r="3894" spans="1:12" ht="30" customHeight="1" x14ac:dyDescent="0.2">
      <c r="A3894" s="296">
        <v>42607</v>
      </c>
      <c r="B3894" s="297">
        <v>4121.09</v>
      </c>
      <c r="C3894" s="291">
        <f>INDEX('Task 1 Data Calculations'!$A$1:$BG$27151,MATCH($A3894,'Task 1 Data Calculations'!$A$1:$A$27151,0),MATCH('Task 2 My Portfolio Calculation'!$C$3,'Task 1 Data Calculations'!$A$1:$BG$1,0))</f>
        <v>1769.25</v>
      </c>
      <c r="D3894" s="297">
        <v>2037.01</v>
      </c>
      <c r="E3894" s="298">
        <f t="shared" si="480"/>
        <v>-1.3482483303873891E-3</v>
      </c>
      <c r="F3894" s="298">
        <f t="shared" si="482"/>
        <v>1.6957775180530965E-4</v>
      </c>
      <c r="G3894" s="298">
        <f t="shared" si="483"/>
        <v>-9.27400328005976E-4</v>
      </c>
      <c r="H3894" s="299">
        <f t="shared" si="484"/>
        <v>87.305560781286019</v>
      </c>
      <c r="I3894" s="304">
        <f t="shared" si="485"/>
        <v>66.105420720687533</v>
      </c>
      <c r="J3894" s="299">
        <f t="shared" si="486"/>
        <v>32.662396349673621</v>
      </c>
      <c r="K3894" s="303">
        <f t="shared" si="481"/>
        <v>186.07337785164717</v>
      </c>
      <c r="L3894" s="298">
        <f t="shared" si="487"/>
        <v>-7.3561761864308385E-4</v>
      </c>
    </row>
    <row r="3895" spans="1:12" ht="30" customHeight="1" x14ac:dyDescent="0.2">
      <c r="A3895" s="296">
        <v>42608</v>
      </c>
      <c r="B3895" s="297">
        <v>4114.68</v>
      </c>
      <c r="C3895" s="291">
        <f>INDEX('Task 1 Data Calculations'!$A$1:$BG$27151,MATCH($A3895,'Task 1 Data Calculations'!$A$1:$A$27151,0),MATCH('Task 2 My Portfolio Calculation'!$C$3,'Task 1 Data Calculations'!$A$1:$BG$1,0))</f>
        <v>1769.63</v>
      </c>
      <c r="D3895" s="297">
        <v>2031.66</v>
      </c>
      <c r="E3895" s="298">
        <f t="shared" si="480"/>
        <v>-1.556624649383919E-3</v>
      </c>
      <c r="F3895" s="298">
        <f t="shared" si="482"/>
        <v>2.1475721214650465E-4</v>
      </c>
      <c r="G3895" s="298">
        <f t="shared" si="483"/>
        <v>-2.6298535312230943E-3</v>
      </c>
      <c r="H3895" s="299">
        <f t="shared" si="484"/>
        <v>87.16965879334559</v>
      </c>
      <c r="I3895" s="304">
        <f t="shared" si="485"/>
        <v>66.119617336549283</v>
      </c>
      <c r="J3895" s="299">
        <f t="shared" si="486"/>
        <v>32.576499031295221</v>
      </c>
      <c r="K3895" s="303">
        <f t="shared" si="481"/>
        <v>185.86577516119007</v>
      </c>
      <c r="L3895" s="298">
        <f t="shared" si="487"/>
        <v>-1.1157033470022323E-3</v>
      </c>
    </row>
    <row r="3896" spans="1:12" ht="30" customHeight="1" x14ac:dyDescent="0.2">
      <c r="A3896" s="296">
        <v>42609</v>
      </c>
      <c r="B3896" s="297">
        <v>4114.68</v>
      </c>
      <c r="C3896" s="291">
        <f>INDEX('Task 1 Data Calculations'!$A$1:$BG$27151,MATCH($A3896,'Task 1 Data Calculations'!$A$1:$A$27151,0),MATCH('Task 2 My Portfolio Calculation'!$C$3,'Task 1 Data Calculations'!$A$1:$BG$1,0))</f>
        <v>1769.63</v>
      </c>
      <c r="D3896" s="297">
        <v>2031.66</v>
      </c>
      <c r="E3896" s="298">
        <f t="shared" si="480"/>
        <v>0</v>
      </c>
      <c r="F3896" s="298">
        <f t="shared" si="482"/>
        <v>0</v>
      </c>
      <c r="G3896" s="298">
        <f t="shared" si="483"/>
        <v>0</v>
      </c>
      <c r="H3896" s="299">
        <f t="shared" si="484"/>
        <v>87.16965879334559</v>
      </c>
      <c r="I3896" s="304">
        <f t="shared" si="485"/>
        <v>66.119617336549283</v>
      </c>
      <c r="J3896" s="299">
        <f t="shared" si="486"/>
        <v>32.576499031295221</v>
      </c>
      <c r="K3896" s="303">
        <f t="shared" si="481"/>
        <v>185.86577516119007</v>
      </c>
      <c r="L3896" s="298">
        <f t="shared" si="487"/>
        <v>0</v>
      </c>
    </row>
    <row r="3897" spans="1:12" ht="30" customHeight="1" x14ac:dyDescent="0.2">
      <c r="A3897" s="296">
        <v>42610</v>
      </c>
      <c r="B3897" s="297">
        <v>4114.68</v>
      </c>
      <c r="C3897" s="291">
        <f>INDEX('Task 1 Data Calculations'!$A$1:$BG$27151,MATCH($A3897,'Task 1 Data Calculations'!$A$1:$A$27151,0),MATCH('Task 2 My Portfolio Calculation'!$C$3,'Task 1 Data Calculations'!$A$1:$BG$1,0))</f>
        <v>1769.63</v>
      </c>
      <c r="D3897" s="297">
        <v>2031.66</v>
      </c>
      <c r="E3897" s="298">
        <f t="shared" si="480"/>
        <v>0</v>
      </c>
      <c r="F3897" s="298">
        <f t="shared" si="482"/>
        <v>0</v>
      </c>
      <c r="G3897" s="298">
        <f t="shared" si="483"/>
        <v>0</v>
      </c>
      <c r="H3897" s="299">
        <f t="shared" si="484"/>
        <v>87.16965879334559</v>
      </c>
      <c r="I3897" s="304">
        <f t="shared" si="485"/>
        <v>66.119617336549283</v>
      </c>
      <c r="J3897" s="299">
        <f t="shared" si="486"/>
        <v>32.576499031295221</v>
      </c>
      <c r="K3897" s="303">
        <f t="shared" si="481"/>
        <v>185.86577516119007</v>
      </c>
      <c r="L3897" s="298">
        <f t="shared" si="487"/>
        <v>0</v>
      </c>
    </row>
    <row r="3898" spans="1:12" ht="30" customHeight="1" x14ac:dyDescent="0.2">
      <c r="A3898" s="296">
        <v>42611</v>
      </c>
      <c r="B3898" s="297">
        <v>4136.75</v>
      </c>
      <c r="C3898" s="291">
        <f>INDEX('Task 1 Data Calculations'!$A$1:$BG$27151,MATCH($A3898,'Task 1 Data Calculations'!$A$1:$A$27151,0),MATCH('Task 2 My Portfolio Calculation'!$C$3,'Task 1 Data Calculations'!$A$1:$BG$1,0))</f>
        <v>1770.86</v>
      </c>
      <c r="D3898" s="297">
        <v>2038.89</v>
      </c>
      <c r="E3898" s="298">
        <f t="shared" si="480"/>
        <v>5.3493885616167271E-3</v>
      </c>
      <c r="F3898" s="298">
        <f t="shared" si="482"/>
        <v>6.9481910666836105E-4</v>
      </c>
      <c r="G3898" s="298">
        <f t="shared" si="483"/>
        <v>3.5523492417768596E-3</v>
      </c>
      <c r="H3898" s="299">
        <f t="shared" si="484"/>
        <v>87.635963169014744</v>
      </c>
      <c r="I3898" s="304">
        <f t="shared" si="485"/>
        <v>66.165558510000324</v>
      </c>
      <c r="J3898" s="299">
        <f t="shared" si="486"/>
        <v>32.692222132928784</v>
      </c>
      <c r="K3898" s="303">
        <f t="shared" si="481"/>
        <v>186.49374381194386</v>
      </c>
      <c r="L3898" s="298">
        <f t="shared" si="487"/>
        <v>3.3786136808091056E-3</v>
      </c>
    </row>
    <row r="3899" spans="1:12" ht="30" customHeight="1" x14ac:dyDescent="0.2">
      <c r="A3899" s="296">
        <v>42612</v>
      </c>
      <c r="B3899" s="297">
        <v>4129.34</v>
      </c>
      <c r="C3899" s="291">
        <f>INDEX('Task 1 Data Calculations'!$A$1:$BG$27151,MATCH($A3899,'Task 1 Data Calculations'!$A$1:$A$27151,0),MATCH('Task 2 My Portfolio Calculation'!$C$3,'Task 1 Data Calculations'!$A$1:$BG$1,0))</f>
        <v>1771.86</v>
      </c>
      <c r="D3899" s="297">
        <v>2038</v>
      </c>
      <c r="E3899" s="298">
        <f t="shared" si="480"/>
        <v>-1.7928674826612442E-3</v>
      </c>
      <c r="F3899" s="298">
        <f t="shared" si="482"/>
        <v>5.6453799710882112E-4</v>
      </c>
      <c r="G3899" s="298">
        <f t="shared" si="483"/>
        <v>-4.3660732280643939E-4</v>
      </c>
      <c r="H3899" s="299">
        <f t="shared" si="484"/>
        <v>87.478843500337319</v>
      </c>
      <c r="I3899" s="304">
        <f t="shared" si="485"/>
        <v>66.202911481879156</v>
      </c>
      <c r="J3899" s="299">
        <f t="shared" si="486"/>
        <v>32.677948469346731</v>
      </c>
      <c r="K3899" s="303">
        <f t="shared" si="481"/>
        <v>186.35970345156323</v>
      </c>
      <c r="L3899" s="298">
        <f t="shared" si="487"/>
        <v>-7.1873917934634336E-4</v>
      </c>
    </row>
    <row r="3900" spans="1:12" ht="30" customHeight="1" x14ac:dyDescent="0.2">
      <c r="A3900" s="296">
        <v>42613</v>
      </c>
      <c r="B3900" s="297">
        <v>4120.29</v>
      </c>
      <c r="C3900" s="291">
        <f>INDEX('Task 1 Data Calculations'!$A$1:$BG$27151,MATCH($A3900,'Task 1 Data Calculations'!$A$1:$A$27151,0),MATCH('Task 2 My Portfolio Calculation'!$C$3,'Task 1 Data Calculations'!$A$1:$BG$1,0))</f>
        <v>1770.79</v>
      </c>
      <c r="D3900" s="297">
        <v>2038.18</v>
      </c>
      <c r="E3900" s="298">
        <f t="shared" si="480"/>
        <v>-2.1940386733494237E-3</v>
      </c>
      <c r="F3900" s="298">
        <f t="shared" si="482"/>
        <v>-6.0406759490019813E-4</v>
      </c>
      <c r="G3900" s="298">
        <f t="shared" si="483"/>
        <v>8.8317984052300449E-5</v>
      </c>
      <c r="H3900" s="299">
        <f t="shared" si="484"/>
        <v>87.286911534597692</v>
      </c>
      <c r="I3900" s="304">
        <f t="shared" si="485"/>
        <v>66.162920448364915</v>
      </c>
      <c r="J3900" s="299">
        <f t="shared" si="486"/>
        <v>32.680834519878509</v>
      </c>
      <c r="K3900" s="303">
        <f t="shared" si="481"/>
        <v>186.13066650284114</v>
      </c>
      <c r="L3900" s="298">
        <f t="shared" si="487"/>
        <v>-1.2290046854556524E-3</v>
      </c>
    </row>
    <row r="3901" spans="1:12" ht="30" customHeight="1" x14ac:dyDescent="0.2">
      <c r="A3901" s="296">
        <v>42614</v>
      </c>
      <c r="B3901" s="297">
        <v>4120.17</v>
      </c>
      <c r="C3901" s="291">
        <f>INDEX('Task 1 Data Calculations'!$A$1:$BG$27151,MATCH($A3901,'Task 1 Data Calculations'!$A$1:$A$27151,0),MATCH('Task 2 My Portfolio Calculation'!$C$3,'Task 1 Data Calculations'!$A$1:$BG$1,0))</f>
        <v>1770.02</v>
      </c>
      <c r="D3901" s="297">
        <v>2037.75</v>
      </c>
      <c r="E3901" s="298">
        <f t="shared" si="480"/>
        <v>-2.9124587707042101E-5</v>
      </c>
      <c r="F3901" s="298">
        <f t="shared" si="482"/>
        <v>-4.3492873785255261E-4</v>
      </c>
      <c r="G3901" s="298">
        <f t="shared" si="483"/>
        <v>-2.1099479215559933E-4</v>
      </c>
      <c r="H3901" s="299">
        <f t="shared" si="484"/>
        <v>87.284369339287025</v>
      </c>
      <c r="I3901" s="304">
        <f t="shared" si="485"/>
        <v>66.134144292881672</v>
      </c>
      <c r="J3901" s="299">
        <f t="shared" si="486"/>
        <v>32.673939033991516</v>
      </c>
      <c r="K3901" s="303">
        <f t="shared" si="481"/>
        <v>186.09245266616023</v>
      </c>
      <c r="L3901" s="298">
        <f t="shared" si="487"/>
        <v>-2.0530650536475063E-4</v>
      </c>
    </row>
    <row r="3902" spans="1:12" ht="30" customHeight="1" x14ac:dyDescent="0.2">
      <c r="A3902" s="296">
        <v>42615</v>
      </c>
      <c r="B3902" s="297">
        <v>4137.7</v>
      </c>
      <c r="C3902" s="291">
        <f>INDEX('Task 1 Data Calculations'!$A$1:$BG$27151,MATCH($A3902,'Task 1 Data Calculations'!$A$1:$A$27151,0),MATCH('Task 2 My Portfolio Calculation'!$C$3,'Task 1 Data Calculations'!$A$1:$BG$1,0))</f>
        <v>1771.03</v>
      </c>
      <c r="D3902" s="297">
        <v>2035.14</v>
      </c>
      <c r="E3902" s="298">
        <f t="shared" si="480"/>
        <v>4.245653257401151E-3</v>
      </c>
      <c r="F3902" s="298">
        <f t="shared" si="482"/>
        <v>5.7045228245245915E-4</v>
      </c>
      <c r="G3902" s="298">
        <f t="shared" si="483"/>
        <v>-1.2816453954163471E-3</v>
      </c>
      <c r="H3902" s="299">
        <f t="shared" si="484"/>
        <v>87.65494850629257</v>
      </c>
      <c r="I3902" s="304">
        <f t="shared" si="485"/>
        <v>66.171870666441592</v>
      </c>
      <c r="J3902" s="299">
        <f t="shared" si="486"/>
        <v>32.632062630478487</v>
      </c>
      <c r="K3902" s="303">
        <f t="shared" si="481"/>
        <v>186.45888180321265</v>
      </c>
      <c r="L3902" s="298">
        <f t="shared" si="487"/>
        <v>1.9690703830411386E-3</v>
      </c>
    </row>
    <row r="3903" spans="1:12" ht="30" customHeight="1" x14ac:dyDescent="0.2">
      <c r="A3903" s="296">
        <v>42616</v>
      </c>
      <c r="B3903" s="297">
        <v>4137.7</v>
      </c>
      <c r="C3903" s="291">
        <f>INDEX('Task 1 Data Calculations'!$A$1:$BG$27151,MATCH($A3903,'Task 1 Data Calculations'!$A$1:$A$27151,0),MATCH('Task 2 My Portfolio Calculation'!$C$3,'Task 1 Data Calculations'!$A$1:$BG$1,0))</f>
        <v>1771.03</v>
      </c>
      <c r="D3903" s="297">
        <v>2035.14</v>
      </c>
      <c r="E3903" s="298">
        <f t="shared" si="480"/>
        <v>0</v>
      </c>
      <c r="F3903" s="298">
        <f t="shared" si="482"/>
        <v>0</v>
      </c>
      <c r="G3903" s="298">
        <f t="shared" si="483"/>
        <v>0</v>
      </c>
      <c r="H3903" s="299">
        <f t="shared" si="484"/>
        <v>87.65494850629257</v>
      </c>
      <c r="I3903" s="304">
        <f t="shared" si="485"/>
        <v>66.171870666441592</v>
      </c>
      <c r="J3903" s="299">
        <f t="shared" si="486"/>
        <v>32.632062630478487</v>
      </c>
      <c r="K3903" s="303">
        <f t="shared" si="481"/>
        <v>186.45888180321265</v>
      </c>
      <c r="L3903" s="298">
        <f t="shared" si="487"/>
        <v>0</v>
      </c>
    </row>
    <row r="3904" spans="1:12" ht="30" customHeight="1" x14ac:dyDescent="0.2">
      <c r="A3904" s="296">
        <v>42617</v>
      </c>
      <c r="B3904" s="297">
        <v>4137.7</v>
      </c>
      <c r="C3904" s="291">
        <f>INDEX('Task 1 Data Calculations'!$A$1:$BG$27151,MATCH($A3904,'Task 1 Data Calculations'!$A$1:$A$27151,0),MATCH('Task 2 My Portfolio Calculation'!$C$3,'Task 1 Data Calculations'!$A$1:$BG$1,0))</f>
        <v>1771.03</v>
      </c>
      <c r="D3904" s="297">
        <v>2035.14</v>
      </c>
      <c r="E3904" s="298">
        <f t="shared" si="480"/>
        <v>0</v>
      </c>
      <c r="F3904" s="298">
        <f t="shared" si="482"/>
        <v>0</v>
      </c>
      <c r="G3904" s="298">
        <f t="shared" si="483"/>
        <v>0</v>
      </c>
      <c r="H3904" s="299">
        <f t="shared" si="484"/>
        <v>87.65494850629257</v>
      </c>
      <c r="I3904" s="304">
        <f t="shared" si="485"/>
        <v>66.171870666441592</v>
      </c>
      <c r="J3904" s="299">
        <f t="shared" si="486"/>
        <v>32.632062630478487</v>
      </c>
      <c r="K3904" s="303">
        <f t="shared" si="481"/>
        <v>186.45888180321265</v>
      </c>
      <c r="L3904" s="298">
        <f t="shared" si="487"/>
        <v>0</v>
      </c>
    </row>
    <row r="3905" spans="1:12" ht="30" customHeight="1" x14ac:dyDescent="0.2">
      <c r="A3905" s="296">
        <v>42618</v>
      </c>
      <c r="B3905" s="297">
        <v>4137.7</v>
      </c>
      <c r="C3905" s="291">
        <f>INDEX('Task 1 Data Calculations'!$A$1:$BG$27151,MATCH($A3905,'Task 1 Data Calculations'!$A$1:$A$27151,0),MATCH('Task 2 My Portfolio Calculation'!$C$3,'Task 1 Data Calculations'!$A$1:$BG$1,0))</f>
        <v>1771.03</v>
      </c>
      <c r="D3905" s="297">
        <v>2035.14</v>
      </c>
      <c r="E3905" s="298">
        <f t="shared" si="480"/>
        <v>0</v>
      </c>
      <c r="F3905" s="298">
        <f t="shared" si="482"/>
        <v>0</v>
      </c>
      <c r="G3905" s="298">
        <f t="shared" si="483"/>
        <v>0</v>
      </c>
      <c r="H3905" s="299">
        <f t="shared" si="484"/>
        <v>87.65494850629257</v>
      </c>
      <c r="I3905" s="304">
        <f t="shared" si="485"/>
        <v>66.171870666441592</v>
      </c>
      <c r="J3905" s="299">
        <f t="shared" si="486"/>
        <v>32.632062630478487</v>
      </c>
      <c r="K3905" s="303">
        <f t="shared" si="481"/>
        <v>186.45888180321265</v>
      </c>
      <c r="L3905" s="298">
        <f t="shared" si="487"/>
        <v>0</v>
      </c>
    </row>
    <row r="3906" spans="1:12" ht="30" customHeight="1" x14ac:dyDescent="0.2">
      <c r="A3906" s="296">
        <v>42619</v>
      </c>
      <c r="B3906" s="297">
        <v>4150.1099999999997</v>
      </c>
      <c r="C3906" s="291">
        <f>INDEX('Task 1 Data Calculations'!$A$1:$BG$27151,MATCH($A3906,'Task 1 Data Calculations'!$A$1:$A$27151,0),MATCH('Task 2 My Portfolio Calculation'!$C$3,'Task 1 Data Calculations'!$A$1:$BG$1,0))</f>
        <v>1774.61</v>
      </c>
      <c r="D3906" s="297">
        <v>2041.09</v>
      </c>
      <c r="E3906" s="298">
        <f t="shared" si="480"/>
        <v>2.9947620119247106E-3</v>
      </c>
      <c r="F3906" s="298">
        <f t="shared" si="482"/>
        <v>2.0193822365354003E-3</v>
      </c>
      <c r="G3906" s="298">
        <f t="shared" si="483"/>
        <v>2.9193662898501409E-3</v>
      </c>
      <c r="H3906" s="299">
        <f t="shared" si="484"/>
        <v>87.917454216236422</v>
      </c>
      <c r="I3906" s="304">
        <f t="shared" si="485"/>
        <v>66.305496966623721</v>
      </c>
      <c r="J3906" s="299">
        <f t="shared" si="486"/>
        <v>32.727327574090182</v>
      </c>
      <c r="K3906" s="303">
        <f t="shared" si="481"/>
        <v>186.9502787569503</v>
      </c>
      <c r="L3906" s="298">
        <f t="shared" si="487"/>
        <v>2.6354172511678237E-3</v>
      </c>
    </row>
    <row r="3907" spans="1:12" ht="30" customHeight="1" x14ac:dyDescent="0.2">
      <c r="A3907" s="296">
        <v>42620</v>
      </c>
      <c r="B3907" s="297">
        <v>4150.51</v>
      </c>
      <c r="C3907" s="291">
        <f>INDEX('Task 1 Data Calculations'!$A$1:$BG$27151,MATCH($A3907,'Task 1 Data Calculations'!$A$1:$A$27151,0),MATCH('Task 2 My Portfolio Calculation'!$C$3,'Task 1 Data Calculations'!$A$1:$BG$1,0))</f>
        <v>1776.5</v>
      </c>
      <c r="D3907" s="297">
        <v>2041.4</v>
      </c>
      <c r="E3907" s="298">
        <f t="shared" si="480"/>
        <v>9.6378342897270207E-5</v>
      </c>
      <c r="F3907" s="298">
        <f t="shared" si="482"/>
        <v>1.064456003029002E-3</v>
      </c>
      <c r="G3907" s="298">
        <f t="shared" si="483"/>
        <v>1.5186810039762708E-4</v>
      </c>
      <c r="H3907" s="299">
        <f t="shared" si="484"/>
        <v>87.925927554785531</v>
      </c>
      <c r="I3907" s="304">
        <f t="shared" si="485"/>
        <v>66.376076250903665</v>
      </c>
      <c r="J3907" s="299">
        <f t="shared" si="486"/>
        <v>32.732297811159945</v>
      </c>
      <c r="K3907" s="303">
        <f t="shared" si="481"/>
        <v>187.03430161684915</v>
      </c>
      <c r="L3907" s="298">
        <f t="shared" si="487"/>
        <v>4.4943960745887887E-4</v>
      </c>
    </row>
    <row r="3908" spans="1:12" ht="30" customHeight="1" x14ac:dyDescent="0.2">
      <c r="A3908" s="296">
        <v>42621</v>
      </c>
      <c r="B3908" s="297">
        <v>4141.46</v>
      </c>
      <c r="C3908" s="291">
        <f>INDEX('Task 1 Data Calculations'!$A$1:$BG$27151,MATCH($A3908,'Task 1 Data Calculations'!$A$1:$A$27151,0),MATCH('Task 2 My Portfolio Calculation'!$C$3,'Task 1 Data Calculations'!$A$1:$BG$1,0))</f>
        <v>1777.67</v>
      </c>
      <c r="D3908" s="297">
        <v>2033.52</v>
      </c>
      <c r="E3908" s="298">
        <f t="shared" si="480"/>
        <v>-2.1828355851339432E-3</v>
      </c>
      <c r="F3908" s="298">
        <f t="shared" si="482"/>
        <v>6.5838158684749289E-4</v>
      </c>
      <c r="G3908" s="298">
        <f t="shared" si="483"/>
        <v>-3.8675654110797136E-3</v>
      </c>
      <c r="H3908" s="299">
        <f t="shared" si="484"/>
        <v>87.733999711263039</v>
      </c>
      <c r="I3908" s="304">
        <f t="shared" si="485"/>
        <v>66.419777037314446</v>
      </c>
      <c r="J3908" s="299">
        <f t="shared" si="486"/>
        <v>32.605703508320346</v>
      </c>
      <c r="K3908" s="303">
        <f t="shared" si="481"/>
        <v>186.75948025689783</v>
      </c>
      <c r="L3908" s="298">
        <f t="shared" si="487"/>
        <v>-1.4693634139597864E-3</v>
      </c>
    </row>
    <row r="3909" spans="1:12" ht="30" customHeight="1" x14ac:dyDescent="0.2">
      <c r="A3909" s="296">
        <v>42622</v>
      </c>
      <c r="B3909" s="297">
        <v>4039.95</v>
      </c>
      <c r="C3909" s="291">
        <f>INDEX('Task 1 Data Calculations'!$A$1:$BG$27151,MATCH($A3909,'Task 1 Data Calculations'!$A$1:$A$27151,0),MATCH('Task 2 My Portfolio Calculation'!$C$3,'Task 1 Data Calculations'!$A$1:$BG$1,0))</f>
        <v>1771.5</v>
      </c>
      <c r="D3909" s="297">
        <v>2027.38</v>
      </c>
      <c r="E3909" s="298">
        <f t="shared" ref="E3909:E3972" si="488">LN(B3909/B3908)</f>
        <v>-2.4816067014339589E-2</v>
      </c>
      <c r="F3909" s="298">
        <f t="shared" si="482"/>
        <v>-3.4768727424026296E-3</v>
      </c>
      <c r="G3909" s="298">
        <f t="shared" si="483"/>
        <v>-3.0239625102109987E-3</v>
      </c>
      <c r="H3909" s="299">
        <f t="shared" si="484"/>
        <v>85.556786894992285</v>
      </c>
      <c r="I3909" s="304">
        <f t="shared" si="485"/>
        <v>66.18884392497695</v>
      </c>
      <c r="J3909" s="299">
        <f t="shared" si="486"/>
        <v>32.507105083292132</v>
      </c>
      <c r="K3909" s="303">
        <f t="shared" ref="K3909:K3972" si="489">SUM(H3909:J3909)</f>
        <v>184.25273590326134</v>
      </c>
      <c r="L3909" s="298">
        <f t="shared" si="487"/>
        <v>-1.3422313824113928E-2</v>
      </c>
    </row>
    <row r="3910" spans="1:12" ht="30" customHeight="1" x14ac:dyDescent="0.2">
      <c r="A3910" s="296">
        <v>42623</v>
      </c>
      <c r="B3910" s="297">
        <v>4039.95</v>
      </c>
      <c r="C3910" s="291">
        <f>INDEX('Task 1 Data Calculations'!$A$1:$BG$27151,MATCH($A3910,'Task 1 Data Calculations'!$A$1:$A$27151,0),MATCH('Task 2 My Portfolio Calculation'!$C$3,'Task 1 Data Calculations'!$A$1:$BG$1,0))</f>
        <v>1771.5</v>
      </c>
      <c r="D3910" s="297">
        <v>2027.38</v>
      </c>
      <c r="E3910" s="298">
        <f t="shared" si="488"/>
        <v>0</v>
      </c>
      <c r="F3910" s="298">
        <f t="shared" ref="F3910:F3973" si="490">IFERROR(LN(C3910/C3909),0)</f>
        <v>0</v>
      </c>
      <c r="G3910" s="298">
        <f t="shared" ref="G3910:G3973" si="491">LN(D3910/D3909)</f>
        <v>0</v>
      </c>
      <c r="H3910" s="299">
        <f t="shared" ref="H3910:H3973" si="492">$H3909*(1+$E3910)</f>
        <v>85.556786894992285</v>
      </c>
      <c r="I3910" s="304">
        <f t="shared" ref="I3910:I3973" si="493">$I3909*(1+$F3910)</f>
        <v>66.18884392497695</v>
      </c>
      <c r="J3910" s="299">
        <f t="shared" ref="J3910:J3973" si="494">$J3909*(1+$G3910)</f>
        <v>32.507105083292132</v>
      </c>
      <c r="K3910" s="303">
        <f t="shared" si="489"/>
        <v>184.25273590326134</v>
      </c>
      <c r="L3910" s="298">
        <f t="shared" ref="L3910:L3973" si="495">(K3910-K3909)/K3909</f>
        <v>0</v>
      </c>
    </row>
    <row r="3911" spans="1:12" ht="30" customHeight="1" x14ac:dyDescent="0.2">
      <c r="A3911" s="296">
        <v>42624</v>
      </c>
      <c r="B3911" s="297">
        <v>4039.95</v>
      </c>
      <c r="C3911" s="291">
        <f>INDEX('Task 1 Data Calculations'!$A$1:$BG$27151,MATCH($A3911,'Task 1 Data Calculations'!$A$1:$A$27151,0),MATCH('Task 2 My Portfolio Calculation'!$C$3,'Task 1 Data Calculations'!$A$1:$BG$1,0))</f>
        <v>1771.5</v>
      </c>
      <c r="D3911" s="297">
        <v>2027.38</v>
      </c>
      <c r="E3911" s="298">
        <f t="shared" si="488"/>
        <v>0</v>
      </c>
      <c r="F3911" s="298">
        <f t="shared" si="490"/>
        <v>0</v>
      </c>
      <c r="G3911" s="298">
        <f t="shared" si="491"/>
        <v>0</v>
      </c>
      <c r="H3911" s="299">
        <f t="shared" si="492"/>
        <v>85.556786894992285</v>
      </c>
      <c r="I3911" s="304">
        <f t="shared" si="493"/>
        <v>66.18884392497695</v>
      </c>
      <c r="J3911" s="299">
        <f t="shared" si="494"/>
        <v>32.507105083292132</v>
      </c>
      <c r="K3911" s="303">
        <f t="shared" si="489"/>
        <v>184.25273590326134</v>
      </c>
      <c r="L3911" s="298">
        <f t="shared" si="495"/>
        <v>0</v>
      </c>
    </row>
    <row r="3912" spans="1:12" ht="30" customHeight="1" x14ac:dyDescent="0.2">
      <c r="A3912" s="296">
        <v>42625</v>
      </c>
      <c r="B3912" s="297">
        <v>4099.47</v>
      </c>
      <c r="C3912" s="291">
        <f>INDEX('Task 1 Data Calculations'!$A$1:$BG$27151,MATCH($A3912,'Task 1 Data Calculations'!$A$1:$A$27151,0),MATCH('Task 2 My Portfolio Calculation'!$C$3,'Task 1 Data Calculations'!$A$1:$BG$1,0))</f>
        <v>1768.58</v>
      </c>
      <c r="D3912" s="297">
        <v>2027.61</v>
      </c>
      <c r="E3912" s="298">
        <f t="shared" si="488"/>
        <v>1.4625381402864741E-2</v>
      </c>
      <c r="F3912" s="298">
        <f t="shared" si="490"/>
        <v>-1.6496806073414371E-3</v>
      </c>
      <c r="G3912" s="298">
        <f t="shared" si="491"/>
        <v>1.1344047716337244E-4</v>
      </c>
      <c r="H3912" s="299">
        <f t="shared" si="492"/>
        <v>86.808087534935169</v>
      </c>
      <c r="I3912" s="304">
        <f t="shared" si="493"/>
        <v>66.079653472731565</v>
      </c>
      <c r="J3912" s="299">
        <f t="shared" si="494"/>
        <v>32.510792704803983</v>
      </c>
      <c r="K3912" s="303">
        <f t="shared" si="489"/>
        <v>185.39853371247071</v>
      </c>
      <c r="L3912" s="298">
        <f t="shared" si="495"/>
        <v>6.2186203292576925E-3</v>
      </c>
    </row>
    <row r="3913" spans="1:12" ht="30" customHeight="1" x14ac:dyDescent="0.2">
      <c r="A3913" s="296">
        <v>42626</v>
      </c>
      <c r="B3913" s="297">
        <v>4039.92</v>
      </c>
      <c r="C3913" s="291">
        <f>INDEX('Task 1 Data Calculations'!$A$1:$BG$27151,MATCH($A3913,'Task 1 Data Calculations'!$A$1:$A$27151,0),MATCH('Task 2 My Portfolio Calculation'!$C$3,'Task 1 Data Calculations'!$A$1:$BG$1,0))</f>
        <v>1761.52</v>
      </c>
      <c r="D3913" s="297">
        <v>2021.65</v>
      </c>
      <c r="E3913" s="298">
        <f t="shared" si="488"/>
        <v>-1.4632807264914506E-2</v>
      </c>
      <c r="F3913" s="298">
        <f t="shared" si="490"/>
        <v>-3.9998920216552476E-3</v>
      </c>
      <c r="G3913" s="298">
        <f t="shared" si="491"/>
        <v>-2.9437498722953556E-3</v>
      </c>
      <c r="H3913" s="299">
        <f t="shared" si="492"/>
        <v>85.53784152100063</v>
      </c>
      <c r="I3913" s="304">
        <f t="shared" si="493"/>
        <v>65.815341994012243</v>
      </c>
      <c r="J3913" s="299">
        <f t="shared" si="494"/>
        <v>32.415089062930996</v>
      </c>
      <c r="K3913" s="303">
        <f t="shared" si="489"/>
        <v>183.76827257794386</v>
      </c>
      <c r="L3913" s="298">
        <f t="shared" si="495"/>
        <v>-8.7932795469416857E-3</v>
      </c>
    </row>
    <row r="3914" spans="1:12" ht="30" customHeight="1" x14ac:dyDescent="0.2">
      <c r="A3914" s="296">
        <v>42627</v>
      </c>
      <c r="B3914" s="297">
        <v>4037.83</v>
      </c>
      <c r="C3914" s="291">
        <f>INDEX('Task 1 Data Calculations'!$A$1:$BG$27151,MATCH($A3914,'Task 1 Data Calculations'!$A$1:$A$27151,0),MATCH('Task 2 My Portfolio Calculation'!$C$3,'Task 1 Data Calculations'!$A$1:$BG$1,0))</f>
        <v>1761.5</v>
      </c>
      <c r="D3914" s="297">
        <v>2025.83</v>
      </c>
      <c r="E3914" s="298">
        <f t="shared" si="488"/>
        <v>-5.1747084191459155E-4</v>
      </c>
      <c r="F3914" s="298">
        <f t="shared" si="490"/>
        <v>-1.135389523777019E-5</v>
      </c>
      <c r="G3914" s="298">
        <f t="shared" si="491"/>
        <v>2.0654834544293404E-3</v>
      </c>
      <c r="H3914" s="299">
        <f t="shared" si="492"/>
        <v>85.493578182133206</v>
      </c>
      <c r="I3914" s="304">
        <f t="shared" si="493"/>
        <v>65.814594733514213</v>
      </c>
      <c r="J3914" s="299">
        <f t="shared" si="494"/>
        <v>32.482041893064334</v>
      </c>
      <c r="K3914" s="303">
        <f t="shared" si="489"/>
        <v>183.79021480871177</v>
      </c>
      <c r="L3914" s="298">
        <f t="shared" si="495"/>
        <v>1.1940162716934031E-4</v>
      </c>
    </row>
    <row r="3915" spans="1:12" ht="30" customHeight="1" x14ac:dyDescent="0.2">
      <c r="A3915" s="296">
        <v>42628</v>
      </c>
      <c r="B3915" s="297">
        <v>4079.32</v>
      </c>
      <c r="C3915" s="291">
        <f>INDEX('Task 1 Data Calculations'!$A$1:$BG$27151,MATCH($A3915,'Task 1 Data Calculations'!$A$1:$A$27151,0),MATCH('Task 2 My Portfolio Calculation'!$C$3,'Task 1 Data Calculations'!$A$1:$BG$1,0))</f>
        <v>1762.09</v>
      </c>
      <c r="D3915" s="297">
        <v>2025.26</v>
      </c>
      <c r="E3915" s="298">
        <f t="shared" si="488"/>
        <v>1.0222888904087055E-2</v>
      </c>
      <c r="F3915" s="298">
        <f t="shared" si="490"/>
        <v>3.348857304703662E-4</v>
      </c>
      <c r="G3915" s="298">
        <f t="shared" si="491"/>
        <v>-2.8140574697740434E-4</v>
      </c>
      <c r="H3915" s="299">
        <f t="shared" si="492"/>
        <v>86.367569533902028</v>
      </c>
      <c r="I3915" s="304">
        <f t="shared" si="493"/>
        <v>65.836635102147156</v>
      </c>
      <c r="J3915" s="299">
        <f t="shared" si="494"/>
        <v>32.472901259802065</v>
      </c>
      <c r="K3915" s="303">
        <f t="shared" si="489"/>
        <v>184.67710589585124</v>
      </c>
      <c r="L3915" s="298">
        <f t="shared" si="495"/>
        <v>4.8255620576021846E-3</v>
      </c>
    </row>
    <row r="3916" spans="1:12" ht="30" customHeight="1" x14ac:dyDescent="0.2">
      <c r="A3916" s="296">
        <v>42629</v>
      </c>
      <c r="B3916" s="297">
        <v>4063.97</v>
      </c>
      <c r="C3916" s="291">
        <f>INDEX('Task 1 Data Calculations'!$A$1:$BG$27151,MATCH($A3916,'Task 1 Data Calculations'!$A$1:$A$27151,0),MATCH('Task 2 My Portfolio Calculation'!$C$3,'Task 1 Data Calculations'!$A$1:$BG$1,0))</f>
        <v>1761.09</v>
      </c>
      <c r="D3916" s="297">
        <v>2025.17</v>
      </c>
      <c r="E3916" s="298">
        <f t="shared" si="488"/>
        <v>-3.7699794998007404E-3</v>
      </c>
      <c r="F3916" s="298">
        <f t="shared" si="490"/>
        <v>-5.6766899610808199E-4</v>
      </c>
      <c r="G3916" s="298">
        <f t="shared" si="491"/>
        <v>-4.4439726159838544E-5</v>
      </c>
      <c r="H3916" s="299">
        <f t="shared" si="492"/>
        <v>86.041965567311607</v>
      </c>
      <c r="I3916" s="304">
        <f t="shared" si="493"/>
        <v>65.799261685591588</v>
      </c>
      <c r="J3916" s="299">
        <f t="shared" si="494"/>
        <v>32.471458172962464</v>
      </c>
      <c r="K3916" s="303">
        <f t="shared" si="489"/>
        <v>184.31268542586565</v>
      </c>
      <c r="L3916" s="298">
        <f t="shared" si="495"/>
        <v>-1.9732844968401455E-3</v>
      </c>
    </row>
    <row r="3917" spans="1:12" ht="30" customHeight="1" x14ac:dyDescent="0.2">
      <c r="A3917" s="296">
        <v>42630</v>
      </c>
      <c r="B3917" s="297">
        <v>4063.97</v>
      </c>
      <c r="C3917" s="291">
        <f>INDEX('Task 1 Data Calculations'!$A$1:$BG$27151,MATCH($A3917,'Task 1 Data Calculations'!$A$1:$A$27151,0),MATCH('Task 2 My Portfolio Calculation'!$C$3,'Task 1 Data Calculations'!$A$1:$BG$1,0))</f>
        <v>1761.09</v>
      </c>
      <c r="D3917" s="297">
        <v>2025.17</v>
      </c>
      <c r="E3917" s="298">
        <f t="shared" si="488"/>
        <v>0</v>
      </c>
      <c r="F3917" s="298">
        <f t="shared" si="490"/>
        <v>0</v>
      </c>
      <c r="G3917" s="298">
        <f t="shared" si="491"/>
        <v>0</v>
      </c>
      <c r="H3917" s="299">
        <f t="shared" si="492"/>
        <v>86.041965567311607</v>
      </c>
      <c r="I3917" s="304">
        <f t="shared" si="493"/>
        <v>65.799261685591588</v>
      </c>
      <c r="J3917" s="299">
        <f t="shared" si="494"/>
        <v>32.471458172962464</v>
      </c>
      <c r="K3917" s="303">
        <f t="shared" si="489"/>
        <v>184.31268542586565</v>
      </c>
      <c r="L3917" s="298">
        <f t="shared" si="495"/>
        <v>0</v>
      </c>
    </row>
    <row r="3918" spans="1:12" ht="30" customHeight="1" x14ac:dyDescent="0.2">
      <c r="A3918" s="296">
        <v>42631</v>
      </c>
      <c r="B3918" s="297">
        <v>4063.97</v>
      </c>
      <c r="C3918" s="291">
        <f>INDEX('Task 1 Data Calculations'!$A$1:$BG$27151,MATCH($A3918,'Task 1 Data Calculations'!$A$1:$A$27151,0),MATCH('Task 2 My Portfolio Calculation'!$C$3,'Task 1 Data Calculations'!$A$1:$BG$1,0))</f>
        <v>1761.09</v>
      </c>
      <c r="D3918" s="297">
        <v>2025.17</v>
      </c>
      <c r="E3918" s="298">
        <f t="shared" si="488"/>
        <v>0</v>
      </c>
      <c r="F3918" s="298">
        <f t="shared" si="490"/>
        <v>0</v>
      </c>
      <c r="G3918" s="298">
        <f t="shared" si="491"/>
        <v>0</v>
      </c>
      <c r="H3918" s="299">
        <f t="shared" si="492"/>
        <v>86.041965567311607</v>
      </c>
      <c r="I3918" s="304">
        <f t="shared" si="493"/>
        <v>65.799261685591588</v>
      </c>
      <c r="J3918" s="299">
        <f t="shared" si="494"/>
        <v>32.471458172962464</v>
      </c>
      <c r="K3918" s="303">
        <f t="shared" si="489"/>
        <v>184.31268542586565</v>
      </c>
      <c r="L3918" s="298">
        <f t="shared" si="495"/>
        <v>0</v>
      </c>
    </row>
    <row r="3919" spans="1:12" ht="30" customHeight="1" x14ac:dyDescent="0.2">
      <c r="A3919" s="296">
        <v>42632</v>
      </c>
      <c r="B3919" s="297">
        <v>4063.94</v>
      </c>
      <c r="C3919" s="291">
        <f>INDEX('Task 1 Data Calculations'!$A$1:$BG$27151,MATCH($A3919,'Task 1 Data Calculations'!$A$1:$A$27151,0),MATCH('Task 2 My Portfolio Calculation'!$C$3,'Task 1 Data Calculations'!$A$1:$BG$1,0))</f>
        <v>1763.11</v>
      </c>
      <c r="D3919" s="297">
        <v>2025.87</v>
      </c>
      <c r="E3919" s="298">
        <f t="shared" si="488"/>
        <v>-7.3819715031083917E-6</v>
      </c>
      <c r="F3919" s="298">
        <f t="shared" si="490"/>
        <v>1.1463595830052211E-3</v>
      </c>
      <c r="G3919" s="298">
        <f t="shared" si="491"/>
        <v>3.4559027161748372E-4</v>
      </c>
      <c r="H3919" s="299">
        <f t="shared" si="492"/>
        <v>86.041330407973717</v>
      </c>
      <c r="I3919" s="304">
        <f t="shared" si="493"/>
        <v>65.874691299779542</v>
      </c>
      <c r="J3919" s="299">
        <f t="shared" si="494"/>
        <v>32.482679993012269</v>
      </c>
      <c r="K3919" s="303">
        <f t="shared" si="489"/>
        <v>184.39870170076551</v>
      </c>
      <c r="L3919" s="298">
        <f t="shared" si="495"/>
        <v>4.6668667813675455E-4</v>
      </c>
    </row>
    <row r="3920" spans="1:12" ht="30" customHeight="1" x14ac:dyDescent="0.2">
      <c r="A3920" s="296">
        <v>42633</v>
      </c>
      <c r="B3920" s="297">
        <v>4065.2</v>
      </c>
      <c r="C3920" s="291">
        <f>INDEX('Task 1 Data Calculations'!$A$1:$BG$27151,MATCH($A3920,'Task 1 Data Calculations'!$A$1:$A$27151,0),MATCH('Task 2 My Portfolio Calculation'!$C$3,'Task 1 Data Calculations'!$A$1:$BG$1,0))</f>
        <v>1763.72</v>
      </c>
      <c r="D3920" s="297">
        <v>2026.95</v>
      </c>
      <c r="E3920" s="298">
        <f t="shared" si="488"/>
        <v>3.0999589380678513E-4</v>
      </c>
      <c r="F3920" s="298">
        <f t="shared" si="490"/>
        <v>3.4591971038183065E-4</v>
      </c>
      <c r="G3920" s="298">
        <f t="shared" si="491"/>
        <v>5.3296224631965586E-4</v>
      </c>
      <c r="H3920" s="299">
        <f t="shared" si="492"/>
        <v>86.068002867097874</v>
      </c>
      <c r="I3920" s="304">
        <f t="shared" si="493"/>
        <v>65.897478653915456</v>
      </c>
      <c r="J3920" s="299">
        <f t="shared" si="494"/>
        <v>32.49999203510783</v>
      </c>
      <c r="K3920" s="303">
        <f t="shared" si="489"/>
        <v>184.46547355612114</v>
      </c>
      <c r="L3920" s="298">
        <f t="shared" si="495"/>
        <v>3.6210588653698953E-4</v>
      </c>
    </row>
    <row r="3921" spans="1:12" ht="30" customHeight="1" x14ac:dyDescent="0.2">
      <c r="A3921" s="296">
        <v>42634</v>
      </c>
      <c r="B3921" s="297">
        <v>4109.63</v>
      </c>
      <c r="C3921" s="291">
        <f>INDEX('Task 1 Data Calculations'!$A$1:$BG$27151,MATCH($A3921,'Task 1 Data Calculations'!$A$1:$A$27151,0),MATCH('Task 2 My Portfolio Calculation'!$C$3,'Task 1 Data Calculations'!$A$1:$BG$1,0))</f>
        <v>1765.27</v>
      </c>
      <c r="D3921" s="297">
        <v>2029.24</v>
      </c>
      <c r="E3921" s="298">
        <f t="shared" si="488"/>
        <v>1.0870057843335553E-2</v>
      </c>
      <c r="F3921" s="298">
        <f t="shared" si="490"/>
        <v>8.7843836319857033E-4</v>
      </c>
      <c r="G3921" s="298">
        <f t="shared" si="491"/>
        <v>1.1291385479002809E-3</v>
      </c>
      <c r="H3921" s="299">
        <f t="shared" si="492"/>
        <v>87.003567036723609</v>
      </c>
      <c r="I3921" s="304">
        <f t="shared" si="493"/>
        <v>65.955365527203114</v>
      </c>
      <c r="J3921" s="299">
        <f t="shared" si="494"/>
        <v>32.536689028921117</v>
      </c>
      <c r="K3921" s="303">
        <f t="shared" si="489"/>
        <v>185.49562159284784</v>
      </c>
      <c r="L3921" s="298">
        <f t="shared" si="495"/>
        <v>5.5845032507576102E-3</v>
      </c>
    </row>
    <row r="3922" spans="1:12" ht="30" customHeight="1" x14ac:dyDescent="0.2">
      <c r="A3922" s="296">
        <v>42635</v>
      </c>
      <c r="B3922" s="297">
        <v>4136.41</v>
      </c>
      <c r="C3922" s="291">
        <f>INDEX('Task 1 Data Calculations'!$A$1:$BG$27151,MATCH($A3922,'Task 1 Data Calculations'!$A$1:$A$27151,0),MATCH('Task 2 My Portfolio Calculation'!$C$3,'Task 1 Data Calculations'!$A$1:$BG$1,0))</f>
        <v>1774.31</v>
      </c>
      <c r="D3922" s="297">
        <v>2034.06</v>
      </c>
      <c r="E3922" s="298">
        <f t="shared" si="488"/>
        <v>6.495261762115281E-3</v>
      </c>
      <c r="F3922" s="298">
        <f t="shared" si="490"/>
        <v>5.1079617668861009E-3</v>
      </c>
      <c r="G3922" s="298">
        <f t="shared" si="491"/>
        <v>2.3724569984010183E-3</v>
      </c>
      <c r="H3922" s="299">
        <f t="shared" si="492"/>
        <v>87.568677978864869</v>
      </c>
      <c r="I3922" s="304">
        <f t="shared" si="493"/>
        <v>66.292263012637065</v>
      </c>
      <c r="J3922" s="299">
        <f t="shared" si="494"/>
        <v>32.613880924512578</v>
      </c>
      <c r="K3922" s="303">
        <f t="shared" si="489"/>
        <v>186.47482191601452</v>
      </c>
      <c r="L3922" s="298">
        <f t="shared" si="495"/>
        <v>5.2788325393252015E-3</v>
      </c>
    </row>
    <row r="3923" spans="1:12" ht="30" customHeight="1" x14ac:dyDescent="0.2">
      <c r="A3923" s="296">
        <v>42636</v>
      </c>
      <c r="B3923" s="297">
        <v>4112.6899999999996</v>
      </c>
      <c r="C3923" s="291">
        <f>INDEX('Task 1 Data Calculations'!$A$1:$BG$27151,MATCH($A3923,'Task 1 Data Calculations'!$A$1:$A$27151,0),MATCH('Task 2 My Portfolio Calculation'!$C$3,'Task 1 Data Calculations'!$A$1:$BG$1,0))</f>
        <v>1775.58</v>
      </c>
      <c r="D3923" s="297">
        <v>2035.78</v>
      </c>
      <c r="E3923" s="298">
        <f t="shared" si="488"/>
        <v>-5.7509462547471737E-3</v>
      </c>
      <c r="F3923" s="298">
        <f t="shared" si="490"/>
        <v>7.1551515916419204E-4</v>
      </c>
      <c r="G3923" s="298">
        <f t="shared" si="491"/>
        <v>8.4524212372096626E-4</v>
      </c>
      <c r="H3923" s="299">
        <f t="shared" si="492"/>
        <v>87.065075218209159</v>
      </c>
      <c r="I3923" s="304">
        <f t="shared" si="493"/>
        <v>66.339696131757904</v>
      </c>
      <c r="J3923" s="299">
        <f t="shared" si="494"/>
        <v>32.641447550487996</v>
      </c>
      <c r="K3923" s="303">
        <f t="shared" si="489"/>
        <v>186.04621890045507</v>
      </c>
      <c r="L3923" s="298">
        <f t="shared" si="495"/>
        <v>-2.2984497915353014E-3</v>
      </c>
    </row>
    <row r="3924" spans="1:12" ht="30" customHeight="1" x14ac:dyDescent="0.2">
      <c r="A3924" s="296">
        <v>42637</v>
      </c>
      <c r="B3924" s="297">
        <v>4112.6899999999996</v>
      </c>
      <c r="C3924" s="291">
        <f>INDEX('Task 1 Data Calculations'!$A$1:$BG$27151,MATCH($A3924,'Task 1 Data Calculations'!$A$1:$A$27151,0),MATCH('Task 2 My Portfolio Calculation'!$C$3,'Task 1 Data Calculations'!$A$1:$BG$1,0))</f>
        <v>1775.58</v>
      </c>
      <c r="D3924" s="297">
        <v>2035.78</v>
      </c>
      <c r="E3924" s="298">
        <f t="shared" si="488"/>
        <v>0</v>
      </c>
      <c r="F3924" s="298">
        <f t="shared" si="490"/>
        <v>0</v>
      </c>
      <c r="G3924" s="298">
        <f t="shared" si="491"/>
        <v>0</v>
      </c>
      <c r="H3924" s="299">
        <f t="shared" si="492"/>
        <v>87.065075218209159</v>
      </c>
      <c r="I3924" s="304">
        <f t="shared" si="493"/>
        <v>66.339696131757904</v>
      </c>
      <c r="J3924" s="299">
        <f t="shared" si="494"/>
        <v>32.641447550487996</v>
      </c>
      <c r="K3924" s="303">
        <f t="shared" si="489"/>
        <v>186.04621890045507</v>
      </c>
      <c r="L3924" s="298">
        <f t="shared" si="495"/>
        <v>0</v>
      </c>
    </row>
    <row r="3925" spans="1:12" ht="30" customHeight="1" x14ac:dyDescent="0.2">
      <c r="A3925" s="296">
        <v>42638</v>
      </c>
      <c r="B3925" s="297">
        <v>4112.6899999999996</v>
      </c>
      <c r="C3925" s="291">
        <f>INDEX('Task 1 Data Calculations'!$A$1:$BG$27151,MATCH($A3925,'Task 1 Data Calculations'!$A$1:$A$27151,0),MATCH('Task 2 My Portfolio Calculation'!$C$3,'Task 1 Data Calculations'!$A$1:$BG$1,0))</f>
        <v>1775.58</v>
      </c>
      <c r="D3925" s="297">
        <v>2035.78</v>
      </c>
      <c r="E3925" s="298">
        <f t="shared" si="488"/>
        <v>0</v>
      </c>
      <c r="F3925" s="298">
        <f t="shared" si="490"/>
        <v>0</v>
      </c>
      <c r="G3925" s="298">
        <f t="shared" si="491"/>
        <v>0</v>
      </c>
      <c r="H3925" s="299">
        <f t="shared" si="492"/>
        <v>87.065075218209159</v>
      </c>
      <c r="I3925" s="304">
        <f t="shared" si="493"/>
        <v>66.339696131757904</v>
      </c>
      <c r="J3925" s="299">
        <f t="shared" si="494"/>
        <v>32.641447550487996</v>
      </c>
      <c r="K3925" s="303">
        <f t="shared" si="489"/>
        <v>186.04621890045507</v>
      </c>
      <c r="L3925" s="298">
        <f t="shared" si="495"/>
        <v>0</v>
      </c>
    </row>
    <row r="3926" spans="1:12" ht="30" customHeight="1" x14ac:dyDescent="0.2">
      <c r="A3926" s="296">
        <v>42639</v>
      </c>
      <c r="B3926" s="297">
        <v>4077.71</v>
      </c>
      <c r="C3926" s="291">
        <f>INDEX('Task 1 Data Calculations'!$A$1:$BG$27151,MATCH($A3926,'Task 1 Data Calculations'!$A$1:$A$27151,0),MATCH('Task 2 My Portfolio Calculation'!$C$3,'Task 1 Data Calculations'!$A$1:$BG$1,0))</f>
        <v>1774.56</v>
      </c>
      <c r="D3926" s="297">
        <v>2038.02</v>
      </c>
      <c r="E3926" s="298">
        <f t="shared" si="488"/>
        <v>-8.5417592994130286E-3</v>
      </c>
      <c r="F3926" s="298">
        <f t="shared" si="490"/>
        <v>-5.7462524185891467E-4</v>
      </c>
      <c r="G3926" s="298">
        <f t="shared" si="491"/>
        <v>1.0997104549796235E-3</v>
      </c>
      <c r="H3926" s="299">
        <f t="shared" si="492"/>
        <v>86.321386302309932</v>
      </c>
      <c r="I3926" s="304">
        <f t="shared" si="493"/>
        <v>66.301575667823343</v>
      </c>
      <c r="J3926" s="299">
        <f t="shared" si="494"/>
        <v>32.677343691624941</v>
      </c>
      <c r="K3926" s="303">
        <f t="shared" si="489"/>
        <v>185.30030566175822</v>
      </c>
      <c r="L3926" s="298">
        <f t="shared" si="495"/>
        <v>-4.0092899662527524E-3</v>
      </c>
    </row>
    <row r="3927" spans="1:12" ht="30" customHeight="1" x14ac:dyDescent="0.2">
      <c r="A3927" s="296">
        <v>42640</v>
      </c>
      <c r="B3927" s="297">
        <v>4104.18</v>
      </c>
      <c r="C3927" s="291">
        <f>INDEX('Task 1 Data Calculations'!$A$1:$BG$27151,MATCH($A3927,'Task 1 Data Calculations'!$A$1:$A$27151,0),MATCH('Task 2 My Portfolio Calculation'!$C$3,'Task 1 Data Calculations'!$A$1:$BG$1,0))</f>
        <v>1773.65</v>
      </c>
      <c r="D3927" s="297">
        <v>2041.13</v>
      </c>
      <c r="E3927" s="298">
        <f t="shared" si="488"/>
        <v>6.4704102230203264E-3</v>
      </c>
      <c r="F3927" s="298">
        <f t="shared" si="490"/>
        <v>-5.1293470225927487E-4</v>
      </c>
      <c r="G3927" s="298">
        <f t="shared" si="491"/>
        <v>1.5248277717605464E-3</v>
      </c>
      <c r="H3927" s="299">
        <f t="shared" si="492"/>
        <v>86.879921082705692</v>
      </c>
      <c r="I3927" s="304">
        <f t="shared" si="493"/>
        <v>66.267567288848838</v>
      </c>
      <c r="J3927" s="299">
        <f t="shared" si="494"/>
        <v>32.727171012793292</v>
      </c>
      <c r="K3927" s="303">
        <f t="shared" si="489"/>
        <v>185.87465938434781</v>
      </c>
      <c r="L3927" s="298">
        <f t="shared" si="495"/>
        <v>3.0995832442823955E-3</v>
      </c>
    </row>
    <row r="3928" spans="1:12" ht="30" customHeight="1" x14ac:dyDescent="0.2">
      <c r="A3928" s="296">
        <v>42641</v>
      </c>
      <c r="B3928" s="297">
        <v>4126.83</v>
      </c>
      <c r="C3928" s="291">
        <f>INDEX('Task 1 Data Calculations'!$A$1:$BG$27151,MATCH($A3928,'Task 1 Data Calculations'!$A$1:$A$27151,0),MATCH('Task 2 My Portfolio Calculation'!$C$3,'Task 1 Data Calculations'!$A$1:$BG$1,0))</f>
        <v>1776.65</v>
      </c>
      <c r="D3928" s="297">
        <v>2040.43</v>
      </c>
      <c r="E3928" s="298">
        <f t="shared" si="488"/>
        <v>5.5035912169789092E-3</v>
      </c>
      <c r="F3928" s="298">
        <f t="shared" si="490"/>
        <v>1.6899984305683913E-3</v>
      </c>
      <c r="G3928" s="298">
        <f t="shared" si="491"/>
        <v>-3.4300610887172715E-4</v>
      </c>
      <c r="H3928" s="299">
        <f t="shared" si="492"/>
        <v>87.358072653308298</v>
      </c>
      <c r="I3928" s="304">
        <f t="shared" si="493"/>
        <v>66.379559373564589</v>
      </c>
      <c r="J3928" s="299">
        <f t="shared" si="494"/>
        <v>32.715945393209815</v>
      </c>
      <c r="K3928" s="303">
        <f t="shared" si="489"/>
        <v>186.45357742008269</v>
      </c>
      <c r="L3928" s="298">
        <f t="shared" si="495"/>
        <v>3.1145613805150922E-3</v>
      </c>
    </row>
    <row r="3929" spans="1:12" ht="30" customHeight="1" x14ac:dyDescent="0.2">
      <c r="A3929" s="296">
        <v>42642</v>
      </c>
      <c r="B3929" s="297">
        <v>4088.47</v>
      </c>
      <c r="C3929" s="291">
        <f>INDEX('Task 1 Data Calculations'!$A$1:$BG$27151,MATCH($A3929,'Task 1 Data Calculations'!$A$1:$A$27151,0),MATCH('Task 2 My Portfolio Calculation'!$C$3,'Task 1 Data Calculations'!$A$1:$BG$1,0))</f>
        <v>1780.23</v>
      </c>
      <c r="D3929" s="297">
        <v>2041.77</v>
      </c>
      <c r="E3929" s="298">
        <f t="shared" si="488"/>
        <v>-9.3387408341862998E-3</v>
      </c>
      <c r="F3929" s="298">
        <f t="shared" si="490"/>
        <v>2.0130008371932536E-3</v>
      </c>
      <c r="G3929" s="298">
        <f t="shared" si="491"/>
        <v>6.5650876886425122E-4</v>
      </c>
      <c r="H3929" s="299">
        <f t="shared" si="492"/>
        <v>86.542258253025039</v>
      </c>
      <c r="I3929" s="304">
        <f t="shared" si="493"/>
        <v>66.513181482156099</v>
      </c>
      <c r="J3929" s="299">
        <f t="shared" si="494"/>
        <v>32.737423698242146</v>
      </c>
      <c r="K3929" s="303">
        <f t="shared" si="489"/>
        <v>185.79286343342329</v>
      </c>
      <c r="L3929" s="298">
        <f t="shared" si="495"/>
        <v>-3.5435843913619531E-3</v>
      </c>
    </row>
    <row r="3930" spans="1:12" ht="30" customHeight="1" x14ac:dyDescent="0.2">
      <c r="A3930" s="296">
        <v>42643</v>
      </c>
      <c r="B3930" s="297">
        <v>4121.0600000000004</v>
      </c>
      <c r="C3930" s="291">
        <f>INDEX('Task 1 Data Calculations'!$A$1:$BG$27151,MATCH($A3930,'Task 1 Data Calculations'!$A$1:$A$27151,0),MATCH('Task 2 My Portfolio Calculation'!$C$3,'Task 1 Data Calculations'!$A$1:$BG$1,0))</f>
        <v>1782.59</v>
      </c>
      <c r="D3930" s="297">
        <v>2036.98</v>
      </c>
      <c r="E3930" s="298">
        <f t="shared" si="488"/>
        <v>7.9395948850323871E-3</v>
      </c>
      <c r="F3930" s="298">
        <f t="shared" si="490"/>
        <v>1.3247934754858032E-3</v>
      </c>
      <c r="G3930" s="298">
        <f t="shared" si="491"/>
        <v>-2.3487598906879888E-3</v>
      </c>
      <c r="H3930" s="299">
        <f t="shared" si="492"/>
        <v>87.229368723989921</v>
      </c>
      <c r="I3930" s="304">
        <f t="shared" si="493"/>
        <v>66.601297711017466</v>
      </c>
      <c r="J3930" s="299">
        <f t="shared" si="494"/>
        <v>32.660531350535258</v>
      </c>
      <c r="K3930" s="303">
        <f t="shared" si="489"/>
        <v>186.49119778554265</v>
      </c>
      <c r="L3930" s="298">
        <f t="shared" si="495"/>
        <v>3.7586715615134502E-3</v>
      </c>
    </row>
    <row r="3931" spans="1:12" ht="30" customHeight="1" x14ac:dyDescent="0.2">
      <c r="A3931" s="296">
        <v>42644</v>
      </c>
      <c r="B3931" s="297">
        <v>4121.0600000000004</v>
      </c>
      <c r="C3931" s="291">
        <f>INDEX('Task 1 Data Calculations'!$A$1:$BG$27151,MATCH($A3931,'Task 1 Data Calculations'!$A$1:$A$27151,0),MATCH('Task 2 My Portfolio Calculation'!$C$3,'Task 1 Data Calculations'!$A$1:$BG$1,0))</f>
        <v>1782.59</v>
      </c>
      <c r="D3931" s="297">
        <v>2036.98</v>
      </c>
      <c r="E3931" s="298">
        <f t="shared" si="488"/>
        <v>0</v>
      </c>
      <c r="F3931" s="298">
        <f t="shared" si="490"/>
        <v>0</v>
      </c>
      <c r="G3931" s="298">
        <f t="shared" si="491"/>
        <v>0</v>
      </c>
      <c r="H3931" s="299">
        <f t="shared" si="492"/>
        <v>87.229368723989921</v>
      </c>
      <c r="I3931" s="304">
        <f t="shared" si="493"/>
        <v>66.601297711017466</v>
      </c>
      <c r="J3931" s="299">
        <f t="shared" si="494"/>
        <v>32.660531350535258</v>
      </c>
      <c r="K3931" s="303">
        <f t="shared" si="489"/>
        <v>186.49119778554265</v>
      </c>
      <c r="L3931" s="298">
        <f t="shared" si="495"/>
        <v>0</v>
      </c>
    </row>
    <row r="3932" spans="1:12" ht="30" customHeight="1" x14ac:dyDescent="0.2">
      <c r="A3932" s="296">
        <v>42645</v>
      </c>
      <c r="B3932" s="297">
        <v>4121.0600000000004</v>
      </c>
      <c r="C3932" s="291">
        <f>INDEX('Task 1 Data Calculations'!$A$1:$BG$27151,MATCH($A3932,'Task 1 Data Calculations'!$A$1:$A$27151,0),MATCH('Task 2 My Portfolio Calculation'!$C$3,'Task 1 Data Calculations'!$A$1:$BG$1,0))</f>
        <v>1782.59</v>
      </c>
      <c r="D3932" s="297">
        <v>2036.98</v>
      </c>
      <c r="E3932" s="298">
        <f t="shared" si="488"/>
        <v>0</v>
      </c>
      <c r="F3932" s="298">
        <f t="shared" si="490"/>
        <v>0</v>
      </c>
      <c r="G3932" s="298">
        <f t="shared" si="491"/>
        <v>0</v>
      </c>
      <c r="H3932" s="299">
        <f t="shared" si="492"/>
        <v>87.229368723989921</v>
      </c>
      <c r="I3932" s="304">
        <f t="shared" si="493"/>
        <v>66.601297711017466</v>
      </c>
      <c r="J3932" s="299">
        <f t="shared" si="494"/>
        <v>32.660531350535258</v>
      </c>
      <c r="K3932" s="303">
        <f t="shared" si="489"/>
        <v>186.49119778554265</v>
      </c>
      <c r="L3932" s="298">
        <f t="shared" si="495"/>
        <v>0</v>
      </c>
    </row>
    <row r="3933" spans="1:12" ht="30" customHeight="1" x14ac:dyDescent="0.2">
      <c r="A3933" s="296">
        <v>42646</v>
      </c>
      <c r="B3933" s="297">
        <v>4108.13</v>
      </c>
      <c r="C3933" s="291">
        <f>INDEX('Task 1 Data Calculations'!$A$1:$BG$27151,MATCH($A3933,'Task 1 Data Calculations'!$A$1:$A$27151,0),MATCH('Task 2 My Portfolio Calculation'!$C$3,'Task 1 Data Calculations'!$A$1:$BG$1,0))</f>
        <v>1785.19</v>
      </c>
      <c r="D3933" s="297">
        <v>2036.02</v>
      </c>
      <c r="E3933" s="298">
        <f t="shared" si="488"/>
        <v>-3.1424746883884549E-3</v>
      </c>
      <c r="F3933" s="298">
        <f t="shared" si="490"/>
        <v>1.4574892287415589E-3</v>
      </c>
      <c r="G3933" s="298">
        <f t="shared" si="491"/>
        <v>-4.7139701339419138E-4</v>
      </c>
      <c r="H3933" s="299">
        <f t="shared" si="492"/>
        <v>86.955252640690674</v>
      </c>
      <c r="I3933" s="304">
        <f t="shared" si="493"/>
        <v>66.698368385051481</v>
      </c>
      <c r="J3933" s="299">
        <f t="shared" si="494"/>
        <v>32.645135273600751</v>
      </c>
      <c r="K3933" s="303">
        <f t="shared" si="489"/>
        <v>186.2987562993429</v>
      </c>
      <c r="L3933" s="298">
        <f t="shared" si="495"/>
        <v>-1.0319065375999927E-3</v>
      </c>
    </row>
    <row r="3934" spans="1:12" ht="30" customHeight="1" x14ac:dyDescent="0.2">
      <c r="A3934" s="296">
        <v>42647</v>
      </c>
      <c r="B3934" s="297">
        <v>4088.17</v>
      </c>
      <c r="C3934" s="291">
        <f>INDEX('Task 1 Data Calculations'!$A$1:$BG$27151,MATCH($A3934,'Task 1 Data Calculations'!$A$1:$A$27151,0),MATCH('Task 2 My Portfolio Calculation'!$C$3,'Task 1 Data Calculations'!$A$1:$BG$1,0))</f>
        <v>1787.17</v>
      </c>
      <c r="D3934" s="297">
        <v>2030.3</v>
      </c>
      <c r="E3934" s="298">
        <f t="shared" si="488"/>
        <v>-4.8704999712541825E-3</v>
      </c>
      <c r="F3934" s="298">
        <f t="shared" si="490"/>
        <v>1.108511013868365E-3</v>
      </c>
      <c r="G3934" s="298">
        <f t="shared" si="491"/>
        <v>-2.8133564366818026E-3</v>
      </c>
      <c r="H3934" s="299">
        <f t="shared" si="492"/>
        <v>86.531737085203787</v>
      </c>
      <c r="I3934" s="304">
        <f t="shared" si="493"/>
        <v>66.77230426101336</v>
      </c>
      <c r="J3934" s="299">
        <f t="shared" si="494"/>
        <v>32.553292872152419</v>
      </c>
      <c r="K3934" s="303">
        <f t="shared" si="489"/>
        <v>185.85733421836957</v>
      </c>
      <c r="L3934" s="298">
        <f t="shared" si="495"/>
        <v>-2.3694311746453784E-3</v>
      </c>
    </row>
    <row r="3935" spans="1:12" ht="30" customHeight="1" x14ac:dyDescent="0.2">
      <c r="A3935" s="296">
        <v>42648</v>
      </c>
      <c r="B3935" s="297">
        <v>4107.3999999999996</v>
      </c>
      <c r="C3935" s="291">
        <f>INDEX('Task 1 Data Calculations'!$A$1:$BG$27151,MATCH($A3935,'Task 1 Data Calculations'!$A$1:$A$27151,0),MATCH('Task 2 My Portfolio Calculation'!$C$3,'Task 1 Data Calculations'!$A$1:$BG$1,0))</f>
        <v>1788.71</v>
      </c>
      <c r="D3935" s="297">
        <v>2027.87</v>
      </c>
      <c r="E3935" s="298">
        <f t="shared" si="488"/>
        <v>4.6927877598882577E-3</v>
      </c>
      <c r="F3935" s="298">
        <f t="shared" si="490"/>
        <v>8.6132649597209059E-4</v>
      </c>
      <c r="G3935" s="298">
        <f t="shared" si="491"/>
        <v>-1.1975842758816025E-3</v>
      </c>
      <c r="H3935" s="299">
        <f t="shared" si="492"/>
        <v>86.937812161839105</v>
      </c>
      <c r="I3935" s="304">
        <f t="shared" si="493"/>
        <v>66.829817015870475</v>
      </c>
      <c r="J3935" s="299">
        <f t="shared" si="494"/>
        <v>32.51430756048056</v>
      </c>
      <c r="K3935" s="303">
        <f t="shared" si="489"/>
        <v>186.28193673819015</v>
      </c>
      <c r="L3935" s="298">
        <f t="shared" si="495"/>
        <v>2.2845615515054286E-3</v>
      </c>
    </row>
    <row r="3936" spans="1:12" ht="30" customHeight="1" x14ac:dyDescent="0.2">
      <c r="A3936" s="296">
        <v>42649</v>
      </c>
      <c r="B3936" s="297">
        <v>4109.49</v>
      </c>
      <c r="C3936" s="291">
        <f>INDEX('Task 1 Data Calculations'!$A$1:$BG$27151,MATCH($A3936,'Task 1 Data Calculations'!$A$1:$A$27151,0),MATCH('Task 2 My Portfolio Calculation'!$C$3,'Task 1 Data Calculations'!$A$1:$BG$1,0))</f>
        <v>1789.76</v>
      </c>
      <c r="D3936" s="297">
        <v>2026.19</v>
      </c>
      <c r="E3936" s="298">
        <f t="shared" si="488"/>
        <v>5.0870829354447786E-4</v>
      </c>
      <c r="F3936" s="298">
        <f t="shared" si="490"/>
        <v>5.868429972215052E-4</v>
      </c>
      <c r="G3936" s="298">
        <f t="shared" si="491"/>
        <v>-8.287988318707581E-4</v>
      </c>
      <c r="H3936" s="299">
        <f t="shared" si="492"/>
        <v>86.98203814790844</v>
      </c>
      <c r="I3936" s="304">
        <f t="shared" si="493"/>
        <v>66.869035625991842</v>
      </c>
      <c r="J3936" s="299">
        <f t="shared" si="494"/>
        <v>32.487359740355352</v>
      </c>
      <c r="K3936" s="303">
        <f t="shared" si="489"/>
        <v>186.33843351425563</v>
      </c>
      <c r="L3936" s="298">
        <f t="shared" si="495"/>
        <v>3.0328638973125876E-4</v>
      </c>
    </row>
    <row r="3937" spans="1:12" ht="30" customHeight="1" x14ac:dyDescent="0.2">
      <c r="A3937" s="296">
        <v>42650</v>
      </c>
      <c r="B3937" s="297">
        <v>4096.25</v>
      </c>
      <c r="C3937" s="291">
        <f>INDEX('Task 1 Data Calculations'!$A$1:$BG$27151,MATCH($A3937,'Task 1 Data Calculations'!$A$1:$A$27151,0),MATCH('Task 2 My Portfolio Calculation'!$C$3,'Task 1 Data Calculations'!$A$1:$BG$1,0))</f>
        <v>1790.63</v>
      </c>
      <c r="D3937" s="297">
        <v>2026.58</v>
      </c>
      <c r="E3937" s="298">
        <f t="shared" si="488"/>
        <v>-3.2270121865129284E-3</v>
      </c>
      <c r="F3937" s="298">
        <f t="shared" si="490"/>
        <v>4.8598058709978335E-4</v>
      </c>
      <c r="G3937" s="298">
        <f t="shared" si="491"/>
        <v>1.9246095939494054E-4</v>
      </c>
      <c r="H3937" s="299">
        <f t="shared" si="492"/>
        <v>86.701346050797412</v>
      </c>
      <c r="I3937" s="304">
        <f t="shared" si="493"/>
        <v>66.901532679184157</v>
      </c>
      <c r="J3937" s="299">
        <f t="shared" si="494"/>
        <v>32.49361228877919</v>
      </c>
      <c r="K3937" s="303">
        <f t="shared" si="489"/>
        <v>186.09649101876076</v>
      </c>
      <c r="L3937" s="298">
        <f t="shared" si="495"/>
        <v>-1.2984036139616821E-3</v>
      </c>
    </row>
    <row r="3938" spans="1:12" ht="30" customHeight="1" x14ac:dyDescent="0.2">
      <c r="A3938" s="296">
        <v>42651</v>
      </c>
      <c r="B3938" s="297">
        <v>4096.25</v>
      </c>
      <c r="C3938" s="291">
        <f>INDEX('Task 1 Data Calculations'!$A$1:$BG$27151,MATCH($A3938,'Task 1 Data Calculations'!$A$1:$A$27151,0),MATCH('Task 2 My Portfolio Calculation'!$C$3,'Task 1 Data Calculations'!$A$1:$BG$1,0))</f>
        <v>1790.63</v>
      </c>
      <c r="D3938" s="297">
        <v>2026.58</v>
      </c>
      <c r="E3938" s="298">
        <f t="shared" si="488"/>
        <v>0</v>
      </c>
      <c r="F3938" s="298">
        <f t="shared" si="490"/>
        <v>0</v>
      </c>
      <c r="G3938" s="298">
        <f t="shared" si="491"/>
        <v>0</v>
      </c>
      <c r="H3938" s="299">
        <f t="shared" si="492"/>
        <v>86.701346050797412</v>
      </c>
      <c r="I3938" s="304">
        <f t="shared" si="493"/>
        <v>66.901532679184157</v>
      </c>
      <c r="J3938" s="299">
        <f t="shared" si="494"/>
        <v>32.49361228877919</v>
      </c>
      <c r="K3938" s="303">
        <f t="shared" si="489"/>
        <v>186.09649101876076</v>
      </c>
      <c r="L3938" s="298">
        <f t="shared" si="495"/>
        <v>0</v>
      </c>
    </row>
    <row r="3939" spans="1:12" ht="30" customHeight="1" x14ac:dyDescent="0.2">
      <c r="A3939" s="296">
        <v>42652</v>
      </c>
      <c r="B3939" s="297">
        <v>4096.25</v>
      </c>
      <c r="C3939" s="291">
        <f>INDEX('Task 1 Data Calculations'!$A$1:$BG$27151,MATCH($A3939,'Task 1 Data Calculations'!$A$1:$A$27151,0),MATCH('Task 2 My Portfolio Calculation'!$C$3,'Task 1 Data Calculations'!$A$1:$BG$1,0))</f>
        <v>1790.63</v>
      </c>
      <c r="D3939" s="297">
        <v>2026.58</v>
      </c>
      <c r="E3939" s="298">
        <f t="shared" si="488"/>
        <v>0</v>
      </c>
      <c r="F3939" s="298">
        <f t="shared" si="490"/>
        <v>0</v>
      </c>
      <c r="G3939" s="298">
        <f t="shared" si="491"/>
        <v>0</v>
      </c>
      <c r="H3939" s="299">
        <f t="shared" si="492"/>
        <v>86.701346050797412</v>
      </c>
      <c r="I3939" s="304">
        <f t="shared" si="493"/>
        <v>66.901532679184157</v>
      </c>
      <c r="J3939" s="299">
        <f t="shared" si="494"/>
        <v>32.49361228877919</v>
      </c>
      <c r="K3939" s="303">
        <f t="shared" si="489"/>
        <v>186.09649101876076</v>
      </c>
      <c r="L3939" s="298">
        <f t="shared" si="495"/>
        <v>0</v>
      </c>
    </row>
    <row r="3940" spans="1:12" ht="30" customHeight="1" x14ac:dyDescent="0.2">
      <c r="A3940" s="296">
        <v>42653</v>
      </c>
      <c r="B3940" s="297">
        <v>4115.12</v>
      </c>
      <c r="C3940" s="291">
        <f>INDEX('Task 1 Data Calculations'!$A$1:$BG$27151,MATCH($A3940,'Task 1 Data Calculations'!$A$1:$A$27151,0),MATCH('Task 2 My Portfolio Calculation'!$C$3,'Task 1 Data Calculations'!$A$1:$BG$1,0))</f>
        <v>1790.63</v>
      </c>
      <c r="D3940" s="297">
        <v>2026.58</v>
      </c>
      <c r="E3940" s="298">
        <f t="shared" si="488"/>
        <v>4.5960742768426906E-3</v>
      </c>
      <c r="F3940" s="298">
        <f t="shared" si="490"/>
        <v>0</v>
      </c>
      <c r="G3940" s="298">
        <f t="shared" si="491"/>
        <v>0</v>
      </c>
      <c r="H3940" s="299">
        <f t="shared" si="492"/>
        <v>87.099831877149114</v>
      </c>
      <c r="I3940" s="304">
        <f t="shared" si="493"/>
        <v>66.901532679184157</v>
      </c>
      <c r="J3940" s="299">
        <f t="shared" si="494"/>
        <v>32.49361228877919</v>
      </c>
      <c r="K3940" s="303">
        <f t="shared" si="489"/>
        <v>186.49497684511246</v>
      </c>
      <c r="L3940" s="298">
        <f t="shared" si="495"/>
        <v>2.1412860832047092E-3</v>
      </c>
    </row>
    <row r="3941" spans="1:12" ht="30" customHeight="1" x14ac:dyDescent="0.2">
      <c r="A3941" s="296">
        <v>42654</v>
      </c>
      <c r="B3941" s="297">
        <v>4063.92</v>
      </c>
      <c r="C3941" s="291">
        <f>INDEX('Task 1 Data Calculations'!$A$1:$BG$27151,MATCH($A3941,'Task 1 Data Calculations'!$A$1:$A$27151,0),MATCH('Task 2 My Portfolio Calculation'!$C$3,'Task 1 Data Calculations'!$A$1:$BG$1,0))</f>
        <v>1791.62</v>
      </c>
      <c r="D3941" s="297">
        <v>2024.72</v>
      </c>
      <c r="E3941" s="298">
        <f t="shared" si="488"/>
        <v>-1.2519970264672239E-2</v>
      </c>
      <c r="F3941" s="298">
        <f t="shared" si="490"/>
        <v>5.5272525658679077E-4</v>
      </c>
      <c r="G3941" s="298">
        <f t="shared" si="491"/>
        <v>-9.1822384453674199E-4</v>
      </c>
      <c r="H3941" s="299">
        <f t="shared" si="492"/>
        <v>86.00934457198926</v>
      </c>
      <c r="I3941" s="304">
        <f t="shared" si="493"/>
        <v>66.938510846000312</v>
      </c>
      <c r="J3941" s="299">
        <f t="shared" si="494"/>
        <v>32.463775879180503</v>
      </c>
      <c r="K3941" s="303">
        <f t="shared" si="489"/>
        <v>185.41163129717006</v>
      </c>
      <c r="L3941" s="298">
        <f t="shared" si="495"/>
        <v>-5.8089797713004295E-3</v>
      </c>
    </row>
    <row r="3942" spans="1:12" ht="30" customHeight="1" x14ac:dyDescent="0.2">
      <c r="A3942" s="296">
        <v>42655</v>
      </c>
      <c r="B3942" s="297">
        <v>4068.92</v>
      </c>
      <c r="C3942" s="291">
        <f>INDEX('Task 1 Data Calculations'!$A$1:$BG$27151,MATCH($A3942,'Task 1 Data Calculations'!$A$1:$A$27151,0),MATCH('Task 2 My Portfolio Calculation'!$C$3,'Task 1 Data Calculations'!$A$1:$BG$1,0))</f>
        <v>1791.75</v>
      </c>
      <c r="D3942" s="297">
        <v>2023.59</v>
      </c>
      <c r="E3942" s="298">
        <f t="shared" si="488"/>
        <v>1.2295829328863128E-3</v>
      </c>
      <c r="F3942" s="298">
        <f t="shared" si="490"/>
        <v>7.2557397119043951E-5</v>
      </c>
      <c r="G3942" s="298">
        <f t="shared" si="491"/>
        <v>-5.5825765781145509E-4</v>
      </c>
      <c r="H3942" s="299">
        <f t="shared" si="492"/>
        <v>86.115100194143722</v>
      </c>
      <c r="I3942" s="304">
        <f t="shared" si="493"/>
        <v>66.943367730114318</v>
      </c>
      <c r="J3942" s="299">
        <f t="shared" si="494"/>
        <v>32.445652727694473</v>
      </c>
      <c r="K3942" s="303">
        <f t="shared" si="489"/>
        <v>185.50412065195249</v>
      </c>
      <c r="L3942" s="298">
        <f t="shared" si="495"/>
        <v>4.9883253890470119E-4</v>
      </c>
    </row>
    <row r="3943" spans="1:12" ht="30" customHeight="1" x14ac:dyDescent="0.2">
      <c r="A3943" s="296">
        <v>42656</v>
      </c>
      <c r="B3943" s="297">
        <v>4056.45</v>
      </c>
      <c r="C3943" s="291">
        <f>INDEX('Task 1 Data Calculations'!$A$1:$BG$27151,MATCH($A3943,'Task 1 Data Calculations'!$A$1:$A$27151,0),MATCH('Task 2 My Portfolio Calculation'!$C$3,'Task 1 Data Calculations'!$A$1:$BG$1,0))</f>
        <v>1789.89</v>
      </c>
      <c r="D3943" s="297">
        <v>2027.94</v>
      </c>
      <c r="E3943" s="298">
        <f t="shared" si="488"/>
        <v>-3.069401095635008E-3</v>
      </c>
      <c r="F3943" s="298">
        <f t="shared" si="490"/>
        <v>-1.0386304414774258E-3</v>
      </c>
      <c r="G3943" s="298">
        <f t="shared" si="491"/>
        <v>2.1473377570986113E-3</v>
      </c>
      <c r="H3943" s="299">
        <f t="shared" si="492"/>
        <v>85.850778411257096</v>
      </c>
      <c r="I3943" s="304">
        <f t="shared" si="493"/>
        <v>66.873838310534808</v>
      </c>
      <c r="J3943" s="299">
        <f t="shared" si="494"/>
        <v>32.515324502850362</v>
      </c>
      <c r="K3943" s="303">
        <f t="shared" si="489"/>
        <v>185.23994122464228</v>
      </c>
      <c r="L3943" s="298">
        <f t="shared" si="495"/>
        <v>-1.4241162211478353E-3</v>
      </c>
    </row>
    <row r="3944" spans="1:12" ht="30" customHeight="1" x14ac:dyDescent="0.2">
      <c r="A3944" s="296">
        <v>42657</v>
      </c>
      <c r="B3944" s="297">
        <v>4057.28</v>
      </c>
      <c r="C3944" s="291">
        <f>INDEX('Task 1 Data Calculations'!$A$1:$BG$27151,MATCH($A3944,'Task 1 Data Calculations'!$A$1:$A$27151,0),MATCH('Task 2 My Portfolio Calculation'!$C$3,'Task 1 Data Calculations'!$A$1:$BG$1,0))</f>
        <v>1792.36</v>
      </c>
      <c r="D3944" s="297">
        <v>2023.29</v>
      </c>
      <c r="E3944" s="298">
        <f t="shared" si="488"/>
        <v>2.0459147713704294E-4</v>
      </c>
      <c r="F3944" s="298">
        <f t="shared" si="490"/>
        <v>1.379021783199509E-3</v>
      </c>
      <c r="G3944" s="298">
        <f t="shared" si="491"/>
        <v>-2.295600122451562E-3</v>
      </c>
      <c r="H3944" s="299">
        <f t="shared" si="492"/>
        <v>85.868342748825626</v>
      </c>
      <c r="I3944" s="304">
        <f t="shared" si="493"/>
        <v>66.9660587902912</v>
      </c>
      <c r="J3944" s="299">
        <f t="shared" si="494"/>
        <v>32.440682319940066</v>
      </c>
      <c r="K3944" s="303">
        <f t="shared" si="489"/>
        <v>185.27508385905688</v>
      </c>
      <c r="L3944" s="298">
        <f t="shared" si="495"/>
        <v>1.8971413066893569E-4</v>
      </c>
    </row>
    <row r="3945" spans="1:12" ht="30" customHeight="1" x14ac:dyDescent="0.2">
      <c r="A3945" s="296">
        <v>42658</v>
      </c>
      <c r="B3945" s="297">
        <v>4057.28</v>
      </c>
      <c r="C3945" s="291">
        <f>INDEX('Task 1 Data Calculations'!$A$1:$BG$27151,MATCH($A3945,'Task 1 Data Calculations'!$A$1:$A$27151,0),MATCH('Task 2 My Portfolio Calculation'!$C$3,'Task 1 Data Calculations'!$A$1:$BG$1,0))</f>
        <v>1792.36</v>
      </c>
      <c r="D3945" s="297">
        <v>2023.29</v>
      </c>
      <c r="E3945" s="298">
        <f t="shared" si="488"/>
        <v>0</v>
      </c>
      <c r="F3945" s="298">
        <f t="shared" si="490"/>
        <v>0</v>
      </c>
      <c r="G3945" s="298">
        <f t="shared" si="491"/>
        <v>0</v>
      </c>
      <c r="H3945" s="299">
        <f t="shared" si="492"/>
        <v>85.868342748825626</v>
      </c>
      <c r="I3945" s="304">
        <f t="shared" si="493"/>
        <v>66.9660587902912</v>
      </c>
      <c r="J3945" s="299">
        <f t="shared" si="494"/>
        <v>32.440682319940066</v>
      </c>
      <c r="K3945" s="303">
        <f t="shared" si="489"/>
        <v>185.27508385905688</v>
      </c>
      <c r="L3945" s="298">
        <f t="shared" si="495"/>
        <v>0</v>
      </c>
    </row>
    <row r="3946" spans="1:12" ht="30" customHeight="1" x14ac:dyDescent="0.2">
      <c r="A3946" s="296">
        <v>42659</v>
      </c>
      <c r="B3946" s="297">
        <v>4057.28</v>
      </c>
      <c r="C3946" s="291">
        <f>INDEX('Task 1 Data Calculations'!$A$1:$BG$27151,MATCH($A3946,'Task 1 Data Calculations'!$A$1:$A$27151,0),MATCH('Task 2 My Portfolio Calculation'!$C$3,'Task 1 Data Calculations'!$A$1:$BG$1,0))</f>
        <v>1792.36</v>
      </c>
      <c r="D3946" s="297">
        <v>2023.29</v>
      </c>
      <c r="E3946" s="298">
        <f t="shared" si="488"/>
        <v>0</v>
      </c>
      <c r="F3946" s="298">
        <f t="shared" si="490"/>
        <v>0</v>
      </c>
      <c r="G3946" s="298">
        <f t="shared" si="491"/>
        <v>0</v>
      </c>
      <c r="H3946" s="299">
        <f t="shared" si="492"/>
        <v>85.868342748825626</v>
      </c>
      <c r="I3946" s="304">
        <f t="shared" si="493"/>
        <v>66.9660587902912</v>
      </c>
      <c r="J3946" s="299">
        <f t="shared" si="494"/>
        <v>32.440682319940066</v>
      </c>
      <c r="K3946" s="303">
        <f t="shared" si="489"/>
        <v>185.27508385905688</v>
      </c>
      <c r="L3946" s="298">
        <f t="shared" si="495"/>
        <v>0</v>
      </c>
    </row>
    <row r="3947" spans="1:12" ht="30" customHeight="1" x14ac:dyDescent="0.2">
      <c r="A3947" s="296">
        <v>42660</v>
      </c>
      <c r="B3947" s="297">
        <v>4045.07</v>
      </c>
      <c r="C3947" s="291">
        <f>INDEX('Task 1 Data Calculations'!$A$1:$BG$27151,MATCH($A3947,'Task 1 Data Calculations'!$A$1:$A$27151,0),MATCH('Task 2 My Portfolio Calculation'!$C$3,'Task 1 Data Calculations'!$A$1:$BG$1,0))</f>
        <v>1793.53</v>
      </c>
      <c r="D3947" s="297">
        <v>2026.49</v>
      </c>
      <c r="E3947" s="298">
        <f t="shared" si="488"/>
        <v>-3.0139426815224231E-3</v>
      </c>
      <c r="F3947" s="298">
        <f t="shared" si="490"/>
        <v>6.5255768666553249E-4</v>
      </c>
      <c r="G3947" s="298">
        <f t="shared" si="491"/>
        <v>1.5803330877171588E-3</v>
      </c>
      <c r="H3947" s="299">
        <f t="shared" si="492"/>
        <v>85.609540485623342</v>
      </c>
      <c r="I3947" s="304">
        <f t="shared" si="493"/>
        <v>67.009758006700508</v>
      </c>
      <c r="J3947" s="299">
        <f t="shared" si="494"/>
        <v>32.491949403598383</v>
      </c>
      <c r="K3947" s="303">
        <f t="shared" si="489"/>
        <v>185.11124789592225</v>
      </c>
      <c r="L3947" s="298">
        <f t="shared" si="495"/>
        <v>-8.8428492230107063E-4</v>
      </c>
    </row>
    <row r="3948" spans="1:12" ht="30" customHeight="1" x14ac:dyDescent="0.2">
      <c r="A3948" s="296">
        <v>42661</v>
      </c>
      <c r="B3948" s="297">
        <v>4069.99</v>
      </c>
      <c r="C3948" s="291">
        <f>INDEX('Task 1 Data Calculations'!$A$1:$BG$27151,MATCH($A3948,'Task 1 Data Calculations'!$A$1:$A$27151,0),MATCH('Task 2 My Portfolio Calculation'!$C$3,'Task 1 Data Calculations'!$A$1:$BG$1,0))</f>
        <v>1796.33</v>
      </c>
      <c r="D3948" s="297">
        <v>2028.55</v>
      </c>
      <c r="E3948" s="298">
        <f t="shared" si="488"/>
        <v>6.1416867731043587E-3</v>
      </c>
      <c r="F3948" s="298">
        <f t="shared" si="490"/>
        <v>1.5599497294062955E-3</v>
      </c>
      <c r="G3948" s="298">
        <f t="shared" si="491"/>
        <v>1.0160196581096928E-3</v>
      </c>
      <c r="H3948" s="299">
        <f t="shared" si="492"/>
        <v>86.135327468075431</v>
      </c>
      <c r="I3948" s="304">
        <f t="shared" si="493"/>
        <v>67.114289860570651</v>
      </c>
      <c r="J3948" s="299">
        <f t="shared" si="494"/>
        <v>32.524961862922744</v>
      </c>
      <c r="K3948" s="303">
        <f t="shared" si="489"/>
        <v>185.77457919156882</v>
      </c>
      <c r="L3948" s="298">
        <f t="shared" si="495"/>
        <v>3.5834197175285956E-3</v>
      </c>
    </row>
    <row r="3949" spans="1:12" ht="30" customHeight="1" x14ac:dyDescent="0.2">
      <c r="A3949" s="296">
        <v>42662</v>
      </c>
      <c r="B3949" s="297">
        <v>4079.5</v>
      </c>
      <c r="C3949" s="291">
        <f>INDEX('Task 1 Data Calculations'!$A$1:$BG$27151,MATCH($A3949,'Task 1 Data Calculations'!$A$1:$A$27151,0),MATCH('Task 2 My Portfolio Calculation'!$C$3,'Task 1 Data Calculations'!$A$1:$BG$1,0))</f>
        <v>1800.45</v>
      </c>
      <c r="D3949" s="297">
        <v>2028.99</v>
      </c>
      <c r="E3949" s="298">
        <f t="shared" si="488"/>
        <v>2.3338894376897924E-3</v>
      </c>
      <c r="F3949" s="298">
        <f t="shared" si="490"/>
        <v>2.2909390076408247E-3</v>
      </c>
      <c r="G3949" s="298">
        <f t="shared" si="491"/>
        <v>2.16880179480626E-4</v>
      </c>
      <c r="H3949" s="299">
        <f t="shared" si="492"/>
        <v>86.336357799065127</v>
      </c>
      <c r="I3949" s="304">
        <f t="shared" si="493"/>
        <v>67.268044605182354</v>
      </c>
      <c r="J3949" s="299">
        <f t="shared" si="494"/>
        <v>32.532015882489176</v>
      </c>
      <c r="K3949" s="303">
        <f t="shared" si="489"/>
        <v>186.13641828673667</v>
      </c>
      <c r="L3949" s="298">
        <f t="shared" si="495"/>
        <v>1.947732013402799E-3</v>
      </c>
    </row>
    <row r="3950" spans="1:12" ht="30" customHeight="1" x14ac:dyDescent="0.2">
      <c r="A3950" s="296">
        <v>42663</v>
      </c>
      <c r="B3950" s="297">
        <v>4074.18</v>
      </c>
      <c r="C3950" s="291">
        <f>INDEX('Task 1 Data Calculations'!$A$1:$BG$27151,MATCH($A3950,'Task 1 Data Calculations'!$A$1:$A$27151,0),MATCH('Task 2 My Portfolio Calculation'!$C$3,'Task 1 Data Calculations'!$A$1:$BG$1,0))</f>
        <v>1802.4</v>
      </c>
      <c r="D3950" s="297">
        <v>2029.55</v>
      </c>
      <c r="E3950" s="298">
        <f t="shared" si="488"/>
        <v>-1.304932436624817E-3</v>
      </c>
      <c r="F3950" s="298">
        <f t="shared" si="490"/>
        <v>1.0824764785712696E-3</v>
      </c>
      <c r="G3950" s="298">
        <f t="shared" si="491"/>
        <v>2.7596130803373114E-4</v>
      </c>
      <c r="H3950" s="299">
        <f t="shared" si="492"/>
        <v>86.223694685313077</v>
      </c>
      <c r="I3950" s="304">
        <f t="shared" si="493"/>
        <v>67.340860681226943</v>
      </c>
      <c r="J3950" s="299">
        <f t="shared" si="494"/>
        <v>32.540993460145081</v>
      </c>
      <c r="K3950" s="303">
        <f t="shared" si="489"/>
        <v>186.10554882668509</v>
      </c>
      <c r="L3950" s="298">
        <f t="shared" si="495"/>
        <v>-1.6584320433212107E-4</v>
      </c>
    </row>
    <row r="3951" spans="1:12" ht="30" customHeight="1" x14ac:dyDescent="0.2">
      <c r="A3951" s="296">
        <v>42664</v>
      </c>
      <c r="B3951" s="297">
        <v>4073.85</v>
      </c>
      <c r="C3951" s="291">
        <f>INDEX('Task 1 Data Calculations'!$A$1:$BG$27151,MATCH($A3951,'Task 1 Data Calculations'!$A$1:$A$27151,0),MATCH('Task 2 My Portfolio Calculation'!$C$3,'Task 1 Data Calculations'!$A$1:$BG$1,0))</f>
        <v>1802.76</v>
      </c>
      <c r="D3951" s="297">
        <v>2029.88</v>
      </c>
      <c r="E3951" s="298">
        <f t="shared" si="488"/>
        <v>-8.1001174561255308E-5</v>
      </c>
      <c r="F3951" s="298">
        <f t="shared" si="490"/>
        <v>1.9971374429790206E-4</v>
      </c>
      <c r="G3951" s="298">
        <f t="shared" si="491"/>
        <v>1.6258440260194339E-4</v>
      </c>
      <c r="H3951" s="299">
        <f t="shared" si="492"/>
        <v>86.216710464768553</v>
      </c>
      <c r="I3951" s="304">
        <f t="shared" si="493"/>
        <v>67.35430957665784</v>
      </c>
      <c r="J3951" s="299">
        <f t="shared" si="494"/>
        <v>32.54628411812687</v>
      </c>
      <c r="K3951" s="303">
        <f t="shared" si="489"/>
        <v>186.11730415955324</v>
      </c>
      <c r="L3951" s="298">
        <f t="shared" si="495"/>
        <v>6.3164870377376705E-5</v>
      </c>
    </row>
    <row r="3952" spans="1:12" ht="30" customHeight="1" x14ac:dyDescent="0.2">
      <c r="A3952" s="296">
        <v>42665</v>
      </c>
      <c r="B3952" s="297">
        <v>4073.85</v>
      </c>
      <c r="C3952" s="291">
        <f>INDEX('Task 1 Data Calculations'!$A$1:$BG$27151,MATCH($A3952,'Task 1 Data Calculations'!$A$1:$A$27151,0),MATCH('Task 2 My Portfolio Calculation'!$C$3,'Task 1 Data Calculations'!$A$1:$BG$1,0))</f>
        <v>1802.76</v>
      </c>
      <c r="D3952" s="297">
        <v>2029.88</v>
      </c>
      <c r="E3952" s="298">
        <f t="shared" si="488"/>
        <v>0</v>
      </c>
      <c r="F3952" s="298">
        <f t="shared" si="490"/>
        <v>0</v>
      </c>
      <c r="G3952" s="298">
        <f t="shared" si="491"/>
        <v>0</v>
      </c>
      <c r="H3952" s="299">
        <f t="shared" si="492"/>
        <v>86.216710464768553</v>
      </c>
      <c r="I3952" s="304">
        <f t="shared" si="493"/>
        <v>67.35430957665784</v>
      </c>
      <c r="J3952" s="299">
        <f t="shared" si="494"/>
        <v>32.54628411812687</v>
      </c>
      <c r="K3952" s="303">
        <f t="shared" si="489"/>
        <v>186.11730415955324</v>
      </c>
      <c r="L3952" s="298">
        <f t="shared" si="495"/>
        <v>0</v>
      </c>
    </row>
    <row r="3953" spans="1:12" ht="30" customHeight="1" x14ac:dyDescent="0.2">
      <c r="A3953" s="296">
        <v>42666</v>
      </c>
      <c r="B3953" s="297">
        <v>4073.85</v>
      </c>
      <c r="C3953" s="291">
        <f>INDEX('Task 1 Data Calculations'!$A$1:$BG$27151,MATCH($A3953,'Task 1 Data Calculations'!$A$1:$A$27151,0),MATCH('Task 2 My Portfolio Calculation'!$C$3,'Task 1 Data Calculations'!$A$1:$BG$1,0))</f>
        <v>1802.76</v>
      </c>
      <c r="D3953" s="297">
        <v>2029.88</v>
      </c>
      <c r="E3953" s="298">
        <f t="shared" si="488"/>
        <v>0</v>
      </c>
      <c r="F3953" s="298">
        <f t="shared" si="490"/>
        <v>0</v>
      </c>
      <c r="G3953" s="298">
        <f t="shared" si="491"/>
        <v>0</v>
      </c>
      <c r="H3953" s="299">
        <f t="shared" si="492"/>
        <v>86.216710464768553</v>
      </c>
      <c r="I3953" s="304">
        <f t="shared" si="493"/>
        <v>67.35430957665784</v>
      </c>
      <c r="J3953" s="299">
        <f t="shared" si="494"/>
        <v>32.54628411812687</v>
      </c>
      <c r="K3953" s="303">
        <f t="shared" si="489"/>
        <v>186.11730415955324</v>
      </c>
      <c r="L3953" s="298">
        <f t="shared" si="495"/>
        <v>0</v>
      </c>
    </row>
    <row r="3954" spans="1:12" ht="30" customHeight="1" x14ac:dyDescent="0.2">
      <c r="A3954" s="296">
        <v>42667</v>
      </c>
      <c r="B3954" s="297">
        <v>4093.22</v>
      </c>
      <c r="C3954" s="291">
        <f>INDEX('Task 1 Data Calculations'!$A$1:$BG$27151,MATCH($A3954,'Task 1 Data Calculations'!$A$1:$A$27151,0),MATCH('Task 2 My Portfolio Calculation'!$C$3,'Task 1 Data Calculations'!$A$1:$BG$1,0))</f>
        <v>1804.54</v>
      </c>
      <c r="D3954" s="297">
        <v>2028.04</v>
      </c>
      <c r="E3954" s="298">
        <f t="shared" si="488"/>
        <v>4.7434480956378249E-3</v>
      </c>
      <c r="F3954" s="298">
        <f t="shared" si="490"/>
        <v>9.8688778003991492E-4</v>
      </c>
      <c r="G3954" s="298">
        <f t="shared" si="491"/>
        <v>-9.0686860564190546E-4</v>
      </c>
      <c r="H3954" s="299">
        <f t="shared" si="492"/>
        <v>86.625674955834825</v>
      </c>
      <c r="I3954" s="304">
        <f t="shared" si="493"/>
        <v>67.420780721712063</v>
      </c>
      <c r="J3954" s="299">
        <f t="shared" si="494"/>
        <v>32.516768914829839</v>
      </c>
      <c r="K3954" s="303">
        <f t="shared" si="489"/>
        <v>186.56322459237671</v>
      </c>
      <c r="L3954" s="298">
        <f t="shared" si="495"/>
        <v>2.395910658802554E-3</v>
      </c>
    </row>
    <row r="3955" spans="1:12" ht="30" customHeight="1" x14ac:dyDescent="0.2">
      <c r="A3955" s="296">
        <v>42668</v>
      </c>
      <c r="B3955" s="297">
        <v>4077.8</v>
      </c>
      <c r="C3955" s="291">
        <f>INDEX('Task 1 Data Calculations'!$A$1:$BG$27151,MATCH($A3955,'Task 1 Data Calculations'!$A$1:$A$27151,0),MATCH('Task 2 My Portfolio Calculation'!$C$3,'Task 1 Data Calculations'!$A$1:$BG$1,0))</f>
        <v>1804.82</v>
      </c>
      <c r="D3955" s="297">
        <v>2028.37</v>
      </c>
      <c r="E3955" s="298">
        <f t="shared" si="488"/>
        <v>-3.7743190704325321E-3</v>
      </c>
      <c r="F3955" s="298">
        <f t="shared" si="490"/>
        <v>1.551521602510109E-4</v>
      </c>
      <c r="G3955" s="298">
        <f t="shared" si="491"/>
        <v>1.6270544680047717E-4</v>
      </c>
      <c r="H3955" s="299">
        <f t="shared" si="492"/>
        <v>86.29872201885992</v>
      </c>
      <c r="I3955" s="304">
        <f t="shared" si="493"/>
        <v>67.431241201486841</v>
      </c>
      <c r="J3955" s="299">
        <f t="shared" si="494"/>
        <v>32.522059570244636</v>
      </c>
      <c r="K3955" s="303">
        <f t="shared" si="489"/>
        <v>186.25202279059138</v>
      </c>
      <c r="L3955" s="298">
        <f t="shared" si="495"/>
        <v>-1.6680768809891509E-3</v>
      </c>
    </row>
    <row r="3956" spans="1:12" ht="30" customHeight="1" x14ac:dyDescent="0.2">
      <c r="A3956" s="296">
        <v>42669</v>
      </c>
      <c r="B3956" s="297">
        <v>4070.76</v>
      </c>
      <c r="C3956" s="291">
        <f>INDEX('Task 1 Data Calculations'!$A$1:$BG$27151,MATCH($A3956,'Task 1 Data Calculations'!$A$1:$A$27151,0),MATCH('Task 2 My Portfolio Calculation'!$C$3,'Task 1 Data Calculations'!$A$1:$BG$1,0))</f>
        <v>1801.42</v>
      </c>
      <c r="D3956" s="297">
        <v>2025.01</v>
      </c>
      <c r="E3956" s="298">
        <f t="shared" si="488"/>
        <v>-1.7279130917858213E-3</v>
      </c>
      <c r="F3956" s="298">
        <f t="shared" si="490"/>
        <v>-1.8856210387608425E-3</v>
      </c>
      <c r="G3956" s="298">
        <f t="shared" si="491"/>
        <v>-1.6578760291878505E-3</v>
      </c>
      <c r="H3956" s="299">
        <f t="shared" si="492"/>
        <v>86.149605327279147</v>
      </c>
      <c r="I3956" s="304">
        <f t="shared" si="493"/>
        <v>67.304091434407553</v>
      </c>
      <c r="J3956" s="299">
        <f t="shared" si="494"/>
        <v>32.468142027263305</v>
      </c>
      <c r="K3956" s="303">
        <f t="shared" si="489"/>
        <v>185.92183878895</v>
      </c>
      <c r="L3956" s="298">
        <f t="shared" si="495"/>
        <v>-1.77278075531357E-3</v>
      </c>
    </row>
    <row r="3957" spans="1:12" ht="30" customHeight="1" x14ac:dyDescent="0.2">
      <c r="A3957" s="296">
        <v>42670</v>
      </c>
      <c r="B3957" s="297">
        <v>4058.75</v>
      </c>
      <c r="C3957" s="291">
        <f>INDEX('Task 1 Data Calculations'!$A$1:$BG$27151,MATCH($A3957,'Task 1 Data Calculations'!$A$1:$A$27151,0),MATCH('Task 2 My Portfolio Calculation'!$C$3,'Task 1 Data Calculations'!$A$1:$BG$1,0))</f>
        <v>1797.74</v>
      </c>
      <c r="D3957" s="297">
        <v>2020.01</v>
      </c>
      <c r="E3957" s="298">
        <f t="shared" si="488"/>
        <v>-2.9546697740325057E-3</v>
      </c>
      <c r="F3957" s="298">
        <f t="shared" si="490"/>
        <v>-2.0449223054213339E-3</v>
      </c>
      <c r="G3957" s="298">
        <f t="shared" si="491"/>
        <v>-2.4721769220049134E-3</v>
      </c>
      <c r="H3957" s="299">
        <f t="shared" si="492"/>
        <v>85.895061692373815</v>
      </c>
      <c r="I3957" s="304">
        <f t="shared" si="493"/>
        <v>67.166459796587219</v>
      </c>
      <c r="J3957" s="299">
        <f t="shared" si="494"/>
        <v>32.387875035843123</v>
      </c>
      <c r="K3957" s="303">
        <f t="shared" si="489"/>
        <v>185.44939652480417</v>
      </c>
      <c r="L3957" s="298">
        <f t="shared" si="495"/>
        <v>-2.5410799894364268E-3</v>
      </c>
    </row>
    <row r="3958" spans="1:12" ht="30" customHeight="1" x14ac:dyDescent="0.2">
      <c r="A3958" s="296">
        <v>42671</v>
      </c>
      <c r="B3958" s="297">
        <v>4046.36</v>
      </c>
      <c r="C3958" s="291">
        <f>INDEX('Task 1 Data Calculations'!$A$1:$BG$27151,MATCH($A3958,'Task 1 Data Calculations'!$A$1:$A$27151,0),MATCH('Task 2 My Portfolio Calculation'!$C$3,'Task 1 Data Calculations'!$A$1:$BG$1,0))</f>
        <v>1794.25</v>
      </c>
      <c r="D3958" s="297">
        <v>2019.77</v>
      </c>
      <c r="E3958" s="298">
        <f t="shared" si="488"/>
        <v>-3.0573328803851661E-3</v>
      </c>
      <c r="F3958" s="298">
        <f t="shared" si="490"/>
        <v>-1.9432131482599129E-3</v>
      </c>
      <c r="G3958" s="298">
        <f t="shared" si="491"/>
        <v>-1.1881835163416298E-4</v>
      </c>
      <c r="H3958" s="299">
        <f t="shared" si="492"/>
        <v>85.632451895999012</v>
      </c>
      <c r="I3958" s="304">
        <f t="shared" si="493"/>
        <v>67.035941048788416</v>
      </c>
      <c r="J3958" s="299">
        <f t="shared" si="494"/>
        <v>32.384026761918427</v>
      </c>
      <c r="K3958" s="303">
        <f t="shared" si="489"/>
        <v>185.05241970670585</v>
      </c>
      <c r="L3958" s="298">
        <f t="shared" si="495"/>
        <v>-2.1406207059036044E-3</v>
      </c>
    </row>
    <row r="3959" spans="1:12" ht="30" customHeight="1" x14ac:dyDescent="0.2">
      <c r="A3959" s="296">
        <v>42672</v>
      </c>
      <c r="B3959" s="297">
        <v>4046.36</v>
      </c>
      <c r="C3959" s="291">
        <f>INDEX('Task 1 Data Calculations'!$A$1:$BG$27151,MATCH($A3959,'Task 1 Data Calculations'!$A$1:$A$27151,0),MATCH('Task 2 My Portfolio Calculation'!$C$3,'Task 1 Data Calculations'!$A$1:$BG$1,0))</f>
        <v>1794.25</v>
      </c>
      <c r="D3959" s="297">
        <v>2019.77</v>
      </c>
      <c r="E3959" s="298">
        <f t="shared" si="488"/>
        <v>0</v>
      </c>
      <c r="F3959" s="298">
        <f t="shared" si="490"/>
        <v>0</v>
      </c>
      <c r="G3959" s="298">
        <f t="shared" si="491"/>
        <v>0</v>
      </c>
      <c r="H3959" s="299">
        <f t="shared" si="492"/>
        <v>85.632451895999012</v>
      </c>
      <c r="I3959" s="304">
        <f t="shared" si="493"/>
        <v>67.035941048788416</v>
      </c>
      <c r="J3959" s="299">
        <f t="shared" si="494"/>
        <v>32.384026761918427</v>
      </c>
      <c r="K3959" s="303">
        <f t="shared" si="489"/>
        <v>185.05241970670585</v>
      </c>
      <c r="L3959" s="298">
        <f t="shared" si="495"/>
        <v>0</v>
      </c>
    </row>
    <row r="3960" spans="1:12" ht="30" customHeight="1" x14ac:dyDescent="0.2">
      <c r="A3960" s="296">
        <v>42673</v>
      </c>
      <c r="B3960" s="297">
        <v>4046.36</v>
      </c>
      <c r="C3960" s="291">
        <f>INDEX('Task 1 Data Calculations'!$A$1:$BG$27151,MATCH($A3960,'Task 1 Data Calculations'!$A$1:$A$27151,0),MATCH('Task 2 My Portfolio Calculation'!$C$3,'Task 1 Data Calculations'!$A$1:$BG$1,0))</f>
        <v>1794.25</v>
      </c>
      <c r="D3960" s="297">
        <v>2019.77</v>
      </c>
      <c r="E3960" s="298">
        <f t="shared" si="488"/>
        <v>0</v>
      </c>
      <c r="F3960" s="298">
        <f t="shared" si="490"/>
        <v>0</v>
      </c>
      <c r="G3960" s="298">
        <f t="shared" si="491"/>
        <v>0</v>
      </c>
      <c r="H3960" s="299">
        <f t="shared" si="492"/>
        <v>85.632451895999012</v>
      </c>
      <c r="I3960" s="304">
        <f t="shared" si="493"/>
        <v>67.035941048788416</v>
      </c>
      <c r="J3960" s="299">
        <f t="shared" si="494"/>
        <v>32.384026761918427</v>
      </c>
      <c r="K3960" s="303">
        <f t="shared" si="489"/>
        <v>185.05241970670585</v>
      </c>
      <c r="L3960" s="298">
        <f t="shared" si="495"/>
        <v>0</v>
      </c>
    </row>
    <row r="3961" spans="1:12" ht="30" customHeight="1" x14ac:dyDescent="0.2">
      <c r="A3961" s="296">
        <v>42674</v>
      </c>
      <c r="B3961" s="297">
        <v>4045.89</v>
      </c>
      <c r="C3961" s="291">
        <f>INDEX('Task 1 Data Calculations'!$A$1:$BG$27151,MATCH($A3961,'Task 1 Data Calculations'!$A$1:$A$27151,0),MATCH('Task 2 My Portfolio Calculation'!$C$3,'Task 1 Data Calculations'!$A$1:$BG$1,0))</f>
        <v>1789.47</v>
      </c>
      <c r="D3961" s="297">
        <v>2021.4</v>
      </c>
      <c r="E3961" s="298">
        <f t="shared" si="488"/>
        <v>-1.1616052408879854E-4</v>
      </c>
      <c r="F3961" s="298">
        <f t="shared" si="490"/>
        <v>-2.667620703972111E-3</v>
      </c>
      <c r="G3961" s="298">
        <f t="shared" si="491"/>
        <v>8.0669711415007773E-4</v>
      </c>
      <c r="H3961" s="299">
        <f t="shared" si="492"/>
        <v>85.622504785507758</v>
      </c>
      <c r="I3961" s="304">
        <f t="shared" si="493"/>
        <v>66.857114584536419</v>
      </c>
      <c r="J3961" s="299">
        <f t="shared" si="494"/>
        <v>32.410150862851822</v>
      </c>
      <c r="K3961" s="303">
        <f t="shared" si="489"/>
        <v>184.88977023289601</v>
      </c>
      <c r="L3961" s="298">
        <f t="shared" si="495"/>
        <v>-8.7893729824026635E-4</v>
      </c>
    </row>
    <row r="3962" spans="1:12" ht="30" customHeight="1" x14ac:dyDescent="0.2">
      <c r="A3962" s="296">
        <v>42675</v>
      </c>
      <c r="B3962" s="297">
        <v>4018.47</v>
      </c>
      <c r="C3962" s="291">
        <f>INDEX('Task 1 Data Calculations'!$A$1:$BG$27151,MATCH($A3962,'Task 1 Data Calculations'!$A$1:$A$27151,0),MATCH('Task 2 My Portfolio Calculation'!$C$3,'Task 1 Data Calculations'!$A$1:$BG$1,0))</f>
        <v>1780.55</v>
      </c>
      <c r="D3962" s="297">
        <v>2022.56</v>
      </c>
      <c r="E3962" s="298">
        <f t="shared" si="488"/>
        <v>-6.8003178598664924E-3</v>
      </c>
      <c r="F3962" s="298">
        <f t="shared" si="490"/>
        <v>-4.9971812832303895E-3</v>
      </c>
      <c r="G3962" s="298">
        <f t="shared" si="491"/>
        <v>5.736951066851537E-4</v>
      </c>
      <c r="H3962" s="299">
        <f t="shared" si="492"/>
        <v>85.040244537008363</v>
      </c>
      <c r="I3962" s="304">
        <f t="shared" si="493"/>
        <v>66.523017462883786</v>
      </c>
      <c r="J3962" s="299">
        <f t="shared" si="494"/>
        <v>32.428744407808772</v>
      </c>
      <c r="K3962" s="303">
        <f t="shared" si="489"/>
        <v>183.99200640770093</v>
      </c>
      <c r="L3962" s="298">
        <f t="shared" si="495"/>
        <v>-4.8556706196574246E-3</v>
      </c>
    </row>
    <row r="3963" spans="1:12" ht="30" customHeight="1" x14ac:dyDescent="0.2">
      <c r="A3963" s="296">
        <v>42676</v>
      </c>
      <c r="B3963" s="297">
        <v>3992.76</v>
      </c>
      <c r="C3963" s="291">
        <f>INDEX('Task 1 Data Calculations'!$A$1:$BG$27151,MATCH($A3963,'Task 1 Data Calculations'!$A$1:$A$27151,0),MATCH('Task 2 My Portfolio Calculation'!$C$3,'Task 1 Data Calculations'!$A$1:$BG$1,0))</f>
        <v>1776.32</v>
      </c>
      <c r="D3963" s="297">
        <v>2023.47</v>
      </c>
      <c r="E3963" s="298">
        <f t="shared" si="488"/>
        <v>-6.4185120799549024E-3</v>
      </c>
      <c r="F3963" s="298">
        <f t="shared" si="490"/>
        <v>-2.3784968211823139E-3</v>
      </c>
      <c r="G3963" s="298">
        <f t="shared" si="491"/>
        <v>4.4982366188313252E-4</v>
      </c>
      <c r="H3963" s="299">
        <f t="shared" si="492"/>
        <v>84.494412700165256</v>
      </c>
      <c r="I3963" s="304">
        <f t="shared" si="493"/>
        <v>66.364792677312863</v>
      </c>
      <c r="J3963" s="299">
        <f t="shared" si="494"/>
        <v>32.443331624368561</v>
      </c>
      <c r="K3963" s="303">
        <f t="shared" si="489"/>
        <v>183.3025370018467</v>
      </c>
      <c r="L3963" s="298">
        <f t="shared" si="495"/>
        <v>-3.7472791308468941E-3</v>
      </c>
    </row>
    <row r="3964" spans="1:12" ht="30" customHeight="1" x14ac:dyDescent="0.2">
      <c r="A3964" s="296">
        <v>42677</v>
      </c>
      <c r="B3964" s="297">
        <v>3976.56</v>
      </c>
      <c r="C3964" s="291">
        <f>INDEX('Task 1 Data Calculations'!$A$1:$BG$27151,MATCH($A3964,'Task 1 Data Calculations'!$A$1:$A$27151,0),MATCH('Task 2 My Portfolio Calculation'!$C$3,'Task 1 Data Calculations'!$A$1:$BG$1,0))</f>
        <v>1776.24</v>
      </c>
      <c r="D3964" s="297">
        <v>2022.27</v>
      </c>
      <c r="E3964" s="298">
        <f t="shared" si="488"/>
        <v>-4.0655971436088295E-3</v>
      </c>
      <c r="F3964" s="298">
        <f t="shared" si="490"/>
        <v>-4.5037944475789064E-5</v>
      </c>
      <c r="G3964" s="298">
        <f t="shared" si="491"/>
        <v>-5.9321658593511351E-4</v>
      </c>
      <c r="H3964" s="299">
        <f t="shared" si="492"/>
        <v>84.150892457240559</v>
      </c>
      <c r="I3964" s="304">
        <f t="shared" si="493"/>
        <v>66.361803743465117</v>
      </c>
      <c r="J3964" s="299">
        <f t="shared" si="494"/>
        <v>32.424085701945991</v>
      </c>
      <c r="K3964" s="303">
        <f t="shared" si="489"/>
        <v>182.93678190265166</v>
      </c>
      <c r="L3964" s="298">
        <f t="shared" si="495"/>
        <v>-1.9953629948469111E-3</v>
      </c>
    </row>
    <row r="3965" spans="1:12" ht="30" customHeight="1" x14ac:dyDescent="0.2">
      <c r="A3965" s="296">
        <v>42678</v>
      </c>
      <c r="B3965" s="297">
        <v>3970.02</v>
      </c>
      <c r="C3965" s="291">
        <f>INDEX('Task 1 Data Calculations'!$A$1:$BG$27151,MATCH($A3965,'Task 1 Data Calculations'!$A$1:$A$27151,0),MATCH('Task 2 My Portfolio Calculation'!$C$3,'Task 1 Data Calculations'!$A$1:$BG$1,0))</f>
        <v>1774.49</v>
      </c>
      <c r="D3965" s="297">
        <v>2024.64</v>
      </c>
      <c r="E3965" s="298">
        <f t="shared" si="488"/>
        <v>-1.6459914772296389E-3</v>
      </c>
      <c r="F3965" s="298">
        <f t="shared" si="490"/>
        <v>-9.8571287689908234E-4</v>
      </c>
      <c r="G3965" s="298">
        <f t="shared" si="491"/>
        <v>1.1712641353241711E-3</v>
      </c>
      <c r="H3965" s="299">
        <f t="shared" si="492"/>
        <v>84.012380805454669</v>
      </c>
      <c r="I3965" s="304">
        <f t="shared" si="493"/>
        <v>66.296390058980933</v>
      </c>
      <c r="J3965" s="299">
        <f t="shared" si="494"/>
        <v>32.462062870649355</v>
      </c>
      <c r="K3965" s="303">
        <f t="shared" si="489"/>
        <v>182.77083373508495</v>
      </c>
      <c r="L3965" s="298">
        <f t="shared" si="495"/>
        <v>-9.071339609276549E-4</v>
      </c>
    </row>
    <row r="3966" spans="1:12" ht="30" customHeight="1" x14ac:dyDescent="0.2">
      <c r="A3966" s="296">
        <v>42679</v>
      </c>
      <c r="B3966" s="297">
        <v>3970.02</v>
      </c>
      <c r="C3966" s="291">
        <f>INDEX('Task 1 Data Calculations'!$A$1:$BG$27151,MATCH($A3966,'Task 1 Data Calculations'!$A$1:$A$27151,0),MATCH('Task 2 My Portfolio Calculation'!$C$3,'Task 1 Data Calculations'!$A$1:$BG$1,0))</f>
        <v>1774.49</v>
      </c>
      <c r="D3966" s="297">
        <v>2024.64</v>
      </c>
      <c r="E3966" s="298">
        <f t="shared" si="488"/>
        <v>0</v>
      </c>
      <c r="F3966" s="298">
        <f t="shared" si="490"/>
        <v>0</v>
      </c>
      <c r="G3966" s="298">
        <f t="shared" si="491"/>
        <v>0</v>
      </c>
      <c r="H3966" s="299">
        <f t="shared" si="492"/>
        <v>84.012380805454669</v>
      </c>
      <c r="I3966" s="304">
        <f t="shared" si="493"/>
        <v>66.296390058980933</v>
      </c>
      <c r="J3966" s="299">
        <f t="shared" si="494"/>
        <v>32.462062870649355</v>
      </c>
      <c r="K3966" s="303">
        <f t="shared" si="489"/>
        <v>182.77083373508495</v>
      </c>
      <c r="L3966" s="298">
        <f t="shared" si="495"/>
        <v>0</v>
      </c>
    </row>
    <row r="3967" spans="1:12" ht="30" customHeight="1" x14ac:dyDescent="0.2">
      <c r="A3967" s="296">
        <v>42680</v>
      </c>
      <c r="B3967" s="297">
        <v>3970.02</v>
      </c>
      <c r="C3967" s="291">
        <f>INDEX('Task 1 Data Calculations'!$A$1:$BG$27151,MATCH($A3967,'Task 1 Data Calculations'!$A$1:$A$27151,0),MATCH('Task 2 My Portfolio Calculation'!$C$3,'Task 1 Data Calculations'!$A$1:$BG$1,0))</f>
        <v>1774.49</v>
      </c>
      <c r="D3967" s="297">
        <v>2024.64</v>
      </c>
      <c r="E3967" s="298">
        <f t="shared" si="488"/>
        <v>0</v>
      </c>
      <c r="F3967" s="298">
        <f t="shared" si="490"/>
        <v>0</v>
      </c>
      <c r="G3967" s="298">
        <f t="shared" si="491"/>
        <v>0</v>
      </c>
      <c r="H3967" s="299">
        <f t="shared" si="492"/>
        <v>84.012380805454669</v>
      </c>
      <c r="I3967" s="304">
        <f t="shared" si="493"/>
        <v>66.296390058980933</v>
      </c>
      <c r="J3967" s="299">
        <f t="shared" si="494"/>
        <v>32.462062870649355</v>
      </c>
      <c r="K3967" s="303">
        <f t="shared" si="489"/>
        <v>182.77083373508495</v>
      </c>
      <c r="L3967" s="298">
        <f t="shared" si="495"/>
        <v>0</v>
      </c>
    </row>
    <row r="3968" spans="1:12" ht="30" customHeight="1" x14ac:dyDescent="0.2">
      <c r="A3968" s="296">
        <v>42681</v>
      </c>
      <c r="B3968" s="297">
        <v>4058.3</v>
      </c>
      <c r="C3968" s="291">
        <f>INDEX('Task 1 Data Calculations'!$A$1:$BG$27151,MATCH($A3968,'Task 1 Data Calculations'!$A$1:$A$27151,0),MATCH('Task 2 My Portfolio Calculation'!$C$3,'Task 1 Data Calculations'!$A$1:$BG$1,0))</f>
        <v>1782.59</v>
      </c>
      <c r="D3968" s="297">
        <v>2021.97</v>
      </c>
      <c r="E3968" s="298">
        <f t="shared" si="488"/>
        <v>2.1993034244666167E-2</v>
      </c>
      <c r="F3968" s="298">
        <f t="shared" si="490"/>
        <v>4.5543052169982516E-3</v>
      </c>
      <c r="G3968" s="298">
        <f t="shared" si="491"/>
        <v>-1.3196232834213183E-3</v>
      </c>
      <c r="H3968" s="299">
        <f t="shared" si="492"/>
        <v>85.860067973484959</v>
      </c>
      <c r="I3968" s="304">
        <f t="shared" si="493"/>
        <v>66.598324054094704</v>
      </c>
      <c r="J3968" s="299">
        <f t="shared" si="494"/>
        <v>32.419225176657363</v>
      </c>
      <c r="K3968" s="303">
        <f t="shared" si="489"/>
        <v>184.87761720423703</v>
      </c>
      <c r="L3968" s="298">
        <f t="shared" si="495"/>
        <v>1.1526912834493768E-2</v>
      </c>
    </row>
    <row r="3969" spans="1:12" ht="30" customHeight="1" x14ac:dyDescent="0.2">
      <c r="A3969" s="296">
        <v>42682</v>
      </c>
      <c r="B3969" s="297">
        <v>4075.61</v>
      </c>
      <c r="C3969" s="291">
        <f>INDEX('Task 1 Data Calculations'!$A$1:$BG$27151,MATCH($A3969,'Task 1 Data Calculations'!$A$1:$A$27151,0),MATCH('Task 2 My Portfolio Calculation'!$C$3,'Task 1 Data Calculations'!$A$1:$BG$1,0))</f>
        <v>1782.64</v>
      </c>
      <c r="D3969" s="297">
        <v>2018.85</v>
      </c>
      <c r="E3969" s="298">
        <f t="shared" si="488"/>
        <v>4.2562620269920321E-3</v>
      </c>
      <c r="F3969" s="298">
        <f t="shared" si="490"/>
        <v>2.804868129320164E-5</v>
      </c>
      <c r="G3969" s="298">
        <f t="shared" si="491"/>
        <v>-1.5442413272639009E-3</v>
      </c>
      <c r="H3969" s="299">
        <f t="shared" si="492"/>
        <v>86.225510920435468</v>
      </c>
      <c r="I3969" s="304">
        <f t="shared" si="493"/>
        <v>66.600192049260755</v>
      </c>
      <c r="J3969" s="299">
        <f t="shared" si="494"/>
        <v>32.369162069341691</v>
      </c>
      <c r="K3969" s="303">
        <f t="shared" si="489"/>
        <v>185.19486503903792</v>
      </c>
      <c r="L3969" s="298">
        <f t="shared" si="495"/>
        <v>1.7159883364919551E-3</v>
      </c>
    </row>
    <row r="3970" spans="1:12" ht="30" customHeight="1" x14ac:dyDescent="0.2">
      <c r="A3970" s="296">
        <v>42683</v>
      </c>
      <c r="B3970" s="297">
        <v>4121.03</v>
      </c>
      <c r="C3970" s="291">
        <f>INDEX('Task 1 Data Calculations'!$A$1:$BG$27151,MATCH($A3970,'Task 1 Data Calculations'!$A$1:$A$27151,0),MATCH('Task 2 My Portfolio Calculation'!$C$3,'Task 1 Data Calculations'!$A$1:$BG$1,0))</f>
        <v>1779.05</v>
      </c>
      <c r="D3970" s="297">
        <v>1999.13</v>
      </c>
      <c r="E3970" s="298">
        <f t="shared" si="488"/>
        <v>1.1082703375199333E-2</v>
      </c>
      <c r="F3970" s="298">
        <f t="shared" si="490"/>
        <v>-2.0158976304880329E-3</v>
      </c>
      <c r="G3970" s="298">
        <f t="shared" si="491"/>
        <v>-9.8159564456985031E-3</v>
      </c>
      <c r="H3970" s="299">
        <f t="shared" si="492"/>
        <v>87.181122681341662</v>
      </c>
      <c r="I3970" s="304">
        <f t="shared" si="493"/>
        <v>66.465932879918597</v>
      </c>
      <c r="J3970" s="299">
        <f t="shared" si="494"/>
        <v>32.051427784285274</v>
      </c>
      <c r="K3970" s="303">
        <f t="shared" si="489"/>
        <v>185.69848334554553</v>
      </c>
      <c r="L3970" s="298">
        <f t="shared" si="495"/>
        <v>2.7193967089824272E-3</v>
      </c>
    </row>
    <row r="3971" spans="1:12" ht="30" customHeight="1" x14ac:dyDescent="0.2">
      <c r="A3971" s="296">
        <v>42684</v>
      </c>
      <c r="B3971" s="297">
        <v>4129.46</v>
      </c>
      <c r="C3971" s="291">
        <f>INDEX('Task 1 Data Calculations'!$A$1:$BG$27151,MATCH($A3971,'Task 1 Data Calculations'!$A$1:$A$27151,0),MATCH('Task 2 My Portfolio Calculation'!$C$3,'Task 1 Data Calculations'!$A$1:$BG$1,0))</f>
        <v>1772.87</v>
      </c>
      <c r="D3971" s="297">
        <v>1994.66</v>
      </c>
      <c r="E3971" s="298">
        <f t="shared" si="488"/>
        <v>2.0435157023667478E-3</v>
      </c>
      <c r="F3971" s="298">
        <f t="shared" si="490"/>
        <v>-3.4798116152275436E-3</v>
      </c>
      <c r="G3971" s="298">
        <f t="shared" si="491"/>
        <v>-2.2384761675069351E-3</v>
      </c>
      <c r="H3971" s="299">
        <f t="shared" si="492"/>
        <v>87.359278674490952</v>
      </c>
      <c r="I3971" s="304">
        <f t="shared" si="493"/>
        <v>66.234643954666126</v>
      </c>
      <c r="J3971" s="299">
        <f t="shared" si="494"/>
        <v>31.979681427055581</v>
      </c>
      <c r="K3971" s="303">
        <f t="shared" si="489"/>
        <v>185.57360405621267</v>
      </c>
      <c r="L3971" s="298">
        <f t="shared" si="495"/>
        <v>-6.7248416402237846E-4</v>
      </c>
    </row>
    <row r="3972" spans="1:12" ht="30" customHeight="1" x14ac:dyDescent="0.2">
      <c r="A3972" s="296">
        <v>42685</v>
      </c>
      <c r="B3972" s="297">
        <v>4123.6899999999996</v>
      </c>
      <c r="C3972" s="291">
        <f>INDEX('Task 1 Data Calculations'!$A$1:$BG$27151,MATCH($A3972,'Task 1 Data Calculations'!$A$1:$A$27151,0),MATCH('Task 2 My Portfolio Calculation'!$C$3,'Task 1 Data Calculations'!$A$1:$BG$1,0))</f>
        <v>1772.87</v>
      </c>
      <c r="D3972" s="297">
        <v>1994.66</v>
      </c>
      <c r="E3972" s="298">
        <f t="shared" si="488"/>
        <v>-1.3982542278002234E-3</v>
      </c>
      <c r="F3972" s="298">
        <f t="shared" si="490"/>
        <v>0</v>
      </c>
      <c r="G3972" s="298">
        <f t="shared" si="491"/>
        <v>0</v>
      </c>
      <c r="H3972" s="299">
        <f t="shared" si="492"/>
        <v>87.23712819374677</v>
      </c>
      <c r="I3972" s="304">
        <f t="shared" si="493"/>
        <v>66.234643954666126</v>
      </c>
      <c r="J3972" s="299">
        <f t="shared" si="494"/>
        <v>31.979681427055581</v>
      </c>
      <c r="K3972" s="303">
        <f t="shared" si="489"/>
        <v>185.45145357546846</v>
      </c>
      <c r="L3972" s="298">
        <f t="shared" si="495"/>
        <v>-6.5823197951799884E-4</v>
      </c>
    </row>
    <row r="3973" spans="1:12" ht="30" customHeight="1" x14ac:dyDescent="0.2">
      <c r="A3973" s="296">
        <v>42686</v>
      </c>
      <c r="B3973" s="297">
        <v>4123.6899999999996</v>
      </c>
      <c r="C3973" s="291">
        <f>INDEX('Task 1 Data Calculations'!$A$1:$BG$27151,MATCH($A3973,'Task 1 Data Calculations'!$A$1:$A$27151,0),MATCH('Task 2 My Portfolio Calculation'!$C$3,'Task 1 Data Calculations'!$A$1:$BG$1,0))</f>
        <v>1772.87</v>
      </c>
      <c r="D3973" s="297">
        <v>1994.66</v>
      </c>
      <c r="E3973" s="298">
        <f t="shared" ref="E3973:E4036" si="496">LN(B3973/B3972)</f>
        <v>0</v>
      </c>
      <c r="F3973" s="298">
        <f t="shared" si="490"/>
        <v>0</v>
      </c>
      <c r="G3973" s="298">
        <f t="shared" si="491"/>
        <v>0</v>
      </c>
      <c r="H3973" s="299">
        <f t="shared" si="492"/>
        <v>87.23712819374677</v>
      </c>
      <c r="I3973" s="304">
        <f t="shared" si="493"/>
        <v>66.234643954666126</v>
      </c>
      <c r="J3973" s="299">
        <f t="shared" si="494"/>
        <v>31.979681427055581</v>
      </c>
      <c r="K3973" s="303">
        <f t="shared" ref="K3973:K4036" si="497">SUM(H3973:J3973)</f>
        <v>185.45145357546846</v>
      </c>
      <c r="L3973" s="298">
        <f t="shared" si="495"/>
        <v>0</v>
      </c>
    </row>
    <row r="3974" spans="1:12" ht="30" customHeight="1" x14ac:dyDescent="0.2">
      <c r="A3974" s="296">
        <v>42687</v>
      </c>
      <c r="B3974" s="297">
        <v>4123.6899999999996</v>
      </c>
      <c r="C3974" s="291">
        <f>INDEX('Task 1 Data Calculations'!$A$1:$BG$27151,MATCH($A3974,'Task 1 Data Calculations'!$A$1:$A$27151,0),MATCH('Task 2 My Portfolio Calculation'!$C$3,'Task 1 Data Calculations'!$A$1:$BG$1,0))</f>
        <v>1772.87</v>
      </c>
      <c r="D3974" s="297">
        <v>1994.66</v>
      </c>
      <c r="E3974" s="298">
        <f t="shared" si="496"/>
        <v>0</v>
      </c>
      <c r="F3974" s="298">
        <f t="shared" ref="F3974:F4037" si="498">IFERROR(LN(C3974/C3973),0)</f>
        <v>0</v>
      </c>
      <c r="G3974" s="298">
        <f t="shared" ref="G3974:G4037" si="499">LN(D3974/D3973)</f>
        <v>0</v>
      </c>
      <c r="H3974" s="299">
        <f t="shared" ref="H3974:H4037" si="500">$H3973*(1+$E3974)</f>
        <v>87.23712819374677</v>
      </c>
      <c r="I3974" s="304">
        <f t="shared" ref="I3974:I4037" si="501">$I3973*(1+$F3974)</f>
        <v>66.234643954666126</v>
      </c>
      <c r="J3974" s="299">
        <f t="shared" ref="J3974:J4037" si="502">$J3973*(1+$G3974)</f>
        <v>31.979681427055581</v>
      </c>
      <c r="K3974" s="303">
        <f t="shared" si="497"/>
        <v>185.45145357546846</v>
      </c>
      <c r="L3974" s="298">
        <f t="shared" ref="L3974:L4037" si="503">(K3974-K3973)/K3973</f>
        <v>0</v>
      </c>
    </row>
    <row r="3975" spans="1:12" ht="30" customHeight="1" x14ac:dyDescent="0.2">
      <c r="A3975" s="296">
        <v>42688</v>
      </c>
      <c r="B3975" s="297">
        <v>4123.8100000000004</v>
      </c>
      <c r="C3975" s="291">
        <f>INDEX('Task 1 Data Calculations'!$A$1:$BG$27151,MATCH($A3975,'Task 1 Data Calculations'!$A$1:$A$27151,0),MATCH('Task 2 My Portfolio Calculation'!$C$3,'Task 1 Data Calculations'!$A$1:$BG$1,0))</f>
        <v>1756.51</v>
      </c>
      <c r="D3975" s="297">
        <v>1983.11</v>
      </c>
      <c r="E3975" s="298">
        <f t="shared" si="496"/>
        <v>2.9099727192262465E-5</v>
      </c>
      <c r="F3975" s="298">
        <f t="shared" si="498"/>
        <v>-9.2708165035547685E-3</v>
      </c>
      <c r="G3975" s="298">
        <f t="shared" si="499"/>
        <v>-5.8072902455037507E-3</v>
      </c>
      <c r="H3975" s="299">
        <f t="shared" si="500"/>
        <v>87.23966677037825</v>
      </c>
      <c r="I3975" s="304">
        <f t="shared" si="501"/>
        <v>65.620594724384134</v>
      </c>
      <c r="J3975" s="299">
        <f t="shared" si="502"/>
        <v>31.793966135049924</v>
      </c>
      <c r="K3975" s="303">
        <f t="shared" si="497"/>
        <v>184.65422762981228</v>
      </c>
      <c r="L3975" s="298">
        <f t="shared" si="503"/>
        <v>-4.2988390238297772E-3</v>
      </c>
    </row>
    <row r="3976" spans="1:12" ht="30" customHeight="1" x14ac:dyDescent="0.2">
      <c r="A3976" s="296">
        <v>42689</v>
      </c>
      <c r="B3976" s="297">
        <v>4155.62</v>
      </c>
      <c r="C3976" s="291">
        <f>INDEX('Task 1 Data Calculations'!$A$1:$BG$27151,MATCH($A3976,'Task 1 Data Calculations'!$A$1:$A$27151,0),MATCH('Task 2 My Portfolio Calculation'!$C$3,'Task 1 Data Calculations'!$A$1:$BG$1,0))</f>
        <v>1765.75</v>
      </c>
      <c r="D3976" s="297">
        <v>1983.39</v>
      </c>
      <c r="E3976" s="298">
        <f t="shared" si="496"/>
        <v>7.6841416670081607E-3</v>
      </c>
      <c r="F3976" s="298">
        <f t="shared" si="498"/>
        <v>5.2466434595891225E-3</v>
      </c>
      <c r="G3976" s="298">
        <f t="shared" si="499"/>
        <v>1.4118240285664236E-4</v>
      </c>
      <c r="H3976" s="299">
        <f t="shared" si="500"/>
        <v>87.910028728824415</v>
      </c>
      <c r="I3976" s="304">
        <f t="shared" si="501"/>
        <v>65.96488258850917</v>
      </c>
      <c r="J3976" s="299">
        <f t="shared" si="502"/>
        <v>31.798454883585212</v>
      </c>
      <c r="K3976" s="303">
        <f t="shared" si="497"/>
        <v>185.67336620091879</v>
      </c>
      <c r="L3976" s="298">
        <f t="shared" si="503"/>
        <v>5.5191726947602816E-3</v>
      </c>
    </row>
    <row r="3977" spans="1:12" ht="30" customHeight="1" x14ac:dyDescent="0.2">
      <c r="A3977" s="296">
        <v>42690</v>
      </c>
      <c r="B3977" s="297">
        <v>4150.21</v>
      </c>
      <c r="C3977" s="291">
        <f>INDEX('Task 1 Data Calculations'!$A$1:$BG$27151,MATCH($A3977,'Task 1 Data Calculations'!$A$1:$A$27151,0),MATCH('Task 2 My Portfolio Calculation'!$C$3,'Task 1 Data Calculations'!$A$1:$BG$1,0))</f>
        <v>1766.84</v>
      </c>
      <c r="D3977" s="297">
        <v>1985.73</v>
      </c>
      <c r="E3977" s="298">
        <f t="shared" si="496"/>
        <v>-1.3026996134222913E-3</v>
      </c>
      <c r="F3977" s="298">
        <f t="shared" si="498"/>
        <v>6.1711097783311128E-4</v>
      </c>
      <c r="G3977" s="298">
        <f t="shared" si="499"/>
        <v>1.1791028092398412E-3</v>
      </c>
      <c r="H3977" s="299">
        <f t="shared" si="500"/>
        <v>87.795508368383423</v>
      </c>
      <c r="I3977" s="304">
        <f t="shared" si="501"/>
        <v>66.005590241706003</v>
      </c>
      <c r="J3977" s="299">
        <f t="shared" si="502"/>
        <v>31.835948531067935</v>
      </c>
      <c r="K3977" s="303">
        <f t="shared" si="497"/>
        <v>185.63704714115735</v>
      </c>
      <c r="L3977" s="298">
        <f t="shared" si="503"/>
        <v>-1.9560726723798363E-4</v>
      </c>
    </row>
    <row r="3978" spans="1:12" ht="30" customHeight="1" x14ac:dyDescent="0.2">
      <c r="A3978" s="296">
        <v>42691</v>
      </c>
      <c r="B3978" s="297">
        <v>4169.87</v>
      </c>
      <c r="C3978" s="291">
        <f>INDEX('Task 1 Data Calculations'!$A$1:$BG$27151,MATCH($A3978,'Task 1 Data Calculations'!$A$1:$A$27151,0),MATCH('Task 2 My Portfolio Calculation'!$C$3,'Task 1 Data Calculations'!$A$1:$BG$1,0))</f>
        <v>1769.41</v>
      </c>
      <c r="D3978" s="297">
        <v>1980.74</v>
      </c>
      <c r="E3978" s="298">
        <f t="shared" si="496"/>
        <v>4.7259248928190577E-3</v>
      </c>
      <c r="F3978" s="298">
        <f t="shared" si="498"/>
        <v>1.4535173997725051E-3</v>
      </c>
      <c r="G3978" s="298">
        <f t="shared" si="499"/>
        <v>-2.5160924613193783E-3</v>
      </c>
      <c r="H3978" s="299">
        <f t="shared" si="500"/>
        <v>88.210423346859272</v>
      </c>
      <c r="I3978" s="304">
        <f t="shared" si="501"/>
        <v>66.10153051560458</v>
      </c>
      <c r="J3978" s="299">
        <f t="shared" si="502"/>
        <v>31.755846340969963</v>
      </c>
      <c r="K3978" s="303">
        <f t="shared" si="497"/>
        <v>186.06780020343379</v>
      </c>
      <c r="L3978" s="298">
        <f t="shared" si="503"/>
        <v>2.3204046224075915E-3</v>
      </c>
    </row>
    <row r="3979" spans="1:12" ht="30" customHeight="1" x14ac:dyDescent="0.2">
      <c r="A3979" s="296">
        <v>42692</v>
      </c>
      <c r="B3979" s="297">
        <v>4160.58</v>
      </c>
      <c r="C3979" s="291">
        <f>INDEX('Task 1 Data Calculations'!$A$1:$BG$27151,MATCH($A3979,'Task 1 Data Calculations'!$A$1:$A$27151,0),MATCH('Task 2 My Portfolio Calculation'!$C$3,'Task 1 Data Calculations'!$A$1:$BG$1,0))</f>
        <v>1767.14</v>
      </c>
      <c r="D3979" s="297">
        <v>1974.22</v>
      </c>
      <c r="E3979" s="298">
        <f t="shared" si="496"/>
        <v>-2.2303726332046645E-3</v>
      </c>
      <c r="F3979" s="298">
        <f t="shared" si="498"/>
        <v>-1.2837371515986105E-3</v>
      </c>
      <c r="G3979" s="298">
        <f t="shared" si="499"/>
        <v>-3.2971286215822911E-3</v>
      </c>
      <c r="H3979" s="299">
        <f t="shared" si="500"/>
        <v>88.013681232663032</v>
      </c>
      <c r="I3979" s="304">
        <f t="shared" si="501"/>
        <v>66.016673525104167</v>
      </c>
      <c r="J3979" s="299">
        <f t="shared" si="502"/>
        <v>31.651143231096583</v>
      </c>
      <c r="K3979" s="303">
        <f t="shared" si="497"/>
        <v>185.68149798886378</v>
      </c>
      <c r="L3979" s="298">
        <f t="shared" si="503"/>
        <v>-2.0761368390858183E-3</v>
      </c>
    </row>
    <row r="3980" spans="1:12" ht="30" customHeight="1" x14ac:dyDescent="0.2">
      <c r="A3980" s="296">
        <v>42693</v>
      </c>
      <c r="B3980" s="297">
        <v>4160.58</v>
      </c>
      <c r="C3980" s="291">
        <f>INDEX('Task 1 Data Calculations'!$A$1:$BG$27151,MATCH($A3980,'Task 1 Data Calculations'!$A$1:$A$27151,0),MATCH('Task 2 My Portfolio Calculation'!$C$3,'Task 1 Data Calculations'!$A$1:$BG$1,0))</f>
        <v>1767.14</v>
      </c>
      <c r="D3980" s="297">
        <v>1974.22</v>
      </c>
      <c r="E3980" s="298">
        <f t="shared" si="496"/>
        <v>0</v>
      </c>
      <c r="F3980" s="298">
        <f t="shared" si="498"/>
        <v>0</v>
      </c>
      <c r="G3980" s="298">
        <f t="shared" si="499"/>
        <v>0</v>
      </c>
      <c r="H3980" s="299">
        <f t="shared" si="500"/>
        <v>88.013681232663032</v>
      </c>
      <c r="I3980" s="304">
        <f t="shared" si="501"/>
        <v>66.016673525104167</v>
      </c>
      <c r="J3980" s="299">
        <f t="shared" si="502"/>
        <v>31.651143231096583</v>
      </c>
      <c r="K3980" s="303">
        <f t="shared" si="497"/>
        <v>185.68149798886378</v>
      </c>
      <c r="L3980" s="298">
        <f t="shared" si="503"/>
        <v>0</v>
      </c>
    </row>
    <row r="3981" spans="1:12" ht="30" customHeight="1" x14ac:dyDescent="0.2">
      <c r="A3981" s="296">
        <v>42694</v>
      </c>
      <c r="B3981" s="297">
        <v>4160.58</v>
      </c>
      <c r="C3981" s="291">
        <f>INDEX('Task 1 Data Calculations'!$A$1:$BG$27151,MATCH($A3981,'Task 1 Data Calculations'!$A$1:$A$27151,0),MATCH('Task 2 My Portfolio Calculation'!$C$3,'Task 1 Data Calculations'!$A$1:$BG$1,0))</f>
        <v>1767.14</v>
      </c>
      <c r="D3981" s="297">
        <v>1974.22</v>
      </c>
      <c r="E3981" s="298">
        <f t="shared" si="496"/>
        <v>0</v>
      </c>
      <c r="F3981" s="298">
        <f t="shared" si="498"/>
        <v>0</v>
      </c>
      <c r="G3981" s="298">
        <f t="shared" si="499"/>
        <v>0</v>
      </c>
      <c r="H3981" s="299">
        <f t="shared" si="500"/>
        <v>88.013681232663032</v>
      </c>
      <c r="I3981" s="304">
        <f t="shared" si="501"/>
        <v>66.016673525104167</v>
      </c>
      <c r="J3981" s="299">
        <f t="shared" si="502"/>
        <v>31.651143231096583</v>
      </c>
      <c r="K3981" s="303">
        <f t="shared" si="497"/>
        <v>185.68149798886378</v>
      </c>
      <c r="L3981" s="298">
        <f t="shared" si="503"/>
        <v>0</v>
      </c>
    </row>
    <row r="3982" spans="1:12" ht="30" customHeight="1" x14ac:dyDescent="0.2">
      <c r="A3982" s="296">
        <v>42695</v>
      </c>
      <c r="B3982" s="297">
        <v>4191.68</v>
      </c>
      <c r="C3982" s="291">
        <f>INDEX('Task 1 Data Calculations'!$A$1:$BG$27151,MATCH($A3982,'Task 1 Data Calculations'!$A$1:$A$27151,0),MATCH('Task 2 My Portfolio Calculation'!$C$3,'Task 1 Data Calculations'!$A$1:$BG$1,0))</f>
        <v>1770.22</v>
      </c>
      <c r="D3982" s="297">
        <v>1973.98</v>
      </c>
      <c r="E3982" s="298">
        <f t="shared" si="496"/>
        <v>7.4471205955459613E-3</v>
      </c>
      <c r="F3982" s="298">
        <f t="shared" si="498"/>
        <v>1.7414121143145501E-3</v>
      </c>
      <c r="G3982" s="298">
        <f t="shared" si="499"/>
        <v>-1.215743884785904E-4</v>
      </c>
      <c r="H3982" s="299">
        <f t="shared" si="500"/>
        <v>88.669129730860618</v>
      </c>
      <c r="I3982" s="304">
        <f t="shared" si="501"/>
        <v>66.131635760127523</v>
      </c>
      <c r="J3982" s="299">
        <f t="shared" si="502"/>
        <v>31.647295262713612</v>
      </c>
      <c r="K3982" s="303">
        <f t="shared" si="497"/>
        <v>186.44806075370175</v>
      </c>
      <c r="L3982" s="298">
        <f t="shared" si="503"/>
        <v>4.1283745184129529E-3</v>
      </c>
    </row>
    <row r="3983" spans="1:12" ht="30" customHeight="1" x14ac:dyDescent="0.2">
      <c r="A3983" s="296">
        <v>42696</v>
      </c>
      <c r="B3983" s="297">
        <v>4200.95</v>
      </c>
      <c r="C3983" s="291">
        <f>INDEX('Task 1 Data Calculations'!$A$1:$BG$27151,MATCH($A3983,'Task 1 Data Calculations'!$A$1:$A$27151,0),MATCH('Task 2 My Portfolio Calculation'!$C$3,'Task 1 Data Calculations'!$A$1:$BG$1,0))</f>
        <v>1775.66</v>
      </c>
      <c r="D3983" s="297">
        <v>1975.49</v>
      </c>
      <c r="E3983" s="298">
        <f t="shared" si="496"/>
        <v>2.2090819611570592E-3</v>
      </c>
      <c r="F3983" s="298">
        <f t="shared" si="498"/>
        <v>3.0683521540691484E-3</v>
      </c>
      <c r="G3983" s="298">
        <f t="shared" si="499"/>
        <v>7.6465959917418E-4</v>
      </c>
      <c r="H3983" s="299">
        <f t="shared" si="500"/>
        <v>88.865007105860556</v>
      </c>
      <c r="I3983" s="304">
        <f t="shared" si="501"/>
        <v>66.334550907164228</v>
      </c>
      <c r="J3983" s="299">
        <f t="shared" si="502"/>
        <v>31.671494670824146</v>
      </c>
      <c r="K3983" s="303">
        <f t="shared" si="497"/>
        <v>186.87105268384892</v>
      </c>
      <c r="L3983" s="298">
        <f t="shared" si="503"/>
        <v>2.2686850613369246E-3</v>
      </c>
    </row>
    <row r="3984" spans="1:12" ht="30" customHeight="1" x14ac:dyDescent="0.2">
      <c r="A3984" s="296">
        <v>42697</v>
      </c>
      <c r="B3984" s="297">
        <v>4204.49</v>
      </c>
      <c r="C3984" s="291">
        <f>INDEX('Task 1 Data Calculations'!$A$1:$BG$27151,MATCH($A3984,'Task 1 Data Calculations'!$A$1:$A$27151,0),MATCH('Task 2 My Portfolio Calculation'!$C$3,'Task 1 Data Calculations'!$A$1:$BG$1,0))</f>
        <v>1775.93</v>
      </c>
      <c r="D3984" s="297">
        <v>1971.39</v>
      </c>
      <c r="E3984" s="298">
        <f t="shared" si="496"/>
        <v>8.4231169559215624E-4</v>
      </c>
      <c r="F3984" s="298">
        <f t="shared" si="498"/>
        <v>1.5204457751046607E-4</v>
      </c>
      <c r="G3984" s="298">
        <f t="shared" si="499"/>
        <v>-2.0775911478254417E-3</v>
      </c>
      <c r="H3984" s="299">
        <f t="shared" si="500"/>
        <v>88.939859140674713</v>
      </c>
      <c r="I3984" s="304">
        <f t="shared" si="501"/>
        <v>66.344636715931259</v>
      </c>
      <c r="J3984" s="299">
        <f t="shared" si="502"/>
        <v>31.605694253857639</v>
      </c>
      <c r="K3984" s="303">
        <f t="shared" si="497"/>
        <v>186.89019011046364</v>
      </c>
      <c r="L3984" s="298">
        <f t="shared" si="503"/>
        <v>1.024097972364733E-4</v>
      </c>
    </row>
    <row r="3985" spans="1:12" ht="30" customHeight="1" x14ac:dyDescent="0.2">
      <c r="A3985" s="296">
        <v>42698</v>
      </c>
      <c r="B3985" s="297">
        <v>4204.49</v>
      </c>
      <c r="C3985" s="291">
        <f>INDEX('Task 1 Data Calculations'!$A$1:$BG$27151,MATCH($A3985,'Task 1 Data Calculations'!$A$1:$A$27151,0),MATCH('Task 2 My Portfolio Calculation'!$C$3,'Task 1 Data Calculations'!$A$1:$BG$1,0))</f>
        <v>1775.93</v>
      </c>
      <c r="D3985" s="297">
        <v>1971.39</v>
      </c>
      <c r="E3985" s="298">
        <f t="shared" si="496"/>
        <v>0</v>
      </c>
      <c r="F3985" s="298">
        <f t="shared" si="498"/>
        <v>0</v>
      </c>
      <c r="G3985" s="298">
        <f t="shared" si="499"/>
        <v>0</v>
      </c>
      <c r="H3985" s="299">
        <f t="shared" si="500"/>
        <v>88.939859140674713</v>
      </c>
      <c r="I3985" s="304">
        <f t="shared" si="501"/>
        <v>66.344636715931259</v>
      </c>
      <c r="J3985" s="299">
        <f t="shared" si="502"/>
        <v>31.605694253857639</v>
      </c>
      <c r="K3985" s="303">
        <f t="shared" si="497"/>
        <v>186.89019011046364</v>
      </c>
      <c r="L3985" s="298">
        <f t="shared" si="503"/>
        <v>0</v>
      </c>
    </row>
    <row r="3986" spans="1:12" ht="30" customHeight="1" x14ac:dyDescent="0.2">
      <c r="A3986" s="296">
        <v>42699</v>
      </c>
      <c r="B3986" s="297">
        <v>4221.0200000000004</v>
      </c>
      <c r="C3986" s="291">
        <f>INDEX('Task 1 Data Calculations'!$A$1:$BG$27151,MATCH($A3986,'Task 1 Data Calculations'!$A$1:$A$27151,0),MATCH('Task 2 My Portfolio Calculation'!$C$3,'Task 1 Data Calculations'!$A$1:$BG$1,0))</f>
        <v>1776.11</v>
      </c>
      <c r="D3986" s="297">
        <v>1970.32</v>
      </c>
      <c r="E3986" s="298">
        <f t="shared" si="496"/>
        <v>3.9238031189336659E-3</v>
      </c>
      <c r="F3986" s="298">
        <f t="shared" si="498"/>
        <v>1.0135021010674782E-4</v>
      </c>
      <c r="G3986" s="298">
        <f t="shared" si="499"/>
        <v>-5.4291159232024546E-4</v>
      </c>
      <c r="H3986" s="299">
        <f t="shared" si="500"/>
        <v>89.288841637368421</v>
      </c>
      <c r="I3986" s="304">
        <f t="shared" si="501"/>
        <v>66.351360758801874</v>
      </c>
      <c r="J3986" s="299">
        <f t="shared" si="502"/>
        <v>31.588535156063891</v>
      </c>
      <c r="K3986" s="303">
        <f t="shared" si="497"/>
        <v>187.22873755223421</v>
      </c>
      <c r="L3986" s="298">
        <f t="shared" si="503"/>
        <v>1.8114778607184778E-3</v>
      </c>
    </row>
    <row r="3987" spans="1:12" ht="30" customHeight="1" x14ac:dyDescent="0.2">
      <c r="A3987" s="296">
        <v>42700</v>
      </c>
      <c r="B3987" s="297">
        <v>4221.0200000000004</v>
      </c>
      <c r="C3987" s="291">
        <f>INDEX('Task 1 Data Calculations'!$A$1:$BG$27151,MATCH($A3987,'Task 1 Data Calculations'!$A$1:$A$27151,0),MATCH('Task 2 My Portfolio Calculation'!$C$3,'Task 1 Data Calculations'!$A$1:$BG$1,0))</f>
        <v>1776.11</v>
      </c>
      <c r="D3987" s="297">
        <v>1970.32</v>
      </c>
      <c r="E3987" s="298">
        <f t="shared" si="496"/>
        <v>0</v>
      </c>
      <c r="F3987" s="298">
        <f t="shared" si="498"/>
        <v>0</v>
      </c>
      <c r="G3987" s="298">
        <f t="shared" si="499"/>
        <v>0</v>
      </c>
      <c r="H3987" s="299">
        <f t="shared" si="500"/>
        <v>89.288841637368421</v>
      </c>
      <c r="I3987" s="304">
        <f t="shared" si="501"/>
        <v>66.351360758801874</v>
      </c>
      <c r="J3987" s="299">
        <f t="shared" si="502"/>
        <v>31.588535156063891</v>
      </c>
      <c r="K3987" s="303">
        <f t="shared" si="497"/>
        <v>187.22873755223421</v>
      </c>
      <c r="L3987" s="298">
        <f t="shared" si="503"/>
        <v>0</v>
      </c>
    </row>
    <row r="3988" spans="1:12" ht="30" customHeight="1" x14ac:dyDescent="0.2">
      <c r="A3988" s="296">
        <v>42701</v>
      </c>
      <c r="B3988" s="297">
        <v>4221.0200000000004</v>
      </c>
      <c r="C3988" s="291">
        <f>INDEX('Task 1 Data Calculations'!$A$1:$BG$27151,MATCH($A3988,'Task 1 Data Calculations'!$A$1:$A$27151,0),MATCH('Task 2 My Portfolio Calculation'!$C$3,'Task 1 Data Calculations'!$A$1:$BG$1,0))</f>
        <v>1776.11</v>
      </c>
      <c r="D3988" s="297">
        <v>1970.32</v>
      </c>
      <c r="E3988" s="298">
        <f t="shared" si="496"/>
        <v>0</v>
      </c>
      <c r="F3988" s="298">
        <f t="shared" si="498"/>
        <v>0</v>
      </c>
      <c r="G3988" s="298">
        <f t="shared" si="499"/>
        <v>0</v>
      </c>
      <c r="H3988" s="299">
        <f t="shared" si="500"/>
        <v>89.288841637368421</v>
      </c>
      <c r="I3988" s="304">
        <f t="shared" si="501"/>
        <v>66.351360758801874</v>
      </c>
      <c r="J3988" s="299">
        <f t="shared" si="502"/>
        <v>31.588535156063891</v>
      </c>
      <c r="K3988" s="303">
        <f t="shared" si="497"/>
        <v>187.22873755223421</v>
      </c>
      <c r="L3988" s="298">
        <f t="shared" si="503"/>
        <v>0</v>
      </c>
    </row>
    <row r="3989" spans="1:12" ht="30" customHeight="1" x14ac:dyDescent="0.2">
      <c r="A3989" s="296">
        <v>42702</v>
      </c>
      <c r="B3989" s="297">
        <v>4199.3900000000003</v>
      </c>
      <c r="C3989" s="291">
        <f>INDEX('Task 1 Data Calculations'!$A$1:$BG$27151,MATCH($A3989,'Task 1 Data Calculations'!$A$1:$A$27151,0),MATCH('Task 2 My Portfolio Calculation'!$C$3,'Task 1 Data Calculations'!$A$1:$BG$1,0))</f>
        <v>1779.3</v>
      </c>
      <c r="D3989" s="297">
        <v>1976.1</v>
      </c>
      <c r="E3989" s="298">
        <f t="shared" si="496"/>
        <v>-5.1375283568188572E-3</v>
      </c>
      <c r="F3989" s="298">
        <f t="shared" si="498"/>
        <v>1.7944489417511113E-3</v>
      </c>
      <c r="G3989" s="298">
        <f t="shared" si="499"/>
        <v>2.9292392258869894E-3</v>
      </c>
      <c r="H3989" s="299">
        <f t="shared" si="500"/>
        <v>88.830117681508924</v>
      </c>
      <c r="I3989" s="304">
        <f t="shared" si="501"/>
        <v>66.470424887899256</v>
      </c>
      <c r="J3989" s="299">
        <f t="shared" si="502"/>
        <v>31.681065532331345</v>
      </c>
      <c r="K3989" s="303">
        <f t="shared" si="497"/>
        <v>186.98160810173954</v>
      </c>
      <c r="L3989" s="298">
        <f t="shared" si="503"/>
        <v>-1.3199333271460142E-3</v>
      </c>
    </row>
    <row r="3990" spans="1:12" ht="30" customHeight="1" x14ac:dyDescent="0.2">
      <c r="A3990" s="296">
        <v>42703</v>
      </c>
      <c r="B3990" s="297">
        <v>4205.99</v>
      </c>
      <c r="C3990" s="291">
        <f>INDEX('Task 1 Data Calculations'!$A$1:$BG$27151,MATCH($A3990,'Task 1 Data Calculations'!$A$1:$A$27151,0),MATCH('Task 2 My Portfolio Calculation'!$C$3,'Task 1 Data Calculations'!$A$1:$BG$1,0))</f>
        <v>1778.32</v>
      </c>
      <c r="D3990" s="297">
        <v>1978.83</v>
      </c>
      <c r="E3990" s="298">
        <f t="shared" si="496"/>
        <v>1.5704230757979461E-3</v>
      </c>
      <c r="F3990" s="298">
        <f t="shared" si="498"/>
        <v>-5.5093013013638315E-4</v>
      </c>
      <c r="G3990" s="298">
        <f t="shared" si="499"/>
        <v>1.3805556273308924E-3</v>
      </c>
      <c r="H3990" s="299">
        <f t="shared" si="500"/>
        <v>88.969618548141824</v>
      </c>
      <c r="I3990" s="304">
        <f t="shared" si="501"/>
        <v>66.433804328065548</v>
      </c>
      <c r="J3990" s="299">
        <f t="shared" si="502"/>
        <v>31.724803005631848</v>
      </c>
      <c r="K3990" s="303">
        <f t="shared" si="497"/>
        <v>187.12822588183923</v>
      </c>
      <c r="L3990" s="298">
        <f t="shared" si="503"/>
        <v>7.8412942100654023E-4</v>
      </c>
    </row>
    <row r="3991" spans="1:12" ht="30" customHeight="1" x14ac:dyDescent="0.2">
      <c r="A3991" s="296">
        <v>42704</v>
      </c>
      <c r="B3991" s="297">
        <v>4195.7299999999996</v>
      </c>
      <c r="C3991" s="291">
        <f>INDEX('Task 1 Data Calculations'!$A$1:$BG$27151,MATCH($A3991,'Task 1 Data Calculations'!$A$1:$A$27151,0),MATCH('Task 2 My Portfolio Calculation'!$C$3,'Task 1 Data Calculations'!$A$1:$BG$1,0))</f>
        <v>1780.98</v>
      </c>
      <c r="D3991" s="297">
        <v>1973.59</v>
      </c>
      <c r="E3991" s="298">
        <f t="shared" si="496"/>
        <v>-2.4423582552553793E-3</v>
      </c>
      <c r="F3991" s="298">
        <f t="shared" si="498"/>
        <v>1.4946761976883829E-3</v>
      </c>
      <c r="G3991" s="298">
        <f t="shared" si="499"/>
        <v>-2.6515416226313079E-3</v>
      </c>
      <c r="H3991" s="299">
        <f t="shared" si="500"/>
        <v>88.752322865813852</v>
      </c>
      <c r="I3991" s="304">
        <f t="shared" si="501"/>
        <v>66.533101354116596</v>
      </c>
      <c r="J3991" s="299">
        <f t="shared" si="502"/>
        <v>31.640683369992637</v>
      </c>
      <c r="K3991" s="303">
        <f t="shared" si="497"/>
        <v>186.92610758992311</v>
      </c>
      <c r="L3991" s="298">
        <f t="shared" si="503"/>
        <v>-1.0801058523568117E-3</v>
      </c>
    </row>
    <row r="3992" spans="1:12" ht="30" customHeight="1" x14ac:dyDescent="0.2">
      <c r="A3992" s="296">
        <v>42705</v>
      </c>
      <c r="B3992" s="297">
        <v>4181.1499999999996</v>
      </c>
      <c r="C3992" s="291">
        <f>INDEX('Task 1 Data Calculations'!$A$1:$BG$27151,MATCH($A3992,'Task 1 Data Calculations'!$A$1:$A$27151,0),MATCH('Task 2 My Portfolio Calculation'!$C$3,'Task 1 Data Calculations'!$A$1:$BG$1,0))</f>
        <v>1780.87</v>
      </c>
      <c r="D3992" s="297">
        <v>1966.01</v>
      </c>
      <c r="E3992" s="298">
        <f t="shared" si="496"/>
        <v>-3.4810131511258885E-3</v>
      </c>
      <c r="F3992" s="298">
        <f t="shared" si="498"/>
        <v>-6.1765655507721199E-5</v>
      </c>
      <c r="G3992" s="298">
        <f t="shared" si="499"/>
        <v>-3.8481111552908839E-3</v>
      </c>
      <c r="H3992" s="299">
        <f t="shared" si="500"/>
        <v>88.44337486272498</v>
      </c>
      <c r="I3992" s="304">
        <f t="shared" si="501"/>
        <v>66.5289918934985</v>
      </c>
      <c r="J3992" s="299">
        <f t="shared" si="502"/>
        <v>31.518926503355541</v>
      </c>
      <c r="K3992" s="303">
        <f t="shared" si="497"/>
        <v>186.49129325957904</v>
      </c>
      <c r="L3992" s="298">
        <f t="shared" si="503"/>
        <v>-2.3261294848013411E-3</v>
      </c>
    </row>
    <row r="3993" spans="1:12" ht="30" customHeight="1" x14ac:dyDescent="0.2">
      <c r="A3993" s="296">
        <v>42706</v>
      </c>
      <c r="B3993" s="297">
        <v>4182.8100000000004</v>
      </c>
      <c r="C3993" s="291">
        <f>INDEX('Task 1 Data Calculations'!$A$1:$BG$27151,MATCH($A3993,'Task 1 Data Calculations'!$A$1:$A$27151,0),MATCH('Task 2 My Portfolio Calculation'!$C$3,'Task 1 Data Calculations'!$A$1:$BG$1,0))</f>
        <v>1782.68</v>
      </c>
      <c r="D3993" s="297">
        <v>1971.84</v>
      </c>
      <c r="E3993" s="298">
        <f t="shared" si="496"/>
        <v>3.9694116705415528E-4</v>
      </c>
      <c r="F3993" s="298">
        <f t="shared" si="498"/>
        <v>1.0158410324816033E-3</v>
      </c>
      <c r="G3993" s="298">
        <f t="shared" si="499"/>
        <v>2.9610088040826982E-3</v>
      </c>
      <c r="H3993" s="299">
        <f t="shared" si="500"/>
        <v>88.478481679161192</v>
      </c>
      <c r="I3993" s="304">
        <f t="shared" si="501"/>
        <v>66.596574773313549</v>
      </c>
      <c r="J3993" s="299">
        <f t="shared" si="502"/>
        <v>31.612254322227216</v>
      </c>
      <c r="K3993" s="303">
        <f t="shared" si="497"/>
        <v>186.68731077470196</v>
      </c>
      <c r="L3993" s="298">
        <f t="shared" si="503"/>
        <v>1.0510813223332594E-3</v>
      </c>
    </row>
    <row r="3994" spans="1:12" ht="30" customHeight="1" x14ac:dyDescent="0.2">
      <c r="A3994" s="296">
        <v>42707</v>
      </c>
      <c r="B3994" s="297">
        <v>4182.8100000000004</v>
      </c>
      <c r="C3994" s="291">
        <f>INDEX('Task 1 Data Calculations'!$A$1:$BG$27151,MATCH($A3994,'Task 1 Data Calculations'!$A$1:$A$27151,0),MATCH('Task 2 My Portfolio Calculation'!$C$3,'Task 1 Data Calculations'!$A$1:$BG$1,0))</f>
        <v>1782.68</v>
      </c>
      <c r="D3994" s="297">
        <v>1971.84</v>
      </c>
      <c r="E3994" s="298">
        <f t="shared" si="496"/>
        <v>0</v>
      </c>
      <c r="F3994" s="298">
        <f t="shared" si="498"/>
        <v>0</v>
      </c>
      <c r="G3994" s="298">
        <f t="shared" si="499"/>
        <v>0</v>
      </c>
      <c r="H3994" s="299">
        <f t="shared" si="500"/>
        <v>88.478481679161192</v>
      </c>
      <c r="I3994" s="304">
        <f t="shared" si="501"/>
        <v>66.596574773313549</v>
      </c>
      <c r="J3994" s="299">
        <f t="shared" si="502"/>
        <v>31.612254322227216</v>
      </c>
      <c r="K3994" s="303">
        <f t="shared" si="497"/>
        <v>186.68731077470196</v>
      </c>
      <c r="L3994" s="298">
        <f t="shared" si="503"/>
        <v>0</v>
      </c>
    </row>
    <row r="3995" spans="1:12" ht="30" customHeight="1" x14ac:dyDescent="0.2">
      <c r="A3995" s="296">
        <v>42708</v>
      </c>
      <c r="B3995" s="297">
        <v>4182.8100000000004</v>
      </c>
      <c r="C3995" s="291">
        <f>INDEX('Task 1 Data Calculations'!$A$1:$BG$27151,MATCH($A3995,'Task 1 Data Calculations'!$A$1:$A$27151,0),MATCH('Task 2 My Portfolio Calculation'!$C$3,'Task 1 Data Calculations'!$A$1:$BG$1,0))</f>
        <v>1782.68</v>
      </c>
      <c r="D3995" s="297">
        <v>1971.84</v>
      </c>
      <c r="E3995" s="298">
        <f t="shared" si="496"/>
        <v>0</v>
      </c>
      <c r="F3995" s="298">
        <f t="shared" si="498"/>
        <v>0</v>
      </c>
      <c r="G3995" s="298">
        <f t="shared" si="499"/>
        <v>0</v>
      </c>
      <c r="H3995" s="299">
        <f t="shared" si="500"/>
        <v>88.478481679161192</v>
      </c>
      <c r="I3995" s="304">
        <f t="shared" si="501"/>
        <v>66.596574773313549</v>
      </c>
      <c r="J3995" s="299">
        <f t="shared" si="502"/>
        <v>31.612254322227216</v>
      </c>
      <c r="K3995" s="303">
        <f t="shared" si="497"/>
        <v>186.68731077470196</v>
      </c>
      <c r="L3995" s="298">
        <f t="shared" si="503"/>
        <v>0</v>
      </c>
    </row>
    <row r="3996" spans="1:12" ht="30" customHeight="1" x14ac:dyDescent="0.2">
      <c r="A3996" s="296">
        <v>42709</v>
      </c>
      <c r="B3996" s="297">
        <v>4207.57</v>
      </c>
      <c r="C3996" s="291">
        <f>INDEX('Task 1 Data Calculations'!$A$1:$BG$27151,MATCH($A3996,'Task 1 Data Calculations'!$A$1:$A$27151,0),MATCH('Task 2 My Portfolio Calculation'!$C$3,'Task 1 Data Calculations'!$A$1:$BG$1,0))</f>
        <v>1786.18</v>
      </c>
      <c r="D3996" s="297">
        <v>1972.37</v>
      </c>
      <c r="E3996" s="298">
        <f t="shared" si="496"/>
        <v>5.9020144197628717E-3</v>
      </c>
      <c r="F3996" s="298">
        <f t="shared" si="498"/>
        <v>1.9614112753544499E-3</v>
      </c>
      <c r="G3996" s="298">
        <f t="shared" si="499"/>
        <v>2.6874836947831711E-4</v>
      </c>
      <c r="H3996" s="299">
        <f t="shared" si="500"/>
        <v>89.000682953870324</v>
      </c>
      <c r="I3996" s="304">
        <f t="shared" si="501"/>
        <v>66.727198045973921</v>
      </c>
      <c r="J3996" s="299">
        <f t="shared" si="502"/>
        <v>31.620750064031849</v>
      </c>
      <c r="K3996" s="303">
        <f t="shared" si="497"/>
        <v>187.3486310638761</v>
      </c>
      <c r="L3996" s="298">
        <f t="shared" si="503"/>
        <v>3.5423954977434812E-3</v>
      </c>
    </row>
    <row r="3997" spans="1:12" ht="30" customHeight="1" x14ac:dyDescent="0.2">
      <c r="A3997" s="296">
        <v>42710</v>
      </c>
      <c r="B3997" s="297">
        <v>4222.04</v>
      </c>
      <c r="C3997" s="291">
        <f>INDEX('Task 1 Data Calculations'!$A$1:$BG$27151,MATCH($A3997,'Task 1 Data Calculations'!$A$1:$A$27151,0),MATCH('Task 2 My Portfolio Calculation'!$C$3,'Task 1 Data Calculations'!$A$1:$BG$1,0))</f>
        <v>1791.72</v>
      </c>
      <c r="D3997" s="297">
        <v>1971.8</v>
      </c>
      <c r="E3997" s="298">
        <f t="shared" si="496"/>
        <v>3.4331396618560335E-3</v>
      </c>
      <c r="F3997" s="298">
        <f t="shared" si="498"/>
        <v>3.0967910939018913E-3</v>
      </c>
      <c r="G3997" s="298">
        <f t="shared" si="499"/>
        <v>-2.8903419678573931E-4</v>
      </c>
      <c r="H3997" s="299">
        <f t="shared" si="500"/>
        <v>89.306234728451543</v>
      </c>
      <c r="I3997" s="304">
        <f t="shared" si="501"/>
        <v>66.933838238603727</v>
      </c>
      <c r="J3997" s="299">
        <f t="shared" si="502"/>
        <v>31.611610585935331</v>
      </c>
      <c r="K3997" s="303">
        <f t="shared" si="497"/>
        <v>187.85168355299058</v>
      </c>
      <c r="L3997" s="298">
        <f t="shared" si="503"/>
        <v>2.6851143040536344E-3</v>
      </c>
    </row>
    <row r="3998" spans="1:12" ht="30" customHeight="1" x14ac:dyDescent="0.2">
      <c r="A3998" s="296">
        <v>42711</v>
      </c>
      <c r="B3998" s="297">
        <v>4278.4399999999996</v>
      </c>
      <c r="C3998" s="291">
        <f>INDEX('Task 1 Data Calculations'!$A$1:$BG$27151,MATCH($A3998,'Task 1 Data Calculations'!$A$1:$A$27151,0),MATCH('Task 2 My Portfolio Calculation'!$C$3,'Task 1 Data Calculations'!$A$1:$BG$1,0))</f>
        <v>1798.51</v>
      </c>
      <c r="D3998" s="297">
        <v>1977.18</v>
      </c>
      <c r="E3998" s="298">
        <f t="shared" si="496"/>
        <v>1.3270033607135755E-2</v>
      </c>
      <c r="F3998" s="298">
        <f t="shared" si="498"/>
        <v>3.7824919826944864E-3</v>
      </c>
      <c r="G3998" s="298">
        <f t="shared" si="499"/>
        <v>2.7247559261168947E-3</v>
      </c>
      <c r="H3998" s="299">
        <f t="shared" si="500"/>
        <v>90.491331464624864</v>
      </c>
      <c r="I3998" s="304">
        <f t="shared" si="501"/>
        <v>67.187014945112224</v>
      </c>
      <c r="J3998" s="299">
        <f t="shared" si="502"/>
        <v>31.697744509213461</v>
      </c>
      <c r="K3998" s="303">
        <f t="shared" si="497"/>
        <v>189.37609091895055</v>
      </c>
      <c r="L3998" s="298">
        <f t="shared" si="503"/>
        <v>8.1149518446022202E-3</v>
      </c>
    </row>
    <row r="3999" spans="1:12" ht="30" customHeight="1" x14ac:dyDescent="0.2">
      <c r="A3999" s="296">
        <v>42712</v>
      </c>
      <c r="B3999" s="297">
        <v>4288.1000000000004</v>
      </c>
      <c r="C3999" s="291">
        <f>INDEX('Task 1 Data Calculations'!$A$1:$BG$27151,MATCH($A3999,'Task 1 Data Calculations'!$A$1:$A$27151,0),MATCH('Task 2 My Portfolio Calculation'!$C$3,'Task 1 Data Calculations'!$A$1:$BG$1,0))</f>
        <v>1800.94</v>
      </c>
      <c r="D3999" s="297">
        <v>1973.8</v>
      </c>
      <c r="E3999" s="298">
        <f t="shared" si="496"/>
        <v>2.2552872208589174E-3</v>
      </c>
      <c r="F3999" s="298">
        <f t="shared" si="498"/>
        <v>1.3502064866406599E-3</v>
      </c>
      <c r="G3999" s="298">
        <f t="shared" si="499"/>
        <v>-1.7109683291510283E-3</v>
      </c>
      <c r="H3999" s="299">
        <f t="shared" si="500"/>
        <v>90.695415408075547</v>
      </c>
      <c r="I3999" s="304">
        <f t="shared" si="501"/>
        <v>67.277731288509131</v>
      </c>
      <c r="J3999" s="299">
        <f t="shared" si="502"/>
        <v>31.643510672252674</v>
      </c>
      <c r="K3999" s="303">
        <f t="shared" si="497"/>
        <v>189.61665736883737</v>
      </c>
      <c r="L3999" s="298">
        <f t="shared" si="503"/>
        <v>1.2703105694043045E-3</v>
      </c>
    </row>
    <row r="4000" spans="1:12" ht="30" customHeight="1" x14ac:dyDescent="0.2">
      <c r="A4000" s="296">
        <v>42713</v>
      </c>
      <c r="B4000" s="297">
        <v>4313.6099999999997</v>
      </c>
      <c r="C4000" s="291">
        <f>INDEX('Task 1 Data Calculations'!$A$1:$BG$27151,MATCH($A4000,'Task 1 Data Calculations'!$A$1:$A$27151,0),MATCH('Task 2 My Portfolio Calculation'!$C$3,'Task 1 Data Calculations'!$A$1:$BG$1,0))</f>
        <v>1804.31</v>
      </c>
      <c r="D4000" s="297">
        <v>1966.65</v>
      </c>
      <c r="E4000" s="298">
        <f t="shared" si="496"/>
        <v>5.9313961502716053E-3</v>
      </c>
      <c r="F4000" s="298">
        <f t="shared" si="498"/>
        <v>1.8694964185656878E-3</v>
      </c>
      <c r="G4000" s="298">
        <f t="shared" si="499"/>
        <v>-3.629031124386185E-3</v>
      </c>
      <c r="H4000" s="299">
        <f t="shared" si="500"/>
        <v>91.233365845874289</v>
      </c>
      <c r="I4000" s="304">
        <f t="shared" si="501"/>
        <v>67.403506766202227</v>
      </c>
      <c r="J4000" s="299">
        <f t="shared" si="502"/>
        <v>31.528675387138222</v>
      </c>
      <c r="K4000" s="303">
        <f t="shared" si="497"/>
        <v>190.16554799921471</v>
      </c>
      <c r="L4000" s="298">
        <f t="shared" si="503"/>
        <v>2.8947384580757353E-3</v>
      </c>
    </row>
    <row r="4001" spans="1:12" ht="30" customHeight="1" x14ac:dyDescent="0.2">
      <c r="A4001" s="296">
        <v>42714</v>
      </c>
      <c r="B4001" s="297">
        <v>4313.6099999999997</v>
      </c>
      <c r="C4001" s="291">
        <f>INDEX('Task 1 Data Calculations'!$A$1:$BG$27151,MATCH($A4001,'Task 1 Data Calculations'!$A$1:$A$27151,0),MATCH('Task 2 My Portfolio Calculation'!$C$3,'Task 1 Data Calculations'!$A$1:$BG$1,0))</f>
        <v>1804.31</v>
      </c>
      <c r="D4001" s="297">
        <v>1966.65</v>
      </c>
      <c r="E4001" s="298">
        <f t="shared" si="496"/>
        <v>0</v>
      </c>
      <c r="F4001" s="298">
        <f t="shared" si="498"/>
        <v>0</v>
      </c>
      <c r="G4001" s="298">
        <f t="shared" si="499"/>
        <v>0</v>
      </c>
      <c r="H4001" s="299">
        <f t="shared" si="500"/>
        <v>91.233365845874289</v>
      </c>
      <c r="I4001" s="304">
        <f t="shared" si="501"/>
        <v>67.403506766202227</v>
      </c>
      <c r="J4001" s="299">
        <f t="shared" si="502"/>
        <v>31.528675387138222</v>
      </c>
      <c r="K4001" s="303">
        <f t="shared" si="497"/>
        <v>190.16554799921471</v>
      </c>
      <c r="L4001" s="298">
        <f t="shared" si="503"/>
        <v>0</v>
      </c>
    </row>
    <row r="4002" spans="1:12" ht="30" customHeight="1" x14ac:dyDescent="0.2">
      <c r="A4002" s="296">
        <v>42715</v>
      </c>
      <c r="B4002" s="297">
        <v>4313.6099999999997</v>
      </c>
      <c r="C4002" s="291">
        <f>INDEX('Task 1 Data Calculations'!$A$1:$BG$27151,MATCH($A4002,'Task 1 Data Calculations'!$A$1:$A$27151,0),MATCH('Task 2 My Portfolio Calculation'!$C$3,'Task 1 Data Calculations'!$A$1:$BG$1,0))</f>
        <v>1804.31</v>
      </c>
      <c r="D4002" s="297">
        <v>1966.65</v>
      </c>
      <c r="E4002" s="298">
        <f t="shared" si="496"/>
        <v>0</v>
      </c>
      <c r="F4002" s="298">
        <f t="shared" si="498"/>
        <v>0</v>
      </c>
      <c r="G4002" s="298">
        <f t="shared" si="499"/>
        <v>0</v>
      </c>
      <c r="H4002" s="299">
        <f t="shared" si="500"/>
        <v>91.233365845874289</v>
      </c>
      <c r="I4002" s="304">
        <f t="shared" si="501"/>
        <v>67.403506766202227</v>
      </c>
      <c r="J4002" s="299">
        <f t="shared" si="502"/>
        <v>31.528675387138222</v>
      </c>
      <c r="K4002" s="303">
        <f t="shared" si="497"/>
        <v>190.16554799921471</v>
      </c>
      <c r="L4002" s="298">
        <f t="shared" si="503"/>
        <v>0</v>
      </c>
    </row>
    <row r="4003" spans="1:12" ht="30" customHeight="1" x14ac:dyDescent="0.2">
      <c r="A4003" s="296">
        <v>42716</v>
      </c>
      <c r="B4003" s="297">
        <v>4308.9399999999996</v>
      </c>
      <c r="C4003" s="291">
        <f>INDEX('Task 1 Data Calculations'!$A$1:$BG$27151,MATCH($A4003,'Task 1 Data Calculations'!$A$1:$A$27151,0),MATCH('Task 2 My Portfolio Calculation'!$C$3,'Task 1 Data Calculations'!$A$1:$BG$1,0))</f>
        <v>1807.17</v>
      </c>
      <c r="D4003" s="297">
        <v>1966.78</v>
      </c>
      <c r="E4003" s="298">
        <f t="shared" si="496"/>
        <v>-1.0832063500063114E-3</v>
      </c>
      <c r="F4003" s="298">
        <f t="shared" si="498"/>
        <v>1.5838385359298168E-3</v>
      </c>
      <c r="G4003" s="298">
        <f t="shared" si="499"/>
        <v>6.6100070446047698E-5</v>
      </c>
      <c r="H4003" s="299">
        <f t="shared" si="500"/>
        <v>91.134541284657587</v>
      </c>
      <c r="I4003" s="304">
        <f t="shared" si="501"/>
        <v>67.510263037675358</v>
      </c>
      <c r="J4003" s="299">
        <f t="shared" si="502"/>
        <v>31.530759434802381</v>
      </c>
      <c r="K4003" s="303">
        <f t="shared" si="497"/>
        <v>190.17556375713534</v>
      </c>
      <c r="L4003" s="298">
        <f t="shared" si="503"/>
        <v>5.2668624921840056E-5</v>
      </c>
    </row>
    <row r="4004" spans="1:12" ht="30" customHeight="1" x14ac:dyDescent="0.2">
      <c r="A4004" s="296">
        <v>42717</v>
      </c>
      <c r="B4004" s="297">
        <v>4337.8599999999997</v>
      </c>
      <c r="C4004" s="291">
        <f>INDEX('Task 1 Data Calculations'!$A$1:$BG$27151,MATCH($A4004,'Task 1 Data Calculations'!$A$1:$A$27151,0),MATCH('Task 2 My Portfolio Calculation'!$C$3,'Task 1 Data Calculations'!$A$1:$BG$1,0))</f>
        <v>1809.72</v>
      </c>
      <c r="D4004" s="297">
        <v>1967.23</v>
      </c>
      <c r="E4004" s="298">
        <f t="shared" si="496"/>
        <v>6.6892047547019926E-3</v>
      </c>
      <c r="F4004" s="298">
        <f t="shared" si="498"/>
        <v>1.4100514101905025E-3</v>
      </c>
      <c r="G4004" s="298">
        <f t="shared" si="499"/>
        <v>2.2877420340191871E-4</v>
      </c>
      <c r="H4004" s="299">
        <f t="shared" si="500"/>
        <v>91.7441588915365</v>
      </c>
      <c r="I4004" s="304">
        <f t="shared" si="501"/>
        <v>67.605455979273955</v>
      </c>
      <c r="J4004" s="299">
        <f t="shared" si="502"/>
        <v>31.537972859174737</v>
      </c>
      <c r="K4004" s="303">
        <f t="shared" si="497"/>
        <v>190.8875877299852</v>
      </c>
      <c r="L4004" s="298">
        <f t="shared" si="503"/>
        <v>3.744035031541471E-3</v>
      </c>
    </row>
    <row r="4005" spans="1:12" ht="30" customHeight="1" x14ac:dyDescent="0.2">
      <c r="A4005" s="296">
        <v>42718</v>
      </c>
      <c r="B4005" s="297">
        <v>4302.93</v>
      </c>
      <c r="C4005" s="291">
        <f>INDEX('Task 1 Data Calculations'!$A$1:$BG$27151,MATCH($A4005,'Task 1 Data Calculations'!$A$1:$A$27151,0),MATCH('Task 2 My Portfolio Calculation'!$C$3,'Task 1 Data Calculations'!$A$1:$BG$1,0))</f>
        <v>1809.85</v>
      </c>
      <c r="D4005" s="297">
        <v>1962.83</v>
      </c>
      <c r="E4005" s="298">
        <f t="shared" si="496"/>
        <v>-8.0849529431162113E-3</v>
      </c>
      <c r="F4005" s="298">
        <f t="shared" si="498"/>
        <v>7.1831736949833159E-5</v>
      </c>
      <c r="G4005" s="298">
        <f t="shared" si="499"/>
        <v>-2.2391525006716009E-3</v>
      </c>
      <c r="H4005" s="299">
        <f t="shared" si="500"/>
        <v>91.00241168409265</v>
      </c>
      <c r="I4005" s="304">
        <f t="shared" si="501"/>
        <v>67.610312196604241</v>
      </c>
      <c r="J4005" s="299">
        <f t="shared" si="502"/>
        <v>31.467354528381001</v>
      </c>
      <c r="K4005" s="303">
        <f t="shared" si="497"/>
        <v>190.08007840907788</v>
      </c>
      <c r="L4005" s="298">
        <f t="shared" si="503"/>
        <v>-4.2302872099235422E-3</v>
      </c>
    </row>
    <row r="4006" spans="1:12" ht="30" customHeight="1" x14ac:dyDescent="0.2">
      <c r="A4006" s="296">
        <v>42719</v>
      </c>
      <c r="B4006" s="297">
        <v>4319.84</v>
      </c>
      <c r="C4006" s="291">
        <f>INDEX('Task 1 Data Calculations'!$A$1:$BG$27151,MATCH($A4006,'Task 1 Data Calculations'!$A$1:$A$27151,0),MATCH('Task 2 My Portfolio Calculation'!$C$3,'Task 1 Data Calculations'!$A$1:$BG$1,0))</f>
        <v>1804.06</v>
      </c>
      <c r="D4006" s="297">
        <v>1956.59</v>
      </c>
      <c r="E4006" s="298">
        <f t="shared" si="496"/>
        <v>3.922178529147345E-3</v>
      </c>
      <c r="F4006" s="298">
        <f t="shared" si="498"/>
        <v>-3.2042884045538626E-3</v>
      </c>
      <c r="G4006" s="298">
        <f t="shared" si="499"/>
        <v>-3.184147283104127E-3</v>
      </c>
      <c r="H4006" s="299">
        <f t="shared" si="500"/>
        <v>91.359339389300629</v>
      </c>
      <c r="I4006" s="304">
        <f t="shared" si="501"/>
        <v>67.393669257204394</v>
      </c>
      <c r="J4006" s="299">
        <f t="shared" si="502"/>
        <v>31.367157836952984</v>
      </c>
      <c r="K4006" s="303">
        <f t="shared" si="497"/>
        <v>190.12016648345798</v>
      </c>
      <c r="L4006" s="298">
        <f t="shared" si="503"/>
        <v>2.1090097771224114E-4</v>
      </c>
    </row>
    <row r="4007" spans="1:12" ht="30" customHeight="1" x14ac:dyDescent="0.2">
      <c r="A4007" s="296">
        <v>42720</v>
      </c>
      <c r="B4007" s="297">
        <v>4312.3999999999996</v>
      </c>
      <c r="C4007" s="291">
        <f>INDEX('Task 1 Data Calculations'!$A$1:$BG$27151,MATCH($A4007,'Task 1 Data Calculations'!$A$1:$A$27151,0),MATCH('Task 2 My Portfolio Calculation'!$C$3,'Task 1 Data Calculations'!$A$1:$BG$1,0))</f>
        <v>1803.21</v>
      </c>
      <c r="D4007" s="297">
        <v>1954.59</v>
      </c>
      <c r="E4007" s="298">
        <f t="shared" si="496"/>
        <v>-1.7237708502682244E-3</v>
      </c>
      <c r="F4007" s="298">
        <f t="shared" si="498"/>
        <v>-4.7127052631589617E-4</v>
      </c>
      <c r="G4007" s="298">
        <f t="shared" si="499"/>
        <v>-1.0227093482388001E-3</v>
      </c>
      <c r="H4007" s="299">
        <f t="shared" si="500"/>
        <v>91.201856823161592</v>
      </c>
      <c r="I4007" s="304">
        <f t="shared" si="501"/>
        <v>67.361908607223185</v>
      </c>
      <c r="J4007" s="299">
        <f t="shared" si="502"/>
        <v>31.33507835140545</v>
      </c>
      <c r="K4007" s="303">
        <f t="shared" si="497"/>
        <v>189.89884378179022</v>
      </c>
      <c r="L4007" s="298">
        <f t="shared" si="503"/>
        <v>-1.164120070802779E-3</v>
      </c>
    </row>
    <row r="4008" spans="1:12" ht="30" customHeight="1" x14ac:dyDescent="0.2">
      <c r="A4008" s="296">
        <v>42721</v>
      </c>
      <c r="B4008" s="297">
        <v>4312.3999999999996</v>
      </c>
      <c r="C4008" s="291">
        <f>INDEX('Task 1 Data Calculations'!$A$1:$BG$27151,MATCH($A4008,'Task 1 Data Calculations'!$A$1:$A$27151,0),MATCH('Task 2 My Portfolio Calculation'!$C$3,'Task 1 Data Calculations'!$A$1:$BG$1,0))</f>
        <v>1803.21</v>
      </c>
      <c r="D4008" s="297">
        <v>1954.59</v>
      </c>
      <c r="E4008" s="298">
        <f t="shared" si="496"/>
        <v>0</v>
      </c>
      <c r="F4008" s="298">
        <f t="shared" si="498"/>
        <v>0</v>
      </c>
      <c r="G4008" s="298">
        <f t="shared" si="499"/>
        <v>0</v>
      </c>
      <c r="H4008" s="299">
        <f t="shared" si="500"/>
        <v>91.201856823161592</v>
      </c>
      <c r="I4008" s="304">
        <f t="shared" si="501"/>
        <v>67.361908607223185</v>
      </c>
      <c r="J4008" s="299">
        <f t="shared" si="502"/>
        <v>31.33507835140545</v>
      </c>
      <c r="K4008" s="303">
        <f t="shared" si="497"/>
        <v>189.89884378179022</v>
      </c>
      <c r="L4008" s="298">
        <f t="shared" si="503"/>
        <v>0</v>
      </c>
    </row>
    <row r="4009" spans="1:12" ht="30" customHeight="1" x14ac:dyDescent="0.2">
      <c r="A4009" s="296">
        <v>42722</v>
      </c>
      <c r="B4009" s="297">
        <v>4312.3999999999996</v>
      </c>
      <c r="C4009" s="291">
        <f>INDEX('Task 1 Data Calculations'!$A$1:$BG$27151,MATCH($A4009,'Task 1 Data Calculations'!$A$1:$A$27151,0),MATCH('Task 2 My Portfolio Calculation'!$C$3,'Task 1 Data Calculations'!$A$1:$BG$1,0))</f>
        <v>1803.21</v>
      </c>
      <c r="D4009" s="297">
        <v>1954.59</v>
      </c>
      <c r="E4009" s="298">
        <f t="shared" si="496"/>
        <v>0</v>
      </c>
      <c r="F4009" s="298">
        <f t="shared" si="498"/>
        <v>0</v>
      </c>
      <c r="G4009" s="298">
        <f t="shared" si="499"/>
        <v>0</v>
      </c>
      <c r="H4009" s="299">
        <f t="shared" si="500"/>
        <v>91.201856823161592</v>
      </c>
      <c r="I4009" s="304">
        <f t="shared" si="501"/>
        <v>67.361908607223185</v>
      </c>
      <c r="J4009" s="299">
        <f t="shared" si="502"/>
        <v>31.33507835140545</v>
      </c>
      <c r="K4009" s="303">
        <f t="shared" si="497"/>
        <v>189.89884378179022</v>
      </c>
      <c r="L4009" s="298">
        <f t="shared" si="503"/>
        <v>0</v>
      </c>
    </row>
    <row r="4010" spans="1:12" ht="30" customHeight="1" x14ac:dyDescent="0.2">
      <c r="A4010" s="296">
        <v>42723</v>
      </c>
      <c r="B4010" s="297">
        <v>4321.0200000000004</v>
      </c>
      <c r="C4010" s="291">
        <f>INDEX('Task 1 Data Calculations'!$A$1:$BG$27151,MATCH($A4010,'Task 1 Data Calculations'!$A$1:$A$27151,0),MATCH('Task 2 My Portfolio Calculation'!$C$3,'Task 1 Data Calculations'!$A$1:$BG$1,0))</f>
        <v>1805.17</v>
      </c>
      <c r="D4010" s="297">
        <v>1960.89</v>
      </c>
      <c r="E4010" s="298">
        <f t="shared" si="496"/>
        <v>1.9968918144629582E-3</v>
      </c>
      <c r="F4010" s="298">
        <f t="shared" si="498"/>
        <v>1.0863601908682055E-3</v>
      </c>
      <c r="G4010" s="298">
        <f t="shared" si="499"/>
        <v>3.2179990379959241E-3</v>
      </c>
      <c r="H4010" s="299">
        <f t="shared" si="500"/>
        <v>91.383977064515591</v>
      </c>
      <c r="I4010" s="304">
        <f t="shared" si="501"/>
        <v>67.435087903114976</v>
      </c>
      <c r="J4010" s="299">
        <f t="shared" si="502"/>
        <v>31.435914603395798</v>
      </c>
      <c r="K4010" s="303">
        <f t="shared" si="497"/>
        <v>190.25497957102635</v>
      </c>
      <c r="L4010" s="298">
        <f t="shared" si="503"/>
        <v>1.8753973544218328E-3</v>
      </c>
    </row>
    <row r="4011" spans="1:12" ht="30" customHeight="1" x14ac:dyDescent="0.2">
      <c r="A4011" s="296">
        <v>42724</v>
      </c>
      <c r="B4011" s="297">
        <v>4337.3599999999997</v>
      </c>
      <c r="C4011" s="291">
        <f>INDEX('Task 1 Data Calculations'!$A$1:$BG$27151,MATCH($A4011,'Task 1 Data Calculations'!$A$1:$A$27151,0),MATCH('Task 2 My Portfolio Calculation'!$C$3,'Task 1 Data Calculations'!$A$1:$BG$1,0))</f>
        <v>1805.77</v>
      </c>
      <c r="D4011" s="297">
        <v>1959.2</v>
      </c>
      <c r="E4011" s="298">
        <f t="shared" si="496"/>
        <v>3.7743825977259371E-3</v>
      </c>
      <c r="F4011" s="298">
        <f t="shared" si="498"/>
        <v>3.3232344238441391E-4</v>
      </c>
      <c r="G4011" s="298">
        <f t="shared" si="499"/>
        <v>-8.6222515539190929E-4</v>
      </c>
      <c r="H4011" s="299">
        <f t="shared" si="500"/>
        <v>91.728895157258876</v>
      </c>
      <c r="I4011" s="304">
        <f t="shared" si="501"/>
        <v>67.45749816366444</v>
      </c>
      <c r="J4011" s="299">
        <f t="shared" si="502"/>
        <v>31.408809767041998</v>
      </c>
      <c r="K4011" s="303">
        <f t="shared" si="497"/>
        <v>190.5952030879653</v>
      </c>
      <c r="L4011" s="298">
        <f t="shared" si="503"/>
        <v>1.7882502613390762E-3</v>
      </c>
    </row>
    <row r="4012" spans="1:12" ht="30" customHeight="1" x14ac:dyDescent="0.2">
      <c r="A4012" s="296">
        <v>42725</v>
      </c>
      <c r="B4012" s="297">
        <v>4326.8500000000004</v>
      </c>
      <c r="C4012" s="291">
        <f>INDEX('Task 1 Data Calculations'!$A$1:$BG$27151,MATCH($A4012,'Task 1 Data Calculations'!$A$1:$A$27151,0),MATCH('Task 2 My Portfolio Calculation'!$C$3,'Task 1 Data Calculations'!$A$1:$BG$1,0))</f>
        <v>1807.12</v>
      </c>
      <c r="D4012" s="297">
        <v>1962.45</v>
      </c>
      <c r="E4012" s="298">
        <f t="shared" si="496"/>
        <v>-2.4260735035294538E-3</v>
      </c>
      <c r="F4012" s="298">
        <f t="shared" si="498"/>
        <v>7.473241990928241E-4</v>
      </c>
      <c r="G4012" s="298">
        <f t="shared" si="499"/>
        <v>1.6574659870368374E-3</v>
      </c>
      <c r="H4012" s="299">
        <f t="shared" si="500"/>
        <v>91.506354115209817</v>
      </c>
      <c r="I4012" s="304">
        <f t="shared" si="501"/>
        <v>67.507910784452406</v>
      </c>
      <c r="J4012" s="299">
        <f t="shared" si="502"/>
        <v>31.460868800924178</v>
      </c>
      <c r="K4012" s="303">
        <f t="shared" si="497"/>
        <v>190.47513370058641</v>
      </c>
      <c r="L4012" s="298">
        <f t="shared" si="503"/>
        <v>-6.2997066785293212E-4</v>
      </c>
    </row>
    <row r="4013" spans="1:12" ht="30" customHeight="1" x14ac:dyDescent="0.2">
      <c r="A4013" s="296">
        <v>42726</v>
      </c>
      <c r="B4013" s="297">
        <v>4319.33</v>
      </c>
      <c r="C4013" s="291">
        <f>INDEX('Task 1 Data Calculations'!$A$1:$BG$27151,MATCH($A4013,'Task 1 Data Calculations'!$A$1:$A$27151,0),MATCH('Task 2 My Portfolio Calculation'!$C$3,'Task 1 Data Calculations'!$A$1:$BG$1,0))</f>
        <v>1808.25</v>
      </c>
      <c r="D4013" s="297">
        <v>1962.28</v>
      </c>
      <c r="E4013" s="298">
        <f t="shared" si="496"/>
        <v>-1.7394969561585481E-3</v>
      </c>
      <c r="F4013" s="298">
        <f t="shared" si="498"/>
        <v>6.2510893037057635E-4</v>
      </c>
      <c r="G4013" s="298">
        <f t="shared" si="499"/>
        <v>-8.6630163148217133E-5</v>
      </c>
      <c r="H4013" s="299">
        <f t="shared" si="500"/>
        <v>91.347179090757251</v>
      </c>
      <c r="I4013" s="304">
        <f t="shared" si="501"/>
        <v>67.550110582354435</v>
      </c>
      <c r="J4013" s="299">
        <f t="shared" si="502"/>
        <v>31.458143340727169</v>
      </c>
      <c r="K4013" s="303">
        <f t="shared" si="497"/>
        <v>190.35543301383885</v>
      </c>
      <c r="L4013" s="298">
        <f t="shared" si="503"/>
        <v>-6.284320920111532E-4</v>
      </c>
    </row>
    <row r="4014" spans="1:12" ht="30" customHeight="1" x14ac:dyDescent="0.2">
      <c r="A4014" s="296">
        <v>42727</v>
      </c>
      <c r="B4014" s="297">
        <v>4325.17</v>
      </c>
      <c r="C4014" s="291">
        <f>INDEX('Task 1 Data Calculations'!$A$1:$BG$27151,MATCH($A4014,'Task 1 Data Calculations'!$A$1:$A$27151,0),MATCH('Task 2 My Portfolio Calculation'!$C$3,'Task 1 Data Calculations'!$A$1:$BG$1,0))</f>
        <v>1809.6</v>
      </c>
      <c r="D4014" s="297">
        <v>1963.42</v>
      </c>
      <c r="E4014" s="298">
        <f t="shared" si="496"/>
        <v>1.3511483344229947E-3</v>
      </c>
      <c r="F4014" s="298">
        <f t="shared" si="498"/>
        <v>7.4629963246592823E-4</v>
      </c>
      <c r="G4014" s="298">
        <f t="shared" si="499"/>
        <v>5.8078815602067614E-4</v>
      </c>
      <c r="H4014" s="299">
        <f t="shared" si="500"/>
        <v>91.470602679639967</v>
      </c>
      <c r="I4014" s="304">
        <f t="shared" si="501"/>
        <v>67.600523205055069</v>
      </c>
      <c r="J4014" s="299">
        <f t="shared" si="502"/>
        <v>31.476413857789865</v>
      </c>
      <c r="K4014" s="303">
        <f t="shared" si="497"/>
        <v>190.5475397424849</v>
      </c>
      <c r="L4014" s="298">
        <f t="shared" si="503"/>
        <v>1.0092001347399764E-3</v>
      </c>
    </row>
    <row r="4015" spans="1:12" ht="30" customHeight="1" x14ac:dyDescent="0.2">
      <c r="A4015" s="296">
        <v>42728</v>
      </c>
      <c r="B4015" s="297">
        <v>4325.17</v>
      </c>
      <c r="C4015" s="291">
        <f>INDEX('Task 1 Data Calculations'!$A$1:$BG$27151,MATCH($A4015,'Task 1 Data Calculations'!$A$1:$A$27151,0),MATCH('Task 2 My Portfolio Calculation'!$C$3,'Task 1 Data Calculations'!$A$1:$BG$1,0))</f>
        <v>1809.6</v>
      </c>
      <c r="D4015" s="297">
        <v>1963.42</v>
      </c>
      <c r="E4015" s="298">
        <f t="shared" si="496"/>
        <v>0</v>
      </c>
      <c r="F4015" s="298">
        <f t="shared" si="498"/>
        <v>0</v>
      </c>
      <c r="G4015" s="298">
        <f t="shared" si="499"/>
        <v>0</v>
      </c>
      <c r="H4015" s="299">
        <f t="shared" si="500"/>
        <v>91.470602679639967</v>
      </c>
      <c r="I4015" s="304">
        <f t="shared" si="501"/>
        <v>67.600523205055069</v>
      </c>
      <c r="J4015" s="299">
        <f t="shared" si="502"/>
        <v>31.476413857789865</v>
      </c>
      <c r="K4015" s="303">
        <f t="shared" si="497"/>
        <v>190.5475397424849</v>
      </c>
      <c r="L4015" s="298">
        <f t="shared" si="503"/>
        <v>0</v>
      </c>
    </row>
    <row r="4016" spans="1:12" ht="30" customHeight="1" x14ac:dyDescent="0.2">
      <c r="A4016" s="296">
        <v>42729</v>
      </c>
      <c r="B4016" s="297">
        <v>4325.17</v>
      </c>
      <c r="C4016" s="291">
        <f>INDEX('Task 1 Data Calculations'!$A$1:$BG$27151,MATCH($A4016,'Task 1 Data Calculations'!$A$1:$A$27151,0),MATCH('Task 2 My Portfolio Calculation'!$C$3,'Task 1 Data Calculations'!$A$1:$BG$1,0))</f>
        <v>1809.6</v>
      </c>
      <c r="D4016" s="297">
        <v>1963.42</v>
      </c>
      <c r="E4016" s="298">
        <f t="shared" si="496"/>
        <v>0</v>
      </c>
      <c r="F4016" s="298">
        <f t="shared" si="498"/>
        <v>0</v>
      </c>
      <c r="G4016" s="298">
        <f t="shared" si="499"/>
        <v>0</v>
      </c>
      <c r="H4016" s="299">
        <f t="shared" si="500"/>
        <v>91.470602679639967</v>
      </c>
      <c r="I4016" s="304">
        <f t="shared" si="501"/>
        <v>67.600523205055069</v>
      </c>
      <c r="J4016" s="299">
        <f t="shared" si="502"/>
        <v>31.476413857789865</v>
      </c>
      <c r="K4016" s="303">
        <f t="shared" si="497"/>
        <v>190.5475397424849</v>
      </c>
      <c r="L4016" s="298">
        <f t="shared" si="503"/>
        <v>0</v>
      </c>
    </row>
    <row r="4017" spans="1:12" ht="30" customHeight="1" x14ac:dyDescent="0.2">
      <c r="A4017" s="296">
        <v>42730</v>
      </c>
      <c r="B4017" s="297">
        <v>4325.17</v>
      </c>
      <c r="C4017" s="291">
        <f>INDEX('Task 1 Data Calculations'!$A$1:$BG$27151,MATCH($A4017,'Task 1 Data Calculations'!$A$1:$A$27151,0),MATCH('Task 2 My Portfolio Calculation'!$C$3,'Task 1 Data Calculations'!$A$1:$BG$1,0))</f>
        <v>1809.6</v>
      </c>
      <c r="D4017" s="297">
        <v>1963.42</v>
      </c>
      <c r="E4017" s="298">
        <f t="shared" si="496"/>
        <v>0</v>
      </c>
      <c r="F4017" s="298">
        <f t="shared" si="498"/>
        <v>0</v>
      </c>
      <c r="G4017" s="298">
        <f t="shared" si="499"/>
        <v>0</v>
      </c>
      <c r="H4017" s="299">
        <f t="shared" si="500"/>
        <v>91.470602679639967</v>
      </c>
      <c r="I4017" s="304">
        <f t="shared" si="501"/>
        <v>67.600523205055069</v>
      </c>
      <c r="J4017" s="299">
        <f t="shared" si="502"/>
        <v>31.476413857789865</v>
      </c>
      <c r="K4017" s="303">
        <f t="shared" si="497"/>
        <v>190.5475397424849</v>
      </c>
      <c r="L4017" s="298">
        <f t="shared" si="503"/>
        <v>0</v>
      </c>
    </row>
    <row r="4018" spans="1:12" ht="30" customHeight="1" x14ac:dyDescent="0.2">
      <c r="A4018" s="296">
        <v>42731</v>
      </c>
      <c r="B4018" s="297">
        <v>4334.93</v>
      </c>
      <c r="C4018" s="291">
        <f>INDEX('Task 1 Data Calculations'!$A$1:$BG$27151,MATCH($A4018,'Task 1 Data Calculations'!$A$1:$A$27151,0),MATCH('Task 2 My Portfolio Calculation'!$C$3,'Task 1 Data Calculations'!$A$1:$BG$1,0))</f>
        <v>1811.82</v>
      </c>
      <c r="D4018" s="297">
        <v>1961.53</v>
      </c>
      <c r="E4018" s="298">
        <f t="shared" si="496"/>
        <v>2.2540164968564394E-3</v>
      </c>
      <c r="F4018" s="298">
        <f t="shared" si="498"/>
        <v>1.2260385584034147E-3</v>
      </c>
      <c r="G4018" s="298">
        <f t="shared" si="499"/>
        <v>-9.6306966768080593E-4</v>
      </c>
      <c r="H4018" s="299">
        <f t="shared" si="500"/>
        <v>91.676778927057285</v>
      </c>
      <c r="I4018" s="304">
        <f t="shared" si="501"/>
        <v>67.683404053072707</v>
      </c>
      <c r="J4018" s="299">
        <f t="shared" si="502"/>
        <v>31.446099878356062</v>
      </c>
      <c r="K4018" s="303">
        <f t="shared" si="497"/>
        <v>190.80628285848604</v>
      </c>
      <c r="L4018" s="298">
        <f t="shared" si="503"/>
        <v>1.357892714599306E-3</v>
      </c>
    </row>
    <row r="4019" spans="1:12" ht="30" customHeight="1" x14ac:dyDescent="0.2">
      <c r="A4019" s="296">
        <v>42732</v>
      </c>
      <c r="B4019" s="297">
        <v>4299.45</v>
      </c>
      <c r="C4019" s="291">
        <f>INDEX('Task 1 Data Calculations'!$A$1:$BG$27151,MATCH($A4019,'Task 1 Data Calculations'!$A$1:$A$27151,0),MATCH('Task 2 My Portfolio Calculation'!$C$3,'Task 1 Data Calculations'!$A$1:$BG$1,0))</f>
        <v>1812.94</v>
      </c>
      <c r="D4019" s="297">
        <v>1967.64</v>
      </c>
      <c r="E4019" s="298">
        <f t="shared" si="496"/>
        <v>-8.2183549246283554E-3</v>
      </c>
      <c r="F4019" s="298">
        <f t="shared" si="498"/>
        <v>6.1797196815415638E-4</v>
      </c>
      <c r="G4019" s="298">
        <f t="shared" si="499"/>
        <v>3.1100740995910303E-3</v>
      </c>
      <c r="H4019" s="299">
        <f t="shared" si="500"/>
        <v>90.923346619488044</v>
      </c>
      <c r="I4019" s="304">
        <f t="shared" si="501"/>
        <v>67.725230499486756</v>
      </c>
      <c r="J4019" s="299">
        <f t="shared" si="502"/>
        <v>31.54389957912089</v>
      </c>
      <c r="K4019" s="303">
        <f t="shared" si="497"/>
        <v>190.19247669809567</v>
      </c>
      <c r="L4019" s="298">
        <f t="shared" si="503"/>
        <v>-3.2169074896008809E-3</v>
      </c>
    </row>
    <row r="4020" spans="1:12" ht="30" customHeight="1" x14ac:dyDescent="0.2">
      <c r="A4020" s="296">
        <v>42733</v>
      </c>
      <c r="B4020" s="297">
        <v>4298.3900000000003</v>
      </c>
      <c r="C4020" s="291">
        <f>INDEX('Task 1 Data Calculations'!$A$1:$BG$27151,MATCH($A4020,'Task 1 Data Calculations'!$A$1:$A$27151,0),MATCH('Task 2 My Portfolio Calculation'!$C$3,'Task 1 Data Calculations'!$A$1:$BG$1,0))</f>
        <v>1813.6</v>
      </c>
      <c r="D4020" s="297">
        <v>1971.49</v>
      </c>
      <c r="E4020" s="298">
        <f t="shared" si="496"/>
        <v>-2.4657355925905799E-4</v>
      </c>
      <c r="F4020" s="298">
        <f t="shared" si="498"/>
        <v>3.639833049058444E-4</v>
      </c>
      <c r="G4020" s="298">
        <f t="shared" si="499"/>
        <v>1.9547469750505245E-3</v>
      </c>
      <c r="H4020" s="299">
        <f t="shared" si="500"/>
        <v>90.900927326292333</v>
      </c>
      <c r="I4020" s="304">
        <f t="shared" si="501"/>
        <v>67.749881352709465</v>
      </c>
      <c r="J4020" s="299">
        <f t="shared" si="502"/>
        <v>31.605559921404474</v>
      </c>
      <c r="K4020" s="303">
        <f t="shared" si="497"/>
        <v>190.25636860040626</v>
      </c>
      <c r="L4020" s="298">
        <f t="shared" si="503"/>
        <v>3.3593285822765029E-4</v>
      </c>
    </row>
    <row r="4021" spans="1:12" ht="30" customHeight="1" x14ac:dyDescent="0.2">
      <c r="A4021" s="296">
        <v>42734</v>
      </c>
      <c r="B4021" s="297">
        <v>4278.66</v>
      </c>
      <c r="C4021" s="291">
        <f>INDEX('Task 1 Data Calculations'!$A$1:$BG$27151,MATCH($A4021,'Task 1 Data Calculations'!$A$1:$A$27151,0),MATCH('Task 2 My Portfolio Calculation'!$C$3,'Task 1 Data Calculations'!$A$1:$BG$1,0))</f>
        <v>1813.85</v>
      </c>
      <c r="D4021" s="297">
        <v>1976.37</v>
      </c>
      <c r="E4021" s="298">
        <f t="shared" si="496"/>
        <v>-4.6006575222252979E-3</v>
      </c>
      <c r="F4021" s="298">
        <f t="shared" si="498"/>
        <v>1.3783787530949326E-4</v>
      </c>
      <c r="G4021" s="298">
        <f t="shared" si="499"/>
        <v>2.4722267180231831E-3</v>
      </c>
      <c r="H4021" s="299">
        <f t="shared" si="500"/>
        <v>90.482723291211371</v>
      </c>
      <c r="I4021" s="304">
        <f t="shared" si="501"/>
        <v>67.759219852407583</v>
      </c>
      <c r="J4021" s="299">
        <f t="shared" si="502"/>
        <v>31.683696031080256</v>
      </c>
      <c r="K4021" s="303">
        <f t="shared" si="497"/>
        <v>189.9256391746992</v>
      </c>
      <c r="L4021" s="298">
        <f t="shared" si="503"/>
        <v>-1.7383356370145504E-3</v>
      </c>
    </row>
    <row r="4022" spans="1:12" ht="30" customHeight="1" x14ac:dyDescent="0.2">
      <c r="A4022" s="296">
        <v>42735</v>
      </c>
      <c r="B4022" s="297">
        <v>4278.66</v>
      </c>
      <c r="C4022" s="291">
        <f>INDEX('Task 1 Data Calculations'!$A$1:$BG$27151,MATCH($A4022,'Task 1 Data Calculations'!$A$1:$A$27151,0),MATCH('Task 2 My Portfolio Calculation'!$C$3,'Task 1 Data Calculations'!$A$1:$BG$1,0))</f>
        <v>1813.85</v>
      </c>
      <c r="D4022" s="297">
        <v>1976.37</v>
      </c>
      <c r="E4022" s="298">
        <f t="shared" si="496"/>
        <v>0</v>
      </c>
      <c r="F4022" s="298">
        <f t="shared" si="498"/>
        <v>0</v>
      </c>
      <c r="G4022" s="298">
        <f t="shared" si="499"/>
        <v>0</v>
      </c>
      <c r="H4022" s="299">
        <f t="shared" si="500"/>
        <v>90.482723291211371</v>
      </c>
      <c r="I4022" s="304">
        <f t="shared" si="501"/>
        <v>67.759219852407583</v>
      </c>
      <c r="J4022" s="299">
        <f t="shared" si="502"/>
        <v>31.683696031080256</v>
      </c>
      <c r="K4022" s="303">
        <f t="shared" si="497"/>
        <v>189.9256391746992</v>
      </c>
      <c r="L4022" s="298">
        <f t="shared" si="503"/>
        <v>0</v>
      </c>
    </row>
    <row r="4023" spans="1:12" ht="30" customHeight="1" x14ac:dyDescent="0.2">
      <c r="A4023" s="296">
        <v>42736</v>
      </c>
      <c r="B4023" s="297">
        <v>4278.66</v>
      </c>
      <c r="C4023" s="291">
        <f>INDEX('Task 1 Data Calculations'!$A$1:$BG$27151,MATCH($A4023,'Task 1 Data Calculations'!$A$1:$A$27151,0),MATCH('Task 2 My Portfolio Calculation'!$C$3,'Task 1 Data Calculations'!$A$1:$BG$1,0))</f>
        <v>1813.85</v>
      </c>
      <c r="D4023" s="297">
        <v>1976.37</v>
      </c>
      <c r="E4023" s="298">
        <f t="shared" si="496"/>
        <v>0</v>
      </c>
      <c r="F4023" s="298">
        <f t="shared" si="498"/>
        <v>0</v>
      </c>
      <c r="G4023" s="298">
        <f t="shared" si="499"/>
        <v>0</v>
      </c>
      <c r="H4023" s="299">
        <f t="shared" si="500"/>
        <v>90.482723291211371</v>
      </c>
      <c r="I4023" s="304">
        <f t="shared" si="501"/>
        <v>67.759219852407583</v>
      </c>
      <c r="J4023" s="299">
        <f t="shared" si="502"/>
        <v>31.683696031080256</v>
      </c>
      <c r="K4023" s="303">
        <f t="shared" si="497"/>
        <v>189.9256391746992</v>
      </c>
      <c r="L4023" s="298">
        <f t="shared" si="503"/>
        <v>0</v>
      </c>
    </row>
    <row r="4024" spans="1:12" ht="30" customHeight="1" x14ac:dyDescent="0.2">
      <c r="A4024" s="296">
        <v>42737</v>
      </c>
      <c r="B4024" s="297">
        <v>4278.66</v>
      </c>
      <c r="C4024" s="291">
        <f>INDEX('Task 1 Data Calculations'!$A$1:$BG$27151,MATCH($A4024,'Task 1 Data Calculations'!$A$1:$A$27151,0),MATCH('Task 2 My Portfolio Calculation'!$C$3,'Task 1 Data Calculations'!$A$1:$BG$1,0))</f>
        <v>1813.85</v>
      </c>
      <c r="D4024" s="297">
        <v>1976.37</v>
      </c>
      <c r="E4024" s="298">
        <f t="shared" si="496"/>
        <v>0</v>
      </c>
      <c r="F4024" s="298">
        <f t="shared" si="498"/>
        <v>0</v>
      </c>
      <c r="G4024" s="298">
        <f t="shared" si="499"/>
        <v>0</v>
      </c>
      <c r="H4024" s="299">
        <f t="shared" si="500"/>
        <v>90.482723291211371</v>
      </c>
      <c r="I4024" s="304">
        <f t="shared" si="501"/>
        <v>67.759219852407583</v>
      </c>
      <c r="J4024" s="299">
        <f t="shared" si="502"/>
        <v>31.683696031080256</v>
      </c>
      <c r="K4024" s="303">
        <f t="shared" si="497"/>
        <v>189.9256391746992</v>
      </c>
      <c r="L4024" s="298">
        <f t="shared" si="503"/>
        <v>0</v>
      </c>
    </row>
    <row r="4025" spans="1:12" ht="30" customHeight="1" x14ac:dyDescent="0.2">
      <c r="A4025" s="296">
        <v>42738</v>
      </c>
      <c r="B4025" s="297">
        <v>4315.08</v>
      </c>
      <c r="C4025" s="291">
        <f>INDEX('Task 1 Data Calculations'!$A$1:$BG$27151,MATCH($A4025,'Task 1 Data Calculations'!$A$1:$A$27151,0),MATCH('Task 2 My Portfolio Calculation'!$C$3,'Task 1 Data Calculations'!$A$1:$BG$1,0))</f>
        <v>1819.09</v>
      </c>
      <c r="D4025" s="297">
        <v>1975.81</v>
      </c>
      <c r="E4025" s="298">
        <f t="shared" si="496"/>
        <v>8.4759878798598698E-3</v>
      </c>
      <c r="F4025" s="298">
        <f t="shared" si="498"/>
        <v>2.8847179605298819E-3</v>
      </c>
      <c r="G4025" s="298">
        <f t="shared" si="499"/>
        <v>-2.8338790426940958E-4</v>
      </c>
      <c r="H4025" s="299">
        <f t="shared" si="500"/>
        <v>91.249653757164396</v>
      </c>
      <c r="I4025" s="304">
        <f t="shared" si="501"/>
        <v>67.954686090907316</v>
      </c>
      <c r="J4025" s="299">
        <f t="shared" si="502"/>
        <v>31.6747172548625</v>
      </c>
      <c r="K4025" s="303">
        <f t="shared" si="497"/>
        <v>190.87905710293421</v>
      </c>
      <c r="L4025" s="298">
        <f t="shared" si="503"/>
        <v>5.0199537691592577E-3</v>
      </c>
    </row>
    <row r="4026" spans="1:12" ht="30" customHeight="1" x14ac:dyDescent="0.2">
      <c r="A4026" s="296">
        <v>42739</v>
      </c>
      <c r="B4026" s="297">
        <v>4340.75</v>
      </c>
      <c r="C4026" s="291">
        <f>INDEX('Task 1 Data Calculations'!$A$1:$BG$27151,MATCH($A4026,'Task 1 Data Calculations'!$A$1:$A$27151,0),MATCH('Task 2 My Portfolio Calculation'!$C$3,'Task 1 Data Calculations'!$A$1:$BG$1,0))</f>
        <v>1825.98</v>
      </c>
      <c r="D4026" s="297">
        <v>1975.72</v>
      </c>
      <c r="E4026" s="298">
        <f t="shared" si="496"/>
        <v>5.9312799017570087E-3</v>
      </c>
      <c r="F4026" s="298">
        <f t="shared" si="498"/>
        <v>3.7804531632524303E-3</v>
      </c>
      <c r="G4026" s="298">
        <f t="shared" si="499"/>
        <v>-4.555197607787703E-5</v>
      </c>
      <c r="H4026" s="299">
        <f t="shared" si="500"/>
        <v>91.79088099453655</v>
      </c>
      <c r="I4026" s="304">
        <f t="shared" si="501"/>
        <v>68.211585598897514</v>
      </c>
      <c r="J4026" s="299">
        <f t="shared" si="502"/>
        <v>31.673274408899832</v>
      </c>
      <c r="K4026" s="303">
        <f t="shared" si="497"/>
        <v>191.67574100233389</v>
      </c>
      <c r="L4026" s="298">
        <f t="shared" si="503"/>
        <v>4.1737627558064618E-3</v>
      </c>
    </row>
    <row r="4027" spans="1:12" ht="30" customHeight="1" x14ac:dyDescent="0.2">
      <c r="A4027" s="296">
        <v>42740</v>
      </c>
      <c r="B4027" s="297">
        <v>4337.45</v>
      </c>
      <c r="C4027" s="291">
        <f>INDEX('Task 1 Data Calculations'!$A$1:$BG$27151,MATCH($A4027,'Task 1 Data Calculations'!$A$1:$A$27151,0),MATCH('Task 2 My Portfolio Calculation'!$C$3,'Task 1 Data Calculations'!$A$1:$BG$1,0))</f>
        <v>1829.48</v>
      </c>
      <c r="D4027" s="297">
        <v>1985.25</v>
      </c>
      <c r="E4027" s="298">
        <f t="shared" si="496"/>
        <v>-7.6052641309499655E-4</v>
      </c>
      <c r="F4027" s="298">
        <f t="shared" si="498"/>
        <v>1.9149442584762641E-3</v>
      </c>
      <c r="G4027" s="298">
        <f t="shared" si="499"/>
        <v>4.8119619128163035E-3</v>
      </c>
      <c r="H4027" s="299">
        <f t="shared" si="500"/>
        <v>91.721071605058953</v>
      </c>
      <c r="I4027" s="304">
        <f t="shared" si="501"/>
        <v>68.34220698310169</v>
      </c>
      <c r="J4027" s="299">
        <f t="shared" si="502"/>
        <v>31.825684999009642</v>
      </c>
      <c r="K4027" s="303">
        <f t="shared" si="497"/>
        <v>191.88896358717028</v>
      </c>
      <c r="L4027" s="298">
        <f t="shared" si="503"/>
        <v>1.112412993534696E-3</v>
      </c>
    </row>
    <row r="4028" spans="1:12" ht="30" customHeight="1" x14ac:dyDescent="0.2">
      <c r="A4028" s="296">
        <v>42741</v>
      </c>
      <c r="B4028" s="297">
        <v>4354.05</v>
      </c>
      <c r="C4028" s="291">
        <f>INDEX('Task 1 Data Calculations'!$A$1:$BG$27151,MATCH($A4028,'Task 1 Data Calculations'!$A$1:$A$27151,0),MATCH('Task 2 My Portfolio Calculation'!$C$3,'Task 1 Data Calculations'!$A$1:$BG$1,0))</f>
        <v>1831.42</v>
      </c>
      <c r="D4028" s="297">
        <v>1979.81</v>
      </c>
      <c r="E4028" s="298">
        <f t="shared" si="496"/>
        <v>3.8198286105592411E-3</v>
      </c>
      <c r="F4028" s="298">
        <f t="shared" si="498"/>
        <v>1.0598487703005785E-3</v>
      </c>
      <c r="G4028" s="298">
        <f t="shared" si="499"/>
        <v>-2.7439702871156829E-3</v>
      </c>
      <c r="H4028" s="299">
        <f t="shared" si="500"/>
        <v>92.071430378567115</v>
      </c>
      <c r="I4028" s="304">
        <f t="shared" si="501"/>
        <v>68.414639387132368</v>
      </c>
      <c r="J4028" s="299">
        <f t="shared" si="502"/>
        <v>31.738356265005255</v>
      </c>
      <c r="K4028" s="303">
        <f t="shared" si="497"/>
        <v>192.22442603070473</v>
      </c>
      <c r="L4028" s="298">
        <f t="shared" si="503"/>
        <v>1.7482112429152877E-3</v>
      </c>
    </row>
    <row r="4029" spans="1:12" ht="30" customHeight="1" x14ac:dyDescent="0.2">
      <c r="A4029" s="296">
        <v>42742</v>
      </c>
      <c r="B4029" s="297">
        <v>4354.05</v>
      </c>
      <c r="C4029" s="291">
        <f>INDEX('Task 1 Data Calculations'!$A$1:$BG$27151,MATCH($A4029,'Task 1 Data Calculations'!$A$1:$A$27151,0),MATCH('Task 2 My Portfolio Calculation'!$C$3,'Task 1 Data Calculations'!$A$1:$BG$1,0))</f>
        <v>1831.42</v>
      </c>
      <c r="D4029" s="297">
        <v>1979.81</v>
      </c>
      <c r="E4029" s="298">
        <f t="shared" si="496"/>
        <v>0</v>
      </c>
      <c r="F4029" s="298">
        <f t="shared" si="498"/>
        <v>0</v>
      </c>
      <c r="G4029" s="298">
        <f t="shared" si="499"/>
        <v>0</v>
      </c>
      <c r="H4029" s="299">
        <f t="shared" si="500"/>
        <v>92.071430378567115</v>
      </c>
      <c r="I4029" s="304">
        <f t="shared" si="501"/>
        <v>68.414639387132368</v>
      </c>
      <c r="J4029" s="299">
        <f t="shared" si="502"/>
        <v>31.738356265005255</v>
      </c>
      <c r="K4029" s="303">
        <f t="shared" si="497"/>
        <v>192.22442603070473</v>
      </c>
      <c r="L4029" s="298">
        <f t="shared" si="503"/>
        <v>0</v>
      </c>
    </row>
    <row r="4030" spans="1:12" ht="30" customHeight="1" x14ac:dyDescent="0.2">
      <c r="A4030" s="296">
        <v>42743</v>
      </c>
      <c r="B4030" s="297">
        <v>4354.05</v>
      </c>
      <c r="C4030" s="291">
        <f>INDEX('Task 1 Data Calculations'!$A$1:$BG$27151,MATCH($A4030,'Task 1 Data Calculations'!$A$1:$A$27151,0),MATCH('Task 2 My Portfolio Calculation'!$C$3,'Task 1 Data Calculations'!$A$1:$BG$1,0))</f>
        <v>1831.42</v>
      </c>
      <c r="D4030" s="297">
        <v>1979.81</v>
      </c>
      <c r="E4030" s="298">
        <f t="shared" si="496"/>
        <v>0</v>
      </c>
      <c r="F4030" s="298">
        <f t="shared" si="498"/>
        <v>0</v>
      </c>
      <c r="G4030" s="298">
        <f t="shared" si="499"/>
        <v>0</v>
      </c>
      <c r="H4030" s="299">
        <f t="shared" si="500"/>
        <v>92.071430378567115</v>
      </c>
      <c r="I4030" s="304">
        <f t="shared" si="501"/>
        <v>68.414639387132368</v>
      </c>
      <c r="J4030" s="299">
        <f t="shared" si="502"/>
        <v>31.738356265005255</v>
      </c>
      <c r="K4030" s="303">
        <f t="shared" si="497"/>
        <v>192.22442603070473</v>
      </c>
      <c r="L4030" s="298">
        <f t="shared" si="503"/>
        <v>0</v>
      </c>
    </row>
    <row r="4031" spans="1:12" ht="30" customHeight="1" x14ac:dyDescent="0.2">
      <c r="A4031" s="296">
        <v>42744</v>
      </c>
      <c r="B4031" s="297">
        <v>4338.62</v>
      </c>
      <c r="C4031" s="291">
        <f>INDEX('Task 1 Data Calculations'!$A$1:$BG$27151,MATCH($A4031,'Task 1 Data Calculations'!$A$1:$A$27151,0),MATCH('Task 2 My Portfolio Calculation'!$C$3,'Task 1 Data Calculations'!$A$1:$BG$1,0))</f>
        <v>1832.81</v>
      </c>
      <c r="D4031" s="297">
        <v>1984.12</v>
      </c>
      <c r="E4031" s="298">
        <f t="shared" si="496"/>
        <v>-3.5501212414179675E-3</v>
      </c>
      <c r="F4031" s="298">
        <f t="shared" si="498"/>
        <v>7.5868603590616742E-4</v>
      </c>
      <c r="G4031" s="298">
        <f t="shared" si="499"/>
        <v>2.1746103985056105E-3</v>
      </c>
      <c r="H4031" s="299">
        <f t="shared" si="500"/>
        <v>91.744565637852432</v>
      </c>
      <c r="I4031" s="304">
        <f t="shared" si="501"/>
        <v>68.466544618686939</v>
      </c>
      <c r="J4031" s="299">
        <f t="shared" si="502"/>
        <v>31.807374824570612</v>
      </c>
      <c r="K4031" s="303">
        <f t="shared" si="497"/>
        <v>192.01848508110999</v>
      </c>
      <c r="L4031" s="298">
        <f t="shared" si="503"/>
        <v>-1.0713568189396076E-3</v>
      </c>
    </row>
    <row r="4032" spans="1:12" ht="30" customHeight="1" x14ac:dyDescent="0.2">
      <c r="A4032" s="296">
        <v>42745</v>
      </c>
      <c r="B4032" s="297">
        <v>4338.6400000000003</v>
      </c>
      <c r="C4032" s="291">
        <f>INDEX('Task 1 Data Calculations'!$A$1:$BG$27151,MATCH($A4032,'Task 1 Data Calculations'!$A$1:$A$27151,0),MATCH('Task 2 My Portfolio Calculation'!$C$3,'Task 1 Data Calculations'!$A$1:$BG$1,0))</f>
        <v>1834.66</v>
      </c>
      <c r="D4032" s="297">
        <v>1983.83</v>
      </c>
      <c r="E4032" s="298">
        <f t="shared" si="496"/>
        <v>4.6097500824604948E-6</v>
      </c>
      <c r="F4032" s="298">
        <f t="shared" si="498"/>
        <v>1.008869960443422E-3</v>
      </c>
      <c r="G4032" s="298">
        <f t="shared" si="499"/>
        <v>-1.4617119697393175E-4</v>
      </c>
      <c r="H4032" s="299">
        <f t="shared" si="500"/>
        <v>91.744988557371457</v>
      </c>
      <c r="I4032" s="304">
        <f t="shared" si="501"/>
        <v>68.535618458848091</v>
      </c>
      <c r="J4032" s="299">
        <f t="shared" si="502"/>
        <v>31.802725502519905</v>
      </c>
      <c r="K4032" s="303">
        <f t="shared" si="497"/>
        <v>192.08333251873947</v>
      </c>
      <c r="L4032" s="298">
        <f t="shared" si="503"/>
        <v>3.3771455702345218E-4</v>
      </c>
    </row>
    <row r="4033" spans="1:12" ht="30" customHeight="1" x14ac:dyDescent="0.2">
      <c r="A4033" s="296">
        <v>42746</v>
      </c>
      <c r="B4033" s="297">
        <v>4351.32</v>
      </c>
      <c r="C4033" s="291">
        <f>INDEX('Task 1 Data Calculations'!$A$1:$BG$27151,MATCH($A4033,'Task 1 Data Calculations'!$A$1:$A$27151,0),MATCH('Task 2 My Portfolio Calculation'!$C$3,'Task 1 Data Calculations'!$A$1:$BG$1,0))</f>
        <v>1834.31</v>
      </c>
      <c r="D4033" s="297">
        <v>1985.23</v>
      </c>
      <c r="E4033" s="298">
        <f t="shared" si="496"/>
        <v>2.9183123970995956E-3</v>
      </c>
      <c r="F4033" s="298">
        <f t="shared" si="498"/>
        <v>-1.907892411558657E-4</v>
      </c>
      <c r="G4033" s="298">
        <f t="shared" si="499"/>
        <v>7.0545673689066646E-4</v>
      </c>
      <c r="H4033" s="299">
        <f t="shared" si="500"/>
        <v>92.012729094850187</v>
      </c>
      <c r="I4033" s="304">
        <f t="shared" si="501"/>
        <v>68.522542600210173</v>
      </c>
      <c r="J4033" s="299">
        <f t="shared" si="502"/>
        <v>31.825160949477144</v>
      </c>
      <c r="K4033" s="303">
        <f t="shared" si="497"/>
        <v>192.36043264453752</v>
      </c>
      <c r="L4033" s="298">
        <f t="shared" si="503"/>
        <v>1.4426036979081648E-3</v>
      </c>
    </row>
    <row r="4034" spans="1:12" ht="30" customHeight="1" x14ac:dyDescent="0.2">
      <c r="A4034" s="296">
        <v>42747</v>
      </c>
      <c r="B4034" s="297">
        <v>4342.09</v>
      </c>
      <c r="C4034" s="291">
        <f>INDEX('Task 1 Data Calculations'!$A$1:$BG$27151,MATCH($A4034,'Task 1 Data Calculations'!$A$1:$A$27151,0),MATCH('Task 2 My Portfolio Calculation'!$C$3,'Task 1 Data Calculations'!$A$1:$BG$1,0))</f>
        <v>1833.88</v>
      </c>
      <c r="D4034" s="297">
        <v>1986.02</v>
      </c>
      <c r="E4034" s="298">
        <f t="shared" si="496"/>
        <v>-2.1234483288369182E-3</v>
      </c>
      <c r="F4034" s="298">
        <f t="shared" si="498"/>
        <v>-2.3444805311030945E-4</v>
      </c>
      <c r="G4034" s="298">
        <f t="shared" si="499"/>
        <v>3.9785962123802822E-4</v>
      </c>
      <c r="H4034" s="299">
        <f t="shared" si="500"/>
        <v>91.817344819021997</v>
      </c>
      <c r="I4034" s="304">
        <f t="shared" si="501"/>
        <v>68.506477623503386</v>
      </c>
      <c r="J4034" s="299">
        <f t="shared" si="502"/>
        <v>31.83782289595834</v>
      </c>
      <c r="K4034" s="303">
        <f t="shared" si="497"/>
        <v>192.16164533848374</v>
      </c>
      <c r="L4034" s="298">
        <f t="shared" si="503"/>
        <v>-1.0334105788851421E-3</v>
      </c>
    </row>
    <row r="4035" spans="1:12" ht="30" customHeight="1" x14ac:dyDescent="0.2">
      <c r="A4035" s="296">
        <v>42748</v>
      </c>
      <c r="B4035" s="297">
        <v>4350.1099999999997</v>
      </c>
      <c r="C4035" s="291">
        <f>INDEX('Task 1 Data Calculations'!$A$1:$BG$27151,MATCH($A4035,'Task 1 Data Calculations'!$A$1:$A$27151,0),MATCH('Task 2 My Portfolio Calculation'!$C$3,'Task 1 Data Calculations'!$A$1:$BG$1,0))</f>
        <v>1835.04</v>
      </c>
      <c r="D4035" s="297">
        <v>1983.7</v>
      </c>
      <c r="E4035" s="298">
        <f t="shared" si="496"/>
        <v>1.8453331206931994E-3</v>
      </c>
      <c r="F4035" s="298">
        <f t="shared" si="498"/>
        <v>6.3233869294087046E-4</v>
      </c>
      <c r="G4035" s="298">
        <f t="shared" si="499"/>
        <v>-1.1688483138020589E-3</v>
      </c>
      <c r="H4035" s="299">
        <f t="shared" si="500"/>
        <v>91.986778406470634</v>
      </c>
      <c r="I4035" s="304">
        <f t="shared" si="501"/>
        <v>68.549796920021805</v>
      </c>
      <c r="J4035" s="299">
        <f t="shared" si="502"/>
        <v>31.80060931035127</v>
      </c>
      <c r="K4035" s="303">
        <f t="shared" si="497"/>
        <v>192.33718463684369</v>
      </c>
      <c r="L4035" s="298">
        <f t="shared" si="503"/>
        <v>9.1349810234371369E-4</v>
      </c>
    </row>
    <row r="4036" spans="1:12" ht="30" customHeight="1" x14ac:dyDescent="0.2">
      <c r="A4036" s="296">
        <v>42749</v>
      </c>
      <c r="B4036" s="297">
        <v>4350.1099999999997</v>
      </c>
      <c r="C4036" s="291">
        <f>INDEX('Task 1 Data Calculations'!$A$1:$BG$27151,MATCH($A4036,'Task 1 Data Calculations'!$A$1:$A$27151,0),MATCH('Task 2 My Portfolio Calculation'!$C$3,'Task 1 Data Calculations'!$A$1:$BG$1,0))</f>
        <v>1835.04</v>
      </c>
      <c r="D4036" s="297">
        <v>1983.7</v>
      </c>
      <c r="E4036" s="298">
        <f t="shared" si="496"/>
        <v>0</v>
      </c>
      <c r="F4036" s="298">
        <f t="shared" si="498"/>
        <v>0</v>
      </c>
      <c r="G4036" s="298">
        <f t="shared" si="499"/>
        <v>0</v>
      </c>
      <c r="H4036" s="299">
        <f t="shared" si="500"/>
        <v>91.986778406470634</v>
      </c>
      <c r="I4036" s="304">
        <f t="shared" si="501"/>
        <v>68.549796920021805</v>
      </c>
      <c r="J4036" s="299">
        <f t="shared" si="502"/>
        <v>31.80060931035127</v>
      </c>
      <c r="K4036" s="303">
        <f t="shared" si="497"/>
        <v>192.33718463684369</v>
      </c>
      <c r="L4036" s="298">
        <f t="shared" si="503"/>
        <v>0</v>
      </c>
    </row>
    <row r="4037" spans="1:12" ht="30" customHeight="1" x14ac:dyDescent="0.2">
      <c r="A4037" s="296">
        <v>42750</v>
      </c>
      <c r="B4037" s="297">
        <v>4350.1099999999997</v>
      </c>
      <c r="C4037" s="291">
        <f>INDEX('Task 1 Data Calculations'!$A$1:$BG$27151,MATCH($A4037,'Task 1 Data Calculations'!$A$1:$A$27151,0),MATCH('Task 2 My Portfolio Calculation'!$C$3,'Task 1 Data Calculations'!$A$1:$BG$1,0))</f>
        <v>1835.04</v>
      </c>
      <c r="D4037" s="297">
        <v>1983.7</v>
      </c>
      <c r="E4037" s="298">
        <f t="shared" ref="E4037:E4100" si="504">LN(B4037/B4036)</f>
        <v>0</v>
      </c>
      <c r="F4037" s="298">
        <f t="shared" si="498"/>
        <v>0</v>
      </c>
      <c r="G4037" s="298">
        <f t="shared" si="499"/>
        <v>0</v>
      </c>
      <c r="H4037" s="299">
        <f t="shared" si="500"/>
        <v>91.986778406470634</v>
      </c>
      <c r="I4037" s="304">
        <f t="shared" si="501"/>
        <v>68.549796920021805</v>
      </c>
      <c r="J4037" s="299">
        <f t="shared" si="502"/>
        <v>31.80060931035127</v>
      </c>
      <c r="K4037" s="303">
        <f t="shared" ref="K4037:K4100" si="505">SUM(H4037:J4037)</f>
        <v>192.33718463684369</v>
      </c>
      <c r="L4037" s="298">
        <f t="shared" si="503"/>
        <v>0</v>
      </c>
    </row>
    <row r="4038" spans="1:12" ht="30" customHeight="1" x14ac:dyDescent="0.2">
      <c r="A4038" s="296">
        <v>42751</v>
      </c>
      <c r="B4038" s="297">
        <v>4350.1099999999997</v>
      </c>
      <c r="C4038" s="291">
        <f>INDEX('Task 1 Data Calculations'!$A$1:$BG$27151,MATCH($A4038,'Task 1 Data Calculations'!$A$1:$A$27151,0),MATCH('Task 2 My Portfolio Calculation'!$C$3,'Task 1 Data Calculations'!$A$1:$BG$1,0))</f>
        <v>1835.04</v>
      </c>
      <c r="D4038" s="297">
        <v>1983.7</v>
      </c>
      <c r="E4038" s="298">
        <f t="shared" si="504"/>
        <v>0</v>
      </c>
      <c r="F4038" s="298">
        <f t="shared" ref="F4038:F4101" si="506">IFERROR(LN(C4038/C4037),0)</f>
        <v>0</v>
      </c>
      <c r="G4038" s="298">
        <f t="shared" ref="G4038:G4101" si="507">LN(D4038/D4037)</f>
        <v>0</v>
      </c>
      <c r="H4038" s="299">
        <f t="shared" ref="H4038:H4101" si="508">$H4037*(1+$E4038)</f>
        <v>91.986778406470634</v>
      </c>
      <c r="I4038" s="304">
        <f t="shared" ref="I4038:I4101" si="509">$I4037*(1+$F4038)</f>
        <v>68.549796920021805</v>
      </c>
      <c r="J4038" s="299">
        <f t="shared" ref="J4038:J4101" si="510">$J4037*(1+$G4038)</f>
        <v>31.80060931035127</v>
      </c>
      <c r="K4038" s="303">
        <f t="shared" si="505"/>
        <v>192.33718463684369</v>
      </c>
      <c r="L4038" s="298">
        <f t="shared" ref="L4038:L4101" si="511">(K4038-K4037)/K4037</f>
        <v>0</v>
      </c>
    </row>
    <row r="4039" spans="1:12" ht="30" customHeight="1" x14ac:dyDescent="0.2">
      <c r="A4039" s="296">
        <v>42752</v>
      </c>
      <c r="B4039" s="297">
        <v>4337.2</v>
      </c>
      <c r="C4039" s="291">
        <f>INDEX('Task 1 Data Calculations'!$A$1:$BG$27151,MATCH($A4039,'Task 1 Data Calculations'!$A$1:$A$27151,0),MATCH('Task 2 My Portfolio Calculation'!$C$3,'Task 1 Data Calculations'!$A$1:$BG$1,0))</f>
        <v>1836.49</v>
      </c>
      <c r="D4039" s="297">
        <v>1989.79</v>
      </c>
      <c r="E4039" s="298">
        <f t="shared" si="504"/>
        <v>-2.9721535213049002E-3</v>
      </c>
      <c r="F4039" s="298">
        <f t="shared" si="506"/>
        <v>7.8986148847248164E-4</v>
      </c>
      <c r="G4039" s="298">
        <f t="shared" si="507"/>
        <v>3.0653177778511534E-3</v>
      </c>
      <c r="H4039" s="299">
        <f t="shared" si="508"/>
        <v>91.713379579116349</v>
      </c>
      <c r="I4039" s="304">
        <f t="shared" si="509"/>
        <v>68.603941764651537</v>
      </c>
      <c r="J4039" s="299">
        <f t="shared" si="510"/>
        <v>31.89808828341679</v>
      </c>
      <c r="K4039" s="303">
        <f t="shared" si="505"/>
        <v>192.2154096271847</v>
      </c>
      <c r="L4039" s="298">
        <f t="shared" si="511"/>
        <v>-6.3313295288644164E-4</v>
      </c>
    </row>
    <row r="4040" spans="1:12" ht="30" customHeight="1" x14ac:dyDescent="0.2">
      <c r="A4040" s="296">
        <v>42753</v>
      </c>
      <c r="B4040" s="297">
        <v>4345.57</v>
      </c>
      <c r="C4040" s="291">
        <f>INDEX('Task 1 Data Calculations'!$A$1:$BG$27151,MATCH($A4040,'Task 1 Data Calculations'!$A$1:$A$27151,0),MATCH('Task 2 My Portfolio Calculation'!$C$3,'Task 1 Data Calculations'!$A$1:$BG$1,0))</f>
        <v>1836.03</v>
      </c>
      <c r="D4040" s="297">
        <v>1982.88</v>
      </c>
      <c r="E4040" s="298">
        <f t="shared" si="504"/>
        <v>1.9279567678562562E-3</v>
      </c>
      <c r="F4040" s="298">
        <f t="shared" si="506"/>
        <v>-2.5050918846219685E-4</v>
      </c>
      <c r="G4040" s="298">
        <f t="shared" si="507"/>
        <v>-3.4787721953499786E-3</v>
      </c>
      <c r="H4040" s="299">
        <f t="shared" si="508"/>
        <v>91.890199009978886</v>
      </c>
      <c r="I4040" s="304">
        <f t="shared" si="509"/>
        <v>68.586755846874766</v>
      </c>
      <c r="J4040" s="299">
        <f t="shared" si="510"/>
        <v>31.787122100811622</v>
      </c>
      <c r="K4040" s="303">
        <f t="shared" si="505"/>
        <v>192.26407695766525</v>
      </c>
      <c r="L4040" s="298">
        <f t="shared" si="511"/>
        <v>2.53191617544861E-4</v>
      </c>
    </row>
    <row r="4041" spans="1:12" ht="30" customHeight="1" x14ac:dyDescent="0.2">
      <c r="A4041" s="296">
        <v>42754</v>
      </c>
      <c r="B4041" s="297">
        <v>4329.96</v>
      </c>
      <c r="C4041" s="291">
        <f>INDEX('Task 1 Data Calculations'!$A$1:$BG$27151,MATCH($A4041,'Task 1 Data Calculations'!$A$1:$A$27151,0),MATCH('Task 2 My Portfolio Calculation'!$C$3,'Task 1 Data Calculations'!$A$1:$BG$1,0))</f>
        <v>1834.41</v>
      </c>
      <c r="D4041" s="297">
        <v>1976.33</v>
      </c>
      <c r="E4041" s="298">
        <f t="shared" si="504"/>
        <v>-3.598631287305564E-3</v>
      </c>
      <c r="F4041" s="298">
        <f t="shared" si="506"/>
        <v>-8.8272801364040602E-4</v>
      </c>
      <c r="G4041" s="298">
        <f t="shared" si="507"/>
        <v>-3.3087439037918069E-3</v>
      </c>
      <c r="H4041" s="299">
        <f t="shared" si="508"/>
        <v>91.559520064824838</v>
      </c>
      <c r="I4041" s="304">
        <f t="shared" si="509"/>
        <v>68.526212396124009</v>
      </c>
      <c r="J4041" s="299">
        <f t="shared" si="510"/>
        <v>31.681946654341477</v>
      </c>
      <c r="K4041" s="303">
        <f t="shared" si="505"/>
        <v>191.76767911529035</v>
      </c>
      <c r="L4041" s="298">
        <f t="shared" si="511"/>
        <v>-2.5818543444504518E-3</v>
      </c>
    </row>
    <row r="4042" spans="1:12" ht="30" customHeight="1" x14ac:dyDescent="0.2">
      <c r="A4042" s="296">
        <v>42755</v>
      </c>
      <c r="B4042" s="297">
        <v>4344.67</v>
      </c>
      <c r="C4042" s="291">
        <f>INDEX('Task 1 Data Calculations'!$A$1:$BG$27151,MATCH($A4042,'Task 1 Data Calculations'!$A$1:$A$27151,0),MATCH('Task 2 My Portfolio Calculation'!$C$3,'Task 1 Data Calculations'!$A$1:$BG$1,0))</f>
        <v>1833.88</v>
      </c>
      <c r="D4042" s="297">
        <v>1976.87</v>
      </c>
      <c r="E4042" s="298">
        <f t="shared" si="504"/>
        <v>3.3915023695271903E-3</v>
      </c>
      <c r="F4042" s="298">
        <f t="shared" si="506"/>
        <v>-2.8896297931069588E-4</v>
      </c>
      <c r="G4042" s="298">
        <f t="shared" si="507"/>
        <v>2.731963995541264E-4</v>
      </c>
      <c r="H4042" s="299">
        <f t="shared" si="508"/>
        <v>91.870044394077468</v>
      </c>
      <c r="I4042" s="304">
        <f t="shared" si="509"/>
        <v>68.506410857629149</v>
      </c>
      <c r="J4042" s="299">
        <f t="shared" si="510"/>
        <v>31.690602048098309</v>
      </c>
      <c r="K4042" s="303">
        <f t="shared" si="505"/>
        <v>192.0670572998049</v>
      </c>
      <c r="L4042" s="298">
        <f t="shared" si="511"/>
        <v>1.5611503768294887E-3</v>
      </c>
    </row>
    <row r="4043" spans="1:12" ht="30" customHeight="1" x14ac:dyDescent="0.2">
      <c r="A4043" s="296">
        <v>42756</v>
      </c>
      <c r="B4043" s="297">
        <v>4344.67</v>
      </c>
      <c r="C4043" s="291">
        <f>INDEX('Task 1 Data Calculations'!$A$1:$BG$27151,MATCH($A4043,'Task 1 Data Calculations'!$A$1:$A$27151,0),MATCH('Task 2 My Portfolio Calculation'!$C$3,'Task 1 Data Calculations'!$A$1:$BG$1,0))</f>
        <v>1833.88</v>
      </c>
      <c r="D4043" s="297">
        <v>1976.87</v>
      </c>
      <c r="E4043" s="298">
        <f t="shared" si="504"/>
        <v>0</v>
      </c>
      <c r="F4043" s="298">
        <f t="shared" si="506"/>
        <v>0</v>
      </c>
      <c r="G4043" s="298">
        <f t="shared" si="507"/>
        <v>0</v>
      </c>
      <c r="H4043" s="299">
        <f t="shared" si="508"/>
        <v>91.870044394077468</v>
      </c>
      <c r="I4043" s="304">
        <f t="shared" si="509"/>
        <v>68.506410857629149</v>
      </c>
      <c r="J4043" s="299">
        <f t="shared" si="510"/>
        <v>31.690602048098309</v>
      </c>
      <c r="K4043" s="303">
        <f t="shared" si="505"/>
        <v>192.0670572998049</v>
      </c>
      <c r="L4043" s="298">
        <f t="shared" si="511"/>
        <v>0</v>
      </c>
    </row>
    <row r="4044" spans="1:12" ht="30" customHeight="1" x14ac:dyDescent="0.2">
      <c r="A4044" s="296">
        <v>42757</v>
      </c>
      <c r="B4044" s="297">
        <v>4344.67</v>
      </c>
      <c r="C4044" s="291">
        <f>INDEX('Task 1 Data Calculations'!$A$1:$BG$27151,MATCH($A4044,'Task 1 Data Calculations'!$A$1:$A$27151,0),MATCH('Task 2 My Portfolio Calculation'!$C$3,'Task 1 Data Calculations'!$A$1:$BG$1,0))</f>
        <v>1833.88</v>
      </c>
      <c r="D4044" s="297">
        <v>1976.87</v>
      </c>
      <c r="E4044" s="298">
        <f t="shared" si="504"/>
        <v>0</v>
      </c>
      <c r="F4044" s="298">
        <f t="shared" si="506"/>
        <v>0</v>
      </c>
      <c r="G4044" s="298">
        <f t="shared" si="507"/>
        <v>0</v>
      </c>
      <c r="H4044" s="299">
        <f t="shared" si="508"/>
        <v>91.870044394077468</v>
      </c>
      <c r="I4044" s="304">
        <f t="shared" si="509"/>
        <v>68.506410857629149</v>
      </c>
      <c r="J4044" s="299">
        <f t="shared" si="510"/>
        <v>31.690602048098309</v>
      </c>
      <c r="K4044" s="303">
        <f t="shared" si="505"/>
        <v>192.0670572998049</v>
      </c>
      <c r="L4044" s="298">
        <f t="shared" si="511"/>
        <v>0</v>
      </c>
    </row>
    <row r="4045" spans="1:12" ht="30" customHeight="1" x14ac:dyDescent="0.2">
      <c r="A4045" s="296">
        <v>42758</v>
      </c>
      <c r="B4045" s="297">
        <v>4333.1000000000004</v>
      </c>
      <c r="C4045" s="291">
        <f>INDEX('Task 1 Data Calculations'!$A$1:$BG$27151,MATCH($A4045,'Task 1 Data Calculations'!$A$1:$A$27151,0),MATCH('Task 2 My Portfolio Calculation'!$C$3,'Task 1 Data Calculations'!$A$1:$BG$1,0))</f>
        <v>1833.6</v>
      </c>
      <c r="D4045" s="297">
        <v>1984.27</v>
      </c>
      <c r="E4045" s="298">
        <f t="shared" si="504"/>
        <v>-2.6665852761427709E-3</v>
      </c>
      <c r="F4045" s="298">
        <f t="shared" si="506"/>
        <v>-1.5269340285116022E-4</v>
      </c>
      <c r="G4045" s="298">
        <f t="shared" si="507"/>
        <v>3.7363024829405868E-3</v>
      </c>
      <c r="H4045" s="299">
        <f t="shared" si="508"/>
        <v>91.625065086377646</v>
      </c>
      <c r="I4045" s="304">
        <f t="shared" si="509"/>
        <v>68.495950380638178</v>
      </c>
      <c r="J4045" s="299">
        <f t="shared" si="510"/>
        <v>31.809007723216503</v>
      </c>
      <c r="K4045" s="303">
        <f t="shared" si="505"/>
        <v>191.9300231902323</v>
      </c>
      <c r="L4045" s="298">
        <f t="shared" si="511"/>
        <v>-7.1347013641539982E-4</v>
      </c>
    </row>
    <row r="4046" spans="1:12" ht="30" customHeight="1" x14ac:dyDescent="0.2">
      <c r="A4046" s="296">
        <v>42759</v>
      </c>
      <c r="B4046" s="297">
        <v>4361.5600000000004</v>
      </c>
      <c r="C4046" s="291">
        <f>INDEX('Task 1 Data Calculations'!$A$1:$BG$27151,MATCH($A4046,'Task 1 Data Calculations'!$A$1:$A$27151,0),MATCH('Task 2 My Portfolio Calculation'!$C$3,'Task 1 Data Calculations'!$A$1:$BG$1,0))</f>
        <v>1835.04</v>
      </c>
      <c r="D4046" s="297">
        <v>1977.26</v>
      </c>
      <c r="E4046" s="298">
        <f t="shared" si="504"/>
        <v>6.5465703417566185E-3</v>
      </c>
      <c r="F4046" s="298">
        <f t="shared" si="506"/>
        <v>7.8503209579204082E-4</v>
      </c>
      <c r="G4046" s="298">
        <f t="shared" si="507"/>
        <v>-3.5390403791328239E-3</v>
      </c>
      <c r="H4046" s="299">
        <f t="shared" si="508"/>
        <v>92.224895020033642</v>
      </c>
      <c r="I4046" s="304">
        <f t="shared" si="509"/>
        <v>68.549721900118755</v>
      </c>
      <c r="J4046" s="299">
        <f t="shared" si="510"/>
        <v>31.696434360463893</v>
      </c>
      <c r="K4046" s="303">
        <f t="shared" si="505"/>
        <v>192.47105128061628</v>
      </c>
      <c r="L4046" s="298">
        <f t="shared" si="511"/>
        <v>2.818882014346095E-3</v>
      </c>
    </row>
    <row r="4047" spans="1:12" ht="30" customHeight="1" x14ac:dyDescent="0.2">
      <c r="A4047" s="296">
        <v>42760</v>
      </c>
      <c r="B4047" s="297">
        <v>4396.57</v>
      </c>
      <c r="C4047" s="291">
        <f>INDEX('Task 1 Data Calculations'!$A$1:$BG$27151,MATCH($A4047,'Task 1 Data Calculations'!$A$1:$A$27151,0),MATCH('Task 2 My Portfolio Calculation'!$C$3,'Task 1 Data Calculations'!$A$1:$BG$1,0))</f>
        <v>1838.64</v>
      </c>
      <c r="D4047" s="297">
        <v>1972.09</v>
      </c>
      <c r="E4047" s="298">
        <f t="shared" si="504"/>
        <v>7.9948999345306002E-3</v>
      </c>
      <c r="F4047" s="298">
        <f t="shared" si="506"/>
        <v>1.9598882604628331E-3</v>
      </c>
      <c r="G4047" s="298">
        <f t="shared" si="507"/>
        <v>-2.6181538497452549E-3</v>
      </c>
      <c r="H4047" s="299">
        <f t="shared" si="508"/>
        <v>92.962223827191394</v>
      </c>
      <c r="I4047" s="304">
        <f t="shared" si="509"/>
        <v>68.684071695328782</v>
      </c>
      <c r="J4047" s="299">
        <f t="shared" si="510"/>
        <v>31.613448218819848</v>
      </c>
      <c r="K4047" s="303">
        <f t="shared" si="505"/>
        <v>193.25974374134003</v>
      </c>
      <c r="L4047" s="298">
        <f t="shared" si="511"/>
        <v>4.0977199193132936E-3</v>
      </c>
    </row>
    <row r="4048" spans="1:12" ht="30" customHeight="1" x14ac:dyDescent="0.2">
      <c r="A4048" s="296">
        <v>42761</v>
      </c>
      <c r="B4048" s="297">
        <v>4393.43</v>
      </c>
      <c r="C4048" s="291">
        <f>INDEX('Task 1 Data Calculations'!$A$1:$BG$27151,MATCH($A4048,'Task 1 Data Calculations'!$A$1:$A$27151,0),MATCH('Task 2 My Portfolio Calculation'!$C$3,'Task 1 Data Calculations'!$A$1:$BG$1,0))</f>
        <v>1840.1</v>
      </c>
      <c r="D4048" s="297">
        <v>1974.51</v>
      </c>
      <c r="E4048" s="298">
        <f t="shared" si="504"/>
        <v>-7.1444826702242459E-4</v>
      </c>
      <c r="F4048" s="298">
        <f t="shared" si="506"/>
        <v>7.9375007565346458E-4</v>
      </c>
      <c r="G4048" s="298">
        <f t="shared" si="507"/>
        <v>1.2263722207998516E-3</v>
      </c>
      <c r="H4048" s="299">
        <f t="shared" si="508"/>
        <v>92.895807127479515</v>
      </c>
      <c r="I4048" s="304">
        <f t="shared" si="509"/>
        <v>68.73858968243313</v>
      </c>
      <c r="J4048" s="299">
        <f t="shared" si="510"/>
        <v>31.652218073519105</v>
      </c>
      <c r="K4048" s="303">
        <f t="shared" si="505"/>
        <v>193.28661488343172</v>
      </c>
      <c r="L4048" s="298">
        <f t="shared" si="511"/>
        <v>1.3904159020130668E-4</v>
      </c>
    </row>
    <row r="4049" spans="1:12" ht="30" customHeight="1" x14ac:dyDescent="0.2">
      <c r="A4049" s="296">
        <v>42762</v>
      </c>
      <c r="B4049" s="297">
        <v>4389.8500000000004</v>
      </c>
      <c r="C4049" s="291">
        <f>INDEX('Task 1 Data Calculations'!$A$1:$BG$27151,MATCH($A4049,'Task 1 Data Calculations'!$A$1:$A$27151,0),MATCH('Task 2 My Portfolio Calculation'!$C$3,'Task 1 Data Calculations'!$A$1:$BG$1,0))</f>
        <v>1841.42</v>
      </c>
      <c r="D4049" s="297">
        <v>1977.6</v>
      </c>
      <c r="E4049" s="298">
        <f t="shared" si="504"/>
        <v>-8.1518526068857669E-4</v>
      </c>
      <c r="F4049" s="298">
        <f t="shared" si="506"/>
        <v>7.1709514361739169E-4</v>
      </c>
      <c r="G4049" s="298">
        <f t="shared" si="507"/>
        <v>1.5637219761827589E-3</v>
      </c>
      <c r="H4049" s="299">
        <f t="shared" si="508"/>
        <v>92.820079834729427</v>
      </c>
      <c r="I4049" s="304">
        <f t="shared" si="509"/>
        <v>68.787881791273506</v>
      </c>
      <c r="J4049" s="299">
        <f t="shared" si="510"/>
        <v>31.701713342515596</v>
      </c>
      <c r="K4049" s="303">
        <f t="shared" si="505"/>
        <v>193.30967496851852</v>
      </c>
      <c r="L4049" s="298">
        <f t="shared" si="511"/>
        <v>1.1930513191875412E-4</v>
      </c>
    </row>
    <row r="4050" spans="1:12" ht="30" customHeight="1" x14ac:dyDescent="0.2">
      <c r="A4050" s="296">
        <v>42763</v>
      </c>
      <c r="B4050" s="297">
        <v>4389.8500000000004</v>
      </c>
      <c r="C4050" s="291">
        <f>INDEX('Task 1 Data Calculations'!$A$1:$BG$27151,MATCH($A4050,'Task 1 Data Calculations'!$A$1:$A$27151,0),MATCH('Task 2 My Portfolio Calculation'!$C$3,'Task 1 Data Calculations'!$A$1:$BG$1,0))</f>
        <v>1841.42</v>
      </c>
      <c r="D4050" s="297">
        <v>1977.6</v>
      </c>
      <c r="E4050" s="298">
        <f t="shared" si="504"/>
        <v>0</v>
      </c>
      <c r="F4050" s="298">
        <f t="shared" si="506"/>
        <v>0</v>
      </c>
      <c r="G4050" s="298">
        <f t="shared" si="507"/>
        <v>0</v>
      </c>
      <c r="H4050" s="299">
        <f t="shared" si="508"/>
        <v>92.820079834729427</v>
      </c>
      <c r="I4050" s="304">
        <f t="shared" si="509"/>
        <v>68.787881791273506</v>
      </c>
      <c r="J4050" s="299">
        <f t="shared" si="510"/>
        <v>31.701713342515596</v>
      </c>
      <c r="K4050" s="303">
        <f t="shared" si="505"/>
        <v>193.30967496851852</v>
      </c>
      <c r="L4050" s="298">
        <f t="shared" si="511"/>
        <v>0</v>
      </c>
    </row>
    <row r="4051" spans="1:12" ht="30" customHeight="1" x14ac:dyDescent="0.2">
      <c r="A4051" s="296">
        <v>42764</v>
      </c>
      <c r="B4051" s="297">
        <v>4389.8500000000004</v>
      </c>
      <c r="C4051" s="291">
        <f>INDEX('Task 1 Data Calculations'!$A$1:$BG$27151,MATCH($A4051,'Task 1 Data Calculations'!$A$1:$A$27151,0),MATCH('Task 2 My Portfolio Calculation'!$C$3,'Task 1 Data Calculations'!$A$1:$BG$1,0))</f>
        <v>1841.42</v>
      </c>
      <c r="D4051" s="297">
        <v>1977.6</v>
      </c>
      <c r="E4051" s="298">
        <f t="shared" si="504"/>
        <v>0</v>
      </c>
      <c r="F4051" s="298">
        <f t="shared" si="506"/>
        <v>0</v>
      </c>
      <c r="G4051" s="298">
        <f t="shared" si="507"/>
        <v>0</v>
      </c>
      <c r="H4051" s="299">
        <f t="shared" si="508"/>
        <v>92.820079834729427</v>
      </c>
      <c r="I4051" s="304">
        <f t="shared" si="509"/>
        <v>68.787881791273506</v>
      </c>
      <c r="J4051" s="299">
        <f t="shared" si="510"/>
        <v>31.701713342515596</v>
      </c>
      <c r="K4051" s="303">
        <f t="shared" si="505"/>
        <v>193.30967496851852</v>
      </c>
      <c r="L4051" s="298">
        <f t="shared" si="511"/>
        <v>0</v>
      </c>
    </row>
    <row r="4052" spans="1:12" ht="30" customHeight="1" x14ac:dyDescent="0.2">
      <c r="A4052" s="296">
        <v>42765</v>
      </c>
      <c r="B4052" s="297">
        <v>4363.67</v>
      </c>
      <c r="C4052" s="291">
        <f>INDEX('Task 1 Data Calculations'!$A$1:$BG$27151,MATCH($A4052,'Task 1 Data Calculations'!$A$1:$A$27151,0),MATCH('Task 2 My Portfolio Calculation'!$C$3,'Task 1 Data Calculations'!$A$1:$BG$1,0))</f>
        <v>1840.86</v>
      </c>
      <c r="D4052" s="297">
        <v>1977.56</v>
      </c>
      <c r="E4052" s="298">
        <f t="shared" si="504"/>
        <v>-5.9816115252564203E-3</v>
      </c>
      <c r="F4052" s="298">
        <f t="shared" si="506"/>
        <v>-3.0415938185985751E-4</v>
      </c>
      <c r="G4052" s="298">
        <f t="shared" si="507"/>
        <v>-2.0226741775945381E-5</v>
      </c>
      <c r="H4052" s="299">
        <f t="shared" si="508"/>
        <v>92.264866175414781</v>
      </c>
      <c r="I4052" s="304">
        <f t="shared" si="509"/>
        <v>68.766959311668415</v>
      </c>
      <c r="J4052" s="299">
        <f t="shared" si="510"/>
        <v>31.701072120145962</v>
      </c>
      <c r="K4052" s="303">
        <f t="shared" si="505"/>
        <v>192.73289760722918</v>
      </c>
      <c r="L4052" s="298">
        <f t="shared" si="511"/>
        <v>-2.9836962965421993E-3</v>
      </c>
    </row>
    <row r="4053" spans="1:12" ht="30" customHeight="1" x14ac:dyDescent="0.2">
      <c r="A4053" s="296">
        <v>42766</v>
      </c>
      <c r="B4053" s="297">
        <v>4359.8100000000004</v>
      </c>
      <c r="C4053" s="291">
        <f>INDEX('Task 1 Data Calculations'!$A$1:$BG$27151,MATCH($A4053,'Task 1 Data Calculations'!$A$1:$A$27151,0),MATCH('Task 2 My Portfolio Calculation'!$C$3,'Task 1 Data Calculations'!$A$1:$BG$1,0))</f>
        <v>1840.19</v>
      </c>
      <c r="D4053" s="297">
        <v>1980.25</v>
      </c>
      <c r="E4053" s="298">
        <f t="shared" si="504"/>
        <v>-8.8496798340084791E-4</v>
      </c>
      <c r="F4053" s="298">
        <f t="shared" si="506"/>
        <v>-3.6402657252606452E-4</v>
      </c>
      <c r="G4053" s="298">
        <f t="shared" si="507"/>
        <v>1.3593378227934076E-3</v>
      </c>
      <c r="H4053" s="299">
        <f t="shared" si="508"/>
        <v>92.183214722856775</v>
      </c>
      <c r="I4053" s="304">
        <f t="shared" si="509"/>
        <v>68.741926311167148</v>
      </c>
      <c r="J4053" s="299">
        <f t="shared" si="510"/>
        <v>31.744164586501977</v>
      </c>
      <c r="K4053" s="303">
        <f t="shared" si="505"/>
        <v>192.66930562052588</v>
      </c>
      <c r="L4053" s="298">
        <f t="shared" si="511"/>
        <v>-3.2994879178797632E-4</v>
      </c>
    </row>
    <row r="4054" spans="1:12" ht="30" customHeight="1" x14ac:dyDescent="0.2">
      <c r="A4054" s="296">
        <v>42767</v>
      </c>
      <c r="B4054" s="297">
        <v>4362.1000000000004</v>
      </c>
      <c r="C4054" s="291">
        <f>INDEX('Task 1 Data Calculations'!$A$1:$BG$27151,MATCH($A4054,'Task 1 Data Calculations'!$A$1:$A$27151,0),MATCH('Task 2 My Portfolio Calculation'!$C$3,'Task 1 Data Calculations'!$A$1:$BG$1,0))</f>
        <v>1842</v>
      </c>
      <c r="D4054" s="297">
        <v>1977.78</v>
      </c>
      <c r="E4054" s="298">
        <f t="shared" si="504"/>
        <v>5.2511435055429211E-4</v>
      </c>
      <c r="F4054" s="298">
        <f t="shared" si="506"/>
        <v>9.8311067369216123E-4</v>
      </c>
      <c r="G4054" s="298">
        <f t="shared" si="507"/>
        <v>-1.2480958055576029E-3</v>
      </c>
      <c r="H4054" s="299">
        <f t="shared" si="508"/>
        <v>92.231621451787973</v>
      </c>
      <c r="I4054" s="304">
        <f t="shared" si="509"/>
        <v>68.809507232653814</v>
      </c>
      <c r="J4054" s="299">
        <f t="shared" si="510"/>
        <v>31.704544827830635</v>
      </c>
      <c r="K4054" s="303">
        <f t="shared" si="505"/>
        <v>192.74567351227242</v>
      </c>
      <c r="L4054" s="298">
        <f t="shared" si="511"/>
        <v>3.9636771150747784E-4</v>
      </c>
    </row>
    <row r="4055" spans="1:12" ht="30" customHeight="1" x14ac:dyDescent="0.2">
      <c r="A4055" s="296">
        <v>42768</v>
      </c>
      <c r="B4055" s="297">
        <v>4364.8500000000004</v>
      </c>
      <c r="C4055" s="291">
        <f>INDEX('Task 1 Data Calculations'!$A$1:$BG$27151,MATCH($A4055,'Task 1 Data Calculations'!$A$1:$A$27151,0),MATCH('Task 2 My Portfolio Calculation'!$C$3,'Task 1 Data Calculations'!$A$1:$BG$1,0))</f>
        <v>1843.8</v>
      </c>
      <c r="D4055" s="297">
        <v>1978.88</v>
      </c>
      <c r="E4055" s="298">
        <f t="shared" si="504"/>
        <v>6.3023165963442811E-4</v>
      </c>
      <c r="F4055" s="298">
        <f t="shared" si="506"/>
        <v>9.7672154924177365E-4</v>
      </c>
      <c r="G4055" s="298">
        <f t="shared" si="507"/>
        <v>5.5602454006159301E-4</v>
      </c>
      <c r="H4055" s="299">
        <f t="shared" si="508"/>
        <v>92.289748739646313</v>
      </c>
      <c r="I4055" s="304">
        <f t="shared" si="509"/>
        <v>68.876714961160658</v>
      </c>
      <c r="J4055" s="299">
        <f t="shared" si="510"/>
        <v>31.72217333278639</v>
      </c>
      <c r="K4055" s="303">
        <f t="shared" si="505"/>
        <v>192.88863703359334</v>
      </c>
      <c r="L4055" s="298">
        <f t="shared" si="511"/>
        <v>7.4172103952216428E-4</v>
      </c>
    </row>
    <row r="4056" spans="1:12" ht="30" customHeight="1" x14ac:dyDescent="0.2">
      <c r="A4056" s="296">
        <v>42769</v>
      </c>
      <c r="B4056" s="297">
        <v>4396.95</v>
      </c>
      <c r="C4056" s="291">
        <f>INDEX('Task 1 Data Calculations'!$A$1:$BG$27151,MATCH($A4056,'Task 1 Data Calculations'!$A$1:$A$27151,0),MATCH('Task 2 My Portfolio Calculation'!$C$3,'Task 1 Data Calculations'!$A$1:$BG$1,0))</f>
        <v>1847.56</v>
      </c>
      <c r="D4056" s="297">
        <v>1976.85</v>
      </c>
      <c r="E4056" s="298">
        <f t="shared" si="504"/>
        <v>7.3272943045020154E-3</v>
      </c>
      <c r="F4056" s="298">
        <f t="shared" si="506"/>
        <v>2.0371902498691522E-3</v>
      </c>
      <c r="G4056" s="298">
        <f t="shared" si="507"/>
        <v>-1.0263593208852373E-3</v>
      </c>
      <c r="H4056" s="299">
        <f t="shared" si="508"/>
        <v>92.96598288995024</v>
      </c>
      <c r="I4056" s="304">
        <f t="shared" si="509"/>
        <v>69.017029933322561</v>
      </c>
      <c r="J4056" s="299">
        <f t="shared" si="510"/>
        <v>31.689614984507546</v>
      </c>
      <c r="K4056" s="303">
        <f t="shared" si="505"/>
        <v>193.67262780778037</v>
      </c>
      <c r="L4056" s="298">
        <f t="shared" si="511"/>
        <v>4.0644736063456801E-3</v>
      </c>
    </row>
    <row r="4057" spans="1:12" ht="30" customHeight="1" x14ac:dyDescent="0.2">
      <c r="A4057" s="296">
        <v>42770</v>
      </c>
      <c r="B4057" s="297">
        <v>4396.95</v>
      </c>
      <c r="C4057" s="291">
        <f>INDEX('Task 1 Data Calculations'!$A$1:$BG$27151,MATCH($A4057,'Task 1 Data Calculations'!$A$1:$A$27151,0),MATCH('Task 2 My Portfolio Calculation'!$C$3,'Task 1 Data Calculations'!$A$1:$BG$1,0))</f>
        <v>1847.56</v>
      </c>
      <c r="D4057" s="297">
        <v>1976.85</v>
      </c>
      <c r="E4057" s="298">
        <f t="shared" si="504"/>
        <v>0</v>
      </c>
      <c r="F4057" s="298">
        <f t="shared" si="506"/>
        <v>0</v>
      </c>
      <c r="G4057" s="298">
        <f t="shared" si="507"/>
        <v>0</v>
      </c>
      <c r="H4057" s="299">
        <f t="shared" si="508"/>
        <v>92.96598288995024</v>
      </c>
      <c r="I4057" s="304">
        <f t="shared" si="509"/>
        <v>69.017029933322561</v>
      </c>
      <c r="J4057" s="299">
        <f t="shared" si="510"/>
        <v>31.689614984507546</v>
      </c>
      <c r="K4057" s="303">
        <f t="shared" si="505"/>
        <v>193.67262780778037</v>
      </c>
      <c r="L4057" s="298">
        <f t="shared" si="511"/>
        <v>0</v>
      </c>
    </row>
    <row r="4058" spans="1:12" ht="30" customHeight="1" x14ac:dyDescent="0.2">
      <c r="A4058" s="296">
        <v>42771</v>
      </c>
      <c r="B4058" s="297">
        <v>4396.95</v>
      </c>
      <c r="C4058" s="291">
        <f>INDEX('Task 1 Data Calculations'!$A$1:$BG$27151,MATCH($A4058,'Task 1 Data Calculations'!$A$1:$A$27151,0),MATCH('Task 2 My Portfolio Calculation'!$C$3,'Task 1 Data Calculations'!$A$1:$BG$1,0))</f>
        <v>1847.56</v>
      </c>
      <c r="D4058" s="297">
        <v>1976.85</v>
      </c>
      <c r="E4058" s="298">
        <f t="shared" si="504"/>
        <v>0</v>
      </c>
      <c r="F4058" s="298">
        <f t="shared" si="506"/>
        <v>0</v>
      </c>
      <c r="G4058" s="298">
        <f t="shared" si="507"/>
        <v>0</v>
      </c>
      <c r="H4058" s="299">
        <f t="shared" si="508"/>
        <v>92.96598288995024</v>
      </c>
      <c r="I4058" s="304">
        <f t="shared" si="509"/>
        <v>69.017029933322561</v>
      </c>
      <c r="J4058" s="299">
        <f t="shared" si="510"/>
        <v>31.689614984507546</v>
      </c>
      <c r="K4058" s="303">
        <f t="shared" si="505"/>
        <v>193.67262780778037</v>
      </c>
      <c r="L4058" s="298">
        <f t="shared" si="511"/>
        <v>0</v>
      </c>
    </row>
    <row r="4059" spans="1:12" ht="30" customHeight="1" x14ac:dyDescent="0.2">
      <c r="A4059" s="296">
        <v>42772</v>
      </c>
      <c r="B4059" s="297">
        <v>4387.67</v>
      </c>
      <c r="C4059" s="291">
        <f>INDEX('Task 1 Data Calculations'!$A$1:$BG$27151,MATCH($A4059,'Task 1 Data Calculations'!$A$1:$A$27151,0),MATCH('Task 2 My Portfolio Calculation'!$C$3,'Task 1 Data Calculations'!$A$1:$BG$1,0))</f>
        <v>1849.29</v>
      </c>
      <c r="D4059" s="297">
        <v>1985.06</v>
      </c>
      <c r="E4059" s="298">
        <f t="shared" si="504"/>
        <v>-2.1127842643276773E-3</v>
      </c>
      <c r="F4059" s="298">
        <f t="shared" si="506"/>
        <v>9.3593201037947538E-4</v>
      </c>
      <c r="G4059" s="298">
        <f t="shared" si="507"/>
        <v>4.1444716067171724E-3</v>
      </c>
      <c r="H4059" s="299">
        <f t="shared" si="508"/>
        <v>92.769565824182592</v>
      </c>
      <c r="I4059" s="304">
        <f t="shared" si="509"/>
        <v>69.08162518089847</v>
      </c>
      <c r="J4059" s="299">
        <f t="shared" si="510"/>
        <v>31.820951694038637</v>
      </c>
      <c r="K4059" s="303">
        <f t="shared" si="505"/>
        <v>193.67214269911969</v>
      </c>
      <c r="L4059" s="298">
        <f t="shared" si="511"/>
        <v>-2.5047868982542952E-6</v>
      </c>
    </row>
    <row r="4060" spans="1:12" ht="30" customHeight="1" x14ac:dyDescent="0.2">
      <c r="A4060" s="296">
        <v>42773</v>
      </c>
      <c r="B4060" s="297">
        <v>4388.87</v>
      </c>
      <c r="C4060" s="291">
        <f>INDEX('Task 1 Data Calculations'!$A$1:$BG$27151,MATCH($A4060,'Task 1 Data Calculations'!$A$1:$A$27151,0),MATCH('Task 2 My Portfolio Calculation'!$C$3,'Task 1 Data Calculations'!$A$1:$BG$1,0))</f>
        <v>1850.54</v>
      </c>
      <c r="D4060" s="297">
        <v>1987.33</v>
      </c>
      <c r="E4060" s="298">
        <f t="shared" si="504"/>
        <v>2.7345628402026623E-4</v>
      </c>
      <c r="F4060" s="298">
        <f t="shared" si="506"/>
        <v>6.7570674736974767E-4</v>
      </c>
      <c r="G4060" s="298">
        <f t="shared" si="507"/>
        <v>1.1428889142750883E-3</v>
      </c>
      <c r="H4060" s="299">
        <f t="shared" si="508"/>
        <v>92.794934244923056</v>
      </c>
      <c r="I4060" s="304">
        <f t="shared" si="509"/>
        <v>69.128304101152466</v>
      </c>
      <c r="J4060" s="299">
        <f t="shared" si="510"/>
        <v>31.857319506971436</v>
      </c>
      <c r="K4060" s="303">
        <f t="shared" si="505"/>
        <v>193.78055785304696</v>
      </c>
      <c r="L4060" s="298">
        <f t="shared" si="511"/>
        <v>5.5978703192072947E-4</v>
      </c>
    </row>
    <row r="4061" spans="1:12" ht="30" customHeight="1" x14ac:dyDescent="0.2">
      <c r="A4061" s="296">
        <v>42774</v>
      </c>
      <c r="B4061" s="297">
        <v>4393.3100000000004</v>
      </c>
      <c r="C4061" s="291">
        <f>INDEX('Task 1 Data Calculations'!$A$1:$BG$27151,MATCH($A4061,'Task 1 Data Calculations'!$A$1:$A$27151,0),MATCH('Task 2 My Portfolio Calculation'!$C$3,'Task 1 Data Calculations'!$A$1:$BG$1,0))</f>
        <v>1848.87</v>
      </c>
      <c r="D4061" s="297">
        <v>1991.99</v>
      </c>
      <c r="E4061" s="298">
        <f t="shared" si="504"/>
        <v>1.0111385506307905E-3</v>
      </c>
      <c r="F4061" s="298">
        <f t="shared" si="506"/>
        <v>-9.028467314729766E-4</v>
      </c>
      <c r="G4061" s="298">
        <f t="shared" si="507"/>
        <v>2.3421097726214119E-3</v>
      </c>
      <c r="H4061" s="299">
        <f t="shared" si="508"/>
        <v>92.88876278024135</v>
      </c>
      <c r="I4061" s="304">
        <f t="shared" si="509"/>
        <v>69.06589183774247</v>
      </c>
      <c r="J4061" s="299">
        <f t="shared" si="510"/>
        <v>31.93193284631824</v>
      </c>
      <c r="K4061" s="303">
        <f t="shared" si="505"/>
        <v>193.88658746430204</v>
      </c>
      <c r="L4061" s="298">
        <f t="shared" si="511"/>
        <v>5.4716330900176735E-4</v>
      </c>
    </row>
    <row r="4062" spans="1:12" ht="30" customHeight="1" x14ac:dyDescent="0.2">
      <c r="A4062" s="296">
        <v>42775</v>
      </c>
      <c r="B4062" s="297">
        <v>4419.3999999999996</v>
      </c>
      <c r="C4062" s="291">
        <f>INDEX('Task 1 Data Calculations'!$A$1:$BG$27151,MATCH($A4062,'Task 1 Data Calculations'!$A$1:$A$27151,0),MATCH('Task 2 My Portfolio Calculation'!$C$3,'Task 1 Data Calculations'!$A$1:$BG$1,0))</f>
        <v>1848.95</v>
      </c>
      <c r="D4062" s="297">
        <v>1986.6</v>
      </c>
      <c r="E4062" s="298">
        <f t="shared" si="504"/>
        <v>5.9210109541096975E-3</v>
      </c>
      <c r="F4062" s="298">
        <f t="shared" si="506"/>
        <v>4.3268736721905222E-5</v>
      </c>
      <c r="G4062" s="298">
        <f t="shared" si="507"/>
        <v>-2.709504270366112E-3</v>
      </c>
      <c r="H4062" s="299">
        <f t="shared" si="508"/>
        <v>93.438758162176853</v>
      </c>
      <c r="I4062" s="304">
        <f t="shared" si="509"/>
        <v>69.068880231632861</v>
      </c>
      <c r="J4062" s="299">
        <f t="shared" si="510"/>
        <v>31.845413137910096</v>
      </c>
      <c r="K4062" s="303">
        <f t="shared" si="505"/>
        <v>194.35305153171981</v>
      </c>
      <c r="L4062" s="298">
        <f t="shared" si="511"/>
        <v>2.40586042344811E-3</v>
      </c>
    </row>
    <row r="4063" spans="1:12" ht="30" customHeight="1" x14ac:dyDescent="0.2">
      <c r="A4063" s="296">
        <v>42776</v>
      </c>
      <c r="B4063" s="297">
        <v>4435.42</v>
      </c>
      <c r="C4063" s="291">
        <f>INDEX('Task 1 Data Calculations'!$A$1:$BG$27151,MATCH($A4063,'Task 1 Data Calculations'!$A$1:$A$27151,0),MATCH('Task 2 My Portfolio Calculation'!$C$3,'Task 1 Data Calculations'!$A$1:$BG$1,0))</f>
        <v>1850.04</v>
      </c>
      <c r="D4063" s="297">
        <v>1985.53</v>
      </c>
      <c r="E4063" s="298">
        <f t="shared" si="504"/>
        <v>3.6183722489314092E-3</v>
      </c>
      <c r="F4063" s="298">
        <f t="shared" si="506"/>
        <v>5.8935008288723016E-4</v>
      </c>
      <c r="G4063" s="298">
        <f t="shared" si="507"/>
        <v>-5.3875377990195096E-4</v>
      </c>
      <c r="H4063" s="299">
        <f t="shared" si="508"/>
        <v>93.776854371685488</v>
      </c>
      <c r="I4063" s="304">
        <f t="shared" si="509"/>
        <v>69.109585981922308</v>
      </c>
      <c r="J4063" s="299">
        <f t="shared" si="510"/>
        <v>31.828256301209507</v>
      </c>
      <c r="K4063" s="303">
        <f t="shared" si="505"/>
        <v>194.71469665481729</v>
      </c>
      <c r="L4063" s="298">
        <f t="shared" si="511"/>
        <v>1.860763801994905E-3</v>
      </c>
    </row>
    <row r="4064" spans="1:12" ht="30" customHeight="1" x14ac:dyDescent="0.2">
      <c r="A4064" s="296">
        <v>42777</v>
      </c>
      <c r="B4064" s="297">
        <v>4435.42</v>
      </c>
      <c r="C4064" s="291">
        <f>INDEX('Task 1 Data Calculations'!$A$1:$BG$27151,MATCH($A4064,'Task 1 Data Calculations'!$A$1:$A$27151,0),MATCH('Task 2 My Portfolio Calculation'!$C$3,'Task 1 Data Calculations'!$A$1:$BG$1,0))</f>
        <v>1850.04</v>
      </c>
      <c r="D4064" s="297">
        <v>1985.53</v>
      </c>
      <c r="E4064" s="298">
        <f t="shared" si="504"/>
        <v>0</v>
      </c>
      <c r="F4064" s="298">
        <f t="shared" si="506"/>
        <v>0</v>
      </c>
      <c r="G4064" s="298">
        <f t="shared" si="507"/>
        <v>0</v>
      </c>
      <c r="H4064" s="299">
        <f t="shared" si="508"/>
        <v>93.776854371685488</v>
      </c>
      <c r="I4064" s="304">
        <f t="shared" si="509"/>
        <v>69.109585981922308</v>
      </c>
      <c r="J4064" s="299">
        <f t="shared" si="510"/>
        <v>31.828256301209507</v>
      </c>
      <c r="K4064" s="303">
        <f t="shared" si="505"/>
        <v>194.71469665481729</v>
      </c>
      <c r="L4064" s="298">
        <f t="shared" si="511"/>
        <v>0</v>
      </c>
    </row>
    <row r="4065" spans="1:12" ht="30" customHeight="1" x14ac:dyDescent="0.2">
      <c r="A4065" s="296">
        <v>42778</v>
      </c>
      <c r="B4065" s="297">
        <v>4435.42</v>
      </c>
      <c r="C4065" s="291">
        <f>INDEX('Task 1 Data Calculations'!$A$1:$BG$27151,MATCH($A4065,'Task 1 Data Calculations'!$A$1:$A$27151,0),MATCH('Task 2 My Portfolio Calculation'!$C$3,'Task 1 Data Calculations'!$A$1:$BG$1,0))</f>
        <v>1850.04</v>
      </c>
      <c r="D4065" s="297">
        <v>1985.53</v>
      </c>
      <c r="E4065" s="298">
        <f t="shared" si="504"/>
        <v>0</v>
      </c>
      <c r="F4065" s="298">
        <f t="shared" si="506"/>
        <v>0</v>
      </c>
      <c r="G4065" s="298">
        <f t="shared" si="507"/>
        <v>0</v>
      </c>
      <c r="H4065" s="299">
        <f t="shared" si="508"/>
        <v>93.776854371685488</v>
      </c>
      <c r="I4065" s="304">
        <f t="shared" si="509"/>
        <v>69.109585981922308</v>
      </c>
      <c r="J4065" s="299">
        <f t="shared" si="510"/>
        <v>31.828256301209507</v>
      </c>
      <c r="K4065" s="303">
        <f t="shared" si="505"/>
        <v>194.71469665481729</v>
      </c>
      <c r="L4065" s="298">
        <f t="shared" si="511"/>
        <v>0</v>
      </c>
    </row>
    <row r="4066" spans="1:12" ht="30" customHeight="1" x14ac:dyDescent="0.2">
      <c r="A4066" s="296">
        <v>42779</v>
      </c>
      <c r="B4066" s="297">
        <v>4459.83</v>
      </c>
      <c r="C4066" s="291">
        <f>INDEX('Task 1 Data Calculations'!$A$1:$BG$27151,MATCH($A4066,'Task 1 Data Calculations'!$A$1:$A$27151,0),MATCH('Task 2 My Portfolio Calculation'!$C$3,'Task 1 Data Calculations'!$A$1:$BG$1,0))</f>
        <v>1852.37</v>
      </c>
      <c r="D4066" s="297">
        <v>1983.96</v>
      </c>
      <c r="E4066" s="298">
        <f t="shared" si="504"/>
        <v>5.4883361957899918E-3</v>
      </c>
      <c r="F4066" s="298">
        <f t="shared" si="506"/>
        <v>1.2586398089858091E-3</v>
      </c>
      <c r="G4066" s="298">
        <f t="shared" si="507"/>
        <v>-7.9103365009958106E-4</v>
      </c>
      <c r="H4066" s="299">
        <f t="shared" si="508"/>
        <v>94.291533275860942</v>
      </c>
      <c r="I4066" s="304">
        <f t="shared" si="509"/>
        <v>69.196570058021678</v>
      </c>
      <c r="J4066" s="299">
        <f t="shared" si="510"/>
        <v>31.803079079451255</v>
      </c>
      <c r="K4066" s="303">
        <f t="shared" si="505"/>
        <v>195.2911824133339</v>
      </c>
      <c r="L4066" s="298">
        <f t="shared" si="511"/>
        <v>2.9606689603845515E-3</v>
      </c>
    </row>
    <row r="4067" spans="1:12" ht="30" customHeight="1" x14ac:dyDescent="0.2">
      <c r="A4067" s="296">
        <v>42780</v>
      </c>
      <c r="B4067" s="297">
        <v>4478.9799999999996</v>
      </c>
      <c r="C4067" s="291">
        <f>INDEX('Task 1 Data Calculations'!$A$1:$BG$27151,MATCH($A4067,'Task 1 Data Calculations'!$A$1:$A$27151,0),MATCH('Task 2 My Portfolio Calculation'!$C$3,'Task 1 Data Calculations'!$A$1:$BG$1,0))</f>
        <v>1852.86</v>
      </c>
      <c r="D4067" s="297">
        <v>1980.53</v>
      </c>
      <c r="E4067" s="298">
        <f t="shared" si="504"/>
        <v>4.2846932191756395E-3</v>
      </c>
      <c r="F4067" s="298">
        <f t="shared" si="506"/>
        <v>2.6449100479953561E-4</v>
      </c>
      <c r="G4067" s="298">
        <f t="shared" si="507"/>
        <v>-1.7303617140305436E-3</v>
      </c>
      <c r="H4067" s="299">
        <f t="shared" si="508"/>
        <v>94.695543569113696</v>
      </c>
      <c r="I4067" s="304">
        <f t="shared" si="509"/>
        <v>69.214871928365</v>
      </c>
      <c r="J4067" s="299">
        <f t="shared" si="510"/>
        <v>31.748048249023888</v>
      </c>
      <c r="K4067" s="303">
        <f t="shared" si="505"/>
        <v>195.6584637465026</v>
      </c>
      <c r="L4067" s="298">
        <f t="shared" si="511"/>
        <v>1.8806856952269053E-3</v>
      </c>
    </row>
    <row r="4068" spans="1:12" ht="30" customHeight="1" x14ac:dyDescent="0.2">
      <c r="A4068" s="296">
        <v>42781</v>
      </c>
      <c r="B4068" s="297">
        <v>4501.99</v>
      </c>
      <c r="C4068" s="291">
        <f>INDEX('Task 1 Data Calculations'!$A$1:$BG$27151,MATCH($A4068,'Task 1 Data Calculations'!$A$1:$A$27151,0),MATCH('Task 2 My Portfolio Calculation'!$C$3,'Task 1 Data Calculations'!$A$1:$BG$1,0))</f>
        <v>1853.86</v>
      </c>
      <c r="D4068" s="297">
        <v>1976.83</v>
      </c>
      <c r="E4068" s="298">
        <f t="shared" si="504"/>
        <v>5.1241793143023719E-3</v>
      </c>
      <c r="F4068" s="298">
        <f t="shared" si="506"/>
        <v>5.3956059495204999E-4</v>
      </c>
      <c r="G4068" s="298">
        <f t="shared" si="507"/>
        <v>-1.8699340358899225E-3</v>
      </c>
      <c r="H4068" s="299">
        <f t="shared" si="508"/>
        <v>95.180780514627173</v>
      </c>
      <c r="I4068" s="304">
        <f t="shared" si="509"/>
        <v>69.2522175458422</v>
      </c>
      <c r="J4068" s="299">
        <f t="shared" si="510"/>
        <v>31.688681493029961</v>
      </c>
      <c r="K4068" s="303">
        <f t="shared" si="505"/>
        <v>196.12167955349935</v>
      </c>
      <c r="L4068" s="298">
        <f t="shared" si="511"/>
        <v>2.3674713484252382E-3</v>
      </c>
    </row>
    <row r="4069" spans="1:12" ht="30" customHeight="1" x14ac:dyDescent="0.2">
      <c r="A4069" s="296">
        <v>42782</v>
      </c>
      <c r="B4069" s="297">
        <v>4498.5600000000004</v>
      </c>
      <c r="C4069" s="291">
        <f>INDEX('Task 1 Data Calculations'!$A$1:$BG$27151,MATCH($A4069,'Task 1 Data Calculations'!$A$1:$A$27151,0),MATCH('Task 2 My Portfolio Calculation'!$C$3,'Task 1 Data Calculations'!$A$1:$BG$1,0))</f>
        <v>1853.82</v>
      </c>
      <c r="D4069" s="297">
        <v>1982.41</v>
      </c>
      <c r="E4069" s="298">
        <f t="shared" si="504"/>
        <v>-7.6217568171800879E-4</v>
      </c>
      <c r="F4069" s="298">
        <f t="shared" si="506"/>
        <v>-2.1576835110606283E-5</v>
      </c>
      <c r="G4069" s="298">
        <f t="shared" si="507"/>
        <v>2.8187246514593256E-3</v>
      </c>
      <c r="H4069" s="299">
        <f t="shared" si="508"/>
        <v>95.10823603835199</v>
      </c>
      <c r="I4069" s="304">
        <f t="shared" si="509"/>
        <v>69.250723302163166</v>
      </c>
      <c r="J4069" s="299">
        <f t="shared" si="510"/>
        <v>31.778003160726605</v>
      </c>
      <c r="K4069" s="303">
        <f t="shared" si="505"/>
        <v>196.13696250124175</v>
      </c>
      <c r="L4069" s="298">
        <f t="shared" si="511"/>
        <v>7.7925845715783642E-5</v>
      </c>
    </row>
    <row r="4070" spans="1:12" ht="30" customHeight="1" x14ac:dyDescent="0.2">
      <c r="A4070" s="296">
        <v>42783</v>
      </c>
      <c r="B4070" s="297">
        <v>4506.2</v>
      </c>
      <c r="C4070" s="291">
        <f>INDEX('Task 1 Data Calculations'!$A$1:$BG$27151,MATCH($A4070,'Task 1 Data Calculations'!$A$1:$A$27151,0),MATCH('Task 2 My Portfolio Calculation'!$C$3,'Task 1 Data Calculations'!$A$1:$BG$1,0))</f>
        <v>1853.77</v>
      </c>
      <c r="D4070" s="297">
        <v>1985.06</v>
      </c>
      <c r="E4070" s="298">
        <f t="shared" si="504"/>
        <v>1.6968807237993432E-3</v>
      </c>
      <c r="F4070" s="298">
        <f t="shared" si="506"/>
        <v>-2.6971698598281376E-5</v>
      </c>
      <c r="G4070" s="298">
        <f t="shared" si="507"/>
        <v>1.3358641119324687E-3</v>
      </c>
      <c r="H4070" s="299">
        <f t="shared" si="508"/>
        <v>95.26962337076003</v>
      </c>
      <c r="I4070" s="304">
        <f t="shared" si="509"/>
        <v>69.248855492526545</v>
      </c>
      <c r="J4070" s="299">
        <f t="shared" si="510"/>
        <v>31.8204542546979</v>
      </c>
      <c r="K4070" s="303">
        <f t="shared" si="505"/>
        <v>196.33893311798448</v>
      </c>
      <c r="L4070" s="298">
        <f t="shared" si="511"/>
        <v>1.0297427581578288E-3</v>
      </c>
    </row>
    <row r="4071" spans="1:12" ht="30" customHeight="1" x14ac:dyDescent="0.2">
      <c r="A4071" s="296">
        <v>42784</v>
      </c>
      <c r="B4071" s="297">
        <v>4506.2</v>
      </c>
      <c r="C4071" s="291">
        <f>INDEX('Task 1 Data Calculations'!$A$1:$BG$27151,MATCH($A4071,'Task 1 Data Calculations'!$A$1:$A$27151,0),MATCH('Task 2 My Portfolio Calculation'!$C$3,'Task 1 Data Calculations'!$A$1:$BG$1,0))</f>
        <v>1853.77</v>
      </c>
      <c r="D4071" s="297">
        <v>1985.06</v>
      </c>
      <c r="E4071" s="298">
        <f t="shared" si="504"/>
        <v>0</v>
      </c>
      <c r="F4071" s="298">
        <f t="shared" si="506"/>
        <v>0</v>
      </c>
      <c r="G4071" s="298">
        <f t="shared" si="507"/>
        <v>0</v>
      </c>
      <c r="H4071" s="299">
        <f t="shared" si="508"/>
        <v>95.26962337076003</v>
      </c>
      <c r="I4071" s="304">
        <f t="shared" si="509"/>
        <v>69.248855492526545</v>
      </c>
      <c r="J4071" s="299">
        <f t="shared" si="510"/>
        <v>31.8204542546979</v>
      </c>
      <c r="K4071" s="303">
        <f t="shared" si="505"/>
        <v>196.33893311798448</v>
      </c>
      <c r="L4071" s="298">
        <f t="shared" si="511"/>
        <v>0</v>
      </c>
    </row>
    <row r="4072" spans="1:12" ht="30" customHeight="1" x14ac:dyDescent="0.2">
      <c r="A4072" s="296">
        <v>42785</v>
      </c>
      <c r="B4072" s="297">
        <v>4506.2</v>
      </c>
      <c r="C4072" s="291">
        <f>INDEX('Task 1 Data Calculations'!$A$1:$BG$27151,MATCH($A4072,'Task 1 Data Calculations'!$A$1:$A$27151,0),MATCH('Task 2 My Portfolio Calculation'!$C$3,'Task 1 Data Calculations'!$A$1:$BG$1,0))</f>
        <v>1853.77</v>
      </c>
      <c r="D4072" s="297">
        <v>1985.06</v>
      </c>
      <c r="E4072" s="298">
        <f t="shared" si="504"/>
        <v>0</v>
      </c>
      <c r="F4072" s="298">
        <f t="shared" si="506"/>
        <v>0</v>
      </c>
      <c r="G4072" s="298">
        <f t="shared" si="507"/>
        <v>0</v>
      </c>
      <c r="H4072" s="299">
        <f t="shared" si="508"/>
        <v>95.26962337076003</v>
      </c>
      <c r="I4072" s="304">
        <f t="shared" si="509"/>
        <v>69.248855492526545</v>
      </c>
      <c r="J4072" s="299">
        <f t="shared" si="510"/>
        <v>31.8204542546979</v>
      </c>
      <c r="K4072" s="303">
        <f t="shared" si="505"/>
        <v>196.33893311798448</v>
      </c>
      <c r="L4072" s="298">
        <f t="shared" si="511"/>
        <v>0</v>
      </c>
    </row>
    <row r="4073" spans="1:12" ht="30" customHeight="1" x14ac:dyDescent="0.2">
      <c r="A4073" s="296">
        <v>42786</v>
      </c>
      <c r="B4073" s="297">
        <v>4506.2</v>
      </c>
      <c r="C4073" s="291">
        <f>INDEX('Task 1 Data Calculations'!$A$1:$BG$27151,MATCH($A4073,'Task 1 Data Calculations'!$A$1:$A$27151,0),MATCH('Task 2 My Portfolio Calculation'!$C$3,'Task 1 Data Calculations'!$A$1:$BG$1,0))</f>
        <v>1853.77</v>
      </c>
      <c r="D4073" s="297">
        <v>1985.06</v>
      </c>
      <c r="E4073" s="298">
        <f t="shared" si="504"/>
        <v>0</v>
      </c>
      <c r="F4073" s="298">
        <f t="shared" si="506"/>
        <v>0</v>
      </c>
      <c r="G4073" s="298">
        <f t="shared" si="507"/>
        <v>0</v>
      </c>
      <c r="H4073" s="299">
        <f t="shared" si="508"/>
        <v>95.26962337076003</v>
      </c>
      <c r="I4073" s="304">
        <f t="shared" si="509"/>
        <v>69.248855492526545</v>
      </c>
      <c r="J4073" s="299">
        <f t="shared" si="510"/>
        <v>31.8204542546979</v>
      </c>
      <c r="K4073" s="303">
        <f t="shared" si="505"/>
        <v>196.33893311798448</v>
      </c>
      <c r="L4073" s="298">
        <f t="shared" si="511"/>
        <v>0</v>
      </c>
    </row>
    <row r="4074" spans="1:12" ht="30" customHeight="1" x14ac:dyDescent="0.2">
      <c r="A4074" s="296">
        <v>42787</v>
      </c>
      <c r="B4074" s="297">
        <v>4533.46</v>
      </c>
      <c r="C4074" s="291">
        <f>INDEX('Task 1 Data Calculations'!$A$1:$BG$27151,MATCH($A4074,'Task 1 Data Calculations'!$A$1:$A$27151,0),MATCH('Task 2 My Portfolio Calculation'!$C$3,'Task 1 Data Calculations'!$A$1:$BG$1,0))</f>
        <v>1857.8</v>
      </c>
      <c r="D4074" s="297">
        <v>1984.85</v>
      </c>
      <c r="E4074" s="298">
        <f t="shared" si="504"/>
        <v>6.0312185708715068E-3</v>
      </c>
      <c r="F4074" s="298">
        <f t="shared" si="506"/>
        <v>2.1715886181437084E-3</v>
      </c>
      <c r="G4074" s="298">
        <f t="shared" si="507"/>
        <v>-1.0579584937487101E-4</v>
      </c>
      <c r="H4074" s="299">
        <f t="shared" si="508"/>
        <v>95.844215292473692</v>
      </c>
      <c r="I4074" s="304">
        <f t="shared" si="509"/>
        <v>69.399235518933594</v>
      </c>
      <c r="J4074" s="299">
        <f t="shared" si="510"/>
        <v>31.81708778271253</v>
      </c>
      <c r="K4074" s="303">
        <f t="shared" si="505"/>
        <v>197.06053859411981</v>
      </c>
      <c r="L4074" s="298">
        <f t="shared" si="511"/>
        <v>3.6753050690241577E-3</v>
      </c>
    </row>
    <row r="4075" spans="1:12" ht="30" customHeight="1" x14ac:dyDescent="0.2">
      <c r="A4075" s="296">
        <v>42788</v>
      </c>
      <c r="B4075" s="297">
        <v>4528.97</v>
      </c>
      <c r="C4075" s="291">
        <f>INDEX('Task 1 Data Calculations'!$A$1:$BG$27151,MATCH($A4075,'Task 1 Data Calculations'!$A$1:$A$27151,0),MATCH('Task 2 My Portfolio Calculation'!$C$3,'Task 1 Data Calculations'!$A$1:$BG$1,0))</f>
        <v>1859.94</v>
      </c>
      <c r="D4075" s="297">
        <v>1986.12</v>
      </c>
      <c r="E4075" s="298">
        <f t="shared" si="504"/>
        <v>-9.9090428668489688E-4</v>
      </c>
      <c r="F4075" s="298">
        <f t="shared" si="506"/>
        <v>1.1512371690079407E-3</v>
      </c>
      <c r="G4075" s="298">
        <f t="shared" si="507"/>
        <v>6.3964222509918815E-4</v>
      </c>
      <c r="H4075" s="299">
        <f t="shared" si="508"/>
        <v>95.749242848686421</v>
      </c>
      <c r="I4075" s="304">
        <f t="shared" si="509"/>
        <v>69.479130498363716</v>
      </c>
      <c r="J4075" s="299">
        <f t="shared" si="510"/>
        <v>31.83743933553804</v>
      </c>
      <c r="K4075" s="303">
        <f t="shared" si="505"/>
        <v>197.06581268258819</v>
      </c>
      <c r="L4075" s="298">
        <f t="shared" si="511"/>
        <v>2.6763798099860764E-5</v>
      </c>
    </row>
    <row r="4076" spans="1:12" ht="30" customHeight="1" x14ac:dyDescent="0.2">
      <c r="A4076" s="296">
        <v>42789</v>
      </c>
      <c r="B4076" s="297">
        <v>4531.3900000000003</v>
      </c>
      <c r="C4076" s="291">
        <f>INDEX('Task 1 Data Calculations'!$A$1:$BG$27151,MATCH($A4076,'Task 1 Data Calculations'!$A$1:$A$27151,0),MATCH('Task 2 My Portfolio Calculation'!$C$3,'Task 1 Data Calculations'!$A$1:$BG$1,0))</f>
        <v>1862.64</v>
      </c>
      <c r="D4076" s="297">
        <v>1989.74</v>
      </c>
      <c r="E4076" s="298">
        <f t="shared" si="504"/>
        <v>5.341951219485307E-4</v>
      </c>
      <c r="F4076" s="298">
        <f t="shared" si="506"/>
        <v>1.4506070915648271E-3</v>
      </c>
      <c r="G4076" s="298">
        <f t="shared" si="507"/>
        <v>1.8209901758755572E-3</v>
      </c>
      <c r="H4076" s="299">
        <f t="shared" si="508"/>
        <v>95.800391627146467</v>
      </c>
      <c r="I4076" s="304">
        <f t="shared" si="509"/>
        <v>69.579917417780393</v>
      </c>
      <c r="J4076" s="299">
        <f t="shared" si="510"/>
        <v>31.895414999793086</v>
      </c>
      <c r="K4076" s="303">
        <f t="shared" si="505"/>
        <v>197.27572404471994</v>
      </c>
      <c r="L4076" s="298">
        <f t="shared" si="511"/>
        <v>1.0651840584335677E-3</v>
      </c>
    </row>
    <row r="4077" spans="1:12" ht="30" customHeight="1" x14ac:dyDescent="0.2">
      <c r="A4077" s="296">
        <v>42790</v>
      </c>
      <c r="B4077" s="297">
        <v>4539.25</v>
      </c>
      <c r="C4077" s="291">
        <f>INDEX('Task 1 Data Calculations'!$A$1:$BG$27151,MATCH($A4077,'Task 1 Data Calculations'!$A$1:$A$27151,0),MATCH('Task 2 My Portfolio Calculation'!$C$3,'Task 1 Data Calculations'!$A$1:$BG$1,0))</f>
        <v>1863.39</v>
      </c>
      <c r="D4077" s="297">
        <v>1997.37</v>
      </c>
      <c r="E4077" s="298">
        <f t="shared" si="504"/>
        <v>1.7330644733558678E-3</v>
      </c>
      <c r="F4077" s="298">
        <f t="shared" si="506"/>
        <v>4.0257325363949285E-4</v>
      </c>
      <c r="G4077" s="298">
        <f t="shared" si="507"/>
        <v>3.8273382545320608E-3</v>
      </c>
      <c r="H4077" s="299">
        <f t="shared" si="508"/>
        <v>95.96641988240907</v>
      </c>
      <c r="I4077" s="304">
        <f t="shared" si="509"/>
        <v>69.607928431523234</v>
      </c>
      <c r="J4077" s="299">
        <f t="shared" si="510"/>
        <v>32.017489541765968</v>
      </c>
      <c r="K4077" s="303">
        <f t="shared" si="505"/>
        <v>197.59183785569829</v>
      </c>
      <c r="L4077" s="298">
        <f t="shared" si="511"/>
        <v>1.6023958979701513E-3</v>
      </c>
    </row>
    <row r="4078" spans="1:12" ht="30" customHeight="1" x14ac:dyDescent="0.2">
      <c r="A4078" s="296">
        <v>42791</v>
      </c>
      <c r="B4078" s="297">
        <v>4539.25</v>
      </c>
      <c r="C4078" s="291">
        <f>INDEX('Task 1 Data Calculations'!$A$1:$BG$27151,MATCH($A4078,'Task 1 Data Calculations'!$A$1:$A$27151,0),MATCH('Task 2 My Portfolio Calculation'!$C$3,'Task 1 Data Calculations'!$A$1:$BG$1,0))</f>
        <v>1863.39</v>
      </c>
      <c r="D4078" s="297">
        <v>1997.37</v>
      </c>
      <c r="E4078" s="298">
        <f t="shared" si="504"/>
        <v>0</v>
      </c>
      <c r="F4078" s="298">
        <f t="shared" si="506"/>
        <v>0</v>
      </c>
      <c r="G4078" s="298">
        <f t="shared" si="507"/>
        <v>0</v>
      </c>
      <c r="H4078" s="299">
        <f t="shared" si="508"/>
        <v>95.96641988240907</v>
      </c>
      <c r="I4078" s="304">
        <f t="shared" si="509"/>
        <v>69.607928431523234</v>
      </c>
      <c r="J4078" s="299">
        <f t="shared" si="510"/>
        <v>32.017489541765968</v>
      </c>
      <c r="K4078" s="303">
        <f t="shared" si="505"/>
        <v>197.59183785569829</v>
      </c>
      <c r="L4078" s="298">
        <f t="shared" si="511"/>
        <v>0</v>
      </c>
    </row>
    <row r="4079" spans="1:12" ht="30" customHeight="1" x14ac:dyDescent="0.2">
      <c r="A4079" s="296">
        <v>42792</v>
      </c>
      <c r="B4079" s="297">
        <v>4539.25</v>
      </c>
      <c r="C4079" s="291">
        <f>INDEX('Task 1 Data Calculations'!$A$1:$BG$27151,MATCH($A4079,'Task 1 Data Calculations'!$A$1:$A$27151,0),MATCH('Task 2 My Portfolio Calculation'!$C$3,'Task 1 Data Calculations'!$A$1:$BG$1,0))</f>
        <v>1863.39</v>
      </c>
      <c r="D4079" s="297">
        <v>1997.37</v>
      </c>
      <c r="E4079" s="298">
        <f t="shared" si="504"/>
        <v>0</v>
      </c>
      <c r="F4079" s="298">
        <f t="shared" si="506"/>
        <v>0</v>
      </c>
      <c r="G4079" s="298">
        <f t="shared" si="507"/>
        <v>0</v>
      </c>
      <c r="H4079" s="299">
        <f t="shared" si="508"/>
        <v>95.96641988240907</v>
      </c>
      <c r="I4079" s="304">
        <f t="shared" si="509"/>
        <v>69.607928431523234</v>
      </c>
      <c r="J4079" s="299">
        <f t="shared" si="510"/>
        <v>32.017489541765968</v>
      </c>
      <c r="K4079" s="303">
        <f t="shared" si="505"/>
        <v>197.59183785569829</v>
      </c>
      <c r="L4079" s="298">
        <f t="shared" si="511"/>
        <v>0</v>
      </c>
    </row>
    <row r="4080" spans="1:12" ht="30" customHeight="1" x14ac:dyDescent="0.2">
      <c r="A4080" s="296">
        <v>42793</v>
      </c>
      <c r="B4080" s="297">
        <v>4544.51</v>
      </c>
      <c r="C4080" s="291">
        <f>INDEX('Task 1 Data Calculations'!$A$1:$BG$27151,MATCH($A4080,'Task 1 Data Calculations'!$A$1:$A$27151,0),MATCH('Task 2 My Portfolio Calculation'!$C$3,'Task 1 Data Calculations'!$A$1:$BG$1,0))</f>
        <v>1865.01</v>
      </c>
      <c r="D4080" s="297">
        <v>1992.59</v>
      </c>
      <c r="E4080" s="298">
        <f t="shared" si="504"/>
        <v>1.158110867724733E-3</v>
      </c>
      <c r="F4080" s="298">
        <f t="shared" si="506"/>
        <v>8.6900552620306252E-4</v>
      </c>
      <c r="G4080" s="298">
        <f t="shared" si="507"/>
        <v>-2.3960151413984672E-3</v>
      </c>
      <c r="H4080" s="299">
        <f t="shared" si="508"/>
        <v>96.077559636211532</v>
      </c>
      <c r="I4080" s="304">
        <f t="shared" si="509"/>
        <v>69.668418105997773</v>
      </c>
      <c r="J4080" s="299">
        <f t="shared" si="510"/>
        <v>31.94077515203433</v>
      </c>
      <c r="K4080" s="303">
        <f t="shared" si="505"/>
        <v>197.68675289424363</v>
      </c>
      <c r="L4080" s="298">
        <f t="shared" si="511"/>
        <v>4.8035910579795576E-4</v>
      </c>
    </row>
    <row r="4081" spans="1:12" ht="30" customHeight="1" x14ac:dyDescent="0.2">
      <c r="A4081" s="296">
        <v>42794</v>
      </c>
      <c r="B4081" s="297">
        <v>4532.93</v>
      </c>
      <c r="C4081" s="291">
        <f>INDEX('Task 1 Data Calculations'!$A$1:$BG$27151,MATCH($A4081,'Task 1 Data Calculations'!$A$1:$A$27151,0),MATCH('Task 2 My Portfolio Calculation'!$C$3,'Task 1 Data Calculations'!$A$1:$BG$1,0))</f>
        <v>1866.97</v>
      </c>
      <c r="D4081" s="297">
        <v>1993.56</v>
      </c>
      <c r="E4081" s="298">
        <f t="shared" si="504"/>
        <v>-2.5513815088202387E-3</v>
      </c>
      <c r="F4081" s="298">
        <f t="shared" si="506"/>
        <v>1.0503808596003144E-3</v>
      </c>
      <c r="G4081" s="298">
        <f t="shared" si="507"/>
        <v>4.8668515692907362E-4</v>
      </c>
      <c r="H4081" s="299">
        <f t="shared" si="508"/>
        <v>95.832429127143129</v>
      </c>
      <c r="I4081" s="304">
        <f t="shared" si="509"/>
        <v>69.741596478894948</v>
      </c>
      <c r="J4081" s="299">
        <f t="shared" si="510"/>
        <v>31.956320253201639</v>
      </c>
      <c r="K4081" s="303">
        <f t="shared" si="505"/>
        <v>197.53034585923973</v>
      </c>
      <c r="L4081" s="298">
        <f t="shared" si="511"/>
        <v>-7.91186221201011E-4</v>
      </c>
    </row>
    <row r="4082" spans="1:12" ht="30" customHeight="1" x14ac:dyDescent="0.2">
      <c r="A4082" s="296">
        <v>42795</v>
      </c>
      <c r="B4082" s="297">
        <v>4595.7299999999996</v>
      </c>
      <c r="C4082" s="291">
        <f>INDEX('Task 1 Data Calculations'!$A$1:$BG$27151,MATCH($A4082,'Task 1 Data Calculations'!$A$1:$A$27151,0),MATCH('Task 2 My Portfolio Calculation'!$C$3,'Task 1 Data Calculations'!$A$1:$BG$1,0))</f>
        <v>1871.44</v>
      </c>
      <c r="D4082" s="297">
        <v>1982.42</v>
      </c>
      <c r="E4082" s="298">
        <f t="shared" si="504"/>
        <v>1.3759081997015759E-2</v>
      </c>
      <c r="F4082" s="298">
        <f t="shared" si="506"/>
        <v>2.3913921320757054E-3</v>
      </c>
      <c r="G4082" s="298">
        <f t="shared" si="507"/>
        <v>-5.6036645811258275E-3</v>
      </c>
      <c r="H4082" s="299">
        <f t="shared" si="508"/>
        <v>97.15099537747669</v>
      </c>
      <c r="I4082" s="304">
        <f t="shared" si="509"/>
        <v>69.908375983992983</v>
      </c>
      <c r="J4082" s="299">
        <f t="shared" si="510"/>
        <v>31.777247753255658</v>
      </c>
      <c r="K4082" s="303">
        <f t="shared" si="505"/>
        <v>198.83661911472535</v>
      </c>
      <c r="L4082" s="298">
        <f t="shared" si="511"/>
        <v>6.6130257090547115E-3</v>
      </c>
    </row>
    <row r="4083" spans="1:12" ht="30" customHeight="1" x14ac:dyDescent="0.2">
      <c r="A4083" s="296">
        <v>42796</v>
      </c>
      <c r="B4083" s="297">
        <v>4569.17</v>
      </c>
      <c r="C4083" s="291">
        <f>INDEX('Task 1 Data Calculations'!$A$1:$BG$27151,MATCH($A4083,'Task 1 Data Calculations'!$A$1:$A$27151,0),MATCH('Task 2 My Portfolio Calculation'!$C$3,'Task 1 Data Calculations'!$A$1:$BG$1,0))</f>
        <v>1871.23</v>
      </c>
      <c r="D4083" s="297">
        <v>1979.74</v>
      </c>
      <c r="E4083" s="298">
        <f t="shared" si="504"/>
        <v>-5.7960423692380641E-3</v>
      </c>
      <c r="F4083" s="298">
        <f t="shared" si="506"/>
        <v>-1.1221935154339725E-4</v>
      </c>
      <c r="G4083" s="298">
        <f t="shared" si="507"/>
        <v>-1.352797670318135E-3</v>
      </c>
      <c r="H4083" s="299">
        <f t="shared" si="508"/>
        <v>96.587904092055183</v>
      </c>
      <c r="I4083" s="304">
        <f t="shared" si="509"/>
        <v>69.900530911372613</v>
      </c>
      <c r="J4083" s="299">
        <f t="shared" si="510"/>
        <v>31.734259566525932</v>
      </c>
      <c r="K4083" s="303">
        <f t="shared" si="505"/>
        <v>198.22269456995375</v>
      </c>
      <c r="L4083" s="298">
        <f t="shared" si="511"/>
        <v>-3.0875828984870354E-3</v>
      </c>
    </row>
    <row r="4084" spans="1:12" ht="30" customHeight="1" x14ac:dyDescent="0.2">
      <c r="A4084" s="296">
        <v>42797</v>
      </c>
      <c r="B4084" s="297">
        <v>4571.6000000000004</v>
      </c>
      <c r="C4084" s="291">
        <f>INDEX('Task 1 Data Calculations'!$A$1:$BG$27151,MATCH($A4084,'Task 1 Data Calculations'!$A$1:$A$27151,0),MATCH('Task 2 My Portfolio Calculation'!$C$3,'Task 1 Data Calculations'!$A$1:$BG$1,0))</f>
        <v>1869.51</v>
      </c>
      <c r="D4084" s="297">
        <v>1980.38</v>
      </c>
      <c r="E4084" s="298">
        <f t="shared" si="504"/>
        <v>5.3168388598440522E-4</v>
      </c>
      <c r="F4084" s="298">
        <f t="shared" si="506"/>
        <v>-9.1960420730288045E-4</v>
      </c>
      <c r="G4084" s="298">
        <f t="shared" si="507"/>
        <v>3.2322253142431424E-4</v>
      </c>
      <c r="H4084" s="299">
        <f t="shared" si="508"/>
        <v>96.639258324241936</v>
      </c>
      <c r="I4084" s="304">
        <f t="shared" si="509"/>
        <v>69.836250089053806</v>
      </c>
      <c r="J4084" s="299">
        <f t="shared" si="510"/>
        <v>31.744516794235899</v>
      </c>
      <c r="K4084" s="303">
        <f t="shared" si="505"/>
        <v>198.22002520753165</v>
      </c>
      <c r="L4084" s="298">
        <f t="shared" si="511"/>
        <v>-1.3466482371698259E-5</v>
      </c>
    </row>
    <row r="4085" spans="1:12" ht="30" customHeight="1" x14ac:dyDescent="0.2">
      <c r="A4085" s="296">
        <v>42798</v>
      </c>
      <c r="B4085" s="297">
        <v>4571.6000000000004</v>
      </c>
      <c r="C4085" s="291">
        <f>INDEX('Task 1 Data Calculations'!$A$1:$BG$27151,MATCH($A4085,'Task 1 Data Calculations'!$A$1:$A$27151,0),MATCH('Task 2 My Portfolio Calculation'!$C$3,'Task 1 Data Calculations'!$A$1:$BG$1,0))</f>
        <v>1869.51</v>
      </c>
      <c r="D4085" s="297">
        <v>1980.38</v>
      </c>
      <c r="E4085" s="298">
        <f t="shared" si="504"/>
        <v>0</v>
      </c>
      <c r="F4085" s="298">
        <f t="shared" si="506"/>
        <v>0</v>
      </c>
      <c r="G4085" s="298">
        <f t="shared" si="507"/>
        <v>0</v>
      </c>
      <c r="H4085" s="299">
        <f t="shared" si="508"/>
        <v>96.639258324241936</v>
      </c>
      <c r="I4085" s="304">
        <f t="shared" si="509"/>
        <v>69.836250089053806</v>
      </c>
      <c r="J4085" s="299">
        <f t="shared" si="510"/>
        <v>31.744516794235899</v>
      </c>
      <c r="K4085" s="303">
        <f t="shared" si="505"/>
        <v>198.22002520753165</v>
      </c>
      <c r="L4085" s="298">
        <f t="shared" si="511"/>
        <v>0</v>
      </c>
    </row>
    <row r="4086" spans="1:12" ht="30" customHeight="1" x14ac:dyDescent="0.2">
      <c r="A4086" s="296">
        <v>42799</v>
      </c>
      <c r="B4086" s="297">
        <v>4571.6000000000004</v>
      </c>
      <c r="C4086" s="291">
        <f>INDEX('Task 1 Data Calculations'!$A$1:$BG$27151,MATCH($A4086,'Task 1 Data Calculations'!$A$1:$A$27151,0),MATCH('Task 2 My Portfolio Calculation'!$C$3,'Task 1 Data Calculations'!$A$1:$BG$1,0))</f>
        <v>1869.51</v>
      </c>
      <c r="D4086" s="297">
        <v>1980.38</v>
      </c>
      <c r="E4086" s="298">
        <f t="shared" si="504"/>
        <v>0</v>
      </c>
      <c r="F4086" s="298">
        <f t="shared" si="506"/>
        <v>0</v>
      </c>
      <c r="G4086" s="298">
        <f t="shared" si="507"/>
        <v>0</v>
      </c>
      <c r="H4086" s="299">
        <f t="shared" si="508"/>
        <v>96.639258324241936</v>
      </c>
      <c r="I4086" s="304">
        <f t="shared" si="509"/>
        <v>69.836250089053806</v>
      </c>
      <c r="J4086" s="299">
        <f t="shared" si="510"/>
        <v>31.744516794235899</v>
      </c>
      <c r="K4086" s="303">
        <f t="shared" si="505"/>
        <v>198.22002520753165</v>
      </c>
      <c r="L4086" s="298">
        <f t="shared" si="511"/>
        <v>0</v>
      </c>
    </row>
    <row r="4087" spans="1:12" ht="30" customHeight="1" x14ac:dyDescent="0.2">
      <c r="A4087" s="296">
        <v>42800</v>
      </c>
      <c r="B4087" s="297">
        <v>4556.72</v>
      </c>
      <c r="C4087" s="291">
        <f>INDEX('Task 1 Data Calculations'!$A$1:$BG$27151,MATCH($A4087,'Task 1 Data Calculations'!$A$1:$A$27151,0),MATCH('Task 2 My Portfolio Calculation'!$C$3,'Task 1 Data Calculations'!$A$1:$BG$1,0))</f>
        <v>1866.39</v>
      </c>
      <c r="D4087" s="297">
        <v>1980.91</v>
      </c>
      <c r="E4087" s="298">
        <f t="shared" si="504"/>
        <v>-3.2601865797278083E-3</v>
      </c>
      <c r="F4087" s="298">
        <f t="shared" si="506"/>
        <v>-1.6702806420715978E-3</v>
      </c>
      <c r="G4087" s="298">
        <f t="shared" si="507"/>
        <v>2.6758959993454718E-4</v>
      </c>
      <c r="H4087" s="299">
        <f t="shared" si="508"/>
        <v>96.324196311178397</v>
      </c>
      <c r="I4087" s="304">
        <f t="shared" si="509"/>
        <v>69.719603952415184</v>
      </c>
      <c r="J4087" s="299">
        <f t="shared" si="510"/>
        <v>31.75301129678498</v>
      </c>
      <c r="K4087" s="303">
        <f t="shared" si="505"/>
        <v>197.79681156037859</v>
      </c>
      <c r="L4087" s="298">
        <f t="shared" si="511"/>
        <v>-2.1350700904712713E-3</v>
      </c>
    </row>
    <row r="4088" spans="1:12" ht="30" customHeight="1" x14ac:dyDescent="0.2">
      <c r="A4088" s="296">
        <v>42801</v>
      </c>
      <c r="B4088" s="297">
        <v>4543.75</v>
      </c>
      <c r="C4088" s="291">
        <f>INDEX('Task 1 Data Calculations'!$A$1:$BG$27151,MATCH($A4088,'Task 1 Data Calculations'!$A$1:$A$27151,0),MATCH('Task 2 My Portfolio Calculation'!$C$3,'Task 1 Data Calculations'!$A$1:$BG$1,0))</f>
        <v>1860.74</v>
      </c>
      <c r="D4088" s="297">
        <v>1978.48</v>
      </c>
      <c r="E4088" s="298">
        <f t="shared" si="504"/>
        <v>-2.8504041618856572E-3</v>
      </c>
      <c r="F4088" s="298">
        <f t="shared" si="506"/>
        <v>-3.0318257360940396E-3</v>
      </c>
      <c r="G4088" s="298">
        <f t="shared" si="507"/>
        <v>-1.2274619600995166E-3</v>
      </c>
      <c r="H4088" s="299">
        <f t="shared" si="508"/>
        <v>96.049633421122721</v>
      </c>
      <c r="I4088" s="304">
        <f t="shared" si="509"/>
        <v>69.508226262841973</v>
      </c>
      <c r="J4088" s="299">
        <f t="shared" si="510"/>
        <v>31.714035683299567</v>
      </c>
      <c r="K4088" s="303">
        <f t="shared" si="505"/>
        <v>197.27189536726425</v>
      </c>
      <c r="L4088" s="298">
        <f t="shared" si="511"/>
        <v>-2.653815240869556E-3</v>
      </c>
    </row>
    <row r="4089" spans="1:12" ht="30" customHeight="1" x14ac:dyDescent="0.2">
      <c r="A4089" s="296">
        <v>42802</v>
      </c>
      <c r="B4089" s="297">
        <v>4534.68</v>
      </c>
      <c r="C4089" s="291">
        <f>INDEX('Task 1 Data Calculations'!$A$1:$BG$27151,MATCH($A4089,'Task 1 Data Calculations'!$A$1:$A$27151,0),MATCH('Task 2 My Portfolio Calculation'!$C$3,'Task 1 Data Calculations'!$A$1:$BG$1,0))</f>
        <v>1854.09</v>
      </c>
      <c r="D4089" s="297">
        <v>1973.46</v>
      </c>
      <c r="E4089" s="298">
        <f t="shared" si="504"/>
        <v>-1.9981435155026804E-3</v>
      </c>
      <c r="F4089" s="298">
        <f t="shared" si="506"/>
        <v>-3.5802484115859713E-3</v>
      </c>
      <c r="G4089" s="298">
        <f t="shared" si="507"/>
        <v>-2.5405257671101047E-3</v>
      </c>
      <c r="H4089" s="299">
        <f t="shared" si="508"/>
        <v>95.857712468935901</v>
      </c>
      <c r="I4089" s="304">
        <f t="shared" si="509"/>
        <v>69.259369546172266</v>
      </c>
      <c r="J4089" s="299">
        <f t="shared" si="510"/>
        <v>31.633465358467095</v>
      </c>
      <c r="K4089" s="303">
        <f t="shared" si="505"/>
        <v>196.75054737357527</v>
      </c>
      <c r="L4089" s="298">
        <f t="shared" si="511"/>
        <v>-2.6427889929195184E-3</v>
      </c>
    </row>
    <row r="4090" spans="1:12" ht="30" customHeight="1" x14ac:dyDescent="0.2">
      <c r="A4090" s="296">
        <v>42803</v>
      </c>
      <c r="B4090" s="297">
        <v>4538.3599999999997</v>
      </c>
      <c r="C4090" s="291">
        <f>INDEX('Task 1 Data Calculations'!$A$1:$BG$27151,MATCH($A4090,'Task 1 Data Calculations'!$A$1:$A$27151,0),MATCH('Task 2 My Portfolio Calculation'!$C$3,'Task 1 Data Calculations'!$A$1:$BG$1,0))</f>
        <v>1846.09</v>
      </c>
      <c r="D4090" s="297">
        <v>1967.61</v>
      </c>
      <c r="E4090" s="298">
        <f t="shared" si="504"/>
        <v>8.1119452836023479E-4</v>
      </c>
      <c r="F4090" s="298">
        <f t="shared" si="506"/>
        <v>-4.324120699718703E-3</v>
      </c>
      <c r="G4090" s="298">
        <f t="shared" si="507"/>
        <v>-2.9687390970156578E-3</v>
      </c>
      <c r="H4090" s="299">
        <f t="shared" si="508"/>
        <v>95.935471720791824</v>
      </c>
      <c r="I4090" s="304">
        <f t="shared" si="509"/>
        <v>68.959883672668198</v>
      </c>
      <c r="J4090" s="299">
        <f t="shared" si="510"/>
        <v>31.539553853083323</v>
      </c>
      <c r="K4090" s="303">
        <f t="shared" si="505"/>
        <v>196.43490924654336</v>
      </c>
      <c r="L4090" s="298">
        <f t="shared" si="511"/>
        <v>-1.6042553946882148E-3</v>
      </c>
    </row>
    <row r="4091" spans="1:12" ht="30" customHeight="1" x14ac:dyDescent="0.2">
      <c r="A4091" s="296">
        <v>42804</v>
      </c>
      <c r="B4091" s="297">
        <v>4553.28</v>
      </c>
      <c r="C4091" s="291">
        <f>INDEX('Task 1 Data Calculations'!$A$1:$BG$27151,MATCH($A4091,'Task 1 Data Calculations'!$A$1:$A$27151,0),MATCH('Task 2 My Portfolio Calculation'!$C$3,'Task 1 Data Calculations'!$A$1:$BG$1,0))</f>
        <v>1846.48</v>
      </c>
      <c r="D4091" s="297">
        <v>1969.37</v>
      </c>
      <c r="E4091" s="298">
        <f t="shared" si="504"/>
        <v>3.2821390626394903E-3</v>
      </c>
      <c r="F4091" s="298">
        <f t="shared" si="506"/>
        <v>2.1123499429943232E-4</v>
      </c>
      <c r="G4091" s="298">
        <f t="shared" si="507"/>
        <v>8.940863896915144E-4</v>
      </c>
      <c r="H4091" s="299">
        <f t="shared" si="508"/>
        <v>96.250345280019374</v>
      </c>
      <c r="I4091" s="304">
        <f t="shared" si="509"/>
        <v>68.974450413302691</v>
      </c>
      <c r="J4091" s="299">
        <f t="shared" si="510"/>
        <v>31.567752938920307</v>
      </c>
      <c r="K4091" s="303">
        <f t="shared" si="505"/>
        <v>196.79254863224236</v>
      </c>
      <c r="L4091" s="298">
        <f t="shared" si="511"/>
        <v>1.8206508561578174E-3</v>
      </c>
    </row>
    <row r="4092" spans="1:12" ht="30" customHeight="1" x14ac:dyDescent="0.2">
      <c r="A4092" s="296">
        <v>42805</v>
      </c>
      <c r="B4092" s="297">
        <v>4553.28</v>
      </c>
      <c r="C4092" s="291">
        <f>INDEX('Task 1 Data Calculations'!$A$1:$BG$27151,MATCH($A4092,'Task 1 Data Calculations'!$A$1:$A$27151,0),MATCH('Task 2 My Portfolio Calculation'!$C$3,'Task 1 Data Calculations'!$A$1:$BG$1,0))</f>
        <v>1846.48</v>
      </c>
      <c r="D4092" s="297">
        <v>1969.37</v>
      </c>
      <c r="E4092" s="298">
        <f t="shared" si="504"/>
        <v>0</v>
      </c>
      <c r="F4092" s="298">
        <f t="shared" si="506"/>
        <v>0</v>
      </c>
      <c r="G4092" s="298">
        <f t="shared" si="507"/>
        <v>0</v>
      </c>
      <c r="H4092" s="299">
        <f t="shared" si="508"/>
        <v>96.250345280019374</v>
      </c>
      <c r="I4092" s="304">
        <f t="shared" si="509"/>
        <v>68.974450413302691</v>
      </c>
      <c r="J4092" s="299">
        <f t="shared" si="510"/>
        <v>31.567752938920307</v>
      </c>
      <c r="K4092" s="303">
        <f t="shared" si="505"/>
        <v>196.79254863224236</v>
      </c>
      <c r="L4092" s="298">
        <f t="shared" si="511"/>
        <v>0</v>
      </c>
    </row>
    <row r="4093" spans="1:12" ht="30" customHeight="1" x14ac:dyDescent="0.2">
      <c r="A4093" s="296">
        <v>42806</v>
      </c>
      <c r="B4093" s="297">
        <v>4553.28</v>
      </c>
      <c r="C4093" s="291">
        <f>INDEX('Task 1 Data Calculations'!$A$1:$BG$27151,MATCH($A4093,'Task 1 Data Calculations'!$A$1:$A$27151,0),MATCH('Task 2 My Portfolio Calculation'!$C$3,'Task 1 Data Calculations'!$A$1:$BG$1,0))</f>
        <v>1846.48</v>
      </c>
      <c r="D4093" s="297">
        <v>1969.37</v>
      </c>
      <c r="E4093" s="298">
        <f t="shared" si="504"/>
        <v>0</v>
      </c>
      <c r="F4093" s="298">
        <f t="shared" si="506"/>
        <v>0</v>
      </c>
      <c r="G4093" s="298">
        <f t="shared" si="507"/>
        <v>0</v>
      </c>
      <c r="H4093" s="299">
        <f t="shared" si="508"/>
        <v>96.250345280019374</v>
      </c>
      <c r="I4093" s="304">
        <f t="shared" si="509"/>
        <v>68.974450413302691</v>
      </c>
      <c r="J4093" s="299">
        <f t="shared" si="510"/>
        <v>31.567752938920307</v>
      </c>
      <c r="K4093" s="303">
        <f t="shared" si="505"/>
        <v>196.79254863224236</v>
      </c>
      <c r="L4093" s="298">
        <f t="shared" si="511"/>
        <v>0</v>
      </c>
    </row>
    <row r="4094" spans="1:12" ht="30" customHeight="1" x14ac:dyDescent="0.2">
      <c r="A4094" s="296">
        <v>42807</v>
      </c>
      <c r="B4094" s="297">
        <v>4556.4399999999996</v>
      </c>
      <c r="C4094" s="291">
        <f>INDEX('Task 1 Data Calculations'!$A$1:$BG$27151,MATCH($A4094,'Task 1 Data Calculations'!$A$1:$A$27151,0),MATCH('Task 2 My Portfolio Calculation'!$C$3,'Task 1 Data Calculations'!$A$1:$BG$1,0))</f>
        <v>1843.44</v>
      </c>
      <c r="D4094" s="297">
        <v>1966.71</v>
      </c>
      <c r="E4094" s="298">
        <f t="shared" si="504"/>
        <v>6.9376449040029354E-4</v>
      </c>
      <c r="F4094" s="298">
        <f t="shared" si="506"/>
        <v>-1.6477325729585422E-3</v>
      </c>
      <c r="G4094" s="298">
        <f t="shared" si="507"/>
        <v>-1.3515987505054662E-3</v>
      </c>
      <c r="H4094" s="299">
        <f t="shared" si="508"/>
        <v>96.317120351763421</v>
      </c>
      <c r="I4094" s="304">
        <f t="shared" si="509"/>
        <v>68.860798964654776</v>
      </c>
      <c r="J4094" s="299">
        <f t="shared" si="510"/>
        <v>31.525086003491797</v>
      </c>
      <c r="K4094" s="303">
        <f t="shared" si="505"/>
        <v>196.70300531990998</v>
      </c>
      <c r="L4094" s="298">
        <f t="shared" si="511"/>
        <v>-4.5501373377564207E-4</v>
      </c>
    </row>
    <row r="4095" spans="1:12" ht="30" customHeight="1" x14ac:dyDescent="0.2">
      <c r="A4095" s="296">
        <v>42808</v>
      </c>
      <c r="B4095" s="297">
        <v>4541.26</v>
      </c>
      <c r="C4095" s="291">
        <f>INDEX('Task 1 Data Calculations'!$A$1:$BG$27151,MATCH($A4095,'Task 1 Data Calculations'!$A$1:$A$27151,0),MATCH('Task 2 My Portfolio Calculation'!$C$3,'Task 1 Data Calculations'!$A$1:$BG$1,0))</f>
        <v>1836.44</v>
      </c>
      <c r="D4095" s="297">
        <v>1967.6</v>
      </c>
      <c r="E4095" s="298">
        <f t="shared" si="504"/>
        <v>-3.3371102778553909E-3</v>
      </c>
      <c r="F4095" s="298">
        <f t="shared" si="506"/>
        <v>-3.8044764737919538E-3</v>
      </c>
      <c r="G4095" s="298">
        <f t="shared" si="507"/>
        <v>4.5243003992116829E-4</v>
      </c>
      <c r="H4095" s="299">
        <f t="shared" si="508"/>
        <v>95.995699499504113</v>
      </c>
      <c r="I4095" s="304">
        <f t="shared" si="509"/>
        <v>68.598819675027229</v>
      </c>
      <c r="J4095" s="299">
        <f t="shared" si="510"/>
        <v>31.539348899410875</v>
      </c>
      <c r="K4095" s="303">
        <f t="shared" si="505"/>
        <v>196.13386807394221</v>
      </c>
      <c r="L4095" s="298">
        <f t="shared" si="511"/>
        <v>-2.8933835812124187E-3</v>
      </c>
    </row>
    <row r="4096" spans="1:12" ht="30" customHeight="1" x14ac:dyDescent="0.2">
      <c r="A4096" s="296">
        <v>42809</v>
      </c>
      <c r="B4096" s="297">
        <v>4579.4399999999996</v>
      </c>
      <c r="C4096" s="291">
        <f>INDEX('Task 1 Data Calculations'!$A$1:$BG$27151,MATCH($A4096,'Task 1 Data Calculations'!$A$1:$A$27151,0),MATCH('Task 2 My Portfolio Calculation'!$C$3,'Task 1 Data Calculations'!$A$1:$BG$1,0))</f>
        <v>1841.84</v>
      </c>
      <c r="D4096" s="297">
        <v>1978.23</v>
      </c>
      <c r="E4096" s="298">
        <f t="shared" si="504"/>
        <v>8.3722133203245688E-3</v>
      </c>
      <c r="F4096" s="298">
        <f t="shared" si="506"/>
        <v>2.9361570513703745E-3</v>
      </c>
      <c r="G4096" s="298">
        <f t="shared" si="507"/>
        <v>5.3879795713532514E-3</v>
      </c>
      <c r="H4096" s="299">
        <f t="shared" si="508"/>
        <v>96.799395973547732</v>
      </c>
      <c r="I4096" s="304">
        <f t="shared" si="509"/>
        <v>68.800236583131749</v>
      </c>
      <c r="J4096" s="299">
        <f t="shared" si="510"/>
        <v>31.709282266974682</v>
      </c>
      <c r="K4096" s="303">
        <f t="shared" si="505"/>
        <v>197.30891482365416</v>
      </c>
      <c r="L4096" s="298">
        <f t="shared" si="511"/>
        <v>5.9910445924054373E-3</v>
      </c>
    </row>
    <row r="4097" spans="1:12" ht="30" customHeight="1" x14ac:dyDescent="0.2">
      <c r="A4097" s="296">
        <v>42810</v>
      </c>
      <c r="B4097" s="297">
        <v>4572.16</v>
      </c>
      <c r="C4097" s="291">
        <f>INDEX('Task 1 Data Calculations'!$A$1:$BG$27151,MATCH($A4097,'Task 1 Data Calculations'!$A$1:$A$27151,0),MATCH('Task 2 My Portfolio Calculation'!$C$3,'Task 1 Data Calculations'!$A$1:$BG$1,0))</f>
        <v>1850.23</v>
      </c>
      <c r="D4097" s="297">
        <v>1977.08</v>
      </c>
      <c r="E4097" s="298">
        <f t="shared" si="504"/>
        <v>-1.5909789622803965E-3</v>
      </c>
      <c r="F4097" s="298">
        <f t="shared" si="506"/>
        <v>4.5448837329516338E-3</v>
      </c>
      <c r="G4097" s="298">
        <f t="shared" si="507"/>
        <v>-5.8149678907844303E-4</v>
      </c>
      <c r="H4097" s="299">
        <f t="shared" si="508"/>
        <v>96.645390170992357</v>
      </c>
      <c r="I4097" s="304">
        <f t="shared" si="509"/>
        <v>69.11292565920165</v>
      </c>
      <c r="J4097" s="299">
        <f t="shared" si="510"/>
        <v>31.690843421152454</v>
      </c>
      <c r="K4097" s="303">
        <f t="shared" si="505"/>
        <v>197.44915925134649</v>
      </c>
      <c r="L4097" s="298">
        <f t="shared" si="511"/>
        <v>7.1078606771350162E-4</v>
      </c>
    </row>
    <row r="4098" spans="1:12" ht="30" customHeight="1" x14ac:dyDescent="0.2">
      <c r="A4098" s="296">
        <v>42811</v>
      </c>
      <c r="B4098" s="297">
        <v>4566.17</v>
      </c>
      <c r="C4098" s="291">
        <f>INDEX('Task 1 Data Calculations'!$A$1:$BG$27151,MATCH($A4098,'Task 1 Data Calculations'!$A$1:$A$27151,0),MATCH('Task 2 My Portfolio Calculation'!$C$3,'Task 1 Data Calculations'!$A$1:$BG$1,0))</f>
        <v>1850.54</v>
      </c>
      <c r="D4098" s="297">
        <v>1979.31</v>
      </c>
      <c r="E4098" s="298">
        <f t="shared" si="504"/>
        <v>-1.3109618185988318E-3</v>
      </c>
      <c r="F4098" s="298">
        <f t="shared" si="506"/>
        <v>1.6753270304566533E-4</v>
      </c>
      <c r="G4098" s="298">
        <f t="shared" si="507"/>
        <v>1.1272904016812742E-3</v>
      </c>
      <c r="H4098" s="299">
        <f t="shared" si="508"/>
        <v>96.518691754534601</v>
      </c>
      <c r="I4098" s="304">
        <f t="shared" si="509"/>
        <v>69.124504334452737</v>
      </c>
      <c r="J4098" s="299">
        <f t="shared" si="510"/>
        <v>31.726568204762302</v>
      </c>
      <c r="K4098" s="303">
        <f t="shared" si="505"/>
        <v>197.36976429374965</v>
      </c>
      <c r="L4098" s="298">
        <f t="shared" si="511"/>
        <v>-4.0210329533875314E-4</v>
      </c>
    </row>
    <row r="4099" spans="1:12" ht="30" customHeight="1" x14ac:dyDescent="0.2">
      <c r="A4099" s="296">
        <v>42812</v>
      </c>
      <c r="B4099" s="297">
        <v>4566.17</v>
      </c>
      <c r="C4099" s="291">
        <f>INDEX('Task 1 Data Calculations'!$A$1:$BG$27151,MATCH($A4099,'Task 1 Data Calculations'!$A$1:$A$27151,0),MATCH('Task 2 My Portfolio Calculation'!$C$3,'Task 1 Data Calculations'!$A$1:$BG$1,0))</f>
        <v>1850.54</v>
      </c>
      <c r="D4099" s="297">
        <v>1979.31</v>
      </c>
      <c r="E4099" s="298">
        <f t="shared" si="504"/>
        <v>0</v>
      </c>
      <c r="F4099" s="298">
        <f t="shared" si="506"/>
        <v>0</v>
      </c>
      <c r="G4099" s="298">
        <f t="shared" si="507"/>
        <v>0</v>
      </c>
      <c r="H4099" s="299">
        <f t="shared" si="508"/>
        <v>96.518691754534601</v>
      </c>
      <c r="I4099" s="304">
        <f t="shared" si="509"/>
        <v>69.124504334452737</v>
      </c>
      <c r="J4099" s="299">
        <f t="shared" si="510"/>
        <v>31.726568204762302</v>
      </c>
      <c r="K4099" s="303">
        <f t="shared" si="505"/>
        <v>197.36976429374965</v>
      </c>
      <c r="L4099" s="298">
        <f t="shared" si="511"/>
        <v>0</v>
      </c>
    </row>
    <row r="4100" spans="1:12" ht="30" customHeight="1" x14ac:dyDescent="0.2">
      <c r="A4100" s="296">
        <v>42813</v>
      </c>
      <c r="B4100" s="297">
        <v>4566.17</v>
      </c>
      <c r="C4100" s="291">
        <f>INDEX('Task 1 Data Calculations'!$A$1:$BG$27151,MATCH($A4100,'Task 1 Data Calculations'!$A$1:$A$27151,0),MATCH('Task 2 My Portfolio Calculation'!$C$3,'Task 1 Data Calculations'!$A$1:$BG$1,0))</f>
        <v>1850.54</v>
      </c>
      <c r="D4100" s="297">
        <v>1979.31</v>
      </c>
      <c r="E4100" s="298">
        <f t="shared" si="504"/>
        <v>0</v>
      </c>
      <c r="F4100" s="298">
        <f t="shared" si="506"/>
        <v>0</v>
      </c>
      <c r="G4100" s="298">
        <f t="shared" si="507"/>
        <v>0</v>
      </c>
      <c r="H4100" s="299">
        <f t="shared" si="508"/>
        <v>96.518691754534601</v>
      </c>
      <c r="I4100" s="304">
        <f t="shared" si="509"/>
        <v>69.124504334452737</v>
      </c>
      <c r="J4100" s="299">
        <f t="shared" si="510"/>
        <v>31.726568204762302</v>
      </c>
      <c r="K4100" s="303">
        <f t="shared" si="505"/>
        <v>197.36976429374965</v>
      </c>
      <c r="L4100" s="298">
        <f t="shared" si="511"/>
        <v>0</v>
      </c>
    </row>
    <row r="4101" spans="1:12" ht="30" customHeight="1" x14ac:dyDescent="0.2">
      <c r="A4101" s="296">
        <v>42814</v>
      </c>
      <c r="B4101" s="297">
        <v>4557.12</v>
      </c>
      <c r="C4101" s="291">
        <f>INDEX('Task 1 Data Calculations'!$A$1:$BG$27151,MATCH($A4101,'Task 1 Data Calculations'!$A$1:$A$27151,0),MATCH('Task 2 My Portfolio Calculation'!$C$3,'Task 1 Data Calculations'!$A$1:$BG$1,0))</f>
        <v>1850.02</v>
      </c>
      <c r="D4101" s="297">
        <v>1982.72</v>
      </c>
      <c r="E4101" s="298">
        <f t="shared" ref="E4101:E4164" si="512">LN(B4101/B4100)</f>
        <v>-1.9839340782537283E-3</v>
      </c>
      <c r="F4101" s="298">
        <f t="shared" si="506"/>
        <v>-2.8103854736717264E-4</v>
      </c>
      <c r="G4101" s="298">
        <f t="shared" si="507"/>
        <v>1.7213402432537904E-3</v>
      </c>
      <c r="H4101" s="299">
        <f t="shared" si="508"/>
        <v>96.327205032774316</v>
      </c>
      <c r="I4101" s="304">
        <f t="shared" si="509"/>
        <v>69.105077684167114</v>
      </c>
      <c r="J4101" s="299">
        <f t="shared" si="510"/>
        <v>31.781180423393497</v>
      </c>
      <c r="K4101" s="303">
        <f t="shared" ref="K4101:K4164" si="513">SUM(H4101:J4101)</f>
        <v>197.21346314033491</v>
      </c>
      <c r="L4101" s="298">
        <f t="shared" si="511"/>
        <v>-7.9192045435145055E-4</v>
      </c>
    </row>
    <row r="4102" spans="1:12" ht="30" customHeight="1" x14ac:dyDescent="0.2">
      <c r="A4102" s="296">
        <v>42815</v>
      </c>
      <c r="B4102" s="297">
        <v>4500.9799999999996</v>
      </c>
      <c r="C4102" s="291">
        <f>INDEX('Task 1 Data Calculations'!$A$1:$BG$27151,MATCH($A4102,'Task 1 Data Calculations'!$A$1:$A$27151,0),MATCH('Task 2 My Portfolio Calculation'!$C$3,'Task 1 Data Calculations'!$A$1:$BG$1,0))</f>
        <v>1846.9</v>
      </c>
      <c r="D4102" s="297">
        <v>1986.99</v>
      </c>
      <c r="E4102" s="298">
        <f t="shared" si="512"/>
        <v>-1.239569420501202E-2</v>
      </c>
      <c r="F4102" s="298">
        <f t="shared" ref="F4102:F4165" si="514">IFERROR(LN(C4102/C4101),0)</f>
        <v>-1.6878919428792119E-3</v>
      </c>
      <c r="G4102" s="298">
        <f t="shared" ref="G4102:G4165" si="515">LN(D4102/D4101)</f>
        <v>2.1512914781260735E-3</v>
      </c>
      <c r="H4102" s="299">
        <f t="shared" ref="H4102:H4165" si="516">$H4101*(1+$E4102)</f>
        <v>95.133162455564545</v>
      </c>
      <c r="I4102" s="304">
        <f t="shared" ref="I4102:I4165" si="517">$I4101*(1+$F4102)</f>
        <v>68.988435780331969</v>
      </c>
      <c r="J4102" s="299">
        <f t="shared" ref="J4102:J4165" si="518">$J4101*(1+$G4102)</f>
        <v>31.849551006003132</v>
      </c>
      <c r="K4102" s="303">
        <f t="shared" si="513"/>
        <v>195.97114924189964</v>
      </c>
      <c r="L4102" s="298">
        <f t="shared" ref="L4102:L4165" si="519">(K4102-K4101)/K4101</f>
        <v>-6.2993361541004616E-3</v>
      </c>
    </row>
    <row r="4103" spans="1:12" ht="30" customHeight="1" x14ac:dyDescent="0.2">
      <c r="A4103" s="296">
        <v>42816</v>
      </c>
      <c r="B4103" s="297">
        <v>4509.6499999999996</v>
      </c>
      <c r="C4103" s="291">
        <f>INDEX('Task 1 Data Calculations'!$A$1:$BG$27151,MATCH($A4103,'Task 1 Data Calculations'!$A$1:$A$27151,0),MATCH('Task 2 My Portfolio Calculation'!$C$3,'Task 1 Data Calculations'!$A$1:$BG$1,0))</f>
        <v>1841.73</v>
      </c>
      <c r="D4103" s="297">
        <v>1991.05</v>
      </c>
      <c r="E4103" s="298">
        <f t="shared" si="512"/>
        <v>1.9243943377164818E-3</v>
      </c>
      <c r="F4103" s="298">
        <f t="shared" si="514"/>
        <v>-2.8032106150432416E-3</v>
      </c>
      <c r="G4103" s="298">
        <f t="shared" si="515"/>
        <v>2.0412069308876589E-3</v>
      </c>
      <c r="H4103" s="299">
        <f t="shared" si="516"/>
        <v>95.316236174723102</v>
      </c>
      <c r="I4103" s="304">
        <f t="shared" si="517"/>
        <v>68.795046664837315</v>
      </c>
      <c r="J4103" s="299">
        <f t="shared" si="518"/>
        <v>31.914562530262248</v>
      </c>
      <c r="K4103" s="303">
        <f t="shared" si="513"/>
        <v>196.02584536982269</v>
      </c>
      <c r="L4103" s="298">
        <f t="shared" si="519"/>
        <v>2.7910296048494699E-4</v>
      </c>
    </row>
    <row r="4104" spans="1:12" ht="30" customHeight="1" x14ac:dyDescent="0.2">
      <c r="A4104" s="296">
        <v>42817</v>
      </c>
      <c r="B4104" s="297">
        <v>4504.92</v>
      </c>
      <c r="C4104" s="291">
        <f>INDEX('Task 1 Data Calculations'!$A$1:$BG$27151,MATCH($A4104,'Task 1 Data Calculations'!$A$1:$A$27151,0),MATCH('Task 2 My Portfolio Calculation'!$C$3,'Task 1 Data Calculations'!$A$1:$BG$1,0))</f>
        <v>1843.69</v>
      </c>
      <c r="D4104" s="297">
        <v>1989.09</v>
      </c>
      <c r="E4104" s="298">
        <f t="shared" si="512"/>
        <v>-1.0494123256199639E-3</v>
      </c>
      <c r="F4104" s="298">
        <f t="shared" si="514"/>
        <v>1.0636509189117106E-3</v>
      </c>
      <c r="G4104" s="298">
        <f t="shared" si="515"/>
        <v>-9.8489005835709974E-4</v>
      </c>
      <c r="H4104" s="299">
        <f t="shared" si="516"/>
        <v>95.21621014164964</v>
      </c>
      <c r="I4104" s="304">
        <f t="shared" si="517"/>
        <v>68.86822057943894</v>
      </c>
      <c r="J4104" s="299">
        <f t="shared" si="518"/>
        <v>31.883130194909377</v>
      </c>
      <c r="K4104" s="303">
        <f t="shared" si="513"/>
        <v>195.96756091599795</v>
      </c>
      <c r="L4104" s="298">
        <f t="shared" si="519"/>
        <v>-2.9733045514881198E-4</v>
      </c>
    </row>
    <row r="4105" spans="1:12" ht="30" customHeight="1" x14ac:dyDescent="0.2">
      <c r="A4105" s="296">
        <v>42818</v>
      </c>
      <c r="B4105" s="297">
        <v>4501.1099999999997</v>
      </c>
      <c r="C4105" s="291">
        <f>INDEX('Task 1 Data Calculations'!$A$1:$BG$27151,MATCH($A4105,'Task 1 Data Calculations'!$A$1:$A$27151,0),MATCH('Task 2 My Portfolio Calculation'!$C$3,'Task 1 Data Calculations'!$A$1:$BG$1,0))</f>
        <v>1846.46</v>
      </c>
      <c r="D4105" s="297">
        <v>1991.18</v>
      </c>
      <c r="E4105" s="298">
        <f t="shared" si="512"/>
        <v>-8.4609983029015901E-4</v>
      </c>
      <c r="F4105" s="298">
        <f t="shared" si="514"/>
        <v>1.5012942673180367E-3</v>
      </c>
      <c r="G4105" s="298">
        <f t="shared" si="515"/>
        <v>1.0501801094322059E-3</v>
      </c>
      <c r="H4105" s="299">
        <f t="shared" si="516"/>
        <v>95.135647722407924</v>
      </c>
      <c r="I4105" s="304">
        <f t="shared" si="517"/>
        <v>68.97161204419524</v>
      </c>
      <c r="J4105" s="299">
        <f t="shared" si="518"/>
        <v>31.916613224066509</v>
      </c>
      <c r="K4105" s="303">
        <f t="shared" si="513"/>
        <v>196.02387299066967</v>
      </c>
      <c r="L4105" s="298">
        <f t="shared" si="519"/>
        <v>2.8735406211368575E-4</v>
      </c>
    </row>
    <row r="4106" spans="1:12" ht="30" customHeight="1" x14ac:dyDescent="0.2">
      <c r="A4106" s="296">
        <v>42819</v>
      </c>
      <c r="B4106" s="297">
        <v>4501.1099999999997</v>
      </c>
      <c r="C4106" s="291">
        <f>INDEX('Task 1 Data Calculations'!$A$1:$BG$27151,MATCH($A4106,'Task 1 Data Calculations'!$A$1:$A$27151,0),MATCH('Task 2 My Portfolio Calculation'!$C$3,'Task 1 Data Calculations'!$A$1:$BG$1,0))</f>
        <v>1846.46</v>
      </c>
      <c r="D4106" s="297">
        <v>1991.18</v>
      </c>
      <c r="E4106" s="298">
        <f t="shared" si="512"/>
        <v>0</v>
      </c>
      <c r="F4106" s="298">
        <f t="shared" si="514"/>
        <v>0</v>
      </c>
      <c r="G4106" s="298">
        <f t="shared" si="515"/>
        <v>0</v>
      </c>
      <c r="H4106" s="299">
        <f t="shared" si="516"/>
        <v>95.135647722407924</v>
      </c>
      <c r="I4106" s="304">
        <f t="shared" si="517"/>
        <v>68.97161204419524</v>
      </c>
      <c r="J4106" s="299">
        <f t="shared" si="518"/>
        <v>31.916613224066509</v>
      </c>
      <c r="K4106" s="303">
        <f t="shared" si="513"/>
        <v>196.02387299066967</v>
      </c>
      <c r="L4106" s="298">
        <f t="shared" si="519"/>
        <v>0</v>
      </c>
    </row>
    <row r="4107" spans="1:12" ht="30" customHeight="1" x14ac:dyDescent="0.2">
      <c r="A4107" s="296">
        <v>42820</v>
      </c>
      <c r="B4107" s="297">
        <v>4501.1099999999997</v>
      </c>
      <c r="C4107" s="291">
        <f>INDEX('Task 1 Data Calculations'!$A$1:$BG$27151,MATCH($A4107,'Task 1 Data Calculations'!$A$1:$A$27151,0),MATCH('Task 2 My Portfolio Calculation'!$C$3,'Task 1 Data Calculations'!$A$1:$BG$1,0))</f>
        <v>1846.46</v>
      </c>
      <c r="D4107" s="297">
        <v>1991.18</v>
      </c>
      <c r="E4107" s="298">
        <f t="shared" si="512"/>
        <v>0</v>
      </c>
      <c r="F4107" s="298">
        <f t="shared" si="514"/>
        <v>0</v>
      </c>
      <c r="G4107" s="298">
        <f t="shared" si="515"/>
        <v>0</v>
      </c>
      <c r="H4107" s="299">
        <f t="shared" si="516"/>
        <v>95.135647722407924</v>
      </c>
      <c r="I4107" s="304">
        <f t="shared" si="517"/>
        <v>68.97161204419524</v>
      </c>
      <c r="J4107" s="299">
        <f t="shared" si="518"/>
        <v>31.916613224066509</v>
      </c>
      <c r="K4107" s="303">
        <f t="shared" si="513"/>
        <v>196.02387299066967</v>
      </c>
      <c r="L4107" s="298">
        <f t="shared" si="519"/>
        <v>0</v>
      </c>
    </row>
    <row r="4108" spans="1:12" ht="30" customHeight="1" x14ac:dyDescent="0.2">
      <c r="A4108" s="296">
        <v>42821</v>
      </c>
      <c r="B4108" s="297">
        <v>4496.53</v>
      </c>
      <c r="C4108" s="291">
        <f>INDEX('Task 1 Data Calculations'!$A$1:$BG$27151,MATCH($A4108,'Task 1 Data Calculations'!$A$1:$A$27151,0),MATCH('Task 2 My Portfolio Calculation'!$C$3,'Task 1 Data Calculations'!$A$1:$BG$1,0))</f>
        <v>1845.88</v>
      </c>
      <c r="D4108" s="297">
        <v>1993.87</v>
      </c>
      <c r="E4108" s="298">
        <f t="shared" si="512"/>
        <v>-1.0180448196560293E-3</v>
      </c>
      <c r="F4108" s="298">
        <f t="shared" si="514"/>
        <v>-3.1416392031626889E-4</v>
      </c>
      <c r="G4108" s="298">
        <f t="shared" si="515"/>
        <v>1.3500460012152928E-3</v>
      </c>
      <c r="H4108" s="299">
        <f t="shared" si="516"/>
        <v>95.038795369079509</v>
      </c>
      <c r="I4108" s="304">
        <f t="shared" si="517"/>
        <v>68.949943652164905</v>
      </c>
      <c r="J4108" s="299">
        <f t="shared" si="518"/>
        <v>31.959702120121992</v>
      </c>
      <c r="K4108" s="303">
        <f t="shared" si="513"/>
        <v>195.9484411413664</v>
      </c>
      <c r="L4108" s="298">
        <f t="shared" si="519"/>
        <v>-3.8480950382437188E-4</v>
      </c>
    </row>
    <row r="4109" spans="1:12" ht="30" customHeight="1" x14ac:dyDescent="0.2">
      <c r="A4109" s="296">
        <v>42822</v>
      </c>
      <c r="B4109" s="297">
        <v>4529.17</v>
      </c>
      <c r="C4109" s="291">
        <f>INDEX('Task 1 Data Calculations'!$A$1:$BG$27151,MATCH($A4109,'Task 1 Data Calculations'!$A$1:$A$27151,0),MATCH('Task 2 My Portfolio Calculation'!$C$3,'Task 1 Data Calculations'!$A$1:$BG$1,0))</f>
        <v>1849.53</v>
      </c>
      <c r="D4109" s="297">
        <v>1989.71</v>
      </c>
      <c r="E4109" s="298">
        <f t="shared" si="512"/>
        <v>7.2327115434441926E-3</v>
      </c>
      <c r="F4109" s="298">
        <f t="shared" si="514"/>
        <v>1.9754242083826401E-3</v>
      </c>
      <c r="G4109" s="298">
        <f t="shared" si="515"/>
        <v>-2.0885743538270915E-3</v>
      </c>
      <c r="H4109" s="299">
        <f t="shared" si="516"/>
        <v>95.726183561420484</v>
      </c>
      <c r="I4109" s="304">
        <f t="shared" si="517"/>
        <v>69.086149040022008</v>
      </c>
      <c r="J4109" s="299">
        <f t="shared" si="518"/>
        <v>31.89295190591795</v>
      </c>
      <c r="K4109" s="303">
        <f t="shared" si="513"/>
        <v>196.70528450736046</v>
      </c>
      <c r="L4109" s="298">
        <f t="shared" si="519"/>
        <v>3.8624617863024274E-3</v>
      </c>
    </row>
    <row r="4110" spans="1:12" ht="30" customHeight="1" x14ac:dyDescent="0.2">
      <c r="A4110" s="296">
        <v>42823</v>
      </c>
      <c r="B4110" s="297">
        <v>4535.01</v>
      </c>
      <c r="C4110" s="291">
        <f>INDEX('Task 1 Data Calculations'!$A$1:$BG$27151,MATCH($A4110,'Task 1 Data Calculations'!$A$1:$A$27151,0),MATCH('Task 2 My Portfolio Calculation'!$C$3,'Task 1 Data Calculations'!$A$1:$BG$1,0))</f>
        <v>1855.43</v>
      </c>
      <c r="D4110" s="297">
        <v>1992.82</v>
      </c>
      <c r="E4110" s="298">
        <f t="shared" si="512"/>
        <v>1.2885888868251513E-3</v>
      </c>
      <c r="F4110" s="298">
        <f t="shared" si="514"/>
        <v>3.1849223674929078E-3</v>
      </c>
      <c r="G4110" s="298">
        <f t="shared" si="515"/>
        <v>1.5618215718057017E-3</v>
      </c>
      <c r="H4110" s="299">
        <f t="shared" si="516"/>
        <v>95.849535257735923</v>
      </c>
      <c r="I4110" s="304">
        <f t="shared" si="517"/>
        <v>69.306183061383521</v>
      </c>
      <c r="J4110" s="299">
        <f t="shared" si="518"/>
        <v>31.942763006193172</v>
      </c>
      <c r="K4110" s="303">
        <f t="shared" si="513"/>
        <v>197.0984813253126</v>
      </c>
      <c r="L4110" s="298">
        <f t="shared" si="519"/>
        <v>1.9989133435682144E-3</v>
      </c>
    </row>
    <row r="4111" spans="1:12" ht="30" customHeight="1" x14ac:dyDescent="0.2">
      <c r="A4111" s="296">
        <v>42824</v>
      </c>
      <c r="B4111" s="297">
        <v>4548.46</v>
      </c>
      <c r="C4111" s="291">
        <f>INDEX('Task 1 Data Calculations'!$A$1:$BG$27151,MATCH($A4111,'Task 1 Data Calculations'!$A$1:$A$27151,0),MATCH('Task 2 My Portfolio Calculation'!$C$3,'Task 1 Data Calculations'!$A$1:$BG$1,0))</f>
        <v>1861.03</v>
      </c>
      <c r="D4111" s="297">
        <v>1990.04</v>
      </c>
      <c r="E4111" s="298">
        <f t="shared" si="512"/>
        <v>2.9614254970297387E-3</v>
      </c>
      <c r="F4111" s="298">
        <f t="shared" si="514"/>
        <v>3.0136227691026744E-3</v>
      </c>
      <c r="G4111" s="298">
        <f t="shared" si="515"/>
        <v>-1.3959820086390351E-3</v>
      </c>
      <c r="H4111" s="299">
        <f t="shared" si="516"/>
        <v>96.133386515326634</v>
      </c>
      <c r="I4111" s="304">
        <f t="shared" si="517"/>
        <v>69.515045752696906</v>
      </c>
      <c r="J4111" s="299">
        <f t="shared" si="518"/>
        <v>31.898171483730305</v>
      </c>
      <c r="K4111" s="303">
        <f t="shared" si="513"/>
        <v>197.54660375175385</v>
      </c>
      <c r="L4111" s="298">
        <f t="shared" si="519"/>
        <v>2.2735965463965956E-3</v>
      </c>
    </row>
    <row r="4112" spans="1:12" ht="30" customHeight="1" x14ac:dyDescent="0.2">
      <c r="A4112" s="296">
        <v>42825</v>
      </c>
      <c r="B4112" s="297">
        <v>4538.21</v>
      </c>
      <c r="C4112" s="291">
        <f>INDEX('Task 1 Data Calculations'!$A$1:$BG$27151,MATCH($A4112,'Task 1 Data Calculations'!$A$1:$A$27151,0),MATCH('Task 2 My Portfolio Calculation'!$C$3,'Task 1 Data Calculations'!$A$1:$BG$1,0))</f>
        <v>1862.81</v>
      </c>
      <c r="D4112" s="297">
        <v>1992.51</v>
      </c>
      <c r="E4112" s="298">
        <f t="shared" si="512"/>
        <v>-2.2560529539458378E-3</v>
      </c>
      <c r="F4112" s="298">
        <f t="shared" si="514"/>
        <v>9.5600247892911161E-4</v>
      </c>
      <c r="G4112" s="298">
        <f t="shared" si="515"/>
        <v>1.2404114533148718E-3</v>
      </c>
      <c r="H4112" s="299">
        <f t="shared" si="516"/>
        <v>95.916504504705912</v>
      </c>
      <c r="I4112" s="304">
        <f t="shared" si="517"/>
        <v>69.581502308759354</v>
      </c>
      <c r="J4112" s="299">
        <f t="shared" si="518"/>
        <v>31.937738340978527</v>
      </c>
      <c r="K4112" s="303">
        <f t="shared" si="513"/>
        <v>197.43574515444379</v>
      </c>
      <c r="L4112" s="298">
        <f t="shared" si="519"/>
        <v>-5.6117693346612019E-4</v>
      </c>
    </row>
    <row r="4113" spans="1:12" ht="30" customHeight="1" x14ac:dyDescent="0.2">
      <c r="A4113" s="296">
        <v>42826</v>
      </c>
      <c r="B4113" s="297">
        <v>4538.21</v>
      </c>
      <c r="C4113" s="291">
        <f>INDEX('Task 1 Data Calculations'!$A$1:$BG$27151,MATCH($A4113,'Task 1 Data Calculations'!$A$1:$A$27151,0),MATCH('Task 2 My Portfolio Calculation'!$C$3,'Task 1 Data Calculations'!$A$1:$BG$1,0))</f>
        <v>1862.81</v>
      </c>
      <c r="D4113" s="297">
        <v>1992.51</v>
      </c>
      <c r="E4113" s="298">
        <f t="shared" si="512"/>
        <v>0</v>
      </c>
      <c r="F4113" s="298">
        <f t="shared" si="514"/>
        <v>0</v>
      </c>
      <c r="G4113" s="298">
        <f t="shared" si="515"/>
        <v>0</v>
      </c>
      <c r="H4113" s="299">
        <f t="shared" si="516"/>
        <v>95.916504504705912</v>
      </c>
      <c r="I4113" s="304">
        <f t="shared" si="517"/>
        <v>69.581502308759354</v>
      </c>
      <c r="J4113" s="299">
        <f t="shared" si="518"/>
        <v>31.937738340978527</v>
      </c>
      <c r="K4113" s="303">
        <f t="shared" si="513"/>
        <v>197.43574515444379</v>
      </c>
      <c r="L4113" s="298">
        <f t="shared" si="519"/>
        <v>0</v>
      </c>
    </row>
    <row r="4114" spans="1:12" ht="30" customHeight="1" x14ac:dyDescent="0.2">
      <c r="A4114" s="296">
        <v>42827</v>
      </c>
      <c r="B4114" s="297">
        <v>4538.21</v>
      </c>
      <c r="C4114" s="291">
        <f>INDEX('Task 1 Data Calculations'!$A$1:$BG$27151,MATCH($A4114,'Task 1 Data Calculations'!$A$1:$A$27151,0),MATCH('Task 2 My Portfolio Calculation'!$C$3,'Task 1 Data Calculations'!$A$1:$BG$1,0))</f>
        <v>1862.81</v>
      </c>
      <c r="D4114" s="297">
        <v>1992.51</v>
      </c>
      <c r="E4114" s="298">
        <f t="shared" si="512"/>
        <v>0</v>
      </c>
      <c r="F4114" s="298">
        <f t="shared" si="514"/>
        <v>0</v>
      </c>
      <c r="G4114" s="298">
        <f t="shared" si="515"/>
        <v>0</v>
      </c>
      <c r="H4114" s="299">
        <f t="shared" si="516"/>
        <v>95.916504504705912</v>
      </c>
      <c r="I4114" s="304">
        <f t="shared" si="517"/>
        <v>69.581502308759354</v>
      </c>
      <c r="J4114" s="299">
        <f t="shared" si="518"/>
        <v>31.937738340978527</v>
      </c>
      <c r="K4114" s="303">
        <f t="shared" si="513"/>
        <v>197.43574515444379</v>
      </c>
      <c r="L4114" s="298">
        <f t="shared" si="519"/>
        <v>0</v>
      </c>
    </row>
    <row r="4115" spans="1:12" ht="30" customHeight="1" x14ac:dyDescent="0.2">
      <c r="A4115" s="296">
        <v>42828</v>
      </c>
      <c r="B4115" s="297">
        <v>4530.9799999999996</v>
      </c>
      <c r="C4115" s="291">
        <f>INDEX('Task 1 Data Calculations'!$A$1:$BG$27151,MATCH($A4115,'Task 1 Data Calculations'!$A$1:$A$27151,0),MATCH('Task 2 My Portfolio Calculation'!$C$3,'Task 1 Data Calculations'!$A$1:$BG$1,0))</f>
        <v>1863.97</v>
      </c>
      <c r="D4115" s="297">
        <v>1997.77</v>
      </c>
      <c r="E4115" s="298">
        <f t="shared" si="512"/>
        <v>-1.5944095407948963E-3</v>
      </c>
      <c r="F4115" s="298">
        <f t="shared" si="514"/>
        <v>6.2252133877579595E-4</v>
      </c>
      <c r="G4115" s="298">
        <f t="shared" si="515"/>
        <v>2.6364079947772149E-3</v>
      </c>
      <c r="H4115" s="299">
        <f t="shared" si="516"/>
        <v>95.763574314803904</v>
      </c>
      <c r="I4115" s="304">
        <f t="shared" si="517"/>
        <v>69.624818278730643</v>
      </c>
      <c r="J4115" s="299">
        <f t="shared" si="518"/>
        <v>32.021939249675782</v>
      </c>
      <c r="K4115" s="303">
        <f t="shared" si="513"/>
        <v>197.41033184321032</v>
      </c>
      <c r="L4115" s="298">
        <f t="shared" si="519"/>
        <v>-1.287168704613186E-4</v>
      </c>
    </row>
    <row r="4116" spans="1:12" ht="30" customHeight="1" x14ac:dyDescent="0.2">
      <c r="A4116" s="296">
        <v>42829</v>
      </c>
      <c r="B4116" s="297">
        <v>4534.25</v>
      </c>
      <c r="C4116" s="291">
        <f>INDEX('Task 1 Data Calculations'!$A$1:$BG$27151,MATCH($A4116,'Task 1 Data Calculations'!$A$1:$A$27151,0),MATCH('Task 2 My Portfolio Calculation'!$C$3,'Task 1 Data Calculations'!$A$1:$BG$1,0))</f>
        <v>1864.17</v>
      </c>
      <c r="D4116" s="297">
        <v>1997.68</v>
      </c>
      <c r="E4116" s="298">
        <f t="shared" si="512"/>
        <v>7.2143787677305142E-4</v>
      </c>
      <c r="F4116" s="298">
        <f t="shared" si="514"/>
        <v>1.0729210823192176E-4</v>
      </c>
      <c r="G4116" s="298">
        <f t="shared" si="515"/>
        <v>-4.5051245799672133E-5</v>
      </c>
      <c r="H4116" s="299">
        <f t="shared" si="516"/>
        <v>95.832661784529776</v>
      </c>
      <c r="I4116" s="304">
        <f t="shared" si="517"/>
        <v>69.632288472269025</v>
      </c>
      <c r="J4116" s="299">
        <f t="shared" si="518"/>
        <v>32.02049662141966</v>
      </c>
      <c r="K4116" s="303">
        <f t="shared" si="513"/>
        <v>197.48544687821845</v>
      </c>
      <c r="L4116" s="298">
        <f t="shared" si="519"/>
        <v>3.8050204519081437E-4</v>
      </c>
    </row>
    <row r="4117" spans="1:12" ht="30" customHeight="1" x14ac:dyDescent="0.2">
      <c r="A4117" s="296">
        <v>42830</v>
      </c>
      <c r="B4117" s="297">
        <v>4520.8599999999997</v>
      </c>
      <c r="C4117" s="291">
        <f>INDEX('Task 1 Data Calculations'!$A$1:$BG$27151,MATCH($A4117,'Task 1 Data Calculations'!$A$1:$A$27151,0),MATCH('Task 2 My Portfolio Calculation'!$C$3,'Task 1 Data Calculations'!$A$1:$BG$1,0))</f>
        <v>1867.5</v>
      </c>
      <c r="D4117" s="297">
        <v>1997.41</v>
      </c>
      <c r="E4117" s="298">
        <f t="shared" si="512"/>
        <v>-2.9574482827122613E-3</v>
      </c>
      <c r="F4117" s="298">
        <f t="shared" si="514"/>
        <v>1.7847242033214056E-3</v>
      </c>
      <c r="G4117" s="298">
        <f t="shared" si="515"/>
        <v>-1.3516591636784112E-4</v>
      </c>
      <c r="H4117" s="299">
        <f t="shared" si="516"/>
        <v>95.549241643507372</v>
      </c>
      <c r="I4117" s="304">
        <f t="shared" si="517"/>
        <v>69.756562902838141</v>
      </c>
      <c r="J4117" s="299">
        <f t="shared" si="518"/>
        <v>32.016168541651275</v>
      </c>
      <c r="K4117" s="303">
        <f t="shared" si="513"/>
        <v>197.32197308799678</v>
      </c>
      <c r="L4117" s="298">
        <f t="shared" si="519"/>
        <v>-8.2777638963179212E-4</v>
      </c>
    </row>
    <row r="4118" spans="1:12" ht="30" customHeight="1" x14ac:dyDescent="0.2">
      <c r="A4118" s="296">
        <v>42831</v>
      </c>
      <c r="B4118" s="297">
        <v>4530.93</v>
      </c>
      <c r="C4118" s="291">
        <f>INDEX('Task 1 Data Calculations'!$A$1:$BG$27151,MATCH($A4118,'Task 1 Data Calculations'!$A$1:$A$27151,0),MATCH('Task 2 My Portfolio Calculation'!$C$3,'Task 1 Data Calculations'!$A$1:$BG$1,0))</f>
        <v>1867.83</v>
      </c>
      <c r="D4118" s="297">
        <v>1998.86</v>
      </c>
      <c r="E4118" s="298">
        <f t="shared" si="512"/>
        <v>2.2249752047511012E-3</v>
      </c>
      <c r="F4118" s="298">
        <f t="shared" si="514"/>
        <v>1.766912164968919E-4</v>
      </c>
      <c r="G4118" s="298">
        <f t="shared" si="515"/>
        <v>7.2567672536209111E-4</v>
      </c>
      <c r="H4118" s="299">
        <f t="shared" si="516"/>
        <v>95.76183633699695</v>
      </c>
      <c r="I4118" s="304">
        <f t="shared" si="517"/>
        <v>69.768888274796083</v>
      </c>
      <c r="J4118" s="299">
        <f t="shared" si="518"/>
        <v>32.039401929997219</v>
      </c>
      <c r="K4118" s="303">
        <f t="shared" si="513"/>
        <v>197.57012654179024</v>
      </c>
      <c r="L4118" s="298">
        <f t="shared" si="519"/>
        <v>1.2576067931512026E-3</v>
      </c>
    </row>
    <row r="4119" spans="1:12" ht="30" customHeight="1" x14ac:dyDescent="0.2">
      <c r="A4119" s="296">
        <v>42832</v>
      </c>
      <c r="B4119" s="297">
        <v>4527.2</v>
      </c>
      <c r="C4119" s="291">
        <f>INDEX('Task 1 Data Calculations'!$A$1:$BG$27151,MATCH($A4119,'Task 1 Data Calculations'!$A$1:$A$27151,0),MATCH('Task 2 My Portfolio Calculation'!$C$3,'Task 1 Data Calculations'!$A$1:$BG$1,0))</f>
        <v>1868.99</v>
      </c>
      <c r="D4119" s="297">
        <v>1995.74</v>
      </c>
      <c r="E4119" s="298">
        <f t="shared" si="512"/>
        <v>-8.2356959125749079E-4</v>
      </c>
      <c r="F4119" s="298">
        <f t="shared" si="514"/>
        <v>6.2084876299126253E-4</v>
      </c>
      <c r="G4119" s="298">
        <f t="shared" si="515"/>
        <v>-1.5621091645961545E-3</v>
      </c>
      <c r="H4119" s="299">
        <f t="shared" si="516"/>
        <v>95.682969800586818</v>
      </c>
      <c r="I4119" s="304">
        <f t="shared" si="517"/>
        <v>69.812204202776769</v>
      </c>
      <c r="J4119" s="299">
        <f t="shared" si="518"/>
        <v>31.989352886614189</v>
      </c>
      <c r="K4119" s="303">
        <f t="shared" si="513"/>
        <v>197.48452688997779</v>
      </c>
      <c r="L4119" s="298">
        <f t="shared" si="519"/>
        <v>-4.3326211968767607E-4</v>
      </c>
    </row>
    <row r="4120" spans="1:12" ht="30" customHeight="1" x14ac:dyDescent="0.2">
      <c r="A4120" s="296">
        <v>42833</v>
      </c>
      <c r="B4120" s="297">
        <v>4527.2</v>
      </c>
      <c r="C4120" s="291">
        <f>INDEX('Task 1 Data Calculations'!$A$1:$BG$27151,MATCH($A4120,'Task 1 Data Calculations'!$A$1:$A$27151,0),MATCH('Task 2 My Portfolio Calculation'!$C$3,'Task 1 Data Calculations'!$A$1:$BG$1,0))</f>
        <v>1868.99</v>
      </c>
      <c r="D4120" s="297">
        <v>1995.74</v>
      </c>
      <c r="E4120" s="298">
        <f t="shared" si="512"/>
        <v>0</v>
      </c>
      <c r="F4120" s="298">
        <f t="shared" si="514"/>
        <v>0</v>
      </c>
      <c r="G4120" s="298">
        <f t="shared" si="515"/>
        <v>0</v>
      </c>
      <c r="H4120" s="299">
        <f t="shared" si="516"/>
        <v>95.682969800586818</v>
      </c>
      <c r="I4120" s="304">
        <f t="shared" si="517"/>
        <v>69.812204202776769</v>
      </c>
      <c r="J4120" s="299">
        <f t="shared" si="518"/>
        <v>31.989352886614189</v>
      </c>
      <c r="K4120" s="303">
        <f t="shared" si="513"/>
        <v>197.48452688997779</v>
      </c>
      <c r="L4120" s="298">
        <f t="shared" si="519"/>
        <v>0</v>
      </c>
    </row>
    <row r="4121" spans="1:12" ht="30" customHeight="1" x14ac:dyDescent="0.2">
      <c r="A4121" s="296">
        <v>42834</v>
      </c>
      <c r="B4121" s="297">
        <v>4527.2</v>
      </c>
      <c r="C4121" s="291">
        <f>INDEX('Task 1 Data Calculations'!$A$1:$BG$27151,MATCH($A4121,'Task 1 Data Calculations'!$A$1:$A$27151,0),MATCH('Task 2 My Portfolio Calculation'!$C$3,'Task 1 Data Calculations'!$A$1:$BG$1,0))</f>
        <v>1868.99</v>
      </c>
      <c r="D4121" s="297">
        <v>1995.74</v>
      </c>
      <c r="E4121" s="298">
        <f t="shared" si="512"/>
        <v>0</v>
      </c>
      <c r="F4121" s="298">
        <f t="shared" si="514"/>
        <v>0</v>
      </c>
      <c r="G4121" s="298">
        <f t="shared" si="515"/>
        <v>0</v>
      </c>
      <c r="H4121" s="299">
        <f t="shared" si="516"/>
        <v>95.682969800586818</v>
      </c>
      <c r="I4121" s="304">
        <f t="shared" si="517"/>
        <v>69.812204202776769</v>
      </c>
      <c r="J4121" s="299">
        <f t="shared" si="518"/>
        <v>31.989352886614189</v>
      </c>
      <c r="K4121" s="303">
        <f t="shared" si="513"/>
        <v>197.48452688997779</v>
      </c>
      <c r="L4121" s="298">
        <f t="shared" si="519"/>
        <v>0</v>
      </c>
    </row>
    <row r="4122" spans="1:12" ht="30" customHeight="1" x14ac:dyDescent="0.2">
      <c r="A4122" s="296">
        <v>42835</v>
      </c>
      <c r="B4122" s="297">
        <v>4530.57</v>
      </c>
      <c r="C4122" s="291">
        <f>INDEX('Task 1 Data Calculations'!$A$1:$BG$27151,MATCH($A4122,'Task 1 Data Calculations'!$A$1:$A$27151,0),MATCH('Task 2 My Portfolio Calculation'!$C$3,'Task 1 Data Calculations'!$A$1:$BG$1,0))</f>
        <v>1870.64</v>
      </c>
      <c r="D4122" s="297">
        <v>1997.35</v>
      </c>
      <c r="E4122" s="298">
        <f t="shared" si="512"/>
        <v>7.4411254767964361E-4</v>
      </c>
      <c r="F4122" s="298">
        <f t="shared" si="514"/>
        <v>8.8244029867734941E-4</v>
      </c>
      <c r="G4122" s="298">
        <f t="shared" si="515"/>
        <v>8.0639308768116656E-4</v>
      </c>
      <c r="H4122" s="299">
        <f t="shared" si="516"/>
        <v>95.754168699014699</v>
      </c>
      <c r="I4122" s="304">
        <f t="shared" si="517"/>
        <v>69.873809305104785</v>
      </c>
      <c r="J4122" s="299">
        <f t="shared" si="518"/>
        <v>32.015148879661346</v>
      </c>
      <c r="K4122" s="303">
        <f t="shared" si="513"/>
        <v>197.64312688378084</v>
      </c>
      <c r="L4122" s="298">
        <f t="shared" si="519"/>
        <v>8.0310086213189783E-4</v>
      </c>
    </row>
    <row r="4123" spans="1:12" ht="30" customHeight="1" x14ac:dyDescent="0.2">
      <c r="A4123" s="296">
        <v>42836</v>
      </c>
      <c r="B4123" s="297">
        <v>4524.71</v>
      </c>
      <c r="C4123" s="291">
        <f>INDEX('Task 1 Data Calculations'!$A$1:$BG$27151,MATCH($A4123,'Task 1 Data Calculations'!$A$1:$A$27151,0),MATCH('Task 2 My Portfolio Calculation'!$C$3,'Task 1 Data Calculations'!$A$1:$BG$1,0))</f>
        <v>1870.59</v>
      </c>
      <c r="D4123" s="297">
        <v>2004.5</v>
      </c>
      <c r="E4123" s="298">
        <f t="shared" si="512"/>
        <v>-1.2942726935064007E-3</v>
      </c>
      <c r="F4123" s="298">
        <f t="shared" si="514"/>
        <v>-2.6729177304309832E-5</v>
      </c>
      <c r="G4123" s="298">
        <f t="shared" si="515"/>
        <v>3.573351129151791E-3</v>
      </c>
      <c r="H4123" s="299">
        <f t="shared" si="516"/>
        <v>95.630236693178162</v>
      </c>
      <c r="I4123" s="304">
        <f t="shared" si="517"/>
        <v>69.871941635666943</v>
      </c>
      <c r="J4123" s="299">
        <f t="shared" si="518"/>
        <v>32.129550248060447</v>
      </c>
      <c r="K4123" s="303">
        <f t="shared" si="513"/>
        <v>197.63172857690554</v>
      </c>
      <c r="L4123" s="298">
        <f t="shared" si="519"/>
        <v>-5.7671152318873535E-5</v>
      </c>
    </row>
    <row r="4124" spans="1:12" ht="30" customHeight="1" x14ac:dyDescent="0.2">
      <c r="A4124" s="296">
        <v>42837</v>
      </c>
      <c r="B4124" s="297">
        <v>4507.76</v>
      </c>
      <c r="C4124" s="291">
        <f>INDEX('Task 1 Data Calculations'!$A$1:$BG$27151,MATCH($A4124,'Task 1 Data Calculations'!$A$1:$A$27151,0),MATCH('Task 2 My Portfolio Calculation'!$C$3,'Task 1 Data Calculations'!$A$1:$BG$1,0))</f>
        <v>1869.55</v>
      </c>
      <c r="D4124" s="297">
        <v>2004.69</v>
      </c>
      <c r="E4124" s="298">
        <f t="shared" si="512"/>
        <v>-3.7531306268286527E-3</v>
      </c>
      <c r="F4124" s="298">
        <f t="shared" si="514"/>
        <v>-5.5612892929360086E-4</v>
      </c>
      <c r="G4124" s="298">
        <f t="shared" si="515"/>
        <v>9.4782237879515648E-5</v>
      </c>
      <c r="H4124" s="299">
        <f t="shared" si="516"/>
        <v>95.271323922994114</v>
      </c>
      <c r="I4124" s="304">
        <f t="shared" si="517"/>
        <v>69.83308382757744</v>
      </c>
      <c r="J4124" s="299">
        <f t="shared" si="518"/>
        <v>32.132595558735026</v>
      </c>
      <c r="K4124" s="303">
        <f t="shared" si="513"/>
        <v>197.2370033093066</v>
      </c>
      <c r="L4124" s="298">
        <f t="shared" si="519"/>
        <v>-1.9972768059119696E-3</v>
      </c>
    </row>
    <row r="4125" spans="1:12" ht="30" customHeight="1" x14ac:dyDescent="0.2">
      <c r="A4125" s="296">
        <v>42838</v>
      </c>
      <c r="B4125" s="297">
        <v>4477.07</v>
      </c>
      <c r="C4125" s="291">
        <f>INDEX('Task 1 Data Calculations'!$A$1:$BG$27151,MATCH($A4125,'Task 1 Data Calculations'!$A$1:$A$27151,0),MATCH('Task 2 My Portfolio Calculation'!$C$3,'Task 1 Data Calculations'!$A$1:$BG$1,0))</f>
        <v>1869.5</v>
      </c>
      <c r="D4125" s="297">
        <v>2010.98</v>
      </c>
      <c r="E4125" s="298">
        <f t="shared" si="512"/>
        <v>-6.8315414667450402E-3</v>
      </c>
      <c r="F4125" s="298">
        <f t="shared" si="514"/>
        <v>-2.6744761371456143E-5</v>
      </c>
      <c r="G4125" s="298">
        <f t="shared" si="515"/>
        <v>3.1327301019106256E-3</v>
      </c>
      <c r="H4125" s="299">
        <f t="shared" si="516"/>
        <v>94.620473923022487</v>
      </c>
      <c r="I4125" s="304">
        <f t="shared" si="517"/>
        <v>69.831216158414634</v>
      </c>
      <c r="J4125" s="299">
        <f t="shared" si="518"/>
        <v>32.233258308094392</v>
      </c>
      <c r="K4125" s="303">
        <f t="shared" si="513"/>
        <v>196.68494838953148</v>
      </c>
      <c r="L4125" s="298">
        <f t="shared" si="519"/>
        <v>-2.7989419354003536E-3</v>
      </c>
    </row>
    <row r="4126" spans="1:12" ht="30" customHeight="1" x14ac:dyDescent="0.2">
      <c r="A4126" s="296">
        <v>42839</v>
      </c>
      <c r="B4126" s="297">
        <v>4477.07</v>
      </c>
      <c r="C4126" s="291">
        <f>INDEX('Task 1 Data Calculations'!$A$1:$BG$27151,MATCH($A4126,'Task 1 Data Calculations'!$A$1:$A$27151,0),MATCH('Task 2 My Portfolio Calculation'!$C$3,'Task 1 Data Calculations'!$A$1:$BG$1,0))</f>
        <v>1869.5</v>
      </c>
      <c r="D4126" s="297">
        <v>2010.98</v>
      </c>
      <c r="E4126" s="298">
        <f t="shared" si="512"/>
        <v>0</v>
      </c>
      <c r="F4126" s="298">
        <f t="shared" si="514"/>
        <v>0</v>
      </c>
      <c r="G4126" s="298">
        <f t="shared" si="515"/>
        <v>0</v>
      </c>
      <c r="H4126" s="299">
        <f t="shared" si="516"/>
        <v>94.620473923022487</v>
      </c>
      <c r="I4126" s="304">
        <f t="shared" si="517"/>
        <v>69.831216158414634</v>
      </c>
      <c r="J4126" s="299">
        <f t="shared" si="518"/>
        <v>32.233258308094392</v>
      </c>
      <c r="K4126" s="303">
        <f t="shared" si="513"/>
        <v>196.68494838953148</v>
      </c>
      <c r="L4126" s="298">
        <f t="shared" si="519"/>
        <v>0</v>
      </c>
    </row>
    <row r="4127" spans="1:12" ht="30" customHeight="1" x14ac:dyDescent="0.2">
      <c r="A4127" s="296">
        <v>42840</v>
      </c>
      <c r="B4127" s="297">
        <v>4477.07</v>
      </c>
      <c r="C4127" s="291">
        <f>INDEX('Task 1 Data Calculations'!$A$1:$BG$27151,MATCH($A4127,'Task 1 Data Calculations'!$A$1:$A$27151,0),MATCH('Task 2 My Portfolio Calculation'!$C$3,'Task 1 Data Calculations'!$A$1:$BG$1,0))</f>
        <v>1869.5</v>
      </c>
      <c r="D4127" s="297">
        <v>2010.98</v>
      </c>
      <c r="E4127" s="298">
        <f t="shared" si="512"/>
        <v>0</v>
      </c>
      <c r="F4127" s="298">
        <f t="shared" si="514"/>
        <v>0</v>
      </c>
      <c r="G4127" s="298">
        <f t="shared" si="515"/>
        <v>0</v>
      </c>
      <c r="H4127" s="299">
        <f t="shared" si="516"/>
        <v>94.620473923022487</v>
      </c>
      <c r="I4127" s="304">
        <f t="shared" si="517"/>
        <v>69.831216158414634</v>
      </c>
      <c r="J4127" s="299">
        <f t="shared" si="518"/>
        <v>32.233258308094392</v>
      </c>
      <c r="K4127" s="303">
        <f t="shared" si="513"/>
        <v>196.68494838953148</v>
      </c>
      <c r="L4127" s="298">
        <f t="shared" si="519"/>
        <v>0</v>
      </c>
    </row>
    <row r="4128" spans="1:12" ht="30" customHeight="1" x14ac:dyDescent="0.2">
      <c r="A4128" s="296">
        <v>42841</v>
      </c>
      <c r="B4128" s="297">
        <v>4477.07</v>
      </c>
      <c r="C4128" s="291">
        <f>INDEX('Task 1 Data Calculations'!$A$1:$BG$27151,MATCH($A4128,'Task 1 Data Calculations'!$A$1:$A$27151,0),MATCH('Task 2 My Portfolio Calculation'!$C$3,'Task 1 Data Calculations'!$A$1:$BG$1,0))</f>
        <v>1869.5</v>
      </c>
      <c r="D4128" s="297">
        <v>2010.98</v>
      </c>
      <c r="E4128" s="298">
        <f t="shared" si="512"/>
        <v>0</v>
      </c>
      <c r="F4128" s="298">
        <f t="shared" si="514"/>
        <v>0</v>
      </c>
      <c r="G4128" s="298">
        <f t="shared" si="515"/>
        <v>0</v>
      </c>
      <c r="H4128" s="299">
        <f t="shared" si="516"/>
        <v>94.620473923022487</v>
      </c>
      <c r="I4128" s="304">
        <f t="shared" si="517"/>
        <v>69.831216158414634</v>
      </c>
      <c r="J4128" s="299">
        <f t="shared" si="518"/>
        <v>32.233258308094392</v>
      </c>
      <c r="K4128" s="303">
        <f t="shared" si="513"/>
        <v>196.68494838953148</v>
      </c>
      <c r="L4128" s="298">
        <f t="shared" si="519"/>
        <v>0</v>
      </c>
    </row>
    <row r="4129" spans="1:12" ht="30" customHeight="1" x14ac:dyDescent="0.2">
      <c r="A4129" s="296">
        <v>42842</v>
      </c>
      <c r="B4129" s="297">
        <v>4515.6499999999996</v>
      </c>
      <c r="C4129" s="291">
        <f>INDEX('Task 1 Data Calculations'!$A$1:$BG$27151,MATCH($A4129,'Task 1 Data Calculations'!$A$1:$A$27151,0),MATCH('Task 2 My Portfolio Calculation'!$C$3,'Task 1 Data Calculations'!$A$1:$BG$1,0))</f>
        <v>1869.87</v>
      </c>
      <c r="D4129" s="297">
        <v>2009.47</v>
      </c>
      <c r="E4129" s="298">
        <f t="shared" si="512"/>
        <v>8.580326462838149E-3</v>
      </c>
      <c r="F4129" s="298">
        <f t="shared" si="514"/>
        <v>1.9789429834827585E-4</v>
      </c>
      <c r="G4129" s="298">
        <f t="shared" si="515"/>
        <v>-7.5115973137347518E-4</v>
      </c>
      <c r="H4129" s="299">
        <f t="shared" si="516"/>
        <v>95.43234847935048</v>
      </c>
      <c r="I4129" s="304">
        <f t="shared" si="517"/>
        <v>69.845035357939111</v>
      </c>
      <c r="J4129" s="299">
        <f t="shared" si="518"/>
        <v>32.20904598244239</v>
      </c>
      <c r="K4129" s="303">
        <f t="shared" si="513"/>
        <v>197.486429819732</v>
      </c>
      <c r="L4129" s="298">
        <f t="shared" si="519"/>
        <v>4.0749505072100846E-3</v>
      </c>
    </row>
    <row r="4130" spans="1:12" ht="30" customHeight="1" x14ac:dyDescent="0.2">
      <c r="A4130" s="296">
        <v>42843</v>
      </c>
      <c r="B4130" s="297">
        <v>4502.66</v>
      </c>
      <c r="C4130" s="291">
        <f>INDEX('Task 1 Data Calculations'!$A$1:$BG$27151,MATCH($A4130,'Task 1 Data Calculations'!$A$1:$A$27151,0),MATCH('Task 2 My Portfolio Calculation'!$C$3,'Task 1 Data Calculations'!$A$1:$BG$1,0))</f>
        <v>1868.65</v>
      </c>
      <c r="D4130" s="297">
        <v>2016.63</v>
      </c>
      <c r="E4130" s="298">
        <f t="shared" si="512"/>
        <v>-2.8808078195857656E-3</v>
      </c>
      <c r="F4130" s="298">
        <f t="shared" si="514"/>
        <v>-6.5266471400812374E-4</v>
      </c>
      <c r="G4130" s="298">
        <f t="shared" si="515"/>
        <v>3.556795682326024E-3</v>
      </c>
      <c r="H4130" s="299">
        <f t="shared" si="516"/>
        <v>95.157426223609733</v>
      </c>
      <c r="I4130" s="304">
        <f t="shared" si="517"/>
        <v>69.799449967912338</v>
      </c>
      <c r="J4130" s="299">
        <f t="shared" si="518"/>
        <v>32.32360697812458</v>
      </c>
      <c r="K4130" s="303">
        <f t="shared" si="513"/>
        <v>197.28048316964666</v>
      </c>
      <c r="L4130" s="298">
        <f t="shared" si="519"/>
        <v>-1.0428395017993294E-3</v>
      </c>
    </row>
    <row r="4131" spans="1:12" ht="30" customHeight="1" x14ac:dyDescent="0.2">
      <c r="A4131" s="296">
        <v>42844</v>
      </c>
      <c r="B4131" s="297">
        <v>4495.5600000000004</v>
      </c>
      <c r="C4131" s="291">
        <f>INDEX('Task 1 Data Calculations'!$A$1:$BG$27151,MATCH($A4131,'Task 1 Data Calculations'!$A$1:$A$27151,0),MATCH('Task 2 My Portfolio Calculation'!$C$3,'Task 1 Data Calculations'!$A$1:$BG$1,0))</f>
        <v>1870.35</v>
      </c>
      <c r="D4131" s="297">
        <v>2014.48</v>
      </c>
      <c r="E4131" s="298">
        <f t="shared" si="512"/>
        <v>-1.5780902163911896E-3</v>
      </c>
      <c r="F4131" s="298">
        <f t="shared" si="514"/>
        <v>9.0933410919613697E-4</v>
      </c>
      <c r="G4131" s="298">
        <f t="shared" si="515"/>
        <v>-1.0667038130272441E-3</v>
      </c>
      <c r="H4131" s="299">
        <f t="shared" si="516"/>
        <v>95.00725922026929</v>
      </c>
      <c r="I4131" s="304">
        <f t="shared" si="517"/>
        <v>69.86292098857129</v>
      </c>
      <c r="J4131" s="299">
        <f t="shared" si="518"/>
        <v>32.28912726331022</v>
      </c>
      <c r="K4131" s="303">
        <f t="shared" si="513"/>
        <v>197.15930747215077</v>
      </c>
      <c r="L4131" s="298">
        <f t="shared" si="519"/>
        <v>-6.1423053892099312E-4</v>
      </c>
    </row>
    <row r="4132" spans="1:12" ht="30" customHeight="1" x14ac:dyDescent="0.2">
      <c r="A4132" s="296">
        <v>42845</v>
      </c>
      <c r="B4132" s="297">
        <v>4529.6499999999996</v>
      </c>
      <c r="C4132" s="291">
        <f>INDEX('Task 1 Data Calculations'!$A$1:$BG$27151,MATCH($A4132,'Task 1 Data Calculations'!$A$1:$A$27151,0),MATCH('Task 2 My Portfolio Calculation'!$C$3,'Task 1 Data Calculations'!$A$1:$BG$1,0))</f>
        <v>1870.96</v>
      </c>
      <c r="D4132" s="297">
        <v>2010.17</v>
      </c>
      <c r="E4132" s="298">
        <f t="shared" si="512"/>
        <v>7.554430783232341E-3</v>
      </c>
      <c r="F4132" s="298">
        <f t="shared" si="514"/>
        <v>3.2608899310963032E-4</v>
      </c>
      <c r="G4132" s="298">
        <f t="shared" si="515"/>
        <v>-2.1418019691703412E-3</v>
      </c>
      <c r="H4132" s="299">
        <f t="shared" si="516"/>
        <v>95.724984983953419</v>
      </c>
      <c r="I4132" s="304">
        <f t="shared" si="517"/>
        <v>69.885702518132149</v>
      </c>
      <c r="J4132" s="299">
        <f t="shared" si="518"/>
        <v>32.219970346954874</v>
      </c>
      <c r="K4132" s="303">
        <f t="shared" si="513"/>
        <v>197.83065784904045</v>
      </c>
      <c r="L4132" s="298">
        <f t="shared" si="519"/>
        <v>3.4051163269809468E-3</v>
      </c>
    </row>
    <row r="4133" spans="1:12" ht="30" customHeight="1" x14ac:dyDescent="0.2">
      <c r="A4133" s="296">
        <v>42846</v>
      </c>
      <c r="B4133" s="297">
        <v>4515.8999999999996</v>
      </c>
      <c r="C4133" s="291">
        <f>INDEX('Task 1 Data Calculations'!$A$1:$BG$27151,MATCH($A4133,'Task 1 Data Calculations'!$A$1:$A$27151,0),MATCH('Task 2 My Portfolio Calculation'!$C$3,'Task 1 Data Calculations'!$A$1:$BG$1,0))</f>
        <v>1871.95</v>
      </c>
      <c r="D4133" s="297">
        <v>2011.04</v>
      </c>
      <c r="E4133" s="298">
        <f t="shared" si="512"/>
        <v>-3.0401712644393826E-3</v>
      </c>
      <c r="F4133" s="298">
        <f t="shared" si="514"/>
        <v>5.2900017531113178E-4</v>
      </c>
      <c r="G4133" s="298">
        <f t="shared" si="515"/>
        <v>4.3270558542054914E-4</v>
      </c>
      <c r="H4133" s="299">
        <f t="shared" si="516"/>
        <v>95.433964635316315</v>
      </c>
      <c r="I4133" s="304">
        <f t="shared" si="517"/>
        <v>69.922672067015981</v>
      </c>
      <c r="J4133" s="299">
        <f t="shared" si="518"/>
        <v>32.233912108086088</v>
      </c>
      <c r="K4133" s="303">
        <f t="shared" si="513"/>
        <v>197.5905488104184</v>
      </c>
      <c r="L4133" s="298">
        <f t="shared" si="519"/>
        <v>-1.2137099539206546E-3</v>
      </c>
    </row>
    <row r="4134" spans="1:12" ht="30" customHeight="1" x14ac:dyDescent="0.2">
      <c r="A4134" s="296">
        <v>42847</v>
      </c>
      <c r="B4134" s="297">
        <v>4515.8999999999996</v>
      </c>
      <c r="C4134" s="291">
        <f>INDEX('Task 1 Data Calculations'!$A$1:$BG$27151,MATCH($A4134,'Task 1 Data Calculations'!$A$1:$A$27151,0),MATCH('Task 2 My Portfolio Calculation'!$C$3,'Task 1 Data Calculations'!$A$1:$BG$1,0))</f>
        <v>1871.95</v>
      </c>
      <c r="D4134" s="297">
        <v>2011.04</v>
      </c>
      <c r="E4134" s="298">
        <f t="shared" si="512"/>
        <v>0</v>
      </c>
      <c r="F4134" s="298">
        <f t="shared" si="514"/>
        <v>0</v>
      </c>
      <c r="G4134" s="298">
        <f t="shared" si="515"/>
        <v>0</v>
      </c>
      <c r="H4134" s="299">
        <f t="shared" si="516"/>
        <v>95.433964635316315</v>
      </c>
      <c r="I4134" s="304">
        <f t="shared" si="517"/>
        <v>69.922672067015981</v>
      </c>
      <c r="J4134" s="299">
        <f t="shared" si="518"/>
        <v>32.233912108086088</v>
      </c>
      <c r="K4134" s="303">
        <f t="shared" si="513"/>
        <v>197.5905488104184</v>
      </c>
      <c r="L4134" s="298">
        <f t="shared" si="519"/>
        <v>0</v>
      </c>
    </row>
    <row r="4135" spans="1:12" ht="30" customHeight="1" x14ac:dyDescent="0.2">
      <c r="A4135" s="296">
        <v>42848</v>
      </c>
      <c r="B4135" s="297">
        <v>4515.8999999999996</v>
      </c>
      <c r="C4135" s="291">
        <f>INDEX('Task 1 Data Calculations'!$A$1:$BG$27151,MATCH($A4135,'Task 1 Data Calculations'!$A$1:$A$27151,0),MATCH('Task 2 My Portfolio Calculation'!$C$3,'Task 1 Data Calculations'!$A$1:$BG$1,0))</f>
        <v>1871.95</v>
      </c>
      <c r="D4135" s="297">
        <v>2011.04</v>
      </c>
      <c r="E4135" s="298">
        <f t="shared" si="512"/>
        <v>0</v>
      </c>
      <c r="F4135" s="298">
        <f t="shared" si="514"/>
        <v>0</v>
      </c>
      <c r="G4135" s="298">
        <f t="shared" si="515"/>
        <v>0</v>
      </c>
      <c r="H4135" s="299">
        <f t="shared" si="516"/>
        <v>95.433964635316315</v>
      </c>
      <c r="I4135" s="304">
        <f t="shared" si="517"/>
        <v>69.922672067015981</v>
      </c>
      <c r="J4135" s="299">
        <f t="shared" si="518"/>
        <v>32.233912108086088</v>
      </c>
      <c r="K4135" s="303">
        <f t="shared" si="513"/>
        <v>197.5905488104184</v>
      </c>
      <c r="L4135" s="298">
        <f t="shared" si="519"/>
        <v>0</v>
      </c>
    </row>
    <row r="4136" spans="1:12" ht="30" customHeight="1" x14ac:dyDescent="0.2">
      <c r="A4136" s="296">
        <v>42849</v>
      </c>
      <c r="B4136" s="297">
        <v>4564.93</v>
      </c>
      <c r="C4136" s="291">
        <f>INDEX('Task 1 Data Calculations'!$A$1:$BG$27151,MATCH($A4136,'Task 1 Data Calculations'!$A$1:$A$27151,0),MATCH('Task 2 My Portfolio Calculation'!$C$3,'Task 1 Data Calculations'!$A$1:$BG$1,0))</f>
        <v>1876.08</v>
      </c>
      <c r="D4136" s="297">
        <v>2007.85</v>
      </c>
      <c r="E4136" s="298">
        <f t="shared" si="512"/>
        <v>1.0798677313406247E-2</v>
      </c>
      <c r="F4136" s="298">
        <f t="shared" si="514"/>
        <v>2.2038253010591511E-3</v>
      </c>
      <c r="G4136" s="298">
        <f t="shared" si="515"/>
        <v>-1.5875033503999173E-3</v>
      </c>
      <c r="H4136" s="299">
        <f t="shared" si="516"/>
        <v>96.464525224152126</v>
      </c>
      <c r="I4136" s="304">
        <f t="shared" si="517"/>
        <v>70.076769420834935</v>
      </c>
      <c r="J4136" s="299">
        <f t="shared" si="518"/>
        <v>32.182740664618002</v>
      </c>
      <c r="K4136" s="303">
        <f t="shared" si="513"/>
        <v>198.72403530960506</v>
      </c>
      <c r="L4136" s="298">
        <f t="shared" si="519"/>
        <v>5.7365420867078135E-3</v>
      </c>
    </row>
    <row r="4137" spans="1:12" ht="30" customHeight="1" x14ac:dyDescent="0.2">
      <c r="A4137" s="296">
        <v>42850</v>
      </c>
      <c r="B4137" s="297">
        <v>4592.74</v>
      </c>
      <c r="C4137" s="291">
        <f>INDEX('Task 1 Data Calculations'!$A$1:$BG$27151,MATCH($A4137,'Task 1 Data Calculations'!$A$1:$A$27151,0),MATCH('Task 2 My Portfolio Calculation'!$C$3,'Task 1 Data Calculations'!$A$1:$BG$1,0))</f>
        <v>1878.95</v>
      </c>
      <c r="D4137" s="297">
        <v>2002.14</v>
      </c>
      <c r="E4137" s="298">
        <f t="shared" si="512"/>
        <v>6.0736159939738937E-3</v>
      </c>
      <c r="F4137" s="298">
        <f t="shared" si="514"/>
        <v>1.5286165803485977E-3</v>
      </c>
      <c r="G4137" s="298">
        <f t="shared" si="515"/>
        <v>-2.8478893260246918E-3</v>
      </c>
      <c r="H4137" s="299">
        <f t="shared" si="516"/>
        <v>97.05041370740463</v>
      </c>
      <c r="I4137" s="304">
        <f t="shared" si="517"/>
        <v>70.183889932468887</v>
      </c>
      <c r="J4137" s="299">
        <f t="shared" si="518"/>
        <v>32.091087780997015</v>
      </c>
      <c r="K4137" s="303">
        <f t="shared" si="513"/>
        <v>199.32539142087055</v>
      </c>
      <c r="L4137" s="298">
        <f t="shared" si="519"/>
        <v>3.0260864536521548E-3</v>
      </c>
    </row>
    <row r="4138" spans="1:12" ht="30" customHeight="1" x14ac:dyDescent="0.2">
      <c r="A4138" s="296">
        <v>42851</v>
      </c>
      <c r="B4138" s="297">
        <v>4590.5600000000004</v>
      </c>
      <c r="C4138" s="291">
        <f>INDEX('Task 1 Data Calculations'!$A$1:$BG$27151,MATCH($A4138,'Task 1 Data Calculations'!$A$1:$A$27151,0),MATCH('Task 2 My Portfolio Calculation'!$C$3,'Task 1 Data Calculations'!$A$1:$BG$1,0))</f>
        <v>1881.45</v>
      </c>
      <c r="D4138" s="297">
        <v>2004.08</v>
      </c>
      <c r="E4138" s="298">
        <f t="shared" si="512"/>
        <v>-4.7477487198481418E-4</v>
      </c>
      <c r="F4138" s="298">
        <f t="shared" si="514"/>
        <v>1.3296459782601825E-3</v>
      </c>
      <c r="G4138" s="298">
        <f t="shared" si="515"/>
        <v>9.6849406754500212E-4</v>
      </c>
      <c r="H4138" s="299">
        <f t="shared" si="516"/>
        <v>97.004336609660626</v>
      </c>
      <c r="I4138" s="304">
        <f t="shared" si="517"/>
        <v>70.277209659456247</v>
      </c>
      <c r="J4138" s="299">
        <f t="shared" si="518"/>
        <v>32.122167809133977</v>
      </c>
      <c r="K4138" s="303">
        <f t="shared" si="513"/>
        <v>199.40371407825083</v>
      </c>
      <c r="L4138" s="298">
        <f t="shared" si="519"/>
        <v>3.9293868594446769E-4</v>
      </c>
    </row>
    <row r="4139" spans="1:12" ht="30" customHeight="1" x14ac:dyDescent="0.2">
      <c r="A4139" s="296">
        <v>42852</v>
      </c>
      <c r="B4139" s="297">
        <v>4593.57</v>
      </c>
      <c r="C4139" s="291">
        <f>INDEX('Task 1 Data Calculations'!$A$1:$BG$27151,MATCH($A4139,'Task 1 Data Calculations'!$A$1:$A$27151,0),MATCH('Task 2 My Portfolio Calculation'!$C$3,'Task 1 Data Calculations'!$A$1:$BG$1,0))</f>
        <v>1881.84</v>
      </c>
      <c r="D4139" s="297">
        <v>2006.12</v>
      </c>
      <c r="E4139" s="298">
        <f t="shared" si="512"/>
        <v>6.5547855001399E-4</v>
      </c>
      <c r="F4139" s="298">
        <f t="shared" si="514"/>
        <v>2.0726545198272421E-4</v>
      </c>
      <c r="G4139" s="298">
        <f t="shared" si="515"/>
        <v>1.0174057034409998E-3</v>
      </c>
      <c r="H4139" s="299">
        <f t="shared" si="516"/>
        <v>97.067920871566585</v>
      </c>
      <c r="I4139" s="304">
        <f t="shared" si="517"/>
        <v>70.291775697080396</v>
      </c>
      <c r="J4139" s="299">
        <f t="shared" si="518"/>
        <v>32.154849085869884</v>
      </c>
      <c r="K4139" s="303">
        <f t="shared" si="513"/>
        <v>199.51454565451689</v>
      </c>
      <c r="L4139" s="298">
        <f t="shared" si="519"/>
        <v>5.5581500464215144E-4</v>
      </c>
    </row>
    <row r="4140" spans="1:12" ht="30" customHeight="1" x14ac:dyDescent="0.2">
      <c r="A4140" s="296">
        <v>42853</v>
      </c>
      <c r="B4140" s="297">
        <v>4584.82</v>
      </c>
      <c r="C4140" s="291">
        <f>INDEX('Task 1 Data Calculations'!$A$1:$BG$27151,MATCH($A4140,'Task 1 Data Calculations'!$A$1:$A$27151,0),MATCH('Task 2 My Portfolio Calculation'!$C$3,'Task 1 Data Calculations'!$A$1:$BG$1,0))</f>
        <v>1884.32</v>
      </c>
      <c r="D4140" s="297">
        <v>2007.89</v>
      </c>
      <c r="E4140" s="298">
        <f t="shared" si="512"/>
        <v>-1.9066530515173638E-3</v>
      </c>
      <c r="F4140" s="298">
        <f t="shared" si="514"/>
        <v>1.3169915024620724E-3</v>
      </c>
      <c r="G4140" s="298">
        <f t="shared" si="515"/>
        <v>8.8191116351027323E-4</v>
      </c>
      <c r="H4140" s="299">
        <f t="shared" si="516"/>
        <v>96.882846024032361</v>
      </c>
      <c r="I4140" s="304">
        <f t="shared" si="517"/>
        <v>70.384349368366415</v>
      </c>
      <c r="J4140" s="299">
        <f t="shared" si="518"/>
        <v>32.183206806239703</v>
      </c>
      <c r="K4140" s="303">
        <f t="shared" si="513"/>
        <v>199.45040219863847</v>
      </c>
      <c r="L4140" s="298">
        <f t="shared" si="519"/>
        <v>-3.2149764152782442E-4</v>
      </c>
    </row>
    <row r="4141" spans="1:12" ht="30" customHeight="1" x14ac:dyDescent="0.2">
      <c r="A4141" s="296">
        <v>42854</v>
      </c>
      <c r="B4141" s="297">
        <v>4584.82</v>
      </c>
      <c r="C4141" s="291">
        <f>INDEX('Task 1 Data Calculations'!$A$1:$BG$27151,MATCH($A4141,'Task 1 Data Calculations'!$A$1:$A$27151,0),MATCH('Task 2 My Portfolio Calculation'!$C$3,'Task 1 Data Calculations'!$A$1:$BG$1,0))</f>
        <v>1884.32</v>
      </c>
      <c r="D4141" s="297">
        <v>2007.89</v>
      </c>
      <c r="E4141" s="298">
        <f t="shared" si="512"/>
        <v>0</v>
      </c>
      <c r="F4141" s="298">
        <f t="shared" si="514"/>
        <v>0</v>
      </c>
      <c r="G4141" s="298">
        <f t="shared" si="515"/>
        <v>0</v>
      </c>
      <c r="H4141" s="299">
        <f t="shared" si="516"/>
        <v>96.882846024032361</v>
      </c>
      <c r="I4141" s="304">
        <f t="shared" si="517"/>
        <v>70.384349368366415</v>
      </c>
      <c r="J4141" s="299">
        <f t="shared" si="518"/>
        <v>32.183206806239703</v>
      </c>
      <c r="K4141" s="303">
        <f t="shared" si="513"/>
        <v>199.45040219863847</v>
      </c>
      <c r="L4141" s="298">
        <f t="shared" si="519"/>
        <v>0</v>
      </c>
    </row>
    <row r="4142" spans="1:12" ht="30" customHeight="1" x14ac:dyDescent="0.2">
      <c r="A4142" s="296">
        <v>42855</v>
      </c>
      <c r="B4142" s="297">
        <v>4584.82</v>
      </c>
      <c r="C4142" s="291">
        <f>INDEX('Task 1 Data Calculations'!$A$1:$BG$27151,MATCH($A4142,'Task 1 Data Calculations'!$A$1:$A$27151,0),MATCH('Task 2 My Portfolio Calculation'!$C$3,'Task 1 Data Calculations'!$A$1:$BG$1,0))</f>
        <v>1884.32</v>
      </c>
      <c r="D4142" s="297">
        <v>2007.89</v>
      </c>
      <c r="E4142" s="298">
        <f t="shared" si="512"/>
        <v>0</v>
      </c>
      <c r="F4142" s="298">
        <f t="shared" si="514"/>
        <v>0</v>
      </c>
      <c r="G4142" s="298">
        <f t="shared" si="515"/>
        <v>0</v>
      </c>
      <c r="H4142" s="299">
        <f t="shared" si="516"/>
        <v>96.882846024032361</v>
      </c>
      <c r="I4142" s="304">
        <f t="shared" si="517"/>
        <v>70.384349368366415</v>
      </c>
      <c r="J4142" s="299">
        <f t="shared" si="518"/>
        <v>32.183206806239703</v>
      </c>
      <c r="K4142" s="303">
        <f t="shared" si="513"/>
        <v>199.45040219863847</v>
      </c>
      <c r="L4142" s="298">
        <f t="shared" si="519"/>
        <v>0</v>
      </c>
    </row>
    <row r="4143" spans="1:12" ht="30" customHeight="1" x14ac:dyDescent="0.2">
      <c r="A4143" s="296">
        <v>42856</v>
      </c>
      <c r="B4143" s="297">
        <v>4592.78</v>
      </c>
      <c r="C4143" s="291">
        <f>INDEX('Task 1 Data Calculations'!$A$1:$BG$27151,MATCH($A4143,'Task 1 Data Calculations'!$A$1:$A$27151,0),MATCH('Task 2 My Portfolio Calculation'!$C$3,'Task 1 Data Calculations'!$A$1:$BG$1,0))</f>
        <v>1885.16</v>
      </c>
      <c r="D4143" s="297">
        <v>2003.52</v>
      </c>
      <c r="E4143" s="298">
        <f t="shared" si="512"/>
        <v>1.7346587334372947E-3</v>
      </c>
      <c r="F4143" s="298">
        <f t="shared" si="514"/>
        <v>4.4568482332034914E-4</v>
      </c>
      <c r="G4143" s="298">
        <f t="shared" si="515"/>
        <v>-2.1787858776532447E-3</v>
      </c>
      <c r="H4143" s="299">
        <f t="shared" si="516"/>
        <v>97.0509046990082</v>
      </c>
      <c r="I4143" s="304">
        <f t="shared" si="517"/>
        <v>70.415718604679171</v>
      </c>
      <c r="J4143" s="299">
        <f t="shared" si="518"/>
        <v>32.113086489752675</v>
      </c>
      <c r="K4143" s="303">
        <f t="shared" si="513"/>
        <v>199.57970979344003</v>
      </c>
      <c r="L4143" s="298">
        <f t="shared" si="519"/>
        <v>6.4831954900135345E-4</v>
      </c>
    </row>
    <row r="4144" spans="1:12" ht="30" customHeight="1" x14ac:dyDescent="0.2">
      <c r="A4144" s="296">
        <v>42857</v>
      </c>
      <c r="B4144" s="297">
        <v>4598.24</v>
      </c>
      <c r="C4144" s="291">
        <f>INDEX('Task 1 Data Calculations'!$A$1:$BG$27151,MATCH($A4144,'Task 1 Data Calculations'!$A$1:$A$27151,0),MATCH('Task 2 My Portfolio Calculation'!$C$3,'Task 1 Data Calculations'!$A$1:$BG$1,0))</f>
        <v>1886.89</v>
      </c>
      <c r="D4144" s="297">
        <v>2007.24</v>
      </c>
      <c r="E4144" s="298">
        <f t="shared" si="512"/>
        <v>1.1881163662546804E-3</v>
      </c>
      <c r="F4144" s="298">
        <f t="shared" si="514"/>
        <v>9.1727316514911088E-4</v>
      </c>
      <c r="G4144" s="298">
        <f t="shared" si="515"/>
        <v>1.8550105549721028E-3</v>
      </c>
      <c r="H4144" s="299">
        <f t="shared" si="516"/>
        <v>97.166212467240911</v>
      </c>
      <c r="I4144" s="304">
        <f t="shared" si="517"/>
        <v>70.480309053759925</v>
      </c>
      <c r="J4144" s="299">
        <f t="shared" si="518"/>
        <v>32.172656604143903</v>
      </c>
      <c r="K4144" s="303">
        <f t="shared" si="513"/>
        <v>199.81917812514473</v>
      </c>
      <c r="L4144" s="298">
        <f t="shared" si="519"/>
        <v>1.1998631120996388E-3</v>
      </c>
    </row>
    <row r="4145" spans="1:12" ht="30" customHeight="1" x14ac:dyDescent="0.2">
      <c r="A4145" s="296">
        <v>42858</v>
      </c>
      <c r="B4145" s="297">
        <v>4593.32</v>
      </c>
      <c r="C4145" s="291">
        <f>INDEX('Task 1 Data Calculations'!$A$1:$BG$27151,MATCH($A4145,'Task 1 Data Calculations'!$A$1:$A$27151,0),MATCH('Task 2 My Portfolio Calculation'!$C$3,'Task 1 Data Calculations'!$A$1:$BG$1,0))</f>
        <v>1887.37</v>
      </c>
      <c r="D4145" s="297">
        <v>2006.64</v>
      </c>
      <c r="E4145" s="298">
        <f t="shared" si="512"/>
        <v>-1.0705474304448261E-3</v>
      </c>
      <c r="F4145" s="298">
        <f t="shared" si="514"/>
        <v>2.5435449735192986E-4</v>
      </c>
      <c r="G4145" s="298">
        <f t="shared" si="515"/>
        <v>-2.9896260200542712E-4</v>
      </c>
      <c r="H4145" s="299">
        <f t="shared" si="516"/>
        <v>97.062191428158044</v>
      </c>
      <c r="I4145" s="304">
        <f t="shared" si="517"/>
        <v>70.498236037342494</v>
      </c>
      <c r="J4145" s="299">
        <f t="shared" si="518"/>
        <v>32.163038183012098</v>
      </c>
      <c r="K4145" s="303">
        <f t="shared" si="513"/>
        <v>199.72346564851264</v>
      </c>
      <c r="L4145" s="298">
        <f t="shared" si="519"/>
        <v>-4.7899544743469825E-4</v>
      </c>
    </row>
    <row r="4146" spans="1:12" ht="30" customHeight="1" x14ac:dyDescent="0.2">
      <c r="A4146" s="296">
        <v>42859</v>
      </c>
      <c r="B4146" s="297">
        <v>4596.24</v>
      </c>
      <c r="C4146" s="291">
        <f>INDEX('Task 1 Data Calculations'!$A$1:$BG$27151,MATCH($A4146,'Task 1 Data Calculations'!$A$1:$A$27151,0),MATCH('Task 2 My Portfolio Calculation'!$C$3,'Task 1 Data Calculations'!$A$1:$BG$1,0))</f>
        <v>1883.3</v>
      </c>
      <c r="D4146" s="297">
        <v>2002.3</v>
      </c>
      <c r="E4146" s="298">
        <f t="shared" si="512"/>
        <v>6.3550378870667456E-4</v>
      </c>
      <c r="F4146" s="298">
        <f t="shared" si="514"/>
        <v>-2.1587683783580933E-3</v>
      </c>
      <c r="G4146" s="298">
        <f t="shared" si="515"/>
        <v>-2.1651617113083782E-3</v>
      </c>
      <c r="H4146" s="299">
        <f t="shared" si="516"/>
        <v>97.123874818550817</v>
      </c>
      <c r="I4146" s="304">
        <f t="shared" si="517"/>
        <v>70.346046674655057</v>
      </c>
      <c r="J4146" s="299">
        <f t="shared" si="518"/>
        <v>32.093400004218893</v>
      </c>
      <c r="K4146" s="303">
        <f t="shared" si="513"/>
        <v>199.56332149742477</v>
      </c>
      <c r="L4146" s="298">
        <f t="shared" si="519"/>
        <v>-8.0182942233593152E-4</v>
      </c>
    </row>
    <row r="4147" spans="1:12" ht="30" customHeight="1" x14ac:dyDescent="0.2">
      <c r="A4147" s="296">
        <v>42860</v>
      </c>
      <c r="B4147" s="297">
        <v>4615.09</v>
      </c>
      <c r="C4147" s="291">
        <f>INDEX('Task 1 Data Calculations'!$A$1:$BG$27151,MATCH($A4147,'Task 1 Data Calculations'!$A$1:$A$27151,0),MATCH('Task 2 My Portfolio Calculation'!$C$3,'Task 1 Data Calculations'!$A$1:$BG$1,0))</f>
        <v>1882.41</v>
      </c>
      <c r="D4147" s="297">
        <v>2003.26</v>
      </c>
      <c r="E4147" s="298">
        <f t="shared" si="512"/>
        <v>4.0927914455199431E-3</v>
      </c>
      <c r="F4147" s="298">
        <f t="shared" si="514"/>
        <v>-4.72686434468447E-4</v>
      </c>
      <c r="G4147" s="298">
        <f t="shared" si="515"/>
        <v>4.7933373529845014E-4</v>
      </c>
      <c r="H4147" s="299">
        <f t="shared" si="516"/>
        <v>97.52138258256393</v>
      </c>
      <c r="I4147" s="304">
        <f t="shared" si="517"/>
        <v>70.312795052673465</v>
      </c>
      <c r="J4147" s="299">
        <f t="shared" si="518"/>
        <v>32.10878345352134</v>
      </c>
      <c r="K4147" s="303">
        <f t="shared" si="513"/>
        <v>199.94296108875872</v>
      </c>
      <c r="L4147" s="298">
        <f t="shared" si="519"/>
        <v>1.9023515367720225E-3</v>
      </c>
    </row>
    <row r="4148" spans="1:12" ht="30" customHeight="1" x14ac:dyDescent="0.2">
      <c r="A4148" s="296">
        <v>42861</v>
      </c>
      <c r="B4148" s="297">
        <v>4615.09</v>
      </c>
      <c r="C4148" s="291">
        <f>INDEX('Task 1 Data Calculations'!$A$1:$BG$27151,MATCH($A4148,'Task 1 Data Calculations'!$A$1:$A$27151,0),MATCH('Task 2 My Portfolio Calculation'!$C$3,'Task 1 Data Calculations'!$A$1:$BG$1,0))</f>
        <v>1882.41</v>
      </c>
      <c r="D4148" s="297">
        <v>2003.26</v>
      </c>
      <c r="E4148" s="298">
        <f t="shared" si="512"/>
        <v>0</v>
      </c>
      <c r="F4148" s="298">
        <f t="shared" si="514"/>
        <v>0</v>
      </c>
      <c r="G4148" s="298">
        <f t="shared" si="515"/>
        <v>0</v>
      </c>
      <c r="H4148" s="299">
        <f t="shared" si="516"/>
        <v>97.52138258256393</v>
      </c>
      <c r="I4148" s="304">
        <f t="shared" si="517"/>
        <v>70.312795052673465</v>
      </c>
      <c r="J4148" s="299">
        <f t="shared" si="518"/>
        <v>32.10878345352134</v>
      </c>
      <c r="K4148" s="303">
        <f t="shared" si="513"/>
        <v>199.94296108875872</v>
      </c>
      <c r="L4148" s="298">
        <f t="shared" si="519"/>
        <v>0</v>
      </c>
    </row>
    <row r="4149" spans="1:12" ht="30" customHeight="1" x14ac:dyDescent="0.2">
      <c r="A4149" s="296">
        <v>42862</v>
      </c>
      <c r="B4149" s="297">
        <v>4615.09</v>
      </c>
      <c r="C4149" s="291">
        <f>INDEX('Task 1 Data Calculations'!$A$1:$BG$27151,MATCH($A4149,'Task 1 Data Calculations'!$A$1:$A$27151,0),MATCH('Task 2 My Portfolio Calculation'!$C$3,'Task 1 Data Calculations'!$A$1:$BG$1,0))</f>
        <v>1882.41</v>
      </c>
      <c r="D4149" s="297">
        <v>2003.26</v>
      </c>
      <c r="E4149" s="298">
        <f t="shared" si="512"/>
        <v>0</v>
      </c>
      <c r="F4149" s="298">
        <f t="shared" si="514"/>
        <v>0</v>
      </c>
      <c r="G4149" s="298">
        <f t="shared" si="515"/>
        <v>0</v>
      </c>
      <c r="H4149" s="299">
        <f t="shared" si="516"/>
        <v>97.52138258256393</v>
      </c>
      <c r="I4149" s="304">
        <f t="shared" si="517"/>
        <v>70.312795052673465</v>
      </c>
      <c r="J4149" s="299">
        <f t="shared" si="518"/>
        <v>32.10878345352134</v>
      </c>
      <c r="K4149" s="303">
        <f t="shared" si="513"/>
        <v>199.94296108875872</v>
      </c>
      <c r="L4149" s="298">
        <f t="shared" si="519"/>
        <v>0</v>
      </c>
    </row>
    <row r="4150" spans="1:12" ht="30" customHeight="1" x14ac:dyDescent="0.2">
      <c r="A4150" s="296">
        <v>42863</v>
      </c>
      <c r="B4150" s="297">
        <v>4615.7299999999996</v>
      </c>
      <c r="C4150" s="291">
        <f>INDEX('Task 1 Data Calculations'!$A$1:$BG$27151,MATCH($A4150,'Task 1 Data Calculations'!$A$1:$A$27151,0),MATCH('Task 2 My Portfolio Calculation'!$C$3,'Task 1 Data Calculations'!$A$1:$BG$1,0))</f>
        <v>1883.26</v>
      </c>
      <c r="D4150" s="297">
        <v>2001.53</v>
      </c>
      <c r="E4150" s="298">
        <f t="shared" si="512"/>
        <v>1.3866590422620514E-4</v>
      </c>
      <c r="F4150" s="298">
        <f t="shared" si="514"/>
        <v>4.5144689494091791E-4</v>
      </c>
      <c r="G4150" s="298">
        <f t="shared" si="515"/>
        <v>-8.6396545517307215E-4</v>
      </c>
      <c r="H4150" s="299">
        <f t="shared" si="516"/>
        <v>97.534905473261134</v>
      </c>
      <c r="I4150" s="304">
        <f t="shared" si="517"/>
        <v>70.344537545674598</v>
      </c>
      <c r="J4150" s="299">
        <f t="shared" si="518"/>
        <v>32.081042573809867</v>
      </c>
      <c r="K4150" s="303">
        <f t="shared" si="513"/>
        <v>199.96048559274558</v>
      </c>
      <c r="L4150" s="298">
        <f t="shared" si="519"/>
        <v>8.7647516528892964E-5</v>
      </c>
    </row>
    <row r="4151" spans="1:12" ht="30" customHeight="1" x14ac:dyDescent="0.2">
      <c r="A4151" s="296">
        <v>42864</v>
      </c>
      <c r="B4151" s="297">
        <v>4611.21</v>
      </c>
      <c r="C4151" s="291">
        <f>INDEX('Task 1 Data Calculations'!$A$1:$BG$27151,MATCH($A4151,'Task 1 Data Calculations'!$A$1:$A$27151,0),MATCH('Task 2 My Portfolio Calculation'!$C$3,'Task 1 Data Calculations'!$A$1:$BG$1,0))</f>
        <v>1884.54</v>
      </c>
      <c r="D4151" s="297">
        <v>1998.88</v>
      </c>
      <c r="E4151" s="298">
        <f t="shared" si="512"/>
        <v>-9.7973984041469279E-4</v>
      </c>
      <c r="F4151" s="298">
        <f t="shared" si="514"/>
        <v>6.7944161008643431E-4</v>
      </c>
      <c r="G4151" s="298">
        <f t="shared" si="515"/>
        <v>-1.324864395209975E-3</v>
      </c>
      <c r="H4151" s="299">
        <f t="shared" si="516"/>
        <v>97.439346640537906</v>
      </c>
      <c r="I4151" s="304">
        <f t="shared" si="517"/>
        <v>70.392332551525413</v>
      </c>
      <c r="J4151" s="299">
        <f t="shared" si="518"/>
        <v>32.038539542742612</v>
      </c>
      <c r="K4151" s="303">
        <f t="shared" si="513"/>
        <v>199.87021873480592</v>
      </c>
      <c r="L4151" s="298">
        <f t="shared" si="519"/>
        <v>-4.5142347835417691E-4</v>
      </c>
    </row>
    <row r="4152" spans="1:12" ht="30" customHeight="1" x14ac:dyDescent="0.2">
      <c r="A4152" s="296">
        <v>42865</v>
      </c>
      <c r="B4152" s="297">
        <v>4618.1899999999996</v>
      </c>
      <c r="C4152" s="291">
        <f>INDEX('Task 1 Data Calculations'!$A$1:$BG$27151,MATCH($A4152,'Task 1 Data Calculations'!$A$1:$A$27151,0),MATCH('Task 2 My Portfolio Calculation'!$C$3,'Task 1 Data Calculations'!$A$1:$BG$1,0))</f>
        <v>1886.16</v>
      </c>
      <c r="D4152" s="297">
        <v>1998.89</v>
      </c>
      <c r="E4152" s="298">
        <f t="shared" si="512"/>
        <v>1.512557984431192E-3</v>
      </c>
      <c r="F4152" s="298">
        <f t="shared" si="514"/>
        <v>8.5925695476903551E-4</v>
      </c>
      <c r="G4152" s="298">
        <f t="shared" si="515"/>
        <v>5.0027890548174868E-6</v>
      </c>
      <c r="H4152" s="299">
        <f t="shared" si="516"/>
        <v>97.586729302296817</v>
      </c>
      <c r="I4152" s="304">
        <f t="shared" si="517"/>
        <v>70.452817652832721</v>
      </c>
      <c r="J4152" s="299">
        <f t="shared" si="518"/>
        <v>32.038699824797568</v>
      </c>
      <c r="K4152" s="303">
        <f t="shared" si="513"/>
        <v>200.0782467799271</v>
      </c>
      <c r="L4152" s="298">
        <f t="shared" si="519"/>
        <v>1.0408156174442384E-3</v>
      </c>
    </row>
    <row r="4153" spans="1:12" ht="30" customHeight="1" x14ac:dyDescent="0.2">
      <c r="A4153" s="296">
        <v>42866</v>
      </c>
      <c r="B4153" s="297">
        <v>4609.6899999999996</v>
      </c>
      <c r="C4153" s="291">
        <f>INDEX('Task 1 Data Calculations'!$A$1:$BG$27151,MATCH($A4153,'Task 1 Data Calculations'!$A$1:$A$27151,0),MATCH('Task 2 My Portfolio Calculation'!$C$3,'Task 1 Data Calculations'!$A$1:$BG$1,0))</f>
        <v>1887.46</v>
      </c>
      <c r="D4153" s="297">
        <v>1999.92</v>
      </c>
      <c r="E4153" s="298">
        <f t="shared" si="512"/>
        <v>-1.8422438098426753E-3</v>
      </c>
      <c r="F4153" s="298">
        <f t="shared" si="514"/>
        <v>6.8899361961571491E-4</v>
      </c>
      <c r="G4153" s="298">
        <f t="shared" si="515"/>
        <v>5.151532694870263E-4</v>
      </c>
      <c r="H4153" s="299">
        <f t="shared" si="516"/>
        <v>97.406950754316867</v>
      </c>
      <c r="I4153" s="304">
        <f t="shared" si="517"/>
        <v>70.501359194679466</v>
      </c>
      <c r="J4153" s="299">
        <f t="shared" si="518"/>
        <v>32.055204665762425</v>
      </c>
      <c r="K4153" s="303">
        <f t="shared" si="513"/>
        <v>199.96351461475876</v>
      </c>
      <c r="L4153" s="298">
        <f t="shared" si="519"/>
        <v>-5.7343647805216933E-4</v>
      </c>
    </row>
    <row r="4154" spans="1:12" ht="30" customHeight="1" x14ac:dyDescent="0.2">
      <c r="A4154" s="296">
        <v>42867</v>
      </c>
      <c r="B4154" s="297">
        <v>4602.96</v>
      </c>
      <c r="C4154" s="291">
        <f>INDEX('Task 1 Data Calculations'!$A$1:$BG$27151,MATCH($A4154,'Task 1 Data Calculations'!$A$1:$A$27151,0),MATCH('Task 2 My Portfolio Calculation'!$C$3,'Task 1 Data Calculations'!$A$1:$BG$1,0))</f>
        <v>1888.04</v>
      </c>
      <c r="D4154" s="297">
        <v>2007.23</v>
      </c>
      <c r="E4154" s="298">
        <f t="shared" si="512"/>
        <v>-1.4610348156430851E-3</v>
      </c>
      <c r="F4154" s="298">
        <f t="shared" si="514"/>
        <v>3.0724407604958891E-4</v>
      </c>
      <c r="G4154" s="298">
        <f t="shared" si="515"/>
        <v>3.6484823921609818E-3</v>
      </c>
      <c r="H4154" s="299">
        <f t="shared" si="516"/>
        <v>97.264635807979175</v>
      </c>
      <c r="I4154" s="304">
        <f t="shared" si="517"/>
        <v>70.523020319645482</v>
      </c>
      <c r="J4154" s="299">
        <f t="shared" si="518"/>
        <v>32.172157515562574</v>
      </c>
      <c r="K4154" s="303">
        <f t="shared" si="513"/>
        <v>199.9598136431872</v>
      </c>
      <c r="L4154" s="298">
        <f t="shared" si="519"/>
        <v>-1.850823425809141E-5</v>
      </c>
    </row>
    <row r="4155" spans="1:12" ht="30" customHeight="1" x14ac:dyDescent="0.2">
      <c r="A4155" s="296">
        <v>42868</v>
      </c>
      <c r="B4155" s="297">
        <v>4602.96</v>
      </c>
      <c r="C4155" s="291">
        <f>INDEX('Task 1 Data Calculations'!$A$1:$BG$27151,MATCH($A4155,'Task 1 Data Calculations'!$A$1:$A$27151,0),MATCH('Task 2 My Portfolio Calculation'!$C$3,'Task 1 Data Calculations'!$A$1:$BG$1,0))</f>
        <v>1888.04</v>
      </c>
      <c r="D4155" s="297">
        <v>2007.23</v>
      </c>
      <c r="E4155" s="298">
        <f t="shared" si="512"/>
        <v>0</v>
      </c>
      <c r="F4155" s="298">
        <f t="shared" si="514"/>
        <v>0</v>
      </c>
      <c r="G4155" s="298">
        <f t="shared" si="515"/>
        <v>0</v>
      </c>
      <c r="H4155" s="299">
        <f t="shared" si="516"/>
        <v>97.264635807979175</v>
      </c>
      <c r="I4155" s="304">
        <f t="shared" si="517"/>
        <v>70.523020319645482</v>
      </c>
      <c r="J4155" s="299">
        <f t="shared" si="518"/>
        <v>32.172157515562574</v>
      </c>
      <c r="K4155" s="303">
        <f t="shared" si="513"/>
        <v>199.9598136431872</v>
      </c>
      <c r="L4155" s="298">
        <f t="shared" si="519"/>
        <v>0</v>
      </c>
    </row>
    <row r="4156" spans="1:12" ht="30" customHeight="1" x14ac:dyDescent="0.2">
      <c r="A4156" s="296">
        <v>42869</v>
      </c>
      <c r="B4156" s="297">
        <v>4602.96</v>
      </c>
      <c r="C4156" s="291">
        <f>INDEX('Task 1 Data Calculations'!$A$1:$BG$27151,MATCH($A4156,'Task 1 Data Calculations'!$A$1:$A$27151,0),MATCH('Task 2 My Portfolio Calculation'!$C$3,'Task 1 Data Calculations'!$A$1:$BG$1,0))</f>
        <v>1888.04</v>
      </c>
      <c r="D4156" s="297">
        <v>2007.23</v>
      </c>
      <c r="E4156" s="298">
        <f t="shared" si="512"/>
        <v>0</v>
      </c>
      <c r="F4156" s="298">
        <f t="shared" si="514"/>
        <v>0</v>
      </c>
      <c r="G4156" s="298">
        <f t="shared" si="515"/>
        <v>0</v>
      </c>
      <c r="H4156" s="299">
        <f t="shared" si="516"/>
        <v>97.264635807979175</v>
      </c>
      <c r="I4156" s="304">
        <f t="shared" si="517"/>
        <v>70.523020319645482</v>
      </c>
      <c r="J4156" s="299">
        <f t="shared" si="518"/>
        <v>32.172157515562574</v>
      </c>
      <c r="K4156" s="303">
        <f t="shared" si="513"/>
        <v>199.9598136431872</v>
      </c>
      <c r="L4156" s="298">
        <f t="shared" si="519"/>
        <v>0</v>
      </c>
    </row>
    <row r="4157" spans="1:12" ht="30" customHeight="1" x14ac:dyDescent="0.2">
      <c r="A4157" s="296">
        <v>42870</v>
      </c>
      <c r="B4157" s="297">
        <v>4625.51</v>
      </c>
      <c r="C4157" s="291">
        <f>INDEX('Task 1 Data Calculations'!$A$1:$BG$27151,MATCH($A4157,'Task 1 Data Calculations'!$A$1:$A$27151,0),MATCH('Task 2 My Portfolio Calculation'!$C$3,'Task 1 Data Calculations'!$A$1:$BG$1,0))</f>
        <v>1890.82</v>
      </c>
      <c r="D4157" s="297">
        <v>2007.47</v>
      </c>
      <c r="E4157" s="298">
        <f t="shared" si="512"/>
        <v>4.8870603427858036E-3</v>
      </c>
      <c r="F4157" s="298">
        <f t="shared" si="514"/>
        <v>1.4713434747643879E-3</v>
      </c>
      <c r="G4157" s="298">
        <f t="shared" si="515"/>
        <v>1.1956061488334727E-4</v>
      </c>
      <c r="H4157" s="299">
        <f t="shared" si="516"/>
        <v>97.73997395239185</v>
      </c>
      <c r="I4157" s="304">
        <f t="shared" si="517"/>
        <v>70.626783905413475</v>
      </c>
      <c r="J4157" s="299">
        <f t="shared" si="518"/>
        <v>32.176004038497261</v>
      </c>
      <c r="K4157" s="303">
        <f t="shared" si="513"/>
        <v>200.54276189630261</v>
      </c>
      <c r="L4157" s="298">
        <f t="shared" si="519"/>
        <v>2.9153270474417937E-3</v>
      </c>
    </row>
    <row r="4158" spans="1:12" ht="30" customHeight="1" x14ac:dyDescent="0.2">
      <c r="A4158" s="296">
        <v>42871</v>
      </c>
      <c r="B4158" s="297">
        <v>4623.26</v>
      </c>
      <c r="C4158" s="291">
        <f>INDEX('Task 1 Data Calculations'!$A$1:$BG$27151,MATCH($A4158,'Task 1 Data Calculations'!$A$1:$A$27151,0),MATCH('Task 2 My Portfolio Calculation'!$C$3,'Task 1 Data Calculations'!$A$1:$BG$1,0))</f>
        <v>1892.29</v>
      </c>
      <c r="D4158" s="297">
        <v>2008.91</v>
      </c>
      <c r="E4158" s="298">
        <f t="shared" si="512"/>
        <v>-4.8655119424250457E-4</v>
      </c>
      <c r="F4158" s="298">
        <f t="shared" si="514"/>
        <v>7.7713842525503932E-4</v>
      </c>
      <c r="G4158" s="298">
        <f t="shared" si="515"/>
        <v>7.1706365518296093E-4</v>
      </c>
      <c r="H4158" s="299">
        <f t="shared" si="516"/>
        <v>97.692418451340089</v>
      </c>
      <c r="I4158" s="304">
        <f t="shared" si="517"/>
        <v>70.681670693038555</v>
      </c>
      <c r="J4158" s="299">
        <f t="shared" si="518"/>
        <v>32.199076281562292</v>
      </c>
      <c r="K4158" s="303">
        <f t="shared" si="513"/>
        <v>200.57316542594094</v>
      </c>
      <c r="L4158" s="298">
        <f t="shared" si="519"/>
        <v>1.516062178003506E-4</v>
      </c>
    </row>
    <row r="4159" spans="1:12" ht="30" customHeight="1" x14ac:dyDescent="0.2">
      <c r="A4159" s="296">
        <v>42872</v>
      </c>
      <c r="B4159" s="297">
        <v>4540.58</v>
      </c>
      <c r="C4159" s="291">
        <f>INDEX('Task 1 Data Calculations'!$A$1:$BG$27151,MATCH($A4159,'Task 1 Data Calculations'!$A$1:$A$27151,0),MATCH('Task 2 My Portfolio Calculation'!$C$3,'Task 1 Data Calculations'!$A$1:$BG$1,0))</f>
        <v>1890.28</v>
      </c>
      <c r="D4159" s="297">
        <v>2020.12</v>
      </c>
      <c r="E4159" s="298">
        <f t="shared" si="512"/>
        <v>-1.8045326763634021E-2</v>
      </c>
      <c r="F4159" s="298">
        <f t="shared" si="514"/>
        <v>-1.0627695927307675E-3</v>
      </c>
      <c r="G4159" s="298">
        <f t="shared" si="515"/>
        <v>5.5646291670932557E-3</v>
      </c>
      <c r="H4159" s="299">
        <f t="shared" si="516"/>
        <v>95.929526838055992</v>
      </c>
      <c r="I4159" s="304">
        <f t="shared" si="517"/>
        <v>70.606552362662583</v>
      </c>
      <c r="J4159" s="299">
        <f t="shared" si="518"/>
        <v>32.378252200592129</v>
      </c>
      <c r="K4159" s="303">
        <f t="shared" si="513"/>
        <v>198.9143314013107</v>
      </c>
      <c r="L4159" s="298">
        <f t="shared" si="519"/>
        <v>-8.270468390462438E-3</v>
      </c>
    </row>
    <row r="4160" spans="1:12" ht="30" customHeight="1" x14ac:dyDescent="0.2">
      <c r="A4160" s="296">
        <v>42873</v>
      </c>
      <c r="B4160" s="297">
        <v>4557.41</v>
      </c>
      <c r="C4160" s="291">
        <f>INDEX('Task 1 Data Calculations'!$A$1:$BG$27151,MATCH($A4160,'Task 1 Data Calculations'!$A$1:$A$27151,0),MATCH('Task 2 My Portfolio Calculation'!$C$3,'Task 1 Data Calculations'!$A$1:$BG$1,0))</f>
        <v>1889.05</v>
      </c>
      <c r="D4160" s="297">
        <v>2017.52</v>
      </c>
      <c r="E4160" s="298">
        <f t="shared" si="512"/>
        <v>3.6997225095522688E-3</v>
      </c>
      <c r="F4160" s="298">
        <f t="shared" si="514"/>
        <v>-6.5090904653870017E-4</v>
      </c>
      <c r="G4160" s="298">
        <f t="shared" si="515"/>
        <v>-1.2878812174297056E-3</v>
      </c>
      <c r="H4160" s="299">
        <f t="shared" si="516"/>
        <v>96.284439467829444</v>
      </c>
      <c r="I4160" s="304">
        <f t="shared" si="517"/>
        <v>70.560593918984807</v>
      </c>
      <c r="J4160" s="299">
        <f t="shared" si="518"/>
        <v>32.336552857729785</v>
      </c>
      <c r="K4160" s="303">
        <f t="shared" si="513"/>
        <v>199.18158624454401</v>
      </c>
      <c r="L4160" s="298">
        <f t="shared" si="519"/>
        <v>1.3435675617264351E-3</v>
      </c>
    </row>
    <row r="4161" spans="1:12" ht="30" customHeight="1" x14ac:dyDescent="0.2">
      <c r="A4161" s="296">
        <v>42874</v>
      </c>
      <c r="B4161" s="297">
        <v>4588.3500000000004</v>
      </c>
      <c r="C4161" s="291">
        <f>INDEX('Task 1 Data Calculations'!$A$1:$BG$27151,MATCH($A4161,'Task 1 Data Calculations'!$A$1:$A$27151,0),MATCH('Task 2 My Portfolio Calculation'!$C$3,'Task 1 Data Calculations'!$A$1:$BG$1,0))</f>
        <v>1892.8</v>
      </c>
      <c r="D4161" s="297">
        <v>2016.8</v>
      </c>
      <c r="E4161" s="298">
        <f t="shared" si="512"/>
        <v>6.766002613865626E-3</v>
      </c>
      <c r="F4161" s="298">
        <f t="shared" si="514"/>
        <v>1.9831570416779963E-3</v>
      </c>
      <c r="G4161" s="298">
        <f t="shared" si="515"/>
        <v>-3.5693748024171265E-4</v>
      </c>
      <c r="H4161" s="299">
        <f t="shared" si="516"/>
        <v>96.935900236943368</v>
      </c>
      <c r="I4161" s="304">
        <f t="shared" si="517"/>
        <v>70.700526657680214</v>
      </c>
      <c r="J4161" s="299">
        <f t="shared" si="518"/>
        <v>32.325010730033043</v>
      </c>
      <c r="K4161" s="303">
        <f t="shared" si="513"/>
        <v>199.96143762465664</v>
      </c>
      <c r="L4161" s="298">
        <f t="shared" si="519"/>
        <v>3.9152784894240875E-3</v>
      </c>
    </row>
    <row r="4162" spans="1:12" ht="30" customHeight="1" x14ac:dyDescent="0.2">
      <c r="A4162" s="296">
        <v>42875</v>
      </c>
      <c r="B4162" s="297">
        <v>4588.3500000000004</v>
      </c>
      <c r="C4162" s="291">
        <f>INDEX('Task 1 Data Calculations'!$A$1:$BG$27151,MATCH($A4162,'Task 1 Data Calculations'!$A$1:$A$27151,0),MATCH('Task 2 My Portfolio Calculation'!$C$3,'Task 1 Data Calculations'!$A$1:$BG$1,0))</f>
        <v>1892.8</v>
      </c>
      <c r="D4162" s="297">
        <v>2016.8</v>
      </c>
      <c r="E4162" s="298">
        <f t="shared" si="512"/>
        <v>0</v>
      </c>
      <c r="F4162" s="298">
        <f t="shared" si="514"/>
        <v>0</v>
      </c>
      <c r="G4162" s="298">
        <f t="shared" si="515"/>
        <v>0</v>
      </c>
      <c r="H4162" s="299">
        <f t="shared" si="516"/>
        <v>96.935900236943368</v>
      </c>
      <c r="I4162" s="304">
        <f t="shared" si="517"/>
        <v>70.700526657680214</v>
      </c>
      <c r="J4162" s="299">
        <f t="shared" si="518"/>
        <v>32.325010730033043</v>
      </c>
      <c r="K4162" s="303">
        <f t="shared" si="513"/>
        <v>199.96143762465664</v>
      </c>
      <c r="L4162" s="298">
        <f t="shared" si="519"/>
        <v>0</v>
      </c>
    </row>
    <row r="4163" spans="1:12" ht="30" customHeight="1" x14ac:dyDescent="0.2">
      <c r="A4163" s="296">
        <v>42876</v>
      </c>
      <c r="B4163" s="297">
        <v>4588.3500000000004</v>
      </c>
      <c r="C4163" s="291">
        <f>INDEX('Task 1 Data Calculations'!$A$1:$BG$27151,MATCH($A4163,'Task 1 Data Calculations'!$A$1:$A$27151,0),MATCH('Task 2 My Portfolio Calculation'!$C$3,'Task 1 Data Calculations'!$A$1:$BG$1,0))</f>
        <v>1892.8</v>
      </c>
      <c r="D4163" s="297">
        <v>2016.8</v>
      </c>
      <c r="E4163" s="298">
        <f t="shared" si="512"/>
        <v>0</v>
      </c>
      <c r="F4163" s="298">
        <f t="shared" si="514"/>
        <v>0</v>
      </c>
      <c r="G4163" s="298">
        <f t="shared" si="515"/>
        <v>0</v>
      </c>
      <c r="H4163" s="299">
        <f t="shared" si="516"/>
        <v>96.935900236943368</v>
      </c>
      <c r="I4163" s="304">
        <f t="shared" si="517"/>
        <v>70.700526657680214</v>
      </c>
      <c r="J4163" s="299">
        <f t="shared" si="518"/>
        <v>32.325010730033043</v>
      </c>
      <c r="K4163" s="303">
        <f t="shared" si="513"/>
        <v>199.96143762465664</v>
      </c>
      <c r="L4163" s="298">
        <f t="shared" si="519"/>
        <v>0</v>
      </c>
    </row>
    <row r="4164" spans="1:12" ht="30" customHeight="1" x14ac:dyDescent="0.2">
      <c r="A4164" s="296">
        <v>42877</v>
      </c>
      <c r="B4164" s="297">
        <v>4612.12</v>
      </c>
      <c r="C4164" s="291">
        <f>INDEX('Task 1 Data Calculations'!$A$1:$BG$27151,MATCH($A4164,'Task 1 Data Calculations'!$A$1:$A$27151,0),MATCH('Task 2 My Portfolio Calculation'!$C$3,'Task 1 Data Calculations'!$A$1:$BG$1,0))</f>
        <v>1895.47</v>
      </c>
      <c r="D4164" s="297">
        <v>2016.7</v>
      </c>
      <c r="E4164" s="298">
        <f t="shared" si="512"/>
        <v>5.1671388281004137E-3</v>
      </c>
      <c r="F4164" s="298">
        <f t="shared" si="514"/>
        <v>1.4096146484333953E-3</v>
      </c>
      <c r="G4164" s="298">
        <f t="shared" si="515"/>
        <v>-4.9584727913919006E-5</v>
      </c>
      <c r="H4164" s="299">
        <f t="shared" si="516"/>
        <v>97.43678149089456</v>
      </c>
      <c r="I4164" s="304">
        <f t="shared" si="517"/>
        <v>70.800187155708841</v>
      </c>
      <c r="J4164" s="299">
        <f t="shared" si="518"/>
        <v>32.32340790317118</v>
      </c>
      <c r="K4164" s="303">
        <f t="shared" si="513"/>
        <v>200.56037654977459</v>
      </c>
      <c r="L4164" s="298">
        <f t="shared" si="519"/>
        <v>2.9952721496341928E-3</v>
      </c>
    </row>
    <row r="4165" spans="1:12" ht="30" customHeight="1" x14ac:dyDescent="0.2">
      <c r="A4165" s="296">
        <v>42878</v>
      </c>
      <c r="B4165" s="297">
        <v>4620.7</v>
      </c>
      <c r="C4165" s="291">
        <f>INDEX('Task 1 Data Calculations'!$A$1:$BG$27151,MATCH($A4165,'Task 1 Data Calculations'!$A$1:$A$27151,0),MATCH('Task 2 My Portfolio Calculation'!$C$3,'Task 1 Data Calculations'!$A$1:$BG$1,0))</f>
        <v>1896.35</v>
      </c>
      <c r="D4165" s="297">
        <v>2013.44</v>
      </c>
      <c r="E4165" s="298">
        <f t="shared" ref="E4165:E4228" si="520">LN(B4165/B4164)</f>
        <v>1.8585876189200325E-3</v>
      </c>
      <c r="F4165" s="298">
        <f t="shared" si="514"/>
        <v>4.6415706220187232E-4</v>
      </c>
      <c r="G4165" s="298">
        <f t="shared" si="515"/>
        <v>-1.6178101559924387E-3</v>
      </c>
      <c r="H4165" s="299">
        <f t="shared" si="516"/>
        <v>97.617876286600961</v>
      </c>
      <c r="I4165" s="304">
        <f t="shared" si="517"/>
        <v>70.833049562582374</v>
      </c>
      <c r="J4165" s="299">
        <f t="shared" si="518"/>
        <v>32.271114765589139</v>
      </c>
      <c r="K4165" s="303">
        <f t="shared" ref="K4165:K4228" si="521">SUM(H4165:J4165)</f>
        <v>200.72204061477248</v>
      </c>
      <c r="L4165" s="298">
        <f t="shared" si="519"/>
        <v>8.0606183424158028E-4</v>
      </c>
    </row>
    <row r="4166" spans="1:12" ht="30" customHeight="1" x14ac:dyDescent="0.2">
      <c r="A4166" s="296">
        <v>42879</v>
      </c>
      <c r="B4166" s="297">
        <v>4632.37</v>
      </c>
      <c r="C4166" s="291">
        <f>INDEX('Task 1 Data Calculations'!$A$1:$BG$27151,MATCH($A4166,'Task 1 Data Calculations'!$A$1:$A$27151,0),MATCH('Task 2 My Portfolio Calculation'!$C$3,'Task 1 Data Calculations'!$A$1:$BG$1,0))</f>
        <v>1897.3</v>
      </c>
      <c r="D4166" s="297">
        <v>2015.53</v>
      </c>
      <c r="E4166" s="298">
        <f t="shared" si="520"/>
        <v>2.5224074145270086E-3</v>
      </c>
      <c r="F4166" s="298">
        <f t="shared" ref="F4166:F4229" si="522">IFERROR(LN(C4166/C4165),0)</f>
        <v>5.0083693533047708E-4</v>
      </c>
      <c r="G4166" s="298">
        <f t="shared" ref="G4166:G4229" si="523">LN(D4166/D4165)</f>
        <v>1.0374861006504621E-3</v>
      </c>
      <c r="H4166" s="299">
        <f t="shared" ref="H4166:H4229" si="524">$H4165*(1+$E4166)</f>
        <v>97.86410834153665</v>
      </c>
      <c r="I4166" s="304">
        <f t="shared" ref="I4166:I4229" si="525">$I4165*(1+$F4166)</f>
        <v>70.868525370045418</v>
      </c>
      <c r="J4166" s="299">
        <f t="shared" ref="J4166:J4229" si="526">$J4165*(1+$G4166)</f>
        <v>32.304595598610931</v>
      </c>
      <c r="K4166" s="303">
        <f t="shared" si="521"/>
        <v>201.03722931019303</v>
      </c>
      <c r="L4166" s="298">
        <f t="shared" ref="L4166:L4229" si="527">(K4166-K4165)/K4165</f>
        <v>1.5702744673937333E-3</v>
      </c>
    </row>
    <row r="4167" spans="1:12" ht="30" customHeight="1" x14ac:dyDescent="0.2">
      <c r="A4167" s="296">
        <v>42880</v>
      </c>
      <c r="B4167" s="297">
        <v>4653.59</v>
      </c>
      <c r="C4167" s="291">
        <f>INDEX('Task 1 Data Calculations'!$A$1:$BG$27151,MATCH($A4167,'Task 1 Data Calculations'!$A$1:$A$27151,0),MATCH('Task 2 My Portfolio Calculation'!$C$3,'Task 1 Data Calculations'!$A$1:$BG$1,0))</f>
        <v>1898.84</v>
      </c>
      <c r="D4167" s="297">
        <v>2017.14</v>
      </c>
      <c r="E4167" s="298">
        <f t="shared" si="520"/>
        <v>4.570348555687523E-3</v>
      </c>
      <c r="F4167" s="298">
        <f t="shared" si="522"/>
        <v>8.1135052157206545E-4</v>
      </c>
      <c r="G4167" s="298">
        <f t="shared" si="523"/>
        <v>7.9847846986766109E-4</v>
      </c>
      <c r="H4167" s="299">
        <f t="shared" si="524"/>
        <v>98.311381427749041</v>
      </c>
      <c r="I4167" s="304">
        <f t="shared" si="525"/>
        <v>70.926024585067452</v>
      </c>
      <c r="J4167" s="299">
        <f t="shared" si="526"/>
        <v>32.330390122674203</v>
      </c>
      <c r="K4167" s="303">
        <f t="shared" si="521"/>
        <v>201.56779613549071</v>
      </c>
      <c r="L4167" s="298">
        <f t="shared" si="527"/>
        <v>2.6391471227403254E-3</v>
      </c>
    </row>
    <row r="4168" spans="1:12" ht="30" customHeight="1" x14ac:dyDescent="0.2">
      <c r="A4168" s="296">
        <v>42881</v>
      </c>
      <c r="B4168" s="297">
        <v>4655.6499999999996</v>
      </c>
      <c r="C4168" s="291">
        <f>INDEX('Task 1 Data Calculations'!$A$1:$BG$27151,MATCH($A4168,'Task 1 Data Calculations'!$A$1:$A$27151,0),MATCH('Task 2 My Portfolio Calculation'!$C$3,'Task 1 Data Calculations'!$A$1:$BG$1,0))</f>
        <v>1898.84</v>
      </c>
      <c r="D4168" s="297">
        <v>2017.39</v>
      </c>
      <c r="E4168" s="298">
        <f t="shared" si="520"/>
        <v>4.4257104417195489E-4</v>
      </c>
      <c r="F4168" s="298">
        <f t="shared" si="522"/>
        <v>0</v>
      </c>
      <c r="G4168" s="298">
        <f t="shared" si="523"/>
        <v>1.2393017294210195E-4</v>
      </c>
      <c r="H4168" s="299">
        <f t="shared" si="524"/>
        <v>98.354891198481511</v>
      </c>
      <c r="I4168" s="304">
        <f t="shared" si="525"/>
        <v>70.926024585067452</v>
      </c>
      <c r="J4168" s="299">
        <f t="shared" si="526"/>
        <v>32.334396833513388</v>
      </c>
      <c r="K4168" s="303">
        <f t="shared" si="521"/>
        <v>201.61531261706233</v>
      </c>
      <c r="L4168" s="298">
        <f t="shared" si="527"/>
        <v>2.3573448974795544E-4</v>
      </c>
    </row>
    <row r="4169" spans="1:12" ht="30" customHeight="1" x14ac:dyDescent="0.2">
      <c r="A4169" s="296">
        <v>42882</v>
      </c>
      <c r="B4169" s="297">
        <v>4655.6499999999996</v>
      </c>
      <c r="C4169" s="291">
        <f>INDEX('Task 1 Data Calculations'!$A$1:$BG$27151,MATCH($A4169,'Task 1 Data Calculations'!$A$1:$A$27151,0),MATCH('Task 2 My Portfolio Calculation'!$C$3,'Task 1 Data Calculations'!$A$1:$BG$1,0))</f>
        <v>1898.84</v>
      </c>
      <c r="D4169" s="297">
        <v>2017.39</v>
      </c>
      <c r="E4169" s="298">
        <f t="shared" si="520"/>
        <v>0</v>
      </c>
      <c r="F4169" s="298">
        <f t="shared" si="522"/>
        <v>0</v>
      </c>
      <c r="G4169" s="298">
        <f t="shared" si="523"/>
        <v>0</v>
      </c>
      <c r="H4169" s="299">
        <f t="shared" si="524"/>
        <v>98.354891198481511</v>
      </c>
      <c r="I4169" s="304">
        <f t="shared" si="525"/>
        <v>70.926024585067452</v>
      </c>
      <c r="J4169" s="299">
        <f t="shared" si="526"/>
        <v>32.334396833513388</v>
      </c>
      <c r="K4169" s="303">
        <f t="shared" si="521"/>
        <v>201.61531261706233</v>
      </c>
      <c r="L4169" s="298">
        <f t="shared" si="527"/>
        <v>0</v>
      </c>
    </row>
    <row r="4170" spans="1:12" ht="30" customHeight="1" x14ac:dyDescent="0.2">
      <c r="A4170" s="296">
        <v>42883</v>
      </c>
      <c r="B4170" s="297">
        <v>4655.6499999999996</v>
      </c>
      <c r="C4170" s="291">
        <f>INDEX('Task 1 Data Calculations'!$A$1:$BG$27151,MATCH($A4170,'Task 1 Data Calculations'!$A$1:$A$27151,0),MATCH('Task 2 My Portfolio Calculation'!$C$3,'Task 1 Data Calculations'!$A$1:$BG$1,0))</f>
        <v>1898.84</v>
      </c>
      <c r="D4170" s="297">
        <v>2017.39</v>
      </c>
      <c r="E4170" s="298">
        <f t="shared" si="520"/>
        <v>0</v>
      </c>
      <c r="F4170" s="298">
        <f t="shared" si="522"/>
        <v>0</v>
      </c>
      <c r="G4170" s="298">
        <f t="shared" si="523"/>
        <v>0</v>
      </c>
      <c r="H4170" s="299">
        <f t="shared" si="524"/>
        <v>98.354891198481511</v>
      </c>
      <c r="I4170" s="304">
        <f t="shared" si="525"/>
        <v>70.926024585067452</v>
      </c>
      <c r="J4170" s="299">
        <f t="shared" si="526"/>
        <v>32.334396833513388</v>
      </c>
      <c r="K4170" s="303">
        <f t="shared" si="521"/>
        <v>201.61531261706233</v>
      </c>
      <c r="L4170" s="298">
        <f t="shared" si="527"/>
        <v>0</v>
      </c>
    </row>
    <row r="4171" spans="1:12" ht="30" customHeight="1" x14ac:dyDescent="0.2">
      <c r="A4171" s="296">
        <v>42884</v>
      </c>
      <c r="B4171" s="297">
        <v>4655.6499999999996</v>
      </c>
      <c r="C4171" s="291">
        <f>INDEX('Task 1 Data Calculations'!$A$1:$BG$27151,MATCH($A4171,'Task 1 Data Calculations'!$A$1:$A$27151,0),MATCH('Task 2 My Portfolio Calculation'!$C$3,'Task 1 Data Calculations'!$A$1:$BG$1,0))</f>
        <v>1898.84</v>
      </c>
      <c r="D4171" s="297">
        <v>2017.39</v>
      </c>
      <c r="E4171" s="298">
        <f t="shared" si="520"/>
        <v>0</v>
      </c>
      <c r="F4171" s="298">
        <f t="shared" si="522"/>
        <v>0</v>
      </c>
      <c r="G4171" s="298">
        <f t="shared" si="523"/>
        <v>0</v>
      </c>
      <c r="H4171" s="299">
        <f t="shared" si="524"/>
        <v>98.354891198481511</v>
      </c>
      <c r="I4171" s="304">
        <f t="shared" si="525"/>
        <v>70.926024585067452</v>
      </c>
      <c r="J4171" s="299">
        <f t="shared" si="526"/>
        <v>32.334396833513388</v>
      </c>
      <c r="K4171" s="303">
        <f t="shared" si="521"/>
        <v>201.61531261706233</v>
      </c>
      <c r="L4171" s="298">
        <f t="shared" si="527"/>
        <v>0</v>
      </c>
    </row>
    <row r="4172" spans="1:12" ht="30" customHeight="1" x14ac:dyDescent="0.2">
      <c r="A4172" s="296">
        <v>42885</v>
      </c>
      <c r="B4172" s="297">
        <v>4650.76</v>
      </c>
      <c r="C4172" s="291">
        <f>INDEX('Task 1 Data Calculations'!$A$1:$BG$27151,MATCH($A4172,'Task 1 Data Calculations'!$A$1:$A$27151,0),MATCH('Task 2 My Portfolio Calculation'!$C$3,'Task 1 Data Calculations'!$A$1:$BG$1,0))</f>
        <v>1900.62</v>
      </c>
      <c r="D4172" s="297">
        <v>2021.28</v>
      </c>
      <c r="E4172" s="298">
        <f t="shared" si="520"/>
        <v>-1.0508886778099809E-3</v>
      </c>
      <c r="F4172" s="298">
        <f t="shared" si="522"/>
        <v>9.3697532292757676E-4</v>
      </c>
      <c r="G4172" s="298">
        <f t="shared" si="523"/>
        <v>1.9263773484635494E-3</v>
      </c>
      <c r="H4172" s="299">
        <f t="shared" si="524"/>
        <v>98.251531156913785</v>
      </c>
      <c r="I4172" s="304">
        <f t="shared" si="525"/>
        <v>70.992480519857011</v>
      </c>
      <c r="J4172" s="299">
        <f t="shared" si="526"/>
        <v>32.396685083149698</v>
      </c>
      <c r="K4172" s="303">
        <f t="shared" si="521"/>
        <v>201.6406967599205</v>
      </c>
      <c r="L4172" s="298">
        <f t="shared" si="527"/>
        <v>1.2590384395249571E-4</v>
      </c>
    </row>
    <row r="4173" spans="1:12" ht="30" customHeight="1" x14ac:dyDescent="0.2">
      <c r="A4173" s="296">
        <v>42886</v>
      </c>
      <c r="B4173" s="297">
        <v>4649.34</v>
      </c>
      <c r="C4173" s="291">
        <f>INDEX('Task 1 Data Calculations'!$A$1:$BG$27151,MATCH($A4173,'Task 1 Data Calculations'!$A$1:$A$27151,0),MATCH('Task 2 My Portfolio Calculation'!$C$3,'Task 1 Data Calculations'!$A$1:$BG$1,0))</f>
        <v>1900.7</v>
      </c>
      <c r="D4173" s="297">
        <v>2023.34</v>
      </c>
      <c r="E4173" s="298">
        <f t="shared" si="520"/>
        <v>-3.0537306287777699E-4</v>
      </c>
      <c r="F4173" s="298">
        <f t="shared" si="522"/>
        <v>4.2090642204190168E-5</v>
      </c>
      <c r="G4173" s="298">
        <f t="shared" si="523"/>
        <v>1.0186371911947878E-3</v>
      </c>
      <c r="H4173" s="299">
        <f t="shared" si="524"/>
        <v>98.22152778591196</v>
      </c>
      <c r="I4173" s="304">
        <f t="shared" si="525"/>
        <v>70.995468638953767</v>
      </c>
      <c r="J4173" s="299">
        <f t="shared" si="526"/>
        <v>32.429685551446823</v>
      </c>
      <c r="K4173" s="303">
        <f t="shared" si="521"/>
        <v>201.64668197631255</v>
      </c>
      <c r="L4173" s="298">
        <f t="shared" si="527"/>
        <v>2.9682581384720993E-5</v>
      </c>
    </row>
    <row r="4174" spans="1:12" ht="30" customHeight="1" x14ac:dyDescent="0.2">
      <c r="A4174" s="296">
        <v>42887</v>
      </c>
      <c r="B4174" s="297">
        <v>4685.1099999999997</v>
      </c>
      <c r="C4174" s="291">
        <f>INDEX('Task 1 Data Calculations'!$A$1:$BG$27151,MATCH($A4174,'Task 1 Data Calculations'!$A$1:$A$27151,0),MATCH('Task 2 My Portfolio Calculation'!$C$3,'Task 1 Data Calculations'!$A$1:$BG$1,0))</f>
        <v>1902.74</v>
      </c>
      <c r="D4174" s="297">
        <v>2021.55</v>
      </c>
      <c r="E4174" s="298">
        <f t="shared" si="520"/>
        <v>7.6641205620543397E-3</v>
      </c>
      <c r="F4174" s="298">
        <f t="shared" si="522"/>
        <v>1.0727132257226544E-3</v>
      </c>
      <c r="G4174" s="298">
        <f t="shared" si="523"/>
        <v>-8.8506738964412536E-4</v>
      </c>
      <c r="H4174" s="299">
        <f t="shared" si="524"/>
        <v>98.974309416652346</v>
      </c>
      <c r="I4174" s="304">
        <f t="shared" si="525"/>
        <v>71.071626417129153</v>
      </c>
      <c r="J4174" s="299">
        <f t="shared" si="526"/>
        <v>32.400983094308828</v>
      </c>
      <c r="K4174" s="303">
        <f t="shared" si="521"/>
        <v>202.44691892809033</v>
      </c>
      <c r="L4174" s="298">
        <f t="shared" si="527"/>
        <v>3.9685103862595683E-3</v>
      </c>
    </row>
    <row r="4175" spans="1:12" ht="30" customHeight="1" x14ac:dyDescent="0.2">
      <c r="A4175" s="296">
        <v>42888</v>
      </c>
      <c r="B4175" s="297">
        <v>4702.5600000000004</v>
      </c>
      <c r="C4175" s="291">
        <f>INDEX('Task 1 Data Calculations'!$A$1:$BG$27151,MATCH($A4175,'Task 1 Data Calculations'!$A$1:$A$27151,0),MATCH('Task 2 My Portfolio Calculation'!$C$3,'Task 1 Data Calculations'!$A$1:$BG$1,0))</f>
        <v>1904.72</v>
      </c>
      <c r="D4175" s="297">
        <v>2027.23</v>
      </c>
      <c r="E4175" s="298">
        <f t="shared" si="520"/>
        <v>3.7176466786504659E-3</v>
      </c>
      <c r="F4175" s="298">
        <f t="shared" si="522"/>
        <v>1.0400635481322439E-3</v>
      </c>
      <c r="G4175" s="298">
        <f t="shared" si="523"/>
        <v>2.8057853112707898E-3</v>
      </c>
      <c r="H4175" s="299">
        <f t="shared" si="524"/>
        <v>99.342260929326883</v>
      </c>
      <c r="I4175" s="304">
        <f t="shared" si="525"/>
        <v>71.145545425072086</v>
      </c>
      <c r="J4175" s="299">
        <f t="shared" si="526"/>
        <v>32.491893296745573</v>
      </c>
      <c r="K4175" s="303">
        <f t="shared" si="521"/>
        <v>202.97969965114453</v>
      </c>
      <c r="L4175" s="298">
        <f t="shared" si="527"/>
        <v>2.6317057620592744E-3</v>
      </c>
    </row>
    <row r="4176" spans="1:12" ht="30" customHeight="1" x14ac:dyDescent="0.2">
      <c r="A4176" s="296">
        <v>42889</v>
      </c>
      <c r="B4176" s="297">
        <v>4702.5600000000004</v>
      </c>
      <c r="C4176" s="291">
        <f>INDEX('Task 1 Data Calculations'!$A$1:$BG$27151,MATCH($A4176,'Task 1 Data Calculations'!$A$1:$A$27151,0),MATCH('Task 2 My Portfolio Calculation'!$C$3,'Task 1 Data Calculations'!$A$1:$BG$1,0))</f>
        <v>1904.72</v>
      </c>
      <c r="D4176" s="297">
        <v>2027.23</v>
      </c>
      <c r="E4176" s="298">
        <f t="shared" si="520"/>
        <v>0</v>
      </c>
      <c r="F4176" s="298">
        <f t="shared" si="522"/>
        <v>0</v>
      </c>
      <c r="G4176" s="298">
        <f t="shared" si="523"/>
        <v>0</v>
      </c>
      <c r="H4176" s="299">
        <f t="shared" si="524"/>
        <v>99.342260929326883</v>
      </c>
      <c r="I4176" s="304">
        <f t="shared" si="525"/>
        <v>71.145545425072086</v>
      </c>
      <c r="J4176" s="299">
        <f t="shared" si="526"/>
        <v>32.491893296745573</v>
      </c>
      <c r="K4176" s="303">
        <f t="shared" si="521"/>
        <v>202.97969965114453</v>
      </c>
      <c r="L4176" s="298">
        <f t="shared" si="527"/>
        <v>0</v>
      </c>
    </row>
    <row r="4177" spans="1:12" ht="30" customHeight="1" x14ac:dyDescent="0.2">
      <c r="A4177" s="296">
        <v>42890</v>
      </c>
      <c r="B4177" s="297">
        <v>4702.5600000000004</v>
      </c>
      <c r="C4177" s="291">
        <f>INDEX('Task 1 Data Calculations'!$A$1:$BG$27151,MATCH($A4177,'Task 1 Data Calculations'!$A$1:$A$27151,0),MATCH('Task 2 My Portfolio Calculation'!$C$3,'Task 1 Data Calculations'!$A$1:$BG$1,0))</f>
        <v>1904.72</v>
      </c>
      <c r="D4177" s="297">
        <v>2027.23</v>
      </c>
      <c r="E4177" s="298">
        <f t="shared" si="520"/>
        <v>0</v>
      </c>
      <c r="F4177" s="298">
        <f t="shared" si="522"/>
        <v>0</v>
      </c>
      <c r="G4177" s="298">
        <f t="shared" si="523"/>
        <v>0</v>
      </c>
      <c r="H4177" s="299">
        <f t="shared" si="524"/>
        <v>99.342260929326883</v>
      </c>
      <c r="I4177" s="304">
        <f t="shared" si="525"/>
        <v>71.145545425072086</v>
      </c>
      <c r="J4177" s="299">
        <f t="shared" si="526"/>
        <v>32.491893296745573</v>
      </c>
      <c r="K4177" s="303">
        <f t="shared" si="521"/>
        <v>202.97969965114453</v>
      </c>
      <c r="L4177" s="298">
        <f t="shared" si="527"/>
        <v>0</v>
      </c>
    </row>
    <row r="4178" spans="1:12" ht="30" customHeight="1" x14ac:dyDescent="0.2">
      <c r="A4178" s="296">
        <v>42891</v>
      </c>
      <c r="B4178" s="297">
        <v>4697</v>
      </c>
      <c r="C4178" s="291">
        <f>INDEX('Task 1 Data Calculations'!$A$1:$BG$27151,MATCH($A4178,'Task 1 Data Calculations'!$A$1:$A$27151,0),MATCH('Task 2 My Portfolio Calculation'!$C$3,'Task 1 Data Calculations'!$A$1:$BG$1,0))</f>
        <v>1905.53</v>
      </c>
      <c r="D4178" s="297">
        <v>2025.39</v>
      </c>
      <c r="E4178" s="298">
        <f t="shared" si="520"/>
        <v>-1.1830342374468453E-3</v>
      </c>
      <c r="F4178" s="298">
        <f t="shared" si="522"/>
        <v>4.2516895857313354E-4</v>
      </c>
      <c r="G4178" s="298">
        <f t="shared" si="523"/>
        <v>-9.0805460488917005E-4</v>
      </c>
      <c r="H4178" s="299">
        <f t="shared" si="524"/>
        <v>99.224735633422114</v>
      </c>
      <c r="I4178" s="304">
        <f t="shared" si="525"/>
        <v>71.175794302527578</v>
      </c>
      <c r="J4178" s="299">
        <f t="shared" si="526"/>
        <v>32.462388883415898</v>
      </c>
      <c r="K4178" s="303">
        <f t="shared" si="521"/>
        <v>202.86291881936558</v>
      </c>
      <c r="L4178" s="298">
        <f t="shared" si="527"/>
        <v>-5.753325676393329E-4</v>
      </c>
    </row>
    <row r="4179" spans="1:12" ht="30" customHeight="1" x14ac:dyDescent="0.2">
      <c r="A4179" s="296">
        <v>42892</v>
      </c>
      <c r="B4179" s="297">
        <v>4683.96</v>
      </c>
      <c r="C4179" s="291">
        <f>INDEX('Task 1 Data Calculations'!$A$1:$BG$27151,MATCH($A4179,'Task 1 Data Calculations'!$A$1:$A$27151,0),MATCH('Task 2 My Portfolio Calculation'!$C$3,'Task 1 Data Calculations'!$A$1:$BG$1,0))</f>
        <v>1905.55</v>
      </c>
      <c r="D4179" s="297">
        <v>2028.99</v>
      </c>
      <c r="E4179" s="298">
        <f t="shared" si="520"/>
        <v>-2.7801010555005704E-3</v>
      </c>
      <c r="F4179" s="298">
        <f t="shared" si="522"/>
        <v>1.0495712501536502E-5</v>
      </c>
      <c r="G4179" s="298">
        <f t="shared" si="523"/>
        <v>1.7758576877850642E-3</v>
      </c>
      <c r="H4179" s="299">
        <f t="shared" si="524"/>
        <v>98.948880841155869</v>
      </c>
      <c r="I4179" s="304">
        <f t="shared" si="525"/>
        <v>71.176541343201649</v>
      </c>
      <c r="J4179" s="299">
        <f t="shared" si="526"/>
        <v>32.520037466278382</v>
      </c>
      <c r="K4179" s="303">
        <f t="shared" si="521"/>
        <v>202.6454596506359</v>
      </c>
      <c r="L4179" s="298">
        <f t="shared" si="527"/>
        <v>-1.0719512959552096E-3</v>
      </c>
    </row>
    <row r="4180" spans="1:12" ht="30" customHeight="1" x14ac:dyDescent="0.2">
      <c r="A4180" s="296">
        <v>42893</v>
      </c>
      <c r="B4180" s="297">
        <v>4692.29</v>
      </c>
      <c r="C4180" s="291">
        <f>INDEX('Task 1 Data Calculations'!$A$1:$BG$27151,MATCH($A4180,'Task 1 Data Calculations'!$A$1:$A$27151,0),MATCH('Task 2 My Portfolio Calculation'!$C$3,'Task 1 Data Calculations'!$A$1:$BG$1,0))</f>
        <v>1904.1</v>
      </c>
      <c r="D4180" s="297">
        <v>2026.25</v>
      </c>
      <c r="E4180" s="298">
        <f t="shared" si="520"/>
        <v>1.7768302235053296E-3</v>
      </c>
      <c r="F4180" s="298">
        <f t="shared" si="522"/>
        <v>-7.6122482118751199E-4</v>
      </c>
      <c r="G4180" s="298">
        <f t="shared" si="523"/>
        <v>-1.3513382275588349E-3</v>
      </c>
      <c r="H4180" s="299">
        <f t="shared" si="524"/>
        <v>99.124696203216459</v>
      </c>
      <c r="I4180" s="304">
        <f t="shared" si="525"/>
        <v>71.122359993244928</v>
      </c>
      <c r="J4180" s="299">
        <f t="shared" si="526"/>
        <v>32.476091896488555</v>
      </c>
      <c r="K4180" s="303">
        <f t="shared" si="521"/>
        <v>202.72314809294994</v>
      </c>
      <c r="L4180" s="298">
        <f t="shared" si="527"/>
        <v>3.833712457608364E-4</v>
      </c>
    </row>
    <row r="4181" spans="1:12" ht="30" customHeight="1" x14ac:dyDescent="0.2">
      <c r="A4181" s="296">
        <v>42894</v>
      </c>
      <c r="B4181" s="297">
        <v>4693.67</v>
      </c>
      <c r="C4181" s="291">
        <f>INDEX('Task 1 Data Calculations'!$A$1:$BG$27151,MATCH($A4181,'Task 1 Data Calculations'!$A$1:$A$27151,0),MATCH('Task 2 My Portfolio Calculation'!$C$3,'Task 1 Data Calculations'!$A$1:$BG$1,0))</f>
        <v>1902.5</v>
      </c>
      <c r="D4181" s="297">
        <v>2024.64</v>
      </c>
      <c r="E4181" s="298">
        <f t="shared" si="520"/>
        <v>2.9405623078396009E-4</v>
      </c>
      <c r="F4181" s="298">
        <f t="shared" si="522"/>
        <v>-8.40645244693211E-4</v>
      </c>
      <c r="G4181" s="298">
        <f t="shared" si="523"/>
        <v>-7.9488709136630827E-4</v>
      </c>
      <c r="H4181" s="299">
        <f t="shared" si="524"/>
        <v>99.153844437759588</v>
      </c>
      <c r="I4181" s="304">
        <f t="shared" si="525"/>
        <v>71.062571319525247</v>
      </c>
      <c r="J4181" s="299">
        <f t="shared" si="526"/>
        <v>32.450277070262011</v>
      </c>
      <c r="K4181" s="303">
        <f t="shared" si="521"/>
        <v>202.66669282754685</v>
      </c>
      <c r="L4181" s="298">
        <f t="shared" si="527"/>
        <v>-2.7848455361004226E-4</v>
      </c>
    </row>
    <row r="4182" spans="1:12" ht="30" customHeight="1" x14ac:dyDescent="0.2">
      <c r="A4182" s="296">
        <v>42895</v>
      </c>
      <c r="B4182" s="297">
        <v>4689.79</v>
      </c>
      <c r="C4182" s="291">
        <f>INDEX('Task 1 Data Calculations'!$A$1:$BG$27151,MATCH($A4182,'Task 1 Data Calculations'!$A$1:$A$27151,0),MATCH('Task 2 My Portfolio Calculation'!$C$3,'Task 1 Data Calculations'!$A$1:$BG$1,0))</f>
        <v>1903.08</v>
      </c>
      <c r="D4182" s="297">
        <v>2024.12</v>
      </c>
      <c r="E4182" s="298">
        <f t="shared" si="520"/>
        <v>-8.2698710734209415E-4</v>
      </c>
      <c r="F4182" s="298">
        <f t="shared" si="522"/>
        <v>3.0481556266880565E-4</v>
      </c>
      <c r="G4182" s="298">
        <f t="shared" si="523"/>
        <v>-2.5686877110992081E-4</v>
      </c>
      <c r="H4182" s="299">
        <f t="shared" si="524"/>
        <v>99.071845486766165</v>
      </c>
      <c r="I4182" s="304">
        <f t="shared" si="525"/>
        <v>71.084232297186702</v>
      </c>
      <c r="J4182" s="299">
        <f t="shared" si="526"/>
        <v>32.441941607468792</v>
      </c>
      <c r="K4182" s="303">
        <f t="shared" si="521"/>
        <v>202.59801939142164</v>
      </c>
      <c r="L4182" s="298">
        <f t="shared" si="527"/>
        <v>-3.388491476675196E-4</v>
      </c>
    </row>
    <row r="4183" spans="1:12" ht="30" customHeight="1" x14ac:dyDescent="0.2">
      <c r="A4183" s="296">
        <v>42896</v>
      </c>
      <c r="B4183" s="297">
        <v>4689.79</v>
      </c>
      <c r="C4183" s="291">
        <f>INDEX('Task 1 Data Calculations'!$A$1:$BG$27151,MATCH($A4183,'Task 1 Data Calculations'!$A$1:$A$27151,0),MATCH('Task 2 My Portfolio Calculation'!$C$3,'Task 1 Data Calculations'!$A$1:$BG$1,0))</f>
        <v>1903.08</v>
      </c>
      <c r="D4183" s="297">
        <v>2024.12</v>
      </c>
      <c r="E4183" s="298">
        <f t="shared" si="520"/>
        <v>0</v>
      </c>
      <c r="F4183" s="298">
        <f t="shared" si="522"/>
        <v>0</v>
      </c>
      <c r="G4183" s="298">
        <f t="shared" si="523"/>
        <v>0</v>
      </c>
      <c r="H4183" s="299">
        <f t="shared" si="524"/>
        <v>99.071845486766165</v>
      </c>
      <c r="I4183" s="304">
        <f t="shared" si="525"/>
        <v>71.084232297186702</v>
      </c>
      <c r="J4183" s="299">
        <f t="shared" si="526"/>
        <v>32.441941607468792</v>
      </c>
      <c r="K4183" s="303">
        <f t="shared" si="521"/>
        <v>202.59801939142164</v>
      </c>
      <c r="L4183" s="298">
        <f t="shared" si="527"/>
        <v>0</v>
      </c>
    </row>
    <row r="4184" spans="1:12" ht="30" customHeight="1" x14ac:dyDescent="0.2">
      <c r="A4184" s="296">
        <v>42897</v>
      </c>
      <c r="B4184" s="297">
        <v>4689.79</v>
      </c>
      <c r="C4184" s="291">
        <f>INDEX('Task 1 Data Calculations'!$A$1:$BG$27151,MATCH($A4184,'Task 1 Data Calculations'!$A$1:$A$27151,0),MATCH('Task 2 My Portfolio Calculation'!$C$3,'Task 1 Data Calculations'!$A$1:$BG$1,0))</f>
        <v>1903.08</v>
      </c>
      <c r="D4184" s="297">
        <v>2024.12</v>
      </c>
      <c r="E4184" s="298">
        <f t="shared" si="520"/>
        <v>0</v>
      </c>
      <c r="F4184" s="298">
        <f t="shared" si="522"/>
        <v>0</v>
      </c>
      <c r="G4184" s="298">
        <f t="shared" si="523"/>
        <v>0</v>
      </c>
      <c r="H4184" s="299">
        <f t="shared" si="524"/>
        <v>99.071845486766165</v>
      </c>
      <c r="I4184" s="304">
        <f t="shared" si="525"/>
        <v>71.084232297186702</v>
      </c>
      <c r="J4184" s="299">
        <f t="shared" si="526"/>
        <v>32.441941607468792</v>
      </c>
      <c r="K4184" s="303">
        <f t="shared" si="521"/>
        <v>202.59801939142164</v>
      </c>
      <c r="L4184" s="298">
        <f t="shared" si="527"/>
        <v>0</v>
      </c>
    </row>
    <row r="4185" spans="1:12" ht="30" customHeight="1" x14ac:dyDescent="0.2">
      <c r="A4185" s="296">
        <v>42898</v>
      </c>
      <c r="B4185" s="297">
        <v>4685.54</v>
      </c>
      <c r="C4185" s="291">
        <f>INDEX('Task 1 Data Calculations'!$A$1:$BG$27151,MATCH($A4185,'Task 1 Data Calculations'!$A$1:$A$27151,0),MATCH('Task 2 My Portfolio Calculation'!$C$3,'Task 1 Data Calculations'!$A$1:$BG$1,0))</f>
        <v>1904.49</v>
      </c>
      <c r="D4185" s="297">
        <v>2022.77</v>
      </c>
      <c r="E4185" s="298">
        <f t="shared" si="520"/>
        <v>-9.0663481522682617E-4</v>
      </c>
      <c r="F4185" s="298">
        <f t="shared" si="522"/>
        <v>7.4062988438968011E-4</v>
      </c>
      <c r="G4185" s="298">
        <f t="shared" si="523"/>
        <v>-6.6717901898834492E-4</v>
      </c>
      <c r="H4185" s="299">
        <f t="shared" si="524"/>
        <v>98.982023502439091</v>
      </c>
      <c r="I4185" s="304">
        <f t="shared" si="525"/>
        <v>71.136879403934898</v>
      </c>
      <c r="J4185" s="299">
        <f t="shared" si="526"/>
        <v>32.420297024693042</v>
      </c>
      <c r="K4185" s="303">
        <f t="shared" si="521"/>
        <v>202.53919993106703</v>
      </c>
      <c r="L4185" s="298">
        <f t="shared" si="527"/>
        <v>-2.9032593966761821E-4</v>
      </c>
    </row>
    <row r="4186" spans="1:12" ht="30" customHeight="1" x14ac:dyDescent="0.2">
      <c r="A4186" s="296">
        <v>42899</v>
      </c>
      <c r="B4186" s="297">
        <v>4707.88</v>
      </c>
      <c r="C4186" s="291">
        <f>INDEX('Task 1 Data Calculations'!$A$1:$BG$27151,MATCH($A4186,'Task 1 Data Calculations'!$A$1:$A$27151,0),MATCH('Task 2 My Portfolio Calculation'!$C$3,'Task 1 Data Calculations'!$A$1:$BG$1,0))</f>
        <v>1906.53</v>
      </c>
      <c r="D4186" s="297">
        <v>2023.42</v>
      </c>
      <c r="E4186" s="298">
        <f t="shared" si="520"/>
        <v>4.7565300219530376E-3</v>
      </c>
      <c r="F4186" s="298">
        <f t="shared" si="522"/>
        <v>1.0705796321425389E-3</v>
      </c>
      <c r="G4186" s="298">
        <f t="shared" si="523"/>
        <v>3.2128990758780904E-4</v>
      </c>
      <c r="H4186" s="299">
        <f t="shared" si="524"/>
        <v>99.452834468862093</v>
      </c>
      <c r="I4186" s="304">
        <f t="shared" si="525"/>
        <v>71.213037098118932</v>
      </c>
      <c r="J4186" s="299">
        <f t="shared" si="526"/>
        <v>32.430713338928072</v>
      </c>
      <c r="K4186" s="303">
        <f t="shared" si="521"/>
        <v>203.09658490590908</v>
      </c>
      <c r="L4186" s="298">
        <f t="shared" si="527"/>
        <v>2.7519856651539751E-3</v>
      </c>
    </row>
    <row r="4187" spans="1:12" ht="30" customHeight="1" x14ac:dyDescent="0.2">
      <c r="A4187" s="296">
        <v>42900</v>
      </c>
      <c r="B4187" s="297">
        <v>4703.53</v>
      </c>
      <c r="C4187" s="291">
        <f>INDEX('Task 1 Data Calculations'!$A$1:$BG$27151,MATCH($A4187,'Task 1 Data Calculations'!$A$1:$A$27151,0),MATCH('Task 2 My Portfolio Calculation'!$C$3,'Task 1 Data Calculations'!$A$1:$BG$1,0))</f>
        <v>1907.25</v>
      </c>
      <c r="D4187" s="297">
        <v>2031.09</v>
      </c>
      <c r="E4187" s="298">
        <f t="shared" si="520"/>
        <v>-9.2440990452413762E-4</v>
      </c>
      <c r="F4187" s="298">
        <f t="shared" si="522"/>
        <v>3.7757815529688228E-4</v>
      </c>
      <c r="G4187" s="298">
        <f t="shared" si="523"/>
        <v>3.7834456688103633E-3</v>
      </c>
      <c r="H4187" s="299">
        <f t="shared" si="524"/>
        <v>99.360899283646077</v>
      </c>
      <c r="I4187" s="304">
        <f t="shared" si="525"/>
        <v>71.239925585299517</v>
      </c>
      <c r="J4187" s="299">
        <f t="shared" si="526"/>
        <v>32.553413180846668</v>
      </c>
      <c r="K4187" s="303">
        <f t="shared" si="521"/>
        <v>203.15423804979227</v>
      </c>
      <c r="L4187" s="298">
        <f t="shared" si="527"/>
        <v>2.8387057276170387E-4</v>
      </c>
    </row>
    <row r="4188" spans="1:12" ht="30" customHeight="1" x14ac:dyDescent="0.2">
      <c r="A4188" s="296">
        <v>42901</v>
      </c>
      <c r="B4188" s="297">
        <v>4693.8599999999997</v>
      </c>
      <c r="C4188" s="291">
        <f>INDEX('Task 1 Data Calculations'!$A$1:$BG$27151,MATCH($A4188,'Task 1 Data Calculations'!$A$1:$A$27151,0),MATCH('Task 2 My Portfolio Calculation'!$C$3,'Task 1 Data Calculations'!$A$1:$BG$1,0))</f>
        <v>1905.43</v>
      </c>
      <c r="D4188" s="297">
        <v>2028.49</v>
      </c>
      <c r="E4188" s="298">
        <f t="shared" si="520"/>
        <v>-2.0580189633633218E-3</v>
      </c>
      <c r="F4188" s="298">
        <f t="shared" si="522"/>
        <v>-9.5470909608957335E-4</v>
      </c>
      <c r="G4188" s="298">
        <f t="shared" si="523"/>
        <v>-1.2809208615164364E-3</v>
      </c>
      <c r="H4188" s="299">
        <f t="shared" si="524"/>
        <v>99.156412668703496</v>
      </c>
      <c r="I4188" s="304">
        <f t="shared" si="525"/>
        <v>71.171912180338495</v>
      </c>
      <c r="J4188" s="299">
        <f t="shared" si="526"/>
        <v>32.511714834789757</v>
      </c>
      <c r="K4188" s="303">
        <f t="shared" si="521"/>
        <v>202.84003968383175</v>
      </c>
      <c r="L4188" s="298">
        <f t="shared" si="527"/>
        <v>-1.546600105302814E-3</v>
      </c>
    </row>
    <row r="4189" spans="1:12" ht="30" customHeight="1" x14ac:dyDescent="0.2">
      <c r="A4189" s="296">
        <v>42902</v>
      </c>
      <c r="B4189" s="297">
        <v>4695.2299999999996</v>
      </c>
      <c r="C4189" s="291">
        <f>INDEX('Task 1 Data Calculations'!$A$1:$BG$27151,MATCH($A4189,'Task 1 Data Calculations'!$A$1:$A$27151,0),MATCH('Task 2 My Portfolio Calculation'!$C$3,'Task 1 Data Calculations'!$A$1:$BG$1,0))</f>
        <v>1904.95</v>
      </c>
      <c r="D4189" s="297">
        <v>2029.48</v>
      </c>
      <c r="E4189" s="298">
        <f t="shared" si="520"/>
        <v>2.9182807060589011E-4</v>
      </c>
      <c r="F4189" s="298">
        <f t="shared" si="522"/>
        <v>-2.5194337705898389E-4</v>
      </c>
      <c r="G4189" s="298">
        <f t="shared" si="523"/>
        <v>4.8792870309103222E-4</v>
      </c>
      <c r="H4189" s="299">
        <f t="shared" si="524"/>
        <v>99.185349293300803</v>
      </c>
      <c r="I4189" s="304">
        <f t="shared" si="525"/>
        <v>71.153980888432031</v>
      </c>
      <c r="J4189" s="299">
        <f t="shared" si="526"/>
        <v>32.527578233644363</v>
      </c>
      <c r="K4189" s="303">
        <f t="shared" si="521"/>
        <v>202.8669084153772</v>
      </c>
      <c r="L4189" s="298">
        <f t="shared" si="527"/>
        <v>1.3246266164870132E-4</v>
      </c>
    </row>
    <row r="4190" spans="1:12" ht="30" customHeight="1" x14ac:dyDescent="0.2">
      <c r="A4190" s="296">
        <v>42903</v>
      </c>
      <c r="B4190" s="297">
        <v>4695.2299999999996</v>
      </c>
      <c r="C4190" s="291">
        <f>INDEX('Task 1 Data Calculations'!$A$1:$BG$27151,MATCH($A4190,'Task 1 Data Calculations'!$A$1:$A$27151,0),MATCH('Task 2 My Portfolio Calculation'!$C$3,'Task 1 Data Calculations'!$A$1:$BG$1,0))</f>
        <v>1904.95</v>
      </c>
      <c r="D4190" s="297">
        <v>2029.48</v>
      </c>
      <c r="E4190" s="298">
        <f t="shared" si="520"/>
        <v>0</v>
      </c>
      <c r="F4190" s="298">
        <f t="shared" si="522"/>
        <v>0</v>
      </c>
      <c r="G4190" s="298">
        <f t="shared" si="523"/>
        <v>0</v>
      </c>
      <c r="H4190" s="299">
        <f t="shared" si="524"/>
        <v>99.185349293300803</v>
      </c>
      <c r="I4190" s="304">
        <f t="shared" si="525"/>
        <v>71.153980888432031</v>
      </c>
      <c r="J4190" s="299">
        <f t="shared" si="526"/>
        <v>32.527578233644363</v>
      </c>
      <c r="K4190" s="303">
        <f t="shared" si="521"/>
        <v>202.8669084153772</v>
      </c>
      <c r="L4190" s="298">
        <f t="shared" si="527"/>
        <v>0</v>
      </c>
    </row>
    <row r="4191" spans="1:12" ht="30" customHeight="1" x14ac:dyDescent="0.2">
      <c r="A4191" s="296">
        <v>42904</v>
      </c>
      <c r="B4191" s="297">
        <v>4695.2299999999996</v>
      </c>
      <c r="C4191" s="291">
        <f>INDEX('Task 1 Data Calculations'!$A$1:$BG$27151,MATCH($A4191,'Task 1 Data Calculations'!$A$1:$A$27151,0),MATCH('Task 2 My Portfolio Calculation'!$C$3,'Task 1 Data Calculations'!$A$1:$BG$1,0))</f>
        <v>1904.95</v>
      </c>
      <c r="D4191" s="297">
        <v>2029.48</v>
      </c>
      <c r="E4191" s="298">
        <f t="shared" si="520"/>
        <v>0</v>
      </c>
      <c r="F4191" s="298">
        <f t="shared" si="522"/>
        <v>0</v>
      </c>
      <c r="G4191" s="298">
        <f t="shared" si="523"/>
        <v>0</v>
      </c>
      <c r="H4191" s="299">
        <f t="shared" si="524"/>
        <v>99.185349293300803</v>
      </c>
      <c r="I4191" s="304">
        <f t="shared" si="525"/>
        <v>71.153980888432031</v>
      </c>
      <c r="J4191" s="299">
        <f t="shared" si="526"/>
        <v>32.527578233644363</v>
      </c>
      <c r="K4191" s="303">
        <f t="shared" si="521"/>
        <v>202.8669084153772</v>
      </c>
      <c r="L4191" s="298">
        <f t="shared" si="527"/>
        <v>0</v>
      </c>
    </row>
    <row r="4192" spans="1:12" ht="30" customHeight="1" x14ac:dyDescent="0.2">
      <c r="A4192" s="296">
        <v>42905</v>
      </c>
      <c r="B4192" s="297">
        <v>4734.4799999999996</v>
      </c>
      <c r="C4192" s="291">
        <f>INDEX('Task 1 Data Calculations'!$A$1:$BG$27151,MATCH($A4192,'Task 1 Data Calculations'!$A$1:$A$27151,0),MATCH('Task 2 My Portfolio Calculation'!$C$3,'Task 1 Data Calculations'!$A$1:$BG$1,0))</f>
        <v>1906.05</v>
      </c>
      <c r="D4192" s="297">
        <v>2027.32</v>
      </c>
      <c r="E4192" s="298">
        <f t="shared" si="520"/>
        <v>8.324800375836678E-3</v>
      </c>
      <c r="F4192" s="298">
        <f t="shared" si="522"/>
        <v>5.7727632146285703E-4</v>
      </c>
      <c r="G4192" s="298">
        <f t="shared" si="523"/>
        <v>-1.0648788227736467E-3</v>
      </c>
      <c r="H4192" s="299">
        <f t="shared" si="524"/>
        <v>100.01104752637517</v>
      </c>
      <c r="I4192" s="304">
        <f t="shared" si="525"/>
        <v>71.195056396776749</v>
      </c>
      <c r="J4192" s="299">
        <f t="shared" si="526"/>
        <v>32.492940304427243</v>
      </c>
      <c r="K4192" s="303">
        <f t="shared" si="521"/>
        <v>203.69904422757915</v>
      </c>
      <c r="L4192" s="298">
        <f t="shared" si="527"/>
        <v>4.1018804826370549E-3</v>
      </c>
    </row>
    <row r="4193" spans="1:12" ht="30" customHeight="1" x14ac:dyDescent="0.2">
      <c r="A4193" s="296">
        <v>42906</v>
      </c>
      <c r="B4193" s="297">
        <v>4702.82</v>
      </c>
      <c r="C4193" s="291">
        <f>INDEX('Task 1 Data Calculations'!$A$1:$BG$27151,MATCH($A4193,'Task 1 Data Calculations'!$A$1:$A$27151,0),MATCH('Task 2 My Portfolio Calculation'!$C$3,'Task 1 Data Calculations'!$A$1:$BG$1,0))</f>
        <v>1902.36</v>
      </c>
      <c r="D4193" s="297">
        <v>2031.57</v>
      </c>
      <c r="E4193" s="298">
        <f t="shared" si="520"/>
        <v>-6.7095713336055227E-3</v>
      </c>
      <c r="F4193" s="298">
        <f t="shared" si="522"/>
        <v>-1.9378171755163299E-3</v>
      </c>
      <c r="G4193" s="298">
        <f t="shared" si="523"/>
        <v>2.0941693680853672E-3</v>
      </c>
      <c r="H4193" s="299">
        <f t="shared" si="524"/>
        <v>99.340016268848345</v>
      </c>
      <c r="I4193" s="304">
        <f t="shared" si="525"/>
        <v>71.057093393679224</v>
      </c>
      <c r="J4193" s="299">
        <f t="shared" si="526"/>
        <v>32.5609860246918</v>
      </c>
      <c r="K4193" s="303">
        <f t="shared" si="521"/>
        <v>202.95809568721936</v>
      </c>
      <c r="L4193" s="298">
        <f t="shared" si="527"/>
        <v>-3.6374669462463649E-3</v>
      </c>
    </row>
    <row r="4194" spans="1:12" ht="30" customHeight="1" x14ac:dyDescent="0.2">
      <c r="A4194" s="296">
        <v>42907</v>
      </c>
      <c r="B4194" s="297">
        <v>4700.5</v>
      </c>
      <c r="C4194" s="291">
        <f>INDEX('Task 1 Data Calculations'!$A$1:$BG$27151,MATCH($A4194,'Task 1 Data Calculations'!$A$1:$A$27151,0),MATCH('Task 2 My Portfolio Calculation'!$C$3,'Task 1 Data Calculations'!$A$1:$BG$1,0))</f>
        <v>1897.91</v>
      </c>
      <c r="D4194" s="297">
        <v>2031.49</v>
      </c>
      <c r="E4194" s="298">
        <f t="shared" si="520"/>
        <v>-4.9344275151188828E-4</v>
      </c>
      <c r="F4194" s="298">
        <f t="shared" si="522"/>
        <v>-2.3419399326378063E-3</v>
      </c>
      <c r="G4194" s="298">
        <f t="shared" si="523"/>
        <v>-3.937918712016387E-5</v>
      </c>
      <c r="H4194" s="299">
        <f t="shared" si="524"/>
        <v>99.290997657885413</v>
      </c>
      <c r="I4194" s="304">
        <f t="shared" si="525"/>
        <v>70.890681949163394</v>
      </c>
      <c r="J4194" s="299">
        <f t="shared" si="526"/>
        <v>32.559703799530318</v>
      </c>
      <c r="K4194" s="303">
        <f t="shared" si="521"/>
        <v>202.74138340657913</v>
      </c>
      <c r="L4194" s="298">
        <f t="shared" si="527"/>
        <v>-1.0677685948246216E-3</v>
      </c>
    </row>
    <row r="4195" spans="1:12" ht="30" customHeight="1" x14ac:dyDescent="0.2">
      <c r="A4195" s="296">
        <v>42908</v>
      </c>
      <c r="B4195" s="297">
        <v>4698.3999999999996</v>
      </c>
      <c r="C4195" s="291">
        <f>INDEX('Task 1 Data Calculations'!$A$1:$BG$27151,MATCH($A4195,'Task 1 Data Calculations'!$A$1:$A$27151,0),MATCH('Task 2 My Portfolio Calculation'!$C$3,'Task 1 Data Calculations'!$A$1:$BG$1,0))</f>
        <v>1897.12</v>
      </c>
      <c r="D4195" s="297">
        <v>2031.81</v>
      </c>
      <c r="E4195" s="298">
        <f t="shared" si="520"/>
        <v>-4.4686081029589824E-4</v>
      </c>
      <c r="F4195" s="298">
        <f t="shared" si="522"/>
        <v>-4.1633400073848412E-4</v>
      </c>
      <c r="G4195" s="298">
        <f t="shared" si="523"/>
        <v>1.5750744501347372E-4</v>
      </c>
      <c r="H4195" s="299">
        <f t="shared" si="524"/>
        <v>99.246628402216928</v>
      </c>
      <c r="I4195" s="304">
        <f t="shared" si="525"/>
        <v>70.861167747932413</v>
      </c>
      <c r="J4195" s="299">
        <f t="shared" si="526"/>
        <v>32.564832195286179</v>
      </c>
      <c r="K4195" s="303">
        <f t="shared" si="521"/>
        <v>202.67262834543553</v>
      </c>
      <c r="L4195" s="298">
        <f t="shared" si="527"/>
        <v>-3.3912692114625289E-4</v>
      </c>
    </row>
    <row r="4196" spans="1:12" ht="30" customHeight="1" x14ac:dyDescent="0.2">
      <c r="A4196" s="296">
        <v>42909</v>
      </c>
      <c r="B4196" s="297">
        <v>4705.7299999999996</v>
      </c>
      <c r="C4196" s="291">
        <f>INDEX('Task 1 Data Calculations'!$A$1:$BG$27151,MATCH($A4196,'Task 1 Data Calculations'!$A$1:$A$27151,0),MATCH('Task 2 My Portfolio Calculation'!$C$3,'Task 1 Data Calculations'!$A$1:$BG$1,0))</f>
        <v>1897.9</v>
      </c>
      <c r="D4196" s="297">
        <v>2032.99</v>
      </c>
      <c r="E4196" s="298">
        <f t="shared" si="520"/>
        <v>1.5588898674112571E-3</v>
      </c>
      <c r="F4196" s="298">
        <f t="shared" si="522"/>
        <v>4.110650331136208E-4</v>
      </c>
      <c r="G4196" s="298">
        <f t="shared" si="523"/>
        <v>5.8059438749607226E-4</v>
      </c>
      <c r="H4196" s="299">
        <f t="shared" si="524"/>
        <v>99.401342965607881</v>
      </c>
      <c r="I4196" s="304">
        <f t="shared" si="525"/>
        <v>70.890296296199196</v>
      </c>
      <c r="J4196" s="299">
        <f t="shared" si="526"/>
        <v>32.583739154088519</v>
      </c>
      <c r="K4196" s="303">
        <f t="shared" si="521"/>
        <v>202.87537841589557</v>
      </c>
      <c r="L4196" s="298">
        <f t="shared" si="527"/>
        <v>1.0003821044570155E-3</v>
      </c>
    </row>
    <row r="4197" spans="1:12" ht="30" customHeight="1" x14ac:dyDescent="0.2">
      <c r="A4197" s="296">
        <v>42910</v>
      </c>
      <c r="B4197" s="297">
        <v>4705.7299999999996</v>
      </c>
      <c r="C4197" s="291">
        <f>INDEX('Task 1 Data Calculations'!$A$1:$BG$27151,MATCH($A4197,'Task 1 Data Calculations'!$A$1:$A$27151,0),MATCH('Task 2 My Portfolio Calculation'!$C$3,'Task 1 Data Calculations'!$A$1:$BG$1,0))</f>
        <v>1897.9</v>
      </c>
      <c r="D4197" s="297">
        <v>2032.99</v>
      </c>
      <c r="E4197" s="298">
        <f t="shared" si="520"/>
        <v>0</v>
      </c>
      <c r="F4197" s="298">
        <f t="shared" si="522"/>
        <v>0</v>
      </c>
      <c r="G4197" s="298">
        <f t="shared" si="523"/>
        <v>0</v>
      </c>
      <c r="H4197" s="299">
        <f t="shared" si="524"/>
        <v>99.401342965607881</v>
      </c>
      <c r="I4197" s="304">
        <f t="shared" si="525"/>
        <v>70.890296296199196</v>
      </c>
      <c r="J4197" s="299">
        <f t="shared" si="526"/>
        <v>32.583739154088519</v>
      </c>
      <c r="K4197" s="303">
        <f t="shared" si="521"/>
        <v>202.87537841589557</v>
      </c>
      <c r="L4197" s="298">
        <f t="shared" si="527"/>
        <v>0</v>
      </c>
    </row>
    <row r="4198" spans="1:12" ht="30" customHeight="1" x14ac:dyDescent="0.2">
      <c r="A4198" s="296">
        <v>42911</v>
      </c>
      <c r="B4198" s="297">
        <v>4705.7299999999996</v>
      </c>
      <c r="C4198" s="291">
        <f>INDEX('Task 1 Data Calculations'!$A$1:$BG$27151,MATCH($A4198,'Task 1 Data Calculations'!$A$1:$A$27151,0),MATCH('Task 2 My Portfolio Calculation'!$C$3,'Task 1 Data Calculations'!$A$1:$BG$1,0))</f>
        <v>1897.9</v>
      </c>
      <c r="D4198" s="297">
        <v>2032.99</v>
      </c>
      <c r="E4198" s="298">
        <f t="shared" si="520"/>
        <v>0</v>
      </c>
      <c r="F4198" s="298">
        <f t="shared" si="522"/>
        <v>0</v>
      </c>
      <c r="G4198" s="298">
        <f t="shared" si="523"/>
        <v>0</v>
      </c>
      <c r="H4198" s="299">
        <f t="shared" si="524"/>
        <v>99.401342965607881</v>
      </c>
      <c r="I4198" s="304">
        <f t="shared" si="525"/>
        <v>70.890296296199196</v>
      </c>
      <c r="J4198" s="299">
        <f t="shared" si="526"/>
        <v>32.583739154088519</v>
      </c>
      <c r="K4198" s="303">
        <f t="shared" si="521"/>
        <v>202.87537841589557</v>
      </c>
      <c r="L4198" s="298">
        <f t="shared" si="527"/>
        <v>0</v>
      </c>
    </row>
    <row r="4199" spans="1:12" ht="30" customHeight="1" x14ac:dyDescent="0.2">
      <c r="A4199" s="296">
        <v>42912</v>
      </c>
      <c r="B4199" s="297">
        <v>4707.2700000000004</v>
      </c>
      <c r="C4199" s="291">
        <f>INDEX('Task 1 Data Calculations'!$A$1:$BG$27151,MATCH($A4199,'Task 1 Data Calculations'!$A$1:$A$27151,0),MATCH('Task 2 My Portfolio Calculation'!$C$3,'Task 1 Data Calculations'!$A$1:$BG$1,0))</f>
        <v>1900.35</v>
      </c>
      <c r="D4199" s="297">
        <v>2034.6</v>
      </c>
      <c r="E4199" s="298">
        <f t="shared" si="520"/>
        <v>3.2720705699368146E-4</v>
      </c>
      <c r="F4199" s="298">
        <f t="shared" si="522"/>
        <v>1.2900679732978414E-3</v>
      </c>
      <c r="G4199" s="298">
        <f t="shared" si="523"/>
        <v>7.9162358255277726E-4</v>
      </c>
      <c r="H4199" s="299">
        <f t="shared" si="524"/>
        <v>99.433867786500883</v>
      </c>
      <c r="I4199" s="304">
        <f t="shared" si="525"/>
        <v>70.981749597068514</v>
      </c>
      <c r="J4199" s="299">
        <f t="shared" si="526"/>
        <v>32.609533210410639</v>
      </c>
      <c r="K4199" s="303">
        <f t="shared" si="521"/>
        <v>203.02515059398002</v>
      </c>
      <c r="L4199" s="298">
        <f t="shared" si="527"/>
        <v>7.3824719024017532E-4</v>
      </c>
    </row>
    <row r="4200" spans="1:12" ht="30" customHeight="1" x14ac:dyDescent="0.2">
      <c r="A4200" s="296">
        <v>42913</v>
      </c>
      <c r="B4200" s="297">
        <v>4669.2700000000004</v>
      </c>
      <c r="C4200" s="291">
        <f>INDEX('Task 1 Data Calculations'!$A$1:$BG$27151,MATCH($A4200,'Task 1 Data Calculations'!$A$1:$A$27151,0),MATCH('Task 2 My Portfolio Calculation'!$C$3,'Task 1 Data Calculations'!$A$1:$BG$1,0))</f>
        <v>1901.97</v>
      </c>
      <c r="D4200" s="297">
        <v>2029.25</v>
      </c>
      <c r="E4200" s="298">
        <f t="shared" si="520"/>
        <v>-8.1053796050222001E-3</v>
      </c>
      <c r="F4200" s="298">
        <f t="shared" si="522"/>
        <v>8.5211139410816951E-4</v>
      </c>
      <c r="G4200" s="298">
        <f t="shared" si="523"/>
        <v>-2.6329727183628405E-3</v>
      </c>
      <c r="H4200" s="299">
        <f t="shared" si="524"/>
        <v>98.627918542495706</v>
      </c>
      <c r="I4200" s="304">
        <f t="shared" si="525"/>
        <v>71.042233954673918</v>
      </c>
      <c r="J4200" s="299">
        <f t="shared" si="526"/>
        <v>32.523673199109083</v>
      </c>
      <c r="K4200" s="303">
        <f t="shared" si="521"/>
        <v>202.19382569627871</v>
      </c>
      <c r="L4200" s="298">
        <f t="shared" si="527"/>
        <v>-4.0946892307142432E-3</v>
      </c>
    </row>
    <row r="4201" spans="1:12" ht="30" customHeight="1" x14ac:dyDescent="0.2">
      <c r="A4201" s="296">
        <v>42914</v>
      </c>
      <c r="B4201" s="297">
        <v>4711.33</v>
      </c>
      <c r="C4201" s="291">
        <f>INDEX('Task 1 Data Calculations'!$A$1:$BG$27151,MATCH($A4201,'Task 1 Data Calculations'!$A$1:$A$27151,0),MATCH('Task 2 My Portfolio Calculation'!$C$3,'Task 1 Data Calculations'!$A$1:$BG$1,0))</f>
        <v>1902.56</v>
      </c>
      <c r="D4201" s="297">
        <v>2028.06</v>
      </c>
      <c r="E4201" s="298">
        <f t="shared" si="520"/>
        <v>8.9675035409508899E-3</v>
      </c>
      <c r="F4201" s="298">
        <f t="shared" si="522"/>
        <v>3.101565789885906E-4</v>
      </c>
      <c r="G4201" s="298">
        <f t="shared" si="523"/>
        <v>-5.8659556904591041E-4</v>
      </c>
      <c r="H4201" s="299">
        <f t="shared" si="524"/>
        <v>99.512364751262155</v>
      </c>
      <c r="I4201" s="304">
        <f t="shared" si="525"/>
        <v>71.064268170921011</v>
      </c>
      <c r="J4201" s="299">
        <f t="shared" si="526"/>
        <v>32.504594956521387</v>
      </c>
      <c r="K4201" s="303">
        <f t="shared" si="521"/>
        <v>203.08122787870457</v>
      </c>
      <c r="L4201" s="298">
        <f t="shared" si="527"/>
        <v>4.388868845870952E-3</v>
      </c>
    </row>
    <row r="4202" spans="1:12" ht="30" customHeight="1" x14ac:dyDescent="0.2">
      <c r="A4202" s="296">
        <v>42915</v>
      </c>
      <c r="B4202" s="297">
        <v>4670.96</v>
      </c>
      <c r="C4202" s="291">
        <f>INDEX('Task 1 Data Calculations'!$A$1:$BG$27151,MATCH($A4202,'Task 1 Data Calculations'!$A$1:$A$27151,0),MATCH('Task 2 My Portfolio Calculation'!$C$3,'Task 1 Data Calculations'!$A$1:$BG$1,0))</f>
        <v>1902.65</v>
      </c>
      <c r="D4202" s="297">
        <v>2024.24</v>
      </c>
      <c r="E4202" s="298">
        <f t="shared" si="520"/>
        <v>-8.6056280799734104E-3</v>
      </c>
      <c r="F4202" s="298">
        <f t="shared" si="522"/>
        <v>4.7303565383808745E-5</v>
      </c>
      <c r="G4202" s="298">
        <f t="shared" si="523"/>
        <v>-1.885349619489905E-3</v>
      </c>
      <c r="H4202" s="299">
        <f t="shared" si="524"/>
        <v>98.655998350854134</v>
      </c>
      <c r="I4202" s="304">
        <f t="shared" si="525"/>
        <v>71.067629764176885</v>
      </c>
      <c r="J4202" s="299">
        <f t="shared" si="526"/>
        <v>32.443312430788438</v>
      </c>
      <c r="K4202" s="303">
        <f t="shared" si="521"/>
        <v>202.16694054581947</v>
      </c>
      <c r="L4202" s="298">
        <f t="shared" si="527"/>
        <v>-4.5020770380174019E-3</v>
      </c>
    </row>
    <row r="4203" spans="1:12" ht="30" customHeight="1" x14ac:dyDescent="0.2">
      <c r="A4203" s="296">
        <v>42916</v>
      </c>
      <c r="B4203" s="297">
        <v>4678.3599999999997</v>
      </c>
      <c r="C4203" s="291">
        <f>INDEX('Task 1 Data Calculations'!$A$1:$BG$27151,MATCH($A4203,'Task 1 Data Calculations'!$A$1:$A$27151,0),MATCH('Task 2 My Portfolio Calculation'!$C$3,'Task 1 Data Calculations'!$A$1:$BG$1,0))</f>
        <v>1903.27</v>
      </c>
      <c r="D4203" s="297">
        <v>2021.31</v>
      </c>
      <c r="E4203" s="298">
        <f t="shared" si="520"/>
        <v>1.5830031585835915E-3</v>
      </c>
      <c r="F4203" s="298">
        <f t="shared" si="522"/>
        <v>3.2580821745303065E-4</v>
      </c>
      <c r="G4203" s="298">
        <f t="shared" si="523"/>
        <v>-1.4485054008986115E-3</v>
      </c>
      <c r="H4203" s="299">
        <f t="shared" si="524"/>
        <v>98.812171107856742</v>
      </c>
      <c r="I4203" s="304">
        <f t="shared" si="525"/>
        <v>71.090784181948962</v>
      </c>
      <c r="J4203" s="299">
        <f t="shared" si="526"/>
        <v>32.396318117509402</v>
      </c>
      <c r="K4203" s="303">
        <f t="shared" si="521"/>
        <v>202.2992734073151</v>
      </c>
      <c r="L4203" s="298">
        <f t="shared" si="527"/>
        <v>6.5457221214481687E-4</v>
      </c>
    </row>
    <row r="4204" spans="1:12" ht="30" customHeight="1" x14ac:dyDescent="0.2">
      <c r="A4204" s="296">
        <v>42917</v>
      </c>
      <c r="B4204" s="297">
        <v>4678.3599999999997</v>
      </c>
      <c r="C4204" s="291">
        <f>INDEX('Task 1 Data Calculations'!$A$1:$BG$27151,MATCH($A4204,'Task 1 Data Calculations'!$A$1:$A$27151,0),MATCH('Task 2 My Portfolio Calculation'!$C$3,'Task 1 Data Calculations'!$A$1:$BG$1,0))</f>
        <v>1903.27</v>
      </c>
      <c r="D4204" s="297">
        <v>2021.31</v>
      </c>
      <c r="E4204" s="298">
        <f t="shared" si="520"/>
        <v>0</v>
      </c>
      <c r="F4204" s="298">
        <f t="shared" si="522"/>
        <v>0</v>
      </c>
      <c r="G4204" s="298">
        <f t="shared" si="523"/>
        <v>0</v>
      </c>
      <c r="H4204" s="299">
        <f t="shared" si="524"/>
        <v>98.812171107856742</v>
      </c>
      <c r="I4204" s="304">
        <f t="shared" si="525"/>
        <v>71.090784181948962</v>
      </c>
      <c r="J4204" s="299">
        <f t="shared" si="526"/>
        <v>32.396318117509402</v>
      </c>
      <c r="K4204" s="303">
        <f t="shared" si="521"/>
        <v>202.2992734073151</v>
      </c>
      <c r="L4204" s="298">
        <f t="shared" si="527"/>
        <v>0</v>
      </c>
    </row>
    <row r="4205" spans="1:12" ht="30" customHeight="1" x14ac:dyDescent="0.2">
      <c r="A4205" s="296">
        <v>42918</v>
      </c>
      <c r="B4205" s="297">
        <v>4678.3599999999997</v>
      </c>
      <c r="C4205" s="291">
        <f>INDEX('Task 1 Data Calculations'!$A$1:$BG$27151,MATCH($A4205,'Task 1 Data Calculations'!$A$1:$A$27151,0),MATCH('Task 2 My Portfolio Calculation'!$C$3,'Task 1 Data Calculations'!$A$1:$BG$1,0))</f>
        <v>1903.27</v>
      </c>
      <c r="D4205" s="297">
        <v>2021.31</v>
      </c>
      <c r="E4205" s="298">
        <f t="shared" si="520"/>
        <v>0</v>
      </c>
      <c r="F4205" s="298">
        <f t="shared" si="522"/>
        <v>0</v>
      </c>
      <c r="G4205" s="298">
        <f t="shared" si="523"/>
        <v>0</v>
      </c>
      <c r="H4205" s="299">
        <f t="shared" si="524"/>
        <v>98.812171107856742</v>
      </c>
      <c r="I4205" s="304">
        <f t="shared" si="525"/>
        <v>71.090784181948962</v>
      </c>
      <c r="J4205" s="299">
        <f t="shared" si="526"/>
        <v>32.396318117509402</v>
      </c>
      <c r="K4205" s="303">
        <f t="shared" si="521"/>
        <v>202.2992734073151</v>
      </c>
      <c r="L4205" s="298">
        <f t="shared" si="527"/>
        <v>0</v>
      </c>
    </row>
    <row r="4206" spans="1:12" ht="30" customHeight="1" x14ac:dyDescent="0.2">
      <c r="A4206" s="296">
        <v>42919</v>
      </c>
      <c r="B4206" s="297">
        <v>4689.6099999999997</v>
      </c>
      <c r="C4206" s="291">
        <f>INDEX('Task 1 Data Calculations'!$A$1:$BG$27151,MATCH($A4206,'Task 1 Data Calculations'!$A$1:$A$27151,0),MATCH('Task 2 My Portfolio Calculation'!$C$3,'Task 1 Data Calculations'!$A$1:$BG$1,0))</f>
        <v>1904.21</v>
      </c>
      <c r="D4206" s="297">
        <v>2017.4</v>
      </c>
      <c r="E4206" s="298">
        <f t="shared" si="520"/>
        <v>2.4018021851291661E-3</v>
      </c>
      <c r="F4206" s="298">
        <f t="shared" si="522"/>
        <v>4.9376491490321162E-4</v>
      </c>
      <c r="G4206" s="298">
        <f t="shared" si="523"/>
        <v>-1.9362624311156441E-3</v>
      </c>
      <c r="H4206" s="299">
        <f t="shared" si="524"/>
        <v>99.049498396340937</v>
      </c>
      <c r="I4206" s="304">
        <f t="shared" si="525"/>
        <v>71.125886316950968</v>
      </c>
      <c r="J4206" s="299">
        <f t="shared" si="526"/>
        <v>32.333590343832</v>
      </c>
      <c r="K4206" s="303">
        <f t="shared" si="521"/>
        <v>202.50897505712391</v>
      </c>
      <c r="L4206" s="298">
        <f t="shared" si="527"/>
        <v>1.0365912159584845E-3</v>
      </c>
    </row>
    <row r="4207" spans="1:12" ht="30" customHeight="1" x14ac:dyDescent="0.2">
      <c r="A4207" s="296">
        <v>42920</v>
      </c>
      <c r="B4207" s="297">
        <v>4689.6099999999997</v>
      </c>
      <c r="C4207" s="291">
        <f>INDEX('Task 1 Data Calculations'!$A$1:$BG$27151,MATCH($A4207,'Task 1 Data Calculations'!$A$1:$A$27151,0),MATCH('Task 2 My Portfolio Calculation'!$C$3,'Task 1 Data Calculations'!$A$1:$BG$1,0))</f>
        <v>1904.21</v>
      </c>
      <c r="D4207" s="297">
        <v>2017.4</v>
      </c>
      <c r="E4207" s="298">
        <f t="shared" si="520"/>
        <v>0</v>
      </c>
      <c r="F4207" s="298">
        <f t="shared" si="522"/>
        <v>0</v>
      </c>
      <c r="G4207" s="298">
        <f t="shared" si="523"/>
        <v>0</v>
      </c>
      <c r="H4207" s="299">
        <f t="shared" si="524"/>
        <v>99.049498396340937</v>
      </c>
      <c r="I4207" s="304">
        <f t="shared" si="525"/>
        <v>71.125886316950968</v>
      </c>
      <c r="J4207" s="299">
        <f t="shared" si="526"/>
        <v>32.333590343832</v>
      </c>
      <c r="K4207" s="303">
        <f t="shared" si="521"/>
        <v>202.50897505712391</v>
      </c>
      <c r="L4207" s="298">
        <f t="shared" si="527"/>
        <v>0</v>
      </c>
    </row>
    <row r="4208" spans="1:12" ht="30" customHeight="1" x14ac:dyDescent="0.2">
      <c r="A4208" s="296">
        <v>42921</v>
      </c>
      <c r="B4208" s="297">
        <v>4697.34</v>
      </c>
      <c r="C4208" s="291">
        <f>INDEX('Task 1 Data Calculations'!$A$1:$BG$27151,MATCH($A4208,'Task 1 Data Calculations'!$A$1:$A$27151,0),MATCH('Task 2 My Portfolio Calculation'!$C$3,'Task 1 Data Calculations'!$A$1:$BG$1,0))</f>
        <v>1904.55</v>
      </c>
      <c r="D4208" s="297">
        <v>2019.15</v>
      </c>
      <c r="E4208" s="298">
        <f t="shared" si="520"/>
        <v>1.6469677045907838E-3</v>
      </c>
      <c r="F4208" s="298">
        <f t="shared" si="522"/>
        <v>1.7853579690128217E-4</v>
      </c>
      <c r="G4208" s="298">
        <f t="shared" si="523"/>
        <v>8.670771374766742E-4</v>
      </c>
      <c r="H4208" s="299">
        <f t="shared" si="524"/>
        <v>99.212629721355626</v>
      </c>
      <c r="I4208" s="304">
        <f t="shared" si="525"/>
        <v>71.138584833744872</v>
      </c>
      <c r="J4208" s="299">
        <f t="shared" si="526"/>
        <v>32.361626060791671</v>
      </c>
      <c r="K4208" s="303">
        <f t="shared" si="521"/>
        <v>202.71284061589219</v>
      </c>
      <c r="L4208" s="298">
        <f t="shared" si="527"/>
        <v>1.0066988819175981E-3</v>
      </c>
    </row>
    <row r="4209" spans="1:12" ht="30" customHeight="1" x14ac:dyDescent="0.2">
      <c r="A4209" s="296">
        <v>42922</v>
      </c>
      <c r="B4209" s="297">
        <v>4655.0200000000004</v>
      </c>
      <c r="C4209" s="291">
        <f>INDEX('Task 1 Data Calculations'!$A$1:$BG$27151,MATCH($A4209,'Task 1 Data Calculations'!$A$1:$A$27151,0),MATCH('Task 2 My Portfolio Calculation'!$C$3,'Task 1 Data Calculations'!$A$1:$BG$1,0))</f>
        <v>1902.53</v>
      </c>
      <c r="D4209" s="297">
        <v>2015.95</v>
      </c>
      <c r="E4209" s="298">
        <f t="shared" si="520"/>
        <v>-9.0501838796110297E-3</v>
      </c>
      <c r="F4209" s="298">
        <f t="shared" si="522"/>
        <v>-1.0611808470328647E-3</v>
      </c>
      <c r="G4209" s="298">
        <f t="shared" si="523"/>
        <v>-1.5860824618185402E-3</v>
      </c>
      <c r="H4209" s="299">
        <f t="shared" si="524"/>
        <v>98.314737179197593</v>
      </c>
      <c r="I4209" s="304">
        <f t="shared" si="525"/>
        <v>71.063093930034285</v>
      </c>
      <c r="J4209" s="299">
        <f t="shared" si="526"/>
        <v>32.310297853260721</v>
      </c>
      <c r="K4209" s="303">
        <f t="shared" si="521"/>
        <v>201.68812896249258</v>
      </c>
      <c r="L4209" s="298">
        <f t="shared" si="527"/>
        <v>-5.054991337925494E-3</v>
      </c>
    </row>
    <row r="4210" spans="1:12" ht="30" customHeight="1" x14ac:dyDescent="0.2">
      <c r="A4210" s="296">
        <v>42923</v>
      </c>
      <c r="B4210" s="297">
        <v>4684.88</v>
      </c>
      <c r="C4210" s="291">
        <f>INDEX('Task 1 Data Calculations'!$A$1:$BG$27151,MATCH($A4210,'Task 1 Data Calculations'!$A$1:$A$27151,0),MATCH('Task 2 My Portfolio Calculation'!$C$3,'Task 1 Data Calculations'!$A$1:$BG$1,0))</f>
        <v>1898.78</v>
      </c>
      <c r="D4210" s="297">
        <v>2013.89</v>
      </c>
      <c r="E4210" s="298">
        <f t="shared" si="520"/>
        <v>6.3940945265062062E-3</v>
      </c>
      <c r="F4210" s="298">
        <f t="shared" si="522"/>
        <v>-1.9730046833768005E-3</v>
      </c>
      <c r="G4210" s="298">
        <f t="shared" si="523"/>
        <v>-1.0223731857512434E-3</v>
      </c>
      <c r="H4210" s="299">
        <f t="shared" si="524"/>
        <v>98.943370902070001</v>
      </c>
      <c r="I4210" s="304">
        <f t="shared" si="525"/>
        <v>70.922886112895085</v>
      </c>
      <c r="J4210" s="299">
        <f t="shared" si="526"/>
        <v>32.277264671111908</v>
      </c>
      <c r="K4210" s="303">
        <f t="shared" si="521"/>
        <v>202.14352168607698</v>
      </c>
      <c r="L4210" s="298">
        <f t="shared" si="527"/>
        <v>2.257905440082118E-3</v>
      </c>
    </row>
    <row r="4211" spans="1:12" ht="30" customHeight="1" x14ac:dyDescent="0.2">
      <c r="A4211" s="296">
        <v>42924</v>
      </c>
      <c r="B4211" s="297">
        <v>4684.88</v>
      </c>
      <c r="C4211" s="291">
        <f>INDEX('Task 1 Data Calculations'!$A$1:$BG$27151,MATCH($A4211,'Task 1 Data Calculations'!$A$1:$A$27151,0),MATCH('Task 2 My Portfolio Calculation'!$C$3,'Task 1 Data Calculations'!$A$1:$BG$1,0))</f>
        <v>1898.78</v>
      </c>
      <c r="D4211" s="297">
        <v>2013.89</v>
      </c>
      <c r="E4211" s="298">
        <f t="shared" si="520"/>
        <v>0</v>
      </c>
      <c r="F4211" s="298">
        <f t="shared" si="522"/>
        <v>0</v>
      </c>
      <c r="G4211" s="298">
        <f t="shared" si="523"/>
        <v>0</v>
      </c>
      <c r="H4211" s="299">
        <f t="shared" si="524"/>
        <v>98.943370902070001</v>
      </c>
      <c r="I4211" s="304">
        <f t="shared" si="525"/>
        <v>70.922886112895085</v>
      </c>
      <c r="J4211" s="299">
        <f t="shared" si="526"/>
        <v>32.277264671111908</v>
      </c>
      <c r="K4211" s="303">
        <f t="shared" si="521"/>
        <v>202.14352168607698</v>
      </c>
      <c r="L4211" s="298">
        <f t="shared" si="527"/>
        <v>0</v>
      </c>
    </row>
    <row r="4212" spans="1:12" ht="30" customHeight="1" x14ac:dyDescent="0.2">
      <c r="A4212" s="296">
        <v>42925</v>
      </c>
      <c r="B4212" s="297">
        <v>4684.88</v>
      </c>
      <c r="C4212" s="291">
        <f>INDEX('Task 1 Data Calculations'!$A$1:$BG$27151,MATCH($A4212,'Task 1 Data Calculations'!$A$1:$A$27151,0),MATCH('Task 2 My Portfolio Calculation'!$C$3,'Task 1 Data Calculations'!$A$1:$BG$1,0))</f>
        <v>1898.78</v>
      </c>
      <c r="D4212" s="297">
        <v>2013.89</v>
      </c>
      <c r="E4212" s="298">
        <f t="shared" si="520"/>
        <v>0</v>
      </c>
      <c r="F4212" s="298">
        <f t="shared" si="522"/>
        <v>0</v>
      </c>
      <c r="G4212" s="298">
        <f t="shared" si="523"/>
        <v>0</v>
      </c>
      <c r="H4212" s="299">
        <f t="shared" si="524"/>
        <v>98.943370902070001</v>
      </c>
      <c r="I4212" s="304">
        <f t="shared" si="525"/>
        <v>70.922886112895085</v>
      </c>
      <c r="J4212" s="299">
        <f t="shared" si="526"/>
        <v>32.277264671111908</v>
      </c>
      <c r="K4212" s="303">
        <f t="shared" si="521"/>
        <v>202.14352168607698</v>
      </c>
      <c r="L4212" s="298">
        <f t="shared" si="527"/>
        <v>0</v>
      </c>
    </row>
    <row r="4213" spans="1:12" ht="30" customHeight="1" x14ac:dyDescent="0.2">
      <c r="A4213" s="296">
        <v>42926</v>
      </c>
      <c r="B4213" s="297">
        <v>4689.25</v>
      </c>
      <c r="C4213" s="291">
        <f>INDEX('Task 1 Data Calculations'!$A$1:$BG$27151,MATCH($A4213,'Task 1 Data Calculations'!$A$1:$A$27151,0),MATCH('Task 2 My Portfolio Calculation'!$C$3,'Task 1 Data Calculations'!$A$1:$BG$1,0))</f>
        <v>1899.51</v>
      </c>
      <c r="D4213" s="297">
        <v>2016.92</v>
      </c>
      <c r="E4213" s="298">
        <f t="shared" si="520"/>
        <v>9.3235325658247415E-4</v>
      </c>
      <c r="F4213" s="298">
        <f t="shared" si="522"/>
        <v>3.8438350362307962E-4</v>
      </c>
      <c r="G4213" s="298">
        <f t="shared" si="523"/>
        <v>1.5034201913354944E-3</v>
      </c>
      <c r="H4213" s="299">
        <f t="shared" si="524"/>
        <v>99.035621076147777</v>
      </c>
      <c r="I4213" s="304">
        <f t="shared" si="525"/>
        <v>70.950147700346221</v>
      </c>
      <c r="J4213" s="299">
        <f t="shared" si="526"/>
        <v>32.325790962539536</v>
      </c>
      <c r="K4213" s="303">
        <f t="shared" si="521"/>
        <v>202.31155973903356</v>
      </c>
      <c r="L4213" s="298">
        <f t="shared" si="527"/>
        <v>8.3128092137196201E-4</v>
      </c>
    </row>
    <row r="4214" spans="1:12" ht="30" customHeight="1" x14ac:dyDescent="0.2">
      <c r="A4214" s="296">
        <v>42927</v>
      </c>
      <c r="B4214" s="297">
        <v>4685.6400000000003</v>
      </c>
      <c r="C4214" s="291">
        <f>INDEX('Task 1 Data Calculations'!$A$1:$BG$27151,MATCH($A4214,'Task 1 Data Calculations'!$A$1:$A$27151,0),MATCH('Task 2 My Portfolio Calculation'!$C$3,'Task 1 Data Calculations'!$A$1:$BG$1,0))</f>
        <v>1900.21</v>
      </c>
      <c r="D4214" s="297">
        <v>2017.9</v>
      </c>
      <c r="E4214" s="298">
        <f t="shared" si="520"/>
        <v>-7.7014240773596709E-4</v>
      </c>
      <c r="F4214" s="298">
        <f t="shared" si="522"/>
        <v>3.6844820561459664E-4</v>
      </c>
      <c r="G4214" s="298">
        <f t="shared" si="523"/>
        <v>4.8577136986102529E-4</v>
      </c>
      <c r="H4214" s="299">
        <f t="shared" si="524"/>
        <v>98.95934954448056</v>
      </c>
      <c r="I4214" s="304">
        <f t="shared" si="525"/>
        <v>70.9762891549545</v>
      </c>
      <c r="J4214" s="299">
        <f t="shared" si="526"/>
        <v>32.341493906297245</v>
      </c>
      <c r="K4214" s="303">
        <f t="shared" si="521"/>
        <v>202.27713260573231</v>
      </c>
      <c r="L4214" s="298">
        <f t="shared" si="527"/>
        <v>-1.7016888874594408E-4</v>
      </c>
    </row>
    <row r="4215" spans="1:12" ht="30" customHeight="1" x14ac:dyDescent="0.2">
      <c r="A4215" s="296">
        <v>42928</v>
      </c>
      <c r="B4215" s="297">
        <v>4720.28</v>
      </c>
      <c r="C4215" s="291">
        <f>INDEX('Task 1 Data Calculations'!$A$1:$BG$27151,MATCH($A4215,'Task 1 Data Calculations'!$A$1:$A$27151,0),MATCH('Task 2 My Portfolio Calculation'!$C$3,'Task 1 Data Calculations'!$A$1:$BG$1,0))</f>
        <v>1904.15</v>
      </c>
      <c r="D4215" s="297">
        <v>2022.5</v>
      </c>
      <c r="E4215" s="298">
        <f t="shared" si="520"/>
        <v>7.3656073213023776E-3</v>
      </c>
      <c r="F4215" s="298">
        <f t="shared" si="522"/>
        <v>2.0713083980771919E-3</v>
      </c>
      <c r="G4215" s="298">
        <f t="shared" si="523"/>
        <v>2.2770032608083481E-3</v>
      </c>
      <c r="H4215" s="299">
        <f t="shared" si="524"/>
        <v>99.688245253996712</v>
      </c>
      <c r="I4215" s="304">
        <f t="shared" si="525"/>
        <v>71.12330293874551</v>
      </c>
      <c r="J4215" s="299">
        <f t="shared" si="526"/>
        <v>32.415135593381301</v>
      </c>
      <c r="K4215" s="303">
        <f t="shared" si="521"/>
        <v>203.22668378612354</v>
      </c>
      <c r="L4215" s="298">
        <f t="shared" si="527"/>
        <v>4.6943080918694516E-3</v>
      </c>
    </row>
    <row r="4216" spans="1:12" ht="30" customHeight="1" x14ac:dyDescent="0.2">
      <c r="A4216" s="296">
        <v>42929</v>
      </c>
      <c r="B4216" s="297">
        <v>4729.25</v>
      </c>
      <c r="C4216" s="291">
        <f>INDEX('Task 1 Data Calculations'!$A$1:$BG$27151,MATCH($A4216,'Task 1 Data Calculations'!$A$1:$A$27151,0),MATCH('Task 2 My Portfolio Calculation'!$C$3,'Task 1 Data Calculations'!$A$1:$BG$1,0))</f>
        <v>1905.48</v>
      </c>
      <c r="D4216" s="297">
        <v>2020.7</v>
      </c>
      <c r="E4216" s="298">
        <f t="shared" si="520"/>
        <v>1.8985076917555777E-3</v>
      </c>
      <c r="F4216" s="298">
        <f t="shared" si="522"/>
        <v>6.9823056519088128E-4</v>
      </c>
      <c r="G4216" s="298">
        <f t="shared" si="523"/>
        <v>-8.9038391319623783E-4</v>
      </c>
      <c r="H4216" s="299">
        <f t="shared" si="524"/>
        <v>99.87750415438903</v>
      </c>
      <c r="I4216" s="304">
        <f t="shared" si="525"/>
        <v>71.172963402754661</v>
      </c>
      <c r="J4216" s="299">
        <f t="shared" si="526"/>
        <v>32.386273678104878</v>
      </c>
      <c r="K4216" s="303">
        <f t="shared" si="521"/>
        <v>203.43674123524858</v>
      </c>
      <c r="L4216" s="298">
        <f t="shared" si="527"/>
        <v>1.0336115573587597E-3</v>
      </c>
    </row>
    <row r="4217" spans="1:12" ht="30" customHeight="1" x14ac:dyDescent="0.2">
      <c r="A4217" s="296">
        <v>42930</v>
      </c>
      <c r="B4217" s="297">
        <v>4751.43</v>
      </c>
      <c r="C4217" s="291">
        <f>INDEX('Task 1 Data Calculations'!$A$1:$BG$27151,MATCH($A4217,'Task 1 Data Calculations'!$A$1:$A$27151,0),MATCH('Task 2 My Portfolio Calculation'!$C$3,'Task 1 Data Calculations'!$A$1:$BG$1,0))</f>
        <v>1908.79</v>
      </c>
      <c r="D4217" s="297">
        <v>2023.05</v>
      </c>
      <c r="E4217" s="298">
        <f t="shared" si="520"/>
        <v>4.6789978072427551E-3</v>
      </c>
      <c r="F4217" s="298">
        <f t="shared" si="522"/>
        <v>1.735588110376794E-3</v>
      </c>
      <c r="G4217" s="298">
        <f t="shared" si="523"/>
        <v>1.1622876115256486E-3</v>
      </c>
      <c r="H4217" s="299">
        <f t="shared" si="524"/>
        <v>100.3448307773203</v>
      </c>
      <c r="I4217" s="304">
        <f t="shared" si="525"/>
        <v>71.296490351816772</v>
      </c>
      <c r="J4217" s="299">
        <f t="shared" si="526"/>
        <v>32.423915842784417</v>
      </c>
      <c r="K4217" s="303">
        <f t="shared" si="521"/>
        <v>204.06523697192148</v>
      </c>
      <c r="L4217" s="298">
        <f t="shared" si="527"/>
        <v>3.0893914877752008E-3</v>
      </c>
    </row>
    <row r="4218" spans="1:12" ht="30" customHeight="1" x14ac:dyDescent="0.2">
      <c r="A4218" s="296">
        <v>42931</v>
      </c>
      <c r="B4218" s="297">
        <v>4751.43</v>
      </c>
      <c r="C4218" s="291">
        <f>INDEX('Task 1 Data Calculations'!$A$1:$BG$27151,MATCH($A4218,'Task 1 Data Calculations'!$A$1:$A$27151,0),MATCH('Task 2 My Portfolio Calculation'!$C$3,'Task 1 Data Calculations'!$A$1:$BG$1,0))</f>
        <v>1908.79</v>
      </c>
      <c r="D4218" s="297">
        <v>2023.05</v>
      </c>
      <c r="E4218" s="298">
        <f t="shared" si="520"/>
        <v>0</v>
      </c>
      <c r="F4218" s="298">
        <f t="shared" si="522"/>
        <v>0</v>
      </c>
      <c r="G4218" s="298">
        <f t="shared" si="523"/>
        <v>0</v>
      </c>
      <c r="H4218" s="299">
        <f t="shared" si="524"/>
        <v>100.3448307773203</v>
      </c>
      <c r="I4218" s="304">
        <f t="shared" si="525"/>
        <v>71.296490351816772</v>
      </c>
      <c r="J4218" s="299">
        <f t="shared" si="526"/>
        <v>32.423915842784417</v>
      </c>
      <c r="K4218" s="303">
        <f t="shared" si="521"/>
        <v>204.06523697192148</v>
      </c>
      <c r="L4218" s="298">
        <f t="shared" si="527"/>
        <v>0</v>
      </c>
    </row>
    <row r="4219" spans="1:12" ht="30" customHeight="1" x14ac:dyDescent="0.2">
      <c r="A4219" s="296">
        <v>42932</v>
      </c>
      <c r="B4219" s="297">
        <v>4751.43</v>
      </c>
      <c r="C4219" s="291">
        <f>INDEX('Task 1 Data Calculations'!$A$1:$BG$27151,MATCH($A4219,'Task 1 Data Calculations'!$A$1:$A$27151,0),MATCH('Task 2 My Portfolio Calculation'!$C$3,'Task 1 Data Calculations'!$A$1:$BG$1,0))</f>
        <v>1908.79</v>
      </c>
      <c r="D4219" s="297">
        <v>2023.05</v>
      </c>
      <c r="E4219" s="298">
        <f t="shared" si="520"/>
        <v>0</v>
      </c>
      <c r="F4219" s="298">
        <f t="shared" si="522"/>
        <v>0</v>
      </c>
      <c r="G4219" s="298">
        <f t="shared" si="523"/>
        <v>0</v>
      </c>
      <c r="H4219" s="299">
        <f t="shared" si="524"/>
        <v>100.3448307773203</v>
      </c>
      <c r="I4219" s="304">
        <f t="shared" si="525"/>
        <v>71.296490351816772</v>
      </c>
      <c r="J4219" s="299">
        <f t="shared" si="526"/>
        <v>32.423915842784417</v>
      </c>
      <c r="K4219" s="303">
        <f t="shared" si="521"/>
        <v>204.06523697192148</v>
      </c>
      <c r="L4219" s="298">
        <f t="shared" si="527"/>
        <v>0</v>
      </c>
    </row>
    <row r="4220" spans="1:12" ht="30" customHeight="1" x14ac:dyDescent="0.2">
      <c r="A4220" s="296">
        <v>42933</v>
      </c>
      <c r="B4220" s="297">
        <v>4751.33</v>
      </c>
      <c r="C4220" s="291">
        <f>INDEX('Task 1 Data Calculations'!$A$1:$BG$27151,MATCH($A4220,'Task 1 Data Calculations'!$A$1:$A$27151,0),MATCH('Task 2 My Portfolio Calculation'!$C$3,'Task 1 Data Calculations'!$A$1:$BG$1,0))</f>
        <v>1912.92</v>
      </c>
      <c r="D4220" s="297">
        <v>2025.01</v>
      </c>
      <c r="E4220" s="298">
        <f t="shared" si="520"/>
        <v>-2.1046517012727597E-5</v>
      </c>
      <c r="F4220" s="298">
        <f t="shared" si="522"/>
        <v>2.1613369971727591E-3</v>
      </c>
      <c r="G4220" s="298">
        <f t="shared" si="523"/>
        <v>9.6836516907500985E-4</v>
      </c>
      <c r="H4220" s="299">
        <f t="shared" si="524"/>
        <v>100.3427188681322</v>
      </c>
      <c r="I4220" s="304">
        <f t="shared" si="525"/>
        <v>71.450586094182725</v>
      </c>
      <c r="J4220" s="299">
        <f t="shared" si="526"/>
        <v>32.455314033531593</v>
      </c>
      <c r="K4220" s="303">
        <f t="shared" si="521"/>
        <v>204.24861899584653</v>
      </c>
      <c r="L4220" s="298">
        <f t="shared" si="527"/>
        <v>8.9864411325619922E-4</v>
      </c>
    </row>
    <row r="4221" spans="1:12" ht="30" customHeight="1" x14ac:dyDescent="0.2">
      <c r="A4221" s="296">
        <v>42934</v>
      </c>
      <c r="B4221" s="297">
        <v>4754.2700000000004</v>
      </c>
      <c r="C4221" s="291">
        <f>INDEX('Task 1 Data Calculations'!$A$1:$BG$27151,MATCH($A4221,'Task 1 Data Calculations'!$A$1:$A$27151,0),MATCH('Task 2 My Portfolio Calculation'!$C$3,'Task 1 Data Calculations'!$A$1:$BG$1,0))</f>
        <v>1914.83</v>
      </c>
      <c r="D4221" s="297">
        <v>2029.63</v>
      </c>
      <c r="E4221" s="298">
        <f t="shared" si="520"/>
        <v>6.1858274990498263E-4</v>
      </c>
      <c r="F4221" s="298">
        <f t="shared" si="522"/>
        <v>9.979753946954815E-4</v>
      </c>
      <c r="G4221" s="298">
        <f t="shared" si="523"/>
        <v>2.2788716134619271E-3</v>
      </c>
      <c r="H4221" s="299">
        <f t="shared" si="524"/>
        <v>100.40478914310259</v>
      </c>
      <c r="I4221" s="304">
        <f t="shared" si="525"/>
        <v>71.521892021041282</v>
      </c>
      <c r="J4221" s="299">
        <f t="shared" si="526"/>
        <v>32.529275527388599</v>
      </c>
      <c r="K4221" s="303">
        <f t="shared" si="521"/>
        <v>204.45595669153246</v>
      </c>
      <c r="L4221" s="298">
        <f t="shared" si="527"/>
        <v>1.0151241007419129E-3</v>
      </c>
    </row>
    <row r="4222" spans="1:12" ht="30" customHeight="1" x14ac:dyDescent="0.2">
      <c r="A4222" s="296">
        <v>42935</v>
      </c>
      <c r="B4222" s="297">
        <v>4780.25</v>
      </c>
      <c r="C4222" s="291">
        <f>INDEX('Task 1 Data Calculations'!$A$1:$BG$27151,MATCH($A4222,'Task 1 Data Calculations'!$A$1:$A$27151,0),MATCH('Task 2 My Portfolio Calculation'!$C$3,'Task 1 Data Calculations'!$A$1:$BG$1,0))</f>
        <v>1917.67</v>
      </c>
      <c r="D4222" s="297">
        <v>2029.88</v>
      </c>
      <c r="E4222" s="298">
        <f t="shared" si="520"/>
        <v>5.4496847871610818E-3</v>
      </c>
      <c r="F4222" s="298">
        <f t="shared" si="522"/>
        <v>1.4820615889577021E-3</v>
      </c>
      <c r="G4222" s="298">
        <f t="shared" si="523"/>
        <v>1.2316757456746021E-4</v>
      </c>
      <c r="H4222" s="299">
        <f t="shared" si="524"/>
        <v>100.95196359505387</v>
      </c>
      <c r="I4222" s="304">
        <f t="shared" si="525"/>
        <v>71.627891869975244</v>
      </c>
      <c r="J4222" s="299">
        <f t="shared" si="526"/>
        <v>32.53328207935774</v>
      </c>
      <c r="K4222" s="303">
        <f t="shared" si="521"/>
        <v>205.11313754438686</v>
      </c>
      <c r="L4222" s="298">
        <f t="shared" si="527"/>
        <v>3.2142905664807788E-3</v>
      </c>
    </row>
    <row r="4223" spans="1:12" ht="30" customHeight="1" x14ac:dyDescent="0.2">
      <c r="A4223" s="296">
        <v>42936</v>
      </c>
      <c r="B4223" s="297">
        <v>4779.84</v>
      </c>
      <c r="C4223" s="291">
        <f>INDEX('Task 1 Data Calculations'!$A$1:$BG$27151,MATCH($A4223,'Task 1 Data Calculations'!$A$1:$A$27151,0),MATCH('Task 2 My Portfolio Calculation'!$C$3,'Task 1 Data Calculations'!$A$1:$BG$1,0))</f>
        <v>1919.91</v>
      </c>
      <c r="D4223" s="297">
        <v>2030.64</v>
      </c>
      <c r="E4223" s="298">
        <f t="shared" si="520"/>
        <v>-8.5773251141240976E-5</v>
      </c>
      <c r="F4223" s="298">
        <f t="shared" si="522"/>
        <v>1.1674025059515197E-3</v>
      </c>
      <c r="G4223" s="298">
        <f t="shared" si="523"/>
        <v>3.7433629627468286E-4</v>
      </c>
      <c r="H4223" s="299">
        <f t="shared" si="524"/>
        <v>100.94330461692724</v>
      </c>
      <c r="I4223" s="304">
        <f t="shared" si="525"/>
        <v>71.711510450440286</v>
      </c>
      <c r="J4223" s="299">
        <f t="shared" si="526"/>
        <v>32.545460467676989</v>
      </c>
      <c r="K4223" s="303">
        <f t="shared" si="521"/>
        <v>205.20027553504451</v>
      </c>
      <c r="L4223" s="298">
        <f t="shared" si="527"/>
        <v>4.2482891003895514E-4</v>
      </c>
    </row>
    <row r="4224" spans="1:12" ht="30" customHeight="1" x14ac:dyDescent="0.2">
      <c r="A4224" s="296">
        <v>42937</v>
      </c>
      <c r="B4224" s="297">
        <v>4778.07</v>
      </c>
      <c r="C4224" s="291">
        <f>INDEX('Task 1 Data Calculations'!$A$1:$BG$27151,MATCH($A4224,'Task 1 Data Calculations'!$A$1:$A$27151,0),MATCH('Task 2 My Portfolio Calculation'!$C$3,'Task 1 Data Calculations'!$A$1:$BG$1,0))</f>
        <v>1920.1</v>
      </c>
      <c r="D4224" s="297">
        <v>2034.31</v>
      </c>
      <c r="E4224" s="298">
        <f t="shared" si="520"/>
        <v>-3.7037386211716077E-4</v>
      </c>
      <c r="F4224" s="298">
        <f t="shared" si="522"/>
        <v>9.8958075710671141E-5</v>
      </c>
      <c r="G4224" s="298">
        <f t="shared" si="523"/>
        <v>1.8056807572857333E-3</v>
      </c>
      <c r="H4224" s="299">
        <f t="shared" si="524"/>
        <v>100.9059178553414</v>
      </c>
      <c r="I4224" s="304">
        <f t="shared" si="525"/>
        <v>71.718606883520764</v>
      </c>
      <c r="J4224" s="299">
        <f t="shared" si="526"/>
        <v>32.604227179380473</v>
      </c>
      <c r="K4224" s="303">
        <f t="shared" si="521"/>
        <v>205.22875191824264</v>
      </c>
      <c r="L4224" s="298">
        <f t="shared" si="527"/>
        <v>1.3877361092169647E-4</v>
      </c>
    </row>
    <row r="4225" spans="1:12" ht="30" customHeight="1" x14ac:dyDescent="0.2">
      <c r="A4225" s="296">
        <v>42938</v>
      </c>
      <c r="B4225" s="297">
        <v>4778.07</v>
      </c>
      <c r="C4225" s="291">
        <f>INDEX('Task 1 Data Calculations'!$A$1:$BG$27151,MATCH($A4225,'Task 1 Data Calculations'!$A$1:$A$27151,0),MATCH('Task 2 My Portfolio Calculation'!$C$3,'Task 1 Data Calculations'!$A$1:$BG$1,0))</f>
        <v>1920.1</v>
      </c>
      <c r="D4225" s="297">
        <v>2034.31</v>
      </c>
      <c r="E4225" s="298">
        <f t="shared" si="520"/>
        <v>0</v>
      </c>
      <c r="F4225" s="298">
        <f t="shared" si="522"/>
        <v>0</v>
      </c>
      <c r="G4225" s="298">
        <f t="shared" si="523"/>
        <v>0</v>
      </c>
      <c r="H4225" s="299">
        <f t="shared" si="524"/>
        <v>100.9059178553414</v>
      </c>
      <c r="I4225" s="304">
        <f t="shared" si="525"/>
        <v>71.718606883520764</v>
      </c>
      <c r="J4225" s="299">
        <f t="shared" si="526"/>
        <v>32.604227179380473</v>
      </c>
      <c r="K4225" s="303">
        <f t="shared" si="521"/>
        <v>205.22875191824264</v>
      </c>
      <c r="L4225" s="298">
        <f t="shared" si="527"/>
        <v>0</v>
      </c>
    </row>
    <row r="4226" spans="1:12" ht="30" customHeight="1" x14ac:dyDescent="0.2">
      <c r="A4226" s="296">
        <v>42939</v>
      </c>
      <c r="B4226" s="297">
        <v>4778.07</v>
      </c>
      <c r="C4226" s="291">
        <f>INDEX('Task 1 Data Calculations'!$A$1:$BG$27151,MATCH($A4226,'Task 1 Data Calculations'!$A$1:$A$27151,0),MATCH('Task 2 My Portfolio Calculation'!$C$3,'Task 1 Data Calculations'!$A$1:$BG$1,0))</f>
        <v>1920.1</v>
      </c>
      <c r="D4226" s="297">
        <v>2034.31</v>
      </c>
      <c r="E4226" s="298">
        <f t="shared" si="520"/>
        <v>0</v>
      </c>
      <c r="F4226" s="298">
        <f t="shared" si="522"/>
        <v>0</v>
      </c>
      <c r="G4226" s="298">
        <f t="shared" si="523"/>
        <v>0</v>
      </c>
      <c r="H4226" s="299">
        <f t="shared" si="524"/>
        <v>100.9059178553414</v>
      </c>
      <c r="I4226" s="304">
        <f t="shared" si="525"/>
        <v>71.718606883520764</v>
      </c>
      <c r="J4226" s="299">
        <f t="shared" si="526"/>
        <v>32.604227179380473</v>
      </c>
      <c r="K4226" s="303">
        <f t="shared" si="521"/>
        <v>205.22875191824264</v>
      </c>
      <c r="L4226" s="298">
        <f t="shared" si="527"/>
        <v>0</v>
      </c>
    </row>
    <row r="4227" spans="1:12" ht="30" customHeight="1" x14ac:dyDescent="0.2">
      <c r="A4227" s="296">
        <v>42940</v>
      </c>
      <c r="B4227" s="297">
        <v>4773.1000000000004</v>
      </c>
      <c r="C4227" s="291">
        <f>INDEX('Task 1 Data Calculations'!$A$1:$BG$27151,MATCH($A4227,'Task 1 Data Calculations'!$A$1:$A$27151,0),MATCH('Task 2 My Portfolio Calculation'!$C$3,'Task 1 Data Calculations'!$A$1:$BG$1,0))</f>
        <v>1921.11</v>
      </c>
      <c r="D4227" s="297">
        <v>2032.27</v>
      </c>
      <c r="E4227" s="298">
        <f t="shared" si="520"/>
        <v>-1.040710289644971E-3</v>
      </c>
      <c r="F4227" s="298">
        <f t="shared" si="522"/>
        <v>5.2587597307919803E-4</v>
      </c>
      <c r="G4227" s="298">
        <f t="shared" si="523"/>
        <v>-1.0033001544904473E-3</v>
      </c>
      <c r="H4227" s="299">
        <f t="shared" si="524"/>
        <v>100.80090402834328</v>
      </c>
      <c r="I4227" s="304">
        <f t="shared" si="525"/>
        <v>71.756321975703528</v>
      </c>
      <c r="J4227" s="299">
        <f t="shared" si="526"/>
        <v>32.571515353214359</v>
      </c>
      <c r="K4227" s="303">
        <f t="shared" si="521"/>
        <v>205.12874135726116</v>
      </c>
      <c r="L4227" s="298">
        <f t="shared" si="527"/>
        <v>-4.8731262090077545E-4</v>
      </c>
    </row>
    <row r="4228" spans="1:12" ht="30" customHeight="1" x14ac:dyDescent="0.2">
      <c r="A4228" s="296">
        <v>42941</v>
      </c>
      <c r="B4228" s="297">
        <v>4787.04</v>
      </c>
      <c r="C4228" s="291">
        <f>INDEX('Task 1 Data Calculations'!$A$1:$BG$27151,MATCH($A4228,'Task 1 Data Calculations'!$A$1:$A$27151,0),MATCH('Task 2 My Portfolio Calculation'!$C$3,'Task 1 Data Calculations'!$A$1:$BG$1,0))</f>
        <v>1922.08</v>
      </c>
      <c r="D4228" s="297">
        <v>2024.71</v>
      </c>
      <c r="E4228" s="298">
        <f t="shared" si="520"/>
        <v>2.9162773515019431E-3</v>
      </c>
      <c r="F4228" s="298">
        <f t="shared" si="522"/>
        <v>5.0478900111488841E-4</v>
      </c>
      <c r="G4228" s="298">
        <f t="shared" si="523"/>
        <v>-3.7269144785676005E-3</v>
      </c>
      <c r="H4228" s="299">
        <f t="shared" si="524"/>
        <v>101.09486742177205</v>
      </c>
      <c r="I4228" s="304">
        <f t="shared" si="525"/>
        <v>71.79254377779732</v>
      </c>
      <c r="J4228" s="299">
        <f t="shared" si="526"/>
        <v>32.450124101055579</v>
      </c>
      <c r="K4228" s="303">
        <f t="shared" si="521"/>
        <v>205.33753530062495</v>
      </c>
      <c r="L4228" s="298">
        <f t="shared" si="527"/>
        <v>1.0178678130732663E-3</v>
      </c>
    </row>
    <row r="4229" spans="1:12" ht="30" customHeight="1" x14ac:dyDescent="0.2">
      <c r="A4229" s="296">
        <v>42942</v>
      </c>
      <c r="B4229" s="297">
        <v>4788.41</v>
      </c>
      <c r="C4229" s="291">
        <f>INDEX('Task 1 Data Calculations'!$A$1:$BG$27151,MATCH($A4229,'Task 1 Data Calculations'!$A$1:$A$27151,0),MATCH('Task 2 My Portfolio Calculation'!$C$3,'Task 1 Data Calculations'!$A$1:$BG$1,0))</f>
        <v>1923.73</v>
      </c>
      <c r="D4229" s="297">
        <v>2029.59</v>
      </c>
      <c r="E4229" s="298">
        <f t="shared" ref="E4229:E4292" si="528">LN(B4229/B4228)</f>
        <v>2.8614843361897326E-4</v>
      </c>
      <c r="F4229" s="298">
        <f t="shared" si="522"/>
        <v>8.58076764707856E-4</v>
      </c>
      <c r="G4229" s="298">
        <f t="shared" si="523"/>
        <v>2.4073217851238258E-3</v>
      </c>
      <c r="H4229" s="299">
        <f t="shared" si="524"/>
        <v>101.1237955597317</v>
      </c>
      <c r="I4229" s="304">
        <f t="shared" si="525"/>
        <v>71.854147291492325</v>
      </c>
      <c r="J4229" s="299">
        <f t="shared" si="526"/>
        <v>32.528241991734028</v>
      </c>
      <c r="K4229" s="303">
        <f t="shared" ref="K4229:K4292" si="529">SUM(H4229:J4229)</f>
        <v>205.50618484295808</v>
      </c>
      <c r="L4229" s="298">
        <f t="shared" si="527"/>
        <v>8.2132836593278578E-4</v>
      </c>
    </row>
    <row r="4230" spans="1:12" ht="30" customHeight="1" x14ac:dyDescent="0.2">
      <c r="A4230" s="296">
        <v>42943</v>
      </c>
      <c r="B4230" s="297">
        <v>4784.26</v>
      </c>
      <c r="C4230" s="291">
        <f>INDEX('Task 1 Data Calculations'!$A$1:$BG$27151,MATCH($A4230,'Task 1 Data Calculations'!$A$1:$A$27151,0),MATCH('Task 2 My Portfolio Calculation'!$C$3,'Task 1 Data Calculations'!$A$1:$BG$1,0))</f>
        <v>1923.75</v>
      </c>
      <c r="D4230" s="297">
        <v>2027.29</v>
      </c>
      <c r="E4230" s="298">
        <f t="shared" si="528"/>
        <v>-8.6705177552128801E-4</v>
      </c>
      <c r="F4230" s="298">
        <f t="shared" ref="F4230:F4293" si="530">IFERROR(LN(C4230/C4229),0)</f>
        <v>1.0396415316051215E-5</v>
      </c>
      <c r="G4230" s="298">
        <f t="shared" ref="G4230:G4293" si="531">LN(D4230/D4229)</f>
        <v>-1.1338764007912876E-3</v>
      </c>
      <c r="H4230" s="299">
        <f t="shared" ref="H4230:H4293" si="532">$H4229*(1+$E4230)</f>
        <v>101.0361159932442</v>
      </c>
      <c r="I4230" s="304">
        <f t="shared" ref="I4230:I4293" si="533">$I4229*(1+$F4230)</f>
        <v>71.854894317049741</v>
      </c>
      <c r="J4230" s="299">
        <f t="shared" ref="J4230:J4293" si="534">$J4229*(1+$G4230)</f>
        <v>32.491358985780373</v>
      </c>
      <c r="K4230" s="303">
        <f t="shared" si="529"/>
        <v>205.38236929607433</v>
      </c>
      <c r="L4230" s="298">
        <f t="shared" ref="L4230:L4293" si="535">(K4230-K4229)/K4229</f>
        <v>-6.0249061106537453E-4</v>
      </c>
    </row>
    <row r="4231" spans="1:12" ht="30" customHeight="1" x14ac:dyDescent="0.2">
      <c r="A4231" s="296">
        <v>42944</v>
      </c>
      <c r="B4231" s="297">
        <v>4778.0200000000004</v>
      </c>
      <c r="C4231" s="291">
        <f>INDEX('Task 1 Data Calculations'!$A$1:$BG$27151,MATCH($A4231,'Task 1 Data Calculations'!$A$1:$A$27151,0),MATCH('Task 2 My Portfolio Calculation'!$C$3,'Task 1 Data Calculations'!$A$1:$BG$1,0))</f>
        <v>1924.21</v>
      </c>
      <c r="D4231" s="297">
        <v>2030.06</v>
      </c>
      <c r="E4231" s="298">
        <f t="shared" si="528"/>
        <v>-1.3051282509499256E-3</v>
      </c>
      <c r="F4231" s="298">
        <f t="shared" si="530"/>
        <v>2.3908772554363835E-4</v>
      </c>
      <c r="G4231" s="298">
        <f t="shared" si="531"/>
        <v>1.3654234563748862E-3</v>
      </c>
      <c r="H4231" s="299">
        <f t="shared" si="532"/>
        <v>100.90425090389516</v>
      </c>
      <c r="I4231" s="304">
        <f t="shared" si="533"/>
        <v>71.872073940301178</v>
      </c>
      <c r="J4231" s="299">
        <f t="shared" si="534"/>
        <v>32.535723449469053</v>
      </c>
      <c r="K4231" s="303">
        <f t="shared" si="529"/>
        <v>205.31204829366538</v>
      </c>
      <c r="L4231" s="298">
        <f t="shared" si="535"/>
        <v>-3.4239064750281805E-4</v>
      </c>
    </row>
    <row r="4232" spans="1:12" ht="30" customHeight="1" x14ac:dyDescent="0.2">
      <c r="A4232" s="296">
        <v>42945</v>
      </c>
      <c r="B4232" s="297">
        <v>4778.0200000000004</v>
      </c>
      <c r="C4232" s="291">
        <f>INDEX('Task 1 Data Calculations'!$A$1:$BG$27151,MATCH($A4232,'Task 1 Data Calculations'!$A$1:$A$27151,0),MATCH('Task 2 My Portfolio Calculation'!$C$3,'Task 1 Data Calculations'!$A$1:$BG$1,0))</f>
        <v>1924.21</v>
      </c>
      <c r="D4232" s="297">
        <v>2030.06</v>
      </c>
      <c r="E4232" s="298">
        <f t="shared" si="528"/>
        <v>0</v>
      </c>
      <c r="F4232" s="298">
        <f t="shared" si="530"/>
        <v>0</v>
      </c>
      <c r="G4232" s="298">
        <f t="shared" si="531"/>
        <v>0</v>
      </c>
      <c r="H4232" s="299">
        <f t="shared" si="532"/>
        <v>100.90425090389516</v>
      </c>
      <c r="I4232" s="304">
        <f t="shared" si="533"/>
        <v>71.872073940301178</v>
      </c>
      <c r="J4232" s="299">
        <f t="shared" si="534"/>
        <v>32.535723449469053</v>
      </c>
      <c r="K4232" s="303">
        <f t="shared" si="529"/>
        <v>205.31204829366538</v>
      </c>
      <c r="L4232" s="298">
        <f t="shared" si="535"/>
        <v>0</v>
      </c>
    </row>
    <row r="4233" spans="1:12" ht="30" customHeight="1" x14ac:dyDescent="0.2">
      <c r="A4233" s="296">
        <v>42946</v>
      </c>
      <c r="B4233" s="297">
        <v>4778.0200000000004</v>
      </c>
      <c r="C4233" s="291">
        <f>INDEX('Task 1 Data Calculations'!$A$1:$BG$27151,MATCH($A4233,'Task 1 Data Calculations'!$A$1:$A$27151,0),MATCH('Task 2 My Portfolio Calculation'!$C$3,'Task 1 Data Calculations'!$A$1:$BG$1,0))</f>
        <v>1924.21</v>
      </c>
      <c r="D4233" s="297">
        <v>2030.06</v>
      </c>
      <c r="E4233" s="298">
        <f t="shared" si="528"/>
        <v>0</v>
      </c>
      <c r="F4233" s="298">
        <f t="shared" si="530"/>
        <v>0</v>
      </c>
      <c r="G4233" s="298">
        <f t="shared" si="531"/>
        <v>0</v>
      </c>
      <c r="H4233" s="299">
        <f t="shared" si="532"/>
        <v>100.90425090389516</v>
      </c>
      <c r="I4233" s="304">
        <f t="shared" si="533"/>
        <v>71.872073940301178</v>
      </c>
      <c r="J4233" s="299">
        <f t="shared" si="534"/>
        <v>32.535723449469053</v>
      </c>
      <c r="K4233" s="303">
        <f t="shared" si="529"/>
        <v>205.31204829366538</v>
      </c>
      <c r="L4233" s="298">
        <f t="shared" si="535"/>
        <v>0</v>
      </c>
    </row>
    <row r="4234" spans="1:12" ht="30" customHeight="1" x14ac:dyDescent="0.2">
      <c r="A4234" s="296">
        <v>42947</v>
      </c>
      <c r="B4234" s="297">
        <v>4774.5600000000004</v>
      </c>
      <c r="C4234" s="291">
        <f>INDEX('Task 1 Data Calculations'!$A$1:$BG$27151,MATCH($A4234,'Task 1 Data Calculations'!$A$1:$A$27151,0),MATCH('Task 2 My Portfolio Calculation'!$C$3,'Task 1 Data Calculations'!$A$1:$BG$1,0))</f>
        <v>1924.35</v>
      </c>
      <c r="D4234" s="297">
        <v>2030.01</v>
      </c>
      <c r="E4234" s="298">
        <f t="shared" si="528"/>
        <v>-7.2441165660153584E-4</v>
      </c>
      <c r="F4234" s="298">
        <f t="shared" si="530"/>
        <v>7.2754484826297017E-5</v>
      </c>
      <c r="G4234" s="298">
        <f t="shared" si="531"/>
        <v>-2.4630117215905865E-5</v>
      </c>
      <c r="H4234" s="299">
        <f t="shared" si="532"/>
        <v>100.83115468833974</v>
      </c>
      <c r="I4234" s="304">
        <f t="shared" si="533"/>
        <v>71.877302956014091</v>
      </c>
      <c r="J4234" s="299">
        <f t="shared" si="534"/>
        <v>32.534922090786786</v>
      </c>
      <c r="K4234" s="303">
        <f t="shared" si="529"/>
        <v>205.24337973514059</v>
      </c>
      <c r="L4234" s="298">
        <f t="shared" si="535"/>
        <v>-3.3445946838235385E-4</v>
      </c>
    </row>
    <row r="4235" spans="1:12" ht="30" customHeight="1" x14ac:dyDescent="0.2">
      <c r="A4235" s="296">
        <v>42948</v>
      </c>
      <c r="B4235" s="297">
        <v>4786.2700000000004</v>
      </c>
      <c r="C4235" s="291">
        <f>INDEX('Task 1 Data Calculations'!$A$1:$BG$27151,MATCH($A4235,'Task 1 Data Calculations'!$A$1:$A$27151,0),MATCH('Task 2 My Portfolio Calculation'!$C$3,'Task 1 Data Calculations'!$A$1:$BG$1,0))</f>
        <v>1925.74</v>
      </c>
      <c r="D4235" s="297">
        <v>2034.76</v>
      </c>
      <c r="E4235" s="298">
        <f t="shared" si="528"/>
        <v>2.449579347280172E-3</v>
      </c>
      <c r="F4235" s="298">
        <f t="shared" si="530"/>
        <v>7.2206107410083199E-4</v>
      </c>
      <c r="G4235" s="298">
        <f t="shared" si="531"/>
        <v>2.337156671674237E-3</v>
      </c>
      <c r="H4235" s="299">
        <f t="shared" si="532"/>
        <v>101.07814860242669</v>
      </c>
      <c r="I4235" s="304">
        <f t="shared" si="533"/>
        <v>71.92920275858998</v>
      </c>
      <c r="J4235" s="299">
        <f t="shared" si="534"/>
        <v>32.610961301013674</v>
      </c>
      <c r="K4235" s="303">
        <f t="shared" si="529"/>
        <v>205.61831266203035</v>
      </c>
      <c r="L4235" s="298">
        <f t="shared" si="535"/>
        <v>1.8267723293856944E-3</v>
      </c>
    </row>
    <row r="4236" spans="1:12" ht="30" customHeight="1" x14ac:dyDescent="0.2">
      <c r="A4236" s="296">
        <v>42949</v>
      </c>
      <c r="B4236" s="297">
        <v>4789.54</v>
      </c>
      <c r="C4236" s="291">
        <f>INDEX('Task 1 Data Calculations'!$A$1:$BG$27151,MATCH($A4236,'Task 1 Data Calculations'!$A$1:$A$27151,0),MATCH('Task 2 My Portfolio Calculation'!$C$3,'Task 1 Data Calculations'!$A$1:$BG$1,0))</f>
        <v>1926.09</v>
      </c>
      <c r="D4236" s="297">
        <v>2034.06</v>
      </c>
      <c r="E4236" s="298">
        <f t="shared" si="528"/>
        <v>6.8297097104213123E-4</v>
      </c>
      <c r="F4236" s="298">
        <f t="shared" si="530"/>
        <v>1.8173180070927284E-4</v>
      </c>
      <c r="G4236" s="298">
        <f t="shared" si="531"/>
        <v>-3.4408010524244548E-4</v>
      </c>
      <c r="H4236" s="299">
        <f t="shared" si="532"/>
        <v>101.14718204372883</v>
      </c>
      <c r="I4236" s="304">
        <f t="shared" si="533"/>
        <v>71.942274582130892</v>
      </c>
      <c r="J4236" s="299">
        <f t="shared" si="534"/>
        <v>32.599740518017164</v>
      </c>
      <c r="K4236" s="303">
        <f t="shared" si="529"/>
        <v>205.6891971438769</v>
      </c>
      <c r="L4236" s="298">
        <f t="shared" si="535"/>
        <v>3.4473817496527646E-4</v>
      </c>
    </row>
    <row r="4237" spans="1:12" ht="30" customHeight="1" x14ac:dyDescent="0.2">
      <c r="A4237" s="296">
        <v>42950</v>
      </c>
      <c r="B4237" s="297">
        <v>4779.99</v>
      </c>
      <c r="C4237" s="291">
        <f>INDEX('Task 1 Data Calculations'!$A$1:$BG$27151,MATCH($A4237,'Task 1 Data Calculations'!$A$1:$A$27151,0),MATCH('Task 2 My Portfolio Calculation'!$C$3,'Task 1 Data Calculations'!$A$1:$BG$1,0))</f>
        <v>1925.23</v>
      </c>
      <c r="D4237" s="297">
        <v>2037.5</v>
      </c>
      <c r="E4237" s="298">
        <f t="shared" si="528"/>
        <v>-1.9959189574316229E-3</v>
      </c>
      <c r="F4237" s="298">
        <f t="shared" si="530"/>
        <v>-4.4660013413268945E-4</v>
      </c>
      <c r="G4237" s="298">
        <f t="shared" si="531"/>
        <v>1.6897704165117287E-3</v>
      </c>
      <c r="H4237" s="299">
        <f t="shared" si="532"/>
        <v>100.94530046559696</v>
      </c>
      <c r="I4237" s="304">
        <f t="shared" si="533"/>
        <v>71.910145152652703</v>
      </c>
      <c r="J4237" s="299">
        <f t="shared" si="534"/>
        <v>32.654826595130466</v>
      </c>
      <c r="K4237" s="303">
        <f t="shared" si="529"/>
        <v>205.51027221338012</v>
      </c>
      <c r="L4237" s="298">
        <f t="shared" si="535"/>
        <v>-8.6988005681028148E-4</v>
      </c>
    </row>
    <row r="4238" spans="1:12" ht="30" customHeight="1" x14ac:dyDescent="0.2">
      <c r="A4238" s="296">
        <v>42951</v>
      </c>
      <c r="B4238" s="297">
        <v>4789.1099999999997</v>
      </c>
      <c r="C4238" s="291">
        <f>INDEX('Task 1 Data Calculations'!$A$1:$BG$27151,MATCH($A4238,'Task 1 Data Calculations'!$A$1:$A$27151,0),MATCH('Task 2 My Portfolio Calculation'!$C$3,'Task 1 Data Calculations'!$A$1:$BG$1,0))</f>
        <v>1925.13</v>
      </c>
      <c r="D4238" s="297">
        <v>2033.38</v>
      </c>
      <c r="E4238" s="298">
        <f t="shared" si="528"/>
        <v>1.9061359503713331E-3</v>
      </c>
      <c r="F4238" s="298">
        <f t="shared" si="530"/>
        <v>-5.1943194933679164E-5</v>
      </c>
      <c r="G4238" s="298">
        <f t="shared" si="531"/>
        <v>-2.0241330654187325E-3</v>
      </c>
      <c r="H4238" s="299">
        <f t="shared" si="532"/>
        <v>101.13771593183547</v>
      </c>
      <c r="I4238" s="304">
        <f t="shared" si="533"/>
        <v>71.906409909965319</v>
      </c>
      <c r="J4238" s="299">
        <f t="shared" si="534"/>
        <v>32.588728880873745</v>
      </c>
      <c r="K4238" s="303">
        <f t="shared" si="529"/>
        <v>205.63285472267455</v>
      </c>
      <c r="L4238" s="298">
        <f t="shared" si="535"/>
        <v>5.9647874519457218E-4</v>
      </c>
    </row>
    <row r="4239" spans="1:12" ht="30" customHeight="1" x14ac:dyDescent="0.2">
      <c r="A4239" s="296">
        <v>42952</v>
      </c>
      <c r="B4239" s="297">
        <v>4789.1099999999997</v>
      </c>
      <c r="C4239" s="291">
        <f>INDEX('Task 1 Data Calculations'!$A$1:$BG$27151,MATCH($A4239,'Task 1 Data Calculations'!$A$1:$A$27151,0),MATCH('Task 2 My Portfolio Calculation'!$C$3,'Task 1 Data Calculations'!$A$1:$BG$1,0))</f>
        <v>1925.13</v>
      </c>
      <c r="D4239" s="297">
        <v>2033.38</v>
      </c>
      <c r="E4239" s="298">
        <f t="shared" si="528"/>
        <v>0</v>
      </c>
      <c r="F4239" s="298">
        <f t="shared" si="530"/>
        <v>0</v>
      </c>
      <c r="G4239" s="298">
        <f t="shared" si="531"/>
        <v>0</v>
      </c>
      <c r="H4239" s="299">
        <f t="shared" si="532"/>
        <v>101.13771593183547</v>
      </c>
      <c r="I4239" s="304">
        <f t="shared" si="533"/>
        <v>71.906409909965319</v>
      </c>
      <c r="J4239" s="299">
        <f t="shared" si="534"/>
        <v>32.588728880873745</v>
      </c>
      <c r="K4239" s="303">
        <f t="shared" si="529"/>
        <v>205.63285472267455</v>
      </c>
      <c r="L4239" s="298">
        <f t="shared" si="535"/>
        <v>0</v>
      </c>
    </row>
    <row r="4240" spans="1:12" ht="30" customHeight="1" x14ac:dyDescent="0.2">
      <c r="A4240" s="296">
        <v>42953</v>
      </c>
      <c r="B4240" s="297">
        <v>4789.1099999999997</v>
      </c>
      <c r="C4240" s="291">
        <f>INDEX('Task 1 Data Calculations'!$A$1:$BG$27151,MATCH($A4240,'Task 1 Data Calculations'!$A$1:$A$27151,0),MATCH('Task 2 My Portfolio Calculation'!$C$3,'Task 1 Data Calculations'!$A$1:$BG$1,0))</f>
        <v>1925.13</v>
      </c>
      <c r="D4240" s="297">
        <v>2033.38</v>
      </c>
      <c r="E4240" s="298">
        <f t="shared" si="528"/>
        <v>0</v>
      </c>
      <c r="F4240" s="298">
        <f t="shared" si="530"/>
        <v>0</v>
      </c>
      <c r="G4240" s="298">
        <f t="shared" si="531"/>
        <v>0</v>
      </c>
      <c r="H4240" s="299">
        <f t="shared" si="532"/>
        <v>101.13771593183547</v>
      </c>
      <c r="I4240" s="304">
        <f t="shared" si="533"/>
        <v>71.906409909965319</v>
      </c>
      <c r="J4240" s="299">
        <f t="shared" si="534"/>
        <v>32.588728880873745</v>
      </c>
      <c r="K4240" s="303">
        <f t="shared" si="529"/>
        <v>205.63285472267455</v>
      </c>
      <c r="L4240" s="298">
        <f t="shared" si="535"/>
        <v>0</v>
      </c>
    </row>
    <row r="4241" spans="1:12" ht="30" customHeight="1" x14ac:dyDescent="0.2">
      <c r="A4241" s="296">
        <v>42954</v>
      </c>
      <c r="B4241" s="297">
        <v>4797.13</v>
      </c>
      <c r="C4241" s="291">
        <f>INDEX('Task 1 Data Calculations'!$A$1:$BG$27151,MATCH($A4241,'Task 1 Data Calculations'!$A$1:$A$27151,0),MATCH('Task 2 My Portfolio Calculation'!$C$3,'Task 1 Data Calculations'!$A$1:$BG$1,0))</f>
        <v>1925.55</v>
      </c>
      <c r="D4241" s="297">
        <v>2034.56</v>
      </c>
      <c r="E4241" s="298">
        <f t="shared" si="528"/>
        <v>1.67323202238554E-3</v>
      </c>
      <c r="F4241" s="298">
        <f t="shared" si="530"/>
        <v>2.1814328984259482E-4</v>
      </c>
      <c r="G4241" s="298">
        <f t="shared" si="531"/>
        <v>5.8014623278402689E-4</v>
      </c>
      <c r="H4241" s="299">
        <f t="shared" si="532"/>
        <v>101.30694279680355</v>
      </c>
      <c r="I4241" s="304">
        <f t="shared" si="533"/>
        <v>71.922095810783844</v>
      </c>
      <c r="J4241" s="299">
        <f t="shared" si="534"/>
        <v>32.607635109165209</v>
      </c>
      <c r="K4241" s="303">
        <f t="shared" si="529"/>
        <v>205.83667371675261</v>
      </c>
      <c r="L4241" s="298">
        <f t="shared" si="535"/>
        <v>9.9117913016838564E-4</v>
      </c>
    </row>
    <row r="4242" spans="1:12" ht="30" customHeight="1" x14ac:dyDescent="0.2">
      <c r="A4242" s="296">
        <v>42955</v>
      </c>
      <c r="B4242" s="297">
        <v>4786.12</v>
      </c>
      <c r="C4242" s="291">
        <f>INDEX('Task 1 Data Calculations'!$A$1:$BG$27151,MATCH($A4242,'Task 1 Data Calculations'!$A$1:$A$27151,0),MATCH('Task 2 My Portfolio Calculation'!$C$3,'Task 1 Data Calculations'!$A$1:$BG$1,0))</f>
        <v>1924.15</v>
      </c>
      <c r="D4242" s="297">
        <v>2031.74</v>
      </c>
      <c r="E4242" s="298">
        <f t="shared" si="528"/>
        <v>-2.2977601219055653E-3</v>
      </c>
      <c r="F4242" s="298">
        <f t="shared" si="530"/>
        <v>-7.2732943435460727E-4</v>
      </c>
      <c r="G4242" s="298">
        <f t="shared" si="531"/>
        <v>-1.3870105265683902E-3</v>
      </c>
      <c r="H4242" s="299">
        <f t="shared" si="532"/>
        <v>101.0741637435729</v>
      </c>
      <c r="I4242" s="304">
        <f t="shared" si="533"/>
        <v>71.869784753520193</v>
      </c>
      <c r="J4242" s="299">
        <f t="shared" si="534"/>
        <v>32.562407976022293</v>
      </c>
      <c r="K4242" s="303">
        <f t="shared" si="529"/>
        <v>205.50635647311537</v>
      </c>
      <c r="L4242" s="298">
        <f t="shared" si="535"/>
        <v>-1.6047540881455442E-3</v>
      </c>
    </row>
    <row r="4243" spans="1:12" ht="30" customHeight="1" x14ac:dyDescent="0.2">
      <c r="A4243" s="296">
        <v>42956</v>
      </c>
      <c r="B4243" s="297">
        <v>4784.9399999999996</v>
      </c>
      <c r="C4243" s="291">
        <f>INDEX('Task 1 Data Calculations'!$A$1:$BG$27151,MATCH($A4243,'Task 1 Data Calculations'!$A$1:$A$27151,0),MATCH('Task 2 My Portfolio Calculation'!$C$3,'Task 1 Data Calculations'!$A$1:$BG$1,0))</f>
        <v>1917.83</v>
      </c>
      <c r="D4243" s="297">
        <v>2035.46</v>
      </c>
      <c r="E4243" s="298">
        <f t="shared" si="528"/>
        <v>-2.4657666046998928E-4</v>
      </c>
      <c r="F4243" s="298">
        <f t="shared" si="530"/>
        <v>-3.2899732432751113E-3</v>
      </c>
      <c r="G4243" s="298">
        <f t="shared" si="531"/>
        <v>1.8292688027780463E-3</v>
      </c>
      <c r="H4243" s="299">
        <f t="shared" si="532"/>
        <v>101.04924121381721</v>
      </c>
      <c r="I4243" s="304">
        <f t="shared" si="533"/>
        <v>71.633335084681178</v>
      </c>
      <c r="J4243" s="299">
        <f t="shared" si="534"/>
        <v>32.621973373076166</v>
      </c>
      <c r="K4243" s="303">
        <f t="shared" si="529"/>
        <v>205.30454967157456</v>
      </c>
      <c r="L4243" s="298">
        <f t="shared" si="535"/>
        <v>-9.8199785643716822E-4</v>
      </c>
    </row>
    <row r="4244" spans="1:12" ht="30" customHeight="1" x14ac:dyDescent="0.2">
      <c r="A4244" s="296">
        <v>42957</v>
      </c>
      <c r="B4244" s="297">
        <v>4717.3999999999996</v>
      </c>
      <c r="C4244" s="291">
        <f>INDEX('Task 1 Data Calculations'!$A$1:$BG$27151,MATCH($A4244,'Task 1 Data Calculations'!$A$1:$A$27151,0),MATCH('Task 2 My Portfolio Calculation'!$C$3,'Task 1 Data Calculations'!$A$1:$BG$1,0))</f>
        <v>1912.38</v>
      </c>
      <c r="D4244" s="297">
        <v>2036.83</v>
      </c>
      <c r="E4244" s="298">
        <f t="shared" si="528"/>
        <v>-1.4215685273710327E-2</v>
      </c>
      <c r="F4244" s="298">
        <f t="shared" si="530"/>
        <v>-2.8457988873197564E-3</v>
      </c>
      <c r="G4244" s="298">
        <f t="shared" si="531"/>
        <v>6.7284012272451389E-4</v>
      </c>
      <c r="H4244" s="299">
        <f t="shared" si="532"/>
        <v>99.612757003574345</v>
      </c>
      <c r="I4244" s="304">
        <f t="shared" si="533"/>
        <v>71.429481019402189</v>
      </c>
      <c r="J4244" s="299">
        <f t="shared" si="534"/>
        <v>32.643922745644019</v>
      </c>
      <c r="K4244" s="303">
        <f t="shared" si="529"/>
        <v>203.68616076862054</v>
      </c>
      <c r="L4244" s="298">
        <f t="shared" si="535"/>
        <v>-7.8828691597091181E-3</v>
      </c>
    </row>
    <row r="4245" spans="1:12" ht="30" customHeight="1" x14ac:dyDescent="0.2">
      <c r="A4245" s="296">
        <v>42958</v>
      </c>
      <c r="B4245" s="297">
        <v>4723.7299999999996</v>
      </c>
      <c r="C4245" s="291">
        <f>INDEX('Task 1 Data Calculations'!$A$1:$BG$27151,MATCH($A4245,'Task 1 Data Calculations'!$A$1:$A$27151,0),MATCH('Task 2 My Portfolio Calculation'!$C$3,'Task 1 Data Calculations'!$A$1:$BG$1,0))</f>
        <v>1910.62</v>
      </c>
      <c r="D4245" s="297">
        <v>2038.35</v>
      </c>
      <c r="E4245" s="298">
        <f t="shared" si="528"/>
        <v>1.340941380641914E-3</v>
      </c>
      <c r="F4245" s="298">
        <f t="shared" si="530"/>
        <v>-9.2074293713814226E-4</v>
      </c>
      <c r="G4245" s="298">
        <f t="shared" si="531"/>
        <v>7.4597935329874846E-4</v>
      </c>
      <c r="H4245" s="299">
        <f t="shared" si="532"/>
        <v>99.74633187148028</v>
      </c>
      <c r="I4245" s="304">
        <f t="shared" si="533"/>
        <v>71.363712829250133</v>
      </c>
      <c r="J4245" s="299">
        <f t="shared" si="534"/>
        <v>32.668274438022948</v>
      </c>
      <c r="K4245" s="303">
        <f t="shared" si="529"/>
        <v>203.77831913875337</v>
      </c>
      <c r="L4245" s="298">
        <f t="shared" si="535"/>
        <v>4.5245278218741716E-4</v>
      </c>
    </row>
    <row r="4246" spans="1:12" ht="30" customHeight="1" x14ac:dyDescent="0.2">
      <c r="A4246" s="296">
        <v>42959</v>
      </c>
      <c r="B4246" s="297">
        <v>4723.7299999999996</v>
      </c>
      <c r="C4246" s="291">
        <f>INDEX('Task 1 Data Calculations'!$A$1:$BG$27151,MATCH($A4246,'Task 1 Data Calculations'!$A$1:$A$27151,0),MATCH('Task 2 My Portfolio Calculation'!$C$3,'Task 1 Data Calculations'!$A$1:$BG$1,0))</f>
        <v>1910.62</v>
      </c>
      <c r="D4246" s="297">
        <v>2038.35</v>
      </c>
      <c r="E4246" s="298">
        <f t="shared" si="528"/>
        <v>0</v>
      </c>
      <c r="F4246" s="298">
        <f t="shared" si="530"/>
        <v>0</v>
      </c>
      <c r="G4246" s="298">
        <f t="shared" si="531"/>
        <v>0</v>
      </c>
      <c r="H4246" s="299">
        <f t="shared" si="532"/>
        <v>99.74633187148028</v>
      </c>
      <c r="I4246" s="304">
        <f t="shared" si="533"/>
        <v>71.363712829250133</v>
      </c>
      <c r="J4246" s="299">
        <f t="shared" si="534"/>
        <v>32.668274438022948</v>
      </c>
      <c r="K4246" s="303">
        <f t="shared" si="529"/>
        <v>203.77831913875337</v>
      </c>
      <c r="L4246" s="298">
        <f t="shared" si="535"/>
        <v>0</v>
      </c>
    </row>
    <row r="4247" spans="1:12" ht="30" customHeight="1" x14ac:dyDescent="0.2">
      <c r="A4247" s="296">
        <v>42960</v>
      </c>
      <c r="B4247" s="297">
        <v>4723.7299999999996</v>
      </c>
      <c r="C4247" s="291">
        <f>INDEX('Task 1 Data Calculations'!$A$1:$BG$27151,MATCH($A4247,'Task 1 Data Calculations'!$A$1:$A$27151,0),MATCH('Task 2 My Portfolio Calculation'!$C$3,'Task 1 Data Calculations'!$A$1:$BG$1,0))</f>
        <v>1910.62</v>
      </c>
      <c r="D4247" s="297">
        <v>2038.35</v>
      </c>
      <c r="E4247" s="298">
        <f t="shared" si="528"/>
        <v>0</v>
      </c>
      <c r="F4247" s="298">
        <f t="shared" si="530"/>
        <v>0</v>
      </c>
      <c r="G4247" s="298">
        <f t="shared" si="531"/>
        <v>0</v>
      </c>
      <c r="H4247" s="299">
        <f t="shared" si="532"/>
        <v>99.74633187148028</v>
      </c>
      <c r="I4247" s="304">
        <f t="shared" si="533"/>
        <v>71.363712829250133</v>
      </c>
      <c r="J4247" s="299">
        <f t="shared" si="534"/>
        <v>32.668274438022948</v>
      </c>
      <c r="K4247" s="303">
        <f t="shared" si="529"/>
        <v>203.77831913875337</v>
      </c>
      <c r="L4247" s="298">
        <f t="shared" si="535"/>
        <v>0</v>
      </c>
    </row>
    <row r="4248" spans="1:12" ht="30" customHeight="1" x14ac:dyDescent="0.2">
      <c r="A4248" s="296">
        <v>42961</v>
      </c>
      <c r="B4248" s="297">
        <v>4771.43</v>
      </c>
      <c r="C4248" s="291">
        <f>INDEX('Task 1 Data Calculations'!$A$1:$BG$27151,MATCH($A4248,'Task 1 Data Calculations'!$A$1:$A$27151,0),MATCH('Task 2 My Portfolio Calculation'!$C$3,'Task 1 Data Calculations'!$A$1:$BG$1,0))</f>
        <v>1913.94</v>
      </c>
      <c r="D4248" s="297">
        <v>2037.06</v>
      </c>
      <c r="E4248" s="298">
        <f t="shared" si="528"/>
        <v>1.0047308580214284E-2</v>
      </c>
      <c r="F4248" s="298">
        <f t="shared" si="530"/>
        <v>1.7361478622017834E-3</v>
      </c>
      <c r="G4248" s="298">
        <f t="shared" si="531"/>
        <v>-6.3306516060126952E-4</v>
      </c>
      <c r="H4248" s="299">
        <f t="shared" si="532"/>
        <v>100.7485140475375</v>
      </c>
      <c r="I4248" s="304">
        <f t="shared" si="533"/>
        <v>71.487610786717411</v>
      </c>
      <c r="J4248" s="299">
        <f t="shared" si="534"/>
        <v>32.647593291619273</v>
      </c>
      <c r="K4248" s="303">
        <f t="shared" si="529"/>
        <v>204.88371812587417</v>
      </c>
      <c r="L4248" s="298">
        <f t="shared" si="535"/>
        <v>5.4245171507579428E-3</v>
      </c>
    </row>
    <row r="4249" spans="1:12" ht="30" customHeight="1" x14ac:dyDescent="0.2">
      <c r="A4249" s="296">
        <v>42962</v>
      </c>
      <c r="B4249" s="297">
        <v>4770.1499999999996</v>
      </c>
      <c r="C4249" s="291">
        <f>INDEX('Task 1 Data Calculations'!$A$1:$BG$27151,MATCH($A4249,'Task 1 Data Calculations'!$A$1:$A$27151,0),MATCH('Task 2 My Portfolio Calculation'!$C$3,'Task 1 Data Calculations'!$A$1:$BG$1,0))</f>
        <v>1913.72</v>
      </c>
      <c r="D4249" s="297">
        <v>2033.06</v>
      </c>
      <c r="E4249" s="298">
        <f t="shared" si="528"/>
        <v>-2.6829938179611805E-4</v>
      </c>
      <c r="F4249" s="298">
        <f t="shared" si="530"/>
        <v>-1.1495273887557125E-4</v>
      </c>
      <c r="G4249" s="298">
        <f t="shared" si="531"/>
        <v>-1.9655446462455437E-3</v>
      </c>
      <c r="H4249" s="299">
        <f t="shared" si="532"/>
        <v>100.72148328350167</v>
      </c>
      <c r="I4249" s="304">
        <f t="shared" si="533"/>
        <v>71.479393090061805</v>
      </c>
      <c r="J4249" s="299">
        <f t="shared" si="534"/>
        <v>32.583422989412128</v>
      </c>
      <c r="K4249" s="303">
        <f t="shared" si="529"/>
        <v>204.78429936297559</v>
      </c>
      <c r="L4249" s="298">
        <f t="shared" si="535"/>
        <v>-4.8524481988119762E-4</v>
      </c>
    </row>
    <row r="4250" spans="1:12" ht="30" customHeight="1" x14ac:dyDescent="0.2">
      <c r="A4250" s="296">
        <v>42963</v>
      </c>
      <c r="B4250" s="297">
        <v>4778.28</v>
      </c>
      <c r="C4250" s="291">
        <f>INDEX('Task 1 Data Calculations'!$A$1:$BG$27151,MATCH($A4250,'Task 1 Data Calculations'!$A$1:$A$27151,0),MATCH('Task 2 My Portfolio Calculation'!$C$3,'Task 1 Data Calculations'!$A$1:$BG$1,0))</f>
        <v>1915.03</v>
      </c>
      <c r="D4250" s="297">
        <v>2037.33</v>
      </c>
      <c r="E4250" s="298">
        <f t="shared" si="528"/>
        <v>1.7028981653857231E-3</v>
      </c>
      <c r="F4250" s="298">
        <f t="shared" si="530"/>
        <v>6.8429646809974412E-4</v>
      </c>
      <c r="G4250" s="298">
        <f t="shared" si="531"/>
        <v>2.0980798234844877E-3</v>
      </c>
      <c r="H4250" s="299">
        <f t="shared" si="532"/>
        <v>100.89300171260007</v>
      </c>
      <c r="I4250" s="304">
        <f t="shared" si="533"/>
        <v>71.528306186295254</v>
      </c>
      <c r="J4250" s="299">
        <f t="shared" si="534"/>
        <v>32.651785611766272</v>
      </c>
      <c r="K4250" s="303">
        <f t="shared" si="529"/>
        <v>205.07309351066158</v>
      </c>
      <c r="L4250" s="298">
        <f t="shared" si="535"/>
        <v>1.4102357875303204E-3</v>
      </c>
    </row>
    <row r="4251" spans="1:12" ht="30" customHeight="1" x14ac:dyDescent="0.2">
      <c r="A4251" s="296">
        <v>42964</v>
      </c>
      <c r="B4251" s="297">
        <v>4704.7299999999996</v>
      </c>
      <c r="C4251" s="291">
        <f>INDEX('Task 1 Data Calculations'!$A$1:$BG$27151,MATCH($A4251,'Task 1 Data Calculations'!$A$1:$A$27151,0),MATCH('Task 2 My Portfolio Calculation'!$C$3,'Task 1 Data Calculations'!$A$1:$BG$1,0))</f>
        <v>1913.15</v>
      </c>
      <c r="D4251" s="297">
        <v>2039.85</v>
      </c>
      <c r="E4251" s="298">
        <f t="shared" si="528"/>
        <v>-1.5512263481196609E-2</v>
      </c>
      <c r="F4251" s="298">
        <f t="shared" si="530"/>
        <v>-9.8219004912821601E-4</v>
      </c>
      <c r="G4251" s="298">
        <f t="shared" si="531"/>
        <v>1.2361486718237848E-3</v>
      </c>
      <c r="H4251" s="299">
        <f t="shared" si="532"/>
        <v>99.327922886625402</v>
      </c>
      <c r="I4251" s="304">
        <f t="shared" si="533"/>
        <v>71.458051795728082</v>
      </c>
      <c r="J4251" s="299">
        <f t="shared" si="534"/>
        <v>32.692148073182928</v>
      </c>
      <c r="K4251" s="303">
        <f t="shared" si="529"/>
        <v>203.47812275553639</v>
      </c>
      <c r="L4251" s="298">
        <f t="shared" si="535"/>
        <v>-7.7775720247876779E-3</v>
      </c>
    </row>
    <row r="4252" spans="1:12" ht="30" customHeight="1" x14ac:dyDescent="0.2">
      <c r="A4252" s="296">
        <v>42965</v>
      </c>
      <c r="B4252" s="297">
        <v>4696.22</v>
      </c>
      <c r="C4252" s="291">
        <f>INDEX('Task 1 Data Calculations'!$A$1:$BG$27151,MATCH($A4252,'Task 1 Data Calculations'!$A$1:$A$27151,0),MATCH('Task 2 My Portfolio Calculation'!$C$3,'Task 1 Data Calculations'!$A$1:$BG$1,0))</f>
        <v>1911.05</v>
      </c>
      <c r="D4252" s="297">
        <v>2039.82</v>
      </c>
      <c r="E4252" s="298">
        <f t="shared" si="528"/>
        <v>-1.8104558208416387E-3</v>
      </c>
      <c r="F4252" s="298">
        <f t="shared" si="530"/>
        <v>-1.0982690293835707E-3</v>
      </c>
      <c r="G4252" s="298">
        <f t="shared" si="531"/>
        <v>-1.4707071895731334E-5</v>
      </c>
      <c r="H4252" s="299">
        <f t="shared" si="532"/>
        <v>99.148094070463202</v>
      </c>
      <c r="I4252" s="304">
        <f t="shared" si="533"/>
        <v>71.379571630540738</v>
      </c>
      <c r="J4252" s="299">
        <f t="shared" si="534"/>
        <v>32.691667267410786</v>
      </c>
      <c r="K4252" s="303">
        <f t="shared" si="529"/>
        <v>203.21933296841473</v>
      </c>
      <c r="L4252" s="298">
        <f t="shared" si="535"/>
        <v>-1.2718310136592586E-3</v>
      </c>
    </row>
    <row r="4253" spans="1:12" ht="30" customHeight="1" x14ac:dyDescent="0.2">
      <c r="A4253" s="296">
        <v>42966</v>
      </c>
      <c r="B4253" s="297">
        <v>4696.22</v>
      </c>
      <c r="C4253" s="291">
        <f>INDEX('Task 1 Data Calculations'!$A$1:$BG$27151,MATCH($A4253,'Task 1 Data Calculations'!$A$1:$A$27151,0),MATCH('Task 2 My Portfolio Calculation'!$C$3,'Task 1 Data Calculations'!$A$1:$BG$1,0))</f>
        <v>1911.05</v>
      </c>
      <c r="D4253" s="297">
        <v>2039.82</v>
      </c>
      <c r="E4253" s="298">
        <f t="shared" si="528"/>
        <v>0</v>
      </c>
      <c r="F4253" s="298">
        <f t="shared" si="530"/>
        <v>0</v>
      </c>
      <c r="G4253" s="298">
        <f t="shared" si="531"/>
        <v>0</v>
      </c>
      <c r="H4253" s="299">
        <f t="shared" si="532"/>
        <v>99.148094070463202</v>
      </c>
      <c r="I4253" s="304">
        <f t="shared" si="533"/>
        <v>71.379571630540738</v>
      </c>
      <c r="J4253" s="299">
        <f t="shared" si="534"/>
        <v>32.691667267410786</v>
      </c>
      <c r="K4253" s="303">
        <f t="shared" si="529"/>
        <v>203.21933296841473</v>
      </c>
      <c r="L4253" s="298">
        <f t="shared" si="535"/>
        <v>0</v>
      </c>
    </row>
    <row r="4254" spans="1:12" ht="30" customHeight="1" x14ac:dyDescent="0.2">
      <c r="A4254" s="296">
        <v>42967</v>
      </c>
      <c r="B4254" s="297">
        <v>4696.22</v>
      </c>
      <c r="C4254" s="291">
        <f>INDEX('Task 1 Data Calculations'!$A$1:$BG$27151,MATCH($A4254,'Task 1 Data Calculations'!$A$1:$A$27151,0),MATCH('Task 2 My Portfolio Calculation'!$C$3,'Task 1 Data Calculations'!$A$1:$BG$1,0))</f>
        <v>1911.05</v>
      </c>
      <c r="D4254" s="297">
        <v>2039.82</v>
      </c>
      <c r="E4254" s="298">
        <f t="shared" si="528"/>
        <v>0</v>
      </c>
      <c r="F4254" s="298">
        <f t="shared" si="530"/>
        <v>0</v>
      </c>
      <c r="G4254" s="298">
        <f t="shared" si="531"/>
        <v>0</v>
      </c>
      <c r="H4254" s="299">
        <f t="shared" si="532"/>
        <v>99.148094070463202</v>
      </c>
      <c r="I4254" s="304">
        <f t="shared" si="533"/>
        <v>71.379571630540738</v>
      </c>
      <c r="J4254" s="299">
        <f t="shared" si="534"/>
        <v>32.691667267410786</v>
      </c>
      <c r="K4254" s="303">
        <f t="shared" si="529"/>
        <v>203.21933296841473</v>
      </c>
      <c r="L4254" s="298">
        <f t="shared" si="535"/>
        <v>0</v>
      </c>
    </row>
    <row r="4255" spans="1:12" ht="30" customHeight="1" x14ac:dyDescent="0.2">
      <c r="A4255" s="296">
        <v>42968</v>
      </c>
      <c r="B4255" s="297">
        <v>4701.82</v>
      </c>
      <c r="C4255" s="291">
        <f>INDEX('Task 1 Data Calculations'!$A$1:$BG$27151,MATCH($A4255,'Task 1 Data Calculations'!$A$1:$A$27151,0),MATCH('Task 2 My Portfolio Calculation'!$C$3,'Task 1 Data Calculations'!$A$1:$BG$1,0))</f>
        <v>1911.98</v>
      </c>
      <c r="D4255" s="297">
        <v>2041.43</v>
      </c>
      <c r="E4255" s="298">
        <f t="shared" si="528"/>
        <v>1.1917379927681598E-3</v>
      </c>
      <c r="F4255" s="298">
        <f t="shared" si="530"/>
        <v>4.8652509571977409E-4</v>
      </c>
      <c r="G4255" s="298">
        <f t="shared" si="531"/>
        <v>7.8897400723621695E-4</v>
      </c>
      <c r="H4255" s="299">
        <f t="shared" si="532"/>
        <v>99.266252621077527</v>
      </c>
      <c r="I4255" s="304">
        <f t="shared" si="533"/>
        <v>71.414299583460718</v>
      </c>
      <c r="J4255" s="299">
        <f t="shared" si="534"/>
        <v>32.717460143137991</v>
      </c>
      <c r="K4255" s="303">
        <f t="shared" si="529"/>
        <v>203.39801234767623</v>
      </c>
      <c r="L4255" s="298">
        <f t="shared" si="535"/>
        <v>8.7924400031992502E-4</v>
      </c>
    </row>
    <row r="4256" spans="1:12" ht="30" customHeight="1" x14ac:dyDescent="0.2">
      <c r="A4256" s="296">
        <v>42969</v>
      </c>
      <c r="B4256" s="297">
        <v>4748.7299999999996</v>
      </c>
      <c r="C4256" s="291">
        <f>INDEX('Task 1 Data Calculations'!$A$1:$BG$27151,MATCH($A4256,'Task 1 Data Calculations'!$A$1:$A$27151,0),MATCH('Task 2 My Portfolio Calculation'!$C$3,'Task 1 Data Calculations'!$A$1:$BG$1,0))</f>
        <v>1913.01</v>
      </c>
      <c r="D4256" s="297">
        <v>2038.65</v>
      </c>
      <c r="E4256" s="298">
        <f t="shared" si="528"/>
        <v>9.927546073374623E-3</v>
      </c>
      <c r="F4256" s="298">
        <f t="shared" si="530"/>
        <v>5.3856351252990224E-4</v>
      </c>
      <c r="G4256" s="298">
        <f t="shared" si="531"/>
        <v>-1.3627185889518673E-3</v>
      </c>
      <c r="H4256" s="299">
        <f t="shared" si="532"/>
        <v>100.25172291750451</v>
      </c>
      <c r="I4256" s="304">
        <f t="shared" si="533"/>
        <v>71.452760719489248</v>
      </c>
      <c r="J4256" s="299">
        <f t="shared" si="534"/>
        <v>32.672875452017642</v>
      </c>
      <c r="K4256" s="303">
        <f t="shared" si="529"/>
        <v>204.37735908901141</v>
      </c>
      <c r="L4256" s="298">
        <f t="shared" si="535"/>
        <v>4.8149277863204576E-3</v>
      </c>
    </row>
    <row r="4257" spans="1:12" ht="30" customHeight="1" x14ac:dyDescent="0.2">
      <c r="A4257" s="296">
        <v>42970</v>
      </c>
      <c r="B4257" s="297">
        <v>4732.76</v>
      </c>
      <c r="C4257" s="291">
        <f>INDEX('Task 1 Data Calculations'!$A$1:$BG$27151,MATCH($A4257,'Task 1 Data Calculations'!$A$1:$A$27151,0),MATCH('Task 2 My Portfolio Calculation'!$C$3,'Task 1 Data Calculations'!$A$1:$BG$1,0))</f>
        <v>1913.77</v>
      </c>
      <c r="D4257" s="297">
        <v>2042.86</v>
      </c>
      <c r="E4257" s="298">
        <f t="shared" si="528"/>
        <v>-3.3686720340849936E-3</v>
      </c>
      <c r="F4257" s="298">
        <f t="shared" si="530"/>
        <v>3.9720078499005555E-4</v>
      </c>
      <c r="G4257" s="298">
        <f t="shared" si="531"/>
        <v>2.0629627236397321E-3</v>
      </c>
      <c r="H4257" s="299">
        <f t="shared" si="532"/>
        <v>99.914007742143482</v>
      </c>
      <c r="I4257" s="304">
        <f t="shared" si="533"/>
        <v>71.481141812136727</v>
      </c>
      <c r="J4257" s="299">
        <f t="shared" si="534"/>
        <v>32.740278376149277</v>
      </c>
      <c r="K4257" s="303">
        <f t="shared" si="529"/>
        <v>204.1354279304295</v>
      </c>
      <c r="L4257" s="298">
        <f t="shared" si="535"/>
        <v>-1.1837473566557778E-3</v>
      </c>
    </row>
    <row r="4258" spans="1:12" ht="30" customHeight="1" x14ac:dyDescent="0.2">
      <c r="A4258" s="296">
        <v>42971</v>
      </c>
      <c r="B4258" s="297">
        <v>4723.03</v>
      </c>
      <c r="C4258" s="291">
        <f>INDEX('Task 1 Data Calculations'!$A$1:$BG$27151,MATCH($A4258,'Task 1 Data Calculations'!$A$1:$A$27151,0),MATCH('Task 2 My Portfolio Calculation'!$C$3,'Task 1 Data Calculations'!$A$1:$BG$1,0))</f>
        <v>1915.38</v>
      </c>
      <c r="D4258" s="297">
        <v>2040.89</v>
      </c>
      <c r="E4258" s="298">
        <f t="shared" si="528"/>
        <v>-2.0579990533147112E-3</v>
      </c>
      <c r="F4258" s="298">
        <f t="shared" si="530"/>
        <v>8.4091774669307656E-4</v>
      </c>
      <c r="G4258" s="298">
        <f t="shared" si="531"/>
        <v>-9.6479958509333567E-4</v>
      </c>
      <c r="H4258" s="299">
        <f t="shared" si="532"/>
        <v>99.708384808797277</v>
      </c>
      <c r="I4258" s="304">
        <f t="shared" si="533"/>
        <v>71.541251572840437</v>
      </c>
      <c r="J4258" s="299">
        <f t="shared" si="534"/>
        <v>32.708690569156126</v>
      </c>
      <c r="K4258" s="303">
        <f t="shared" si="529"/>
        <v>203.95832695079383</v>
      </c>
      <c r="L4258" s="298">
        <f t="shared" si="535"/>
        <v>-8.6756611251244918E-4</v>
      </c>
    </row>
    <row r="4259" spans="1:12" ht="30" customHeight="1" x14ac:dyDescent="0.2">
      <c r="A4259" s="296">
        <v>42972</v>
      </c>
      <c r="B4259" s="297">
        <v>4731.46</v>
      </c>
      <c r="C4259" s="291">
        <f>INDEX('Task 1 Data Calculations'!$A$1:$BG$27151,MATCH($A4259,'Task 1 Data Calculations'!$A$1:$A$27151,0),MATCH('Task 2 My Portfolio Calculation'!$C$3,'Task 1 Data Calculations'!$A$1:$BG$1,0))</f>
        <v>1917.25</v>
      </c>
      <c r="D4259" s="297">
        <v>2043.17</v>
      </c>
      <c r="E4259" s="298">
        <f t="shared" si="528"/>
        <v>1.7832801629726763E-3</v>
      </c>
      <c r="F4259" s="298">
        <f t="shared" si="530"/>
        <v>9.7583129516379805E-4</v>
      </c>
      <c r="G4259" s="298">
        <f t="shared" si="531"/>
        <v>1.116536112037598E-3</v>
      </c>
      <c r="H4259" s="299">
        <f t="shared" si="532"/>
        <v>99.886192793508854</v>
      </c>
      <c r="I4259" s="304">
        <f t="shared" si="533"/>
        <v>71.611063765020404</v>
      </c>
      <c r="J4259" s="299">
        <f t="shared" si="534"/>
        <v>32.745211003354051</v>
      </c>
      <c r="K4259" s="303">
        <f t="shared" si="529"/>
        <v>204.24246756188333</v>
      </c>
      <c r="L4259" s="298">
        <f t="shared" si="535"/>
        <v>1.3931307210518968E-3</v>
      </c>
    </row>
    <row r="4260" spans="1:12" ht="30" customHeight="1" x14ac:dyDescent="0.2">
      <c r="A4260" s="296">
        <v>42973</v>
      </c>
      <c r="B4260" s="297">
        <v>4731.46</v>
      </c>
      <c r="C4260" s="291">
        <f>INDEX('Task 1 Data Calculations'!$A$1:$BG$27151,MATCH($A4260,'Task 1 Data Calculations'!$A$1:$A$27151,0),MATCH('Task 2 My Portfolio Calculation'!$C$3,'Task 1 Data Calculations'!$A$1:$BG$1,0))</f>
        <v>1917.25</v>
      </c>
      <c r="D4260" s="297">
        <v>2043.17</v>
      </c>
      <c r="E4260" s="298">
        <f t="shared" si="528"/>
        <v>0</v>
      </c>
      <c r="F4260" s="298">
        <f t="shared" si="530"/>
        <v>0</v>
      </c>
      <c r="G4260" s="298">
        <f t="shared" si="531"/>
        <v>0</v>
      </c>
      <c r="H4260" s="299">
        <f t="shared" si="532"/>
        <v>99.886192793508854</v>
      </c>
      <c r="I4260" s="304">
        <f t="shared" si="533"/>
        <v>71.611063765020404</v>
      </c>
      <c r="J4260" s="299">
        <f t="shared" si="534"/>
        <v>32.745211003354051</v>
      </c>
      <c r="K4260" s="303">
        <f t="shared" si="529"/>
        <v>204.24246756188333</v>
      </c>
      <c r="L4260" s="298">
        <f t="shared" si="535"/>
        <v>0</v>
      </c>
    </row>
    <row r="4261" spans="1:12" ht="30" customHeight="1" x14ac:dyDescent="0.2">
      <c r="A4261" s="296">
        <v>42974</v>
      </c>
      <c r="B4261" s="297">
        <v>4731.46</v>
      </c>
      <c r="C4261" s="291">
        <f>INDEX('Task 1 Data Calculations'!$A$1:$BG$27151,MATCH($A4261,'Task 1 Data Calculations'!$A$1:$A$27151,0),MATCH('Task 2 My Portfolio Calculation'!$C$3,'Task 1 Data Calculations'!$A$1:$BG$1,0))</f>
        <v>1917.25</v>
      </c>
      <c r="D4261" s="297">
        <v>2043.17</v>
      </c>
      <c r="E4261" s="298">
        <f t="shared" si="528"/>
        <v>0</v>
      </c>
      <c r="F4261" s="298">
        <f t="shared" si="530"/>
        <v>0</v>
      </c>
      <c r="G4261" s="298">
        <f t="shared" si="531"/>
        <v>0</v>
      </c>
      <c r="H4261" s="299">
        <f t="shared" si="532"/>
        <v>99.886192793508854</v>
      </c>
      <c r="I4261" s="304">
        <f t="shared" si="533"/>
        <v>71.611063765020404</v>
      </c>
      <c r="J4261" s="299">
        <f t="shared" si="534"/>
        <v>32.745211003354051</v>
      </c>
      <c r="K4261" s="303">
        <f t="shared" si="529"/>
        <v>204.24246756188333</v>
      </c>
      <c r="L4261" s="298">
        <f t="shared" si="535"/>
        <v>0</v>
      </c>
    </row>
    <row r="4262" spans="1:12" ht="30" customHeight="1" x14ac:dyDescent="0.2">
      <c r="A4262" s="296">
        <v>42975</v>
      </c>
      <c r="B4262" s="297">
        <v>4733.97</v>
      </c>
      <c r="C4262" s="291">
        <f>INDEX('Task 1 Data Calculations'!$A$1:$BG$27151,MATCH($A4262,'Task 1 Data Calculations'!$A$1:$A$27151,0),MATCH('Task 2 My Portfolio Calculation'!$C$3,'Task 1 Data Calculations'!$A$1:$BG$1,0))</f>
        <v>1918.94</v>
      </c>
      <c r="D4262" s="297">
        <v>2044.46</v>
      </c>
      <c r="E4262" s="298">
        <f t="shared" si="528"/>
        <v>5.3035098433631771E-4</v>
      </c>
      <c r="F4262" s="298">
        <f t="shared" si="530"/>
        <v>8.8108258940761044E-4</v>
      </c>
      <c r="G4262" s="298">
        <f t="shared" si="531"/>
        <v>6.3117260751370801E-4</v>
      </c>
      <c r="H4262" s="299">
        <f t="shared" si="532"/>
        <v>99.939167534178509</v>
      </c>
      <c r="I4262" s="304">
        <f t="shared" si="533"/>
        <v>71.674159026512726</v>
      </c>
      <c r="J4262" s="299">
        <f t="shared" si="534"/>
        <v>32.765878883566621</v>
      </c>
      <c r="K4262" s="303">
        <f t="shared" si="529"/>
        <v>204.37920544425785</v>
      </c>
      <c r="L4262" s="298">
        <f t="shared" si="535"/>
        <v>6.6948800612726784E-4</v>
      </c>
    </row>
    <row r="4263" spans="1:12" ht="30" customHeight="1" x14ac:dyDescent="0.2">
      <c r="A4263" s="296">
        <v>42976</v>
      </c>
      <c r="B4263" s="297">
        <v>4738.62</v>
      </c>
      <c r="C4263" s="291">
        <f>INDEX('Task 1 Data Calculations'!$A$1:$BG$27151,MATCH($A4263,'Task 1 Data Calculations'!$A$1:$A$27151,0),MATCH('Task 2 My Portfolio Calculation'!$C$3,'Task 1 Data Calculations'!$A$1:$BG$1,0))</f>
        <v>1919.1</v>
      </c>
      <c r="D4263" s="297">
        <v>2045.93</v>
      </c>
      <c r="E4263" s="298">
        <f t="shared" si="528"/>
        <v>9.817801411245641E-4</v>
      </c>
      <c r="F4263" s="298">
        <f t="shared" si="530"/>
        <v>8.3375889825258067E-5</v>
      </c>
      <c r="G4263" s="298">
        <f t="shared" si="531"/>
        <v>7.1875789999744841E-4</v>
      </c>
      <c r="H4263" s="299">
        <f t="shared" si="532"/>
        <v>100.03728582418408</v>
      </c>
      <c r="I4263" s="304">
        <f t="shared" si="533"/>
        <v>71.680134923299036</v>
      </c>
      <c r="J4263" s="299">
        <f t="shared" si="534"/>
        <v>32.789429617864542</v>
      </c>
      <c r="K4263" s="303">
        <f t="shared" si="529"/>
        <v>204.50685036534765</v>
      </c>
      <c r="L4263" s="298">
        <f t="shared" si="535"/>
        <v>6.2454945361166035E-4</v>
      </c>
    </row>
    <row r="4264" spans="1:12" ht="30" customHeight="1" x14ac:dyDescent="0.2">
      <c r="A4264" s="296">
        <v>42977</v>
      </c>
      <c r="B4264" s="297">
        <v>4761.72</v>
      </c>
      <c r="C4264" s="291">
        <f>INDEX('Task 1 Data Calculations'!$A$1:$BG$27151,MATCH($A4264,'Task 1 Data Calculations'!$A$1:$A$27151,0),MATCH('Task 2 My Portfolio Calculation'!$C$3,'Task 1 Data Calculations'!$A$1:$BG$1,0))</f>
        <v>1920.67</v>
      </c>
      <c r="D4264" s="297">
        <v>2045.43</v>
      </c>
      <c r="E4264" s="298">
        <f t="shared" si="528"/>
        <v>4.8629934347065237E-3</v>
      </c>
      <c r="F4264" s="298">
        <f t="shared" si="530"/>
        <v>8.1775735916054008E-4</v>
      </c>
      <c r="G4264" s="298">
        <f t="shared" si="531"/>
        <v>-2.4441750542073979E-4</v>
      </c>
      <c r="H4264" s="299">
        <f t="shared" si="532"/>
        <v>100.52376648837294</v>
      </c>
      <c r="I4264" s="304">
        <f t="shared" si="533"/>
        <v>71.738751881138185</v>
      </c>
      <c r="J4264" s="299">
        <f t="shared" si="534"/>
        <v>32.781415307273178</v>
      </c>
      <c r="K4264" s="303">
        <f t="shared" si="529"/>
        <v>205.04393367678432</v>
      </c>
      <c r="L4264" s="298">
        <f t="shared" si="535"/>
        <v>2.6262362873282017E-3</v>
      </c>
    </row>
    <row r="4265" spans="1:12" ht="30" customHeight="1" x14ac:dyDescent="0.2">
      <c r="A4265" s="296">
        <v>42978</v>
      </c>
      <c r="B4265" s="297">
        <v>4789.18</v>
      </c>
      <c r="C4265" s="291">
        <f>INDEX('Task 1 Data Calculations'!$A$1:$BG$27151,MATCH($A4265,'Task 1 Data Calculations'!$A$1:$A$27151,0),MATCH('Task 2 My Portfolio Calculation'!$C$3,'Task 1 Data Calculations'!$A$1:$BG$1,0))</f>
        <v>1923.6</v>
      </c>
      <c r="D4265" s="297">
        <v>2048.21</v>
      </c>
      <c r="E4265" s="298">
        <f t="shared" si="528"/>
        <v>5.7502592770949145E-3</v>
      </c>
      <c r="F4265" s="298">
        <f t="shared" si="530"/>
        <v>1.5243469201454082E-3</v>
      </c>
      <c r="G4265" s="298">
        <f t="shared" si="531"/>
        <v>1.3582046429876915E-3</v>
      </c>
      <c r="H4265" s="299">
        <f t="shared" si="532"/>
        <v>101.10180420919123</v>
      </c>
      <c r="I4265" s="304">
        <f t="shared" si="533"/>
        <v>71.848106626623277</v>
      </c>
      <c r="J4265" s="299">
        <f t="shared" si="534"/>
        <v>32.825939177747223</v>
      </c>
      <c r="K4265" s="303">
        <f t="shared" si="529"/>
        <v>205.77585001356172</v>
      </c>
      <c r="L4265" s="298">
        <f t="shared" si="535"/>
        <v>3.5695585997249728E-3</v>
      </c>
    </row>
    <row r="4266" spans="1:12" ht="30" customHeight="1" x14ac:dyDescent="0.2">
      <c r="A4266" s="296">
        <v>42979</v>
      </c>
      <c r="B4266" s="297">
        <v>4798.99</v>
      </c>
      <c r="C4266" s="291">
        <f>INDEX('Task 1 Data Calculations'!$A$1:$BG$27151,MATCH($A4266,'Task 1 Data Calculations'!$A$1:$A$27151,0),MATCH('Task 2 My Portfolio Calculation'!$C$3,'Task 1 Data Calculations'!$A$1:$BG$1,0))</f>
        <v>1924.77</v>
      </c>
      <c r="D4266" s="297">
        <v>2044.52</v>
      </c>
      <c r="E4266" s="298">
        <f t="shared" si="528"/>
        <v>2.0462723174620554E-3</v>
      </c>
      <c r="F4266" s="298">
        <f t="shared" si="530"/>
        <v>6.0804966053065268E-4</v>
      </c>
      <c r="G4266" s="298">
        <f t="shared" si="531"/>
        <v>-1.8031978654067542E-3</v>
      </c>
      <c r="H4266" s="299">
        <f t="shared" si="532"/>
        <v>101.30868603238997</v>
      </c>
      <c r="I4266" s="304">
        <f t="shared" si="533"/>
        <v>71.891793843467369</v>
      </c>
      <c r="J4266" s="299">
        <f t="shared" si="534"/>
        <v>32.766747514291936</v>
      </c>
      <c r="K4266" s="303">
        <f t="shared" si="529"/>
        <v>205.96722739014928</v>
      </c>
      <c r="L4266" s="298">
        <f t="shared" si="535"/>
        <v>9.3002836132102232E-4</v>
      </c>
    </row>
    <row r="4267" spans="1:12" ht="30" customHeight="1" x14ac:dyDescent="0.2">
      <c r="A4267" s="296">
        <v>42980</v>
      </c>
      <c r="B4267" s="297">
        <v>4798.99</v>
      </c>
      <c r="C4267" s="291">
        <f>INDEX('Task 1 Data Calculations'!$A$1:$BG$27151,MATCH($A4267,'Task 1 Data Calculations'!$A$1:$A$27151,0),MATCH('Task 2 My Portfolio Calculation'!$C$3,'Task 1 Data Calculations'!$A$1:$BG$1,0))</f>
        <v>1924.77</v>
      </c>
      <c r="D4267" s="297">
        <v>2044.52</v>
      </c>
      <c r="E4267" s="298">
        <f t="shared" si="528"/>
        <v>0</v>
      </c>
      <c r="F4267" s="298">
        <f t="shared" si="530"/>
        <v>0</v>
      </c>
      <c r="G4267" s="298">
        <f t="shared" si="531"/>
        <v>0</v>
      </c>
      <c r="H4267" s="299">
        <f t="shared" si="532"/>
        <v>101.30868603238997</v>
      </c>
      <c r="I4267" s="304">
        <f t="shared" si="533"/>
        <v>71.891793843467369</v>
      </c>
      <c r="J4267" s="299">
        <f t="shared" si="534"/>
        <v>32.766747514291936</v>
      </c>
      <c r="K4267" s="303">
        <f t="shared" si="529"/>
        <v>205.96722739014928</v>
      </c>
      <c r="L4267" s="298">
        <f t="shared" si="535"/>
        <v>0</v>
      </c>
    </row>
    <row r="4268" spans="1:12" ht="30" customHeight="1" x14ac:dyDescent="0.2">
      <c r="A4268" s="296">
        <v>42981</v>
      </c>
      <c r="B4268" s="297">
        <v>4798.99</v>
      </c>
      <c r="C4268" s="291">
        <f>INDEX('Task 1 Data Calculations'!$A$1:$BG$27151,MATCH($A4268,'Task 1 Data Calculations'!$A$1:$A$27151,0),MATCH('Task 2 My Portfolio Calculation'!$C$3,'Task 1 Data Calculations'!$A$1:$BG$1,0))</f>
        <v>1924.77</v>
      </c>
      <c r="D4268" s="297">
        <v>2044.52</v>
      </c>
      <c r="E4268" s="298">
        <f t="shared" si="528"/>
        <v>0</v>
      </c>
      <c r="F4268" s="298">
        <f t="shared" si="530"/>
        <v>0</v>
      </c>
      <c r="G4268" s="298">
        <f t="shared" si="531"/>
        <v>0</v>
      </c>
      <c r="H4268" s="299">
        <f t="shared" si="532"/>
        <v>101.30868603238997</v>
      </c>
      <c r="I4268" s="304">
        <f t="shared" si="533"/>
        <v>71.891793843467369</v>
      </c>
      <c r="J4268" s="299">
        <f t="shared" si="534"/>
        <v>32.766747514291936</v>
      </c>
      <c r="K4268" s="303">
        <f t="shared" si="529"/>
        <v>205.96722739014928</v>
      </c>
      <c r="L4268" s="298">
        <f t="shared" si="535"/>
        <v>0</v>
      </c>
    </row>
    <row r="4269" spans="1:12" ht="30" customHeight="1" x14ac:dyDescent="0.2">
      <c r="A4269" s="296">
        <v>42982</v>
      </c>
      <c r="B4269" s="297">
        <v>4798.99</v>
      </c>
      <c r="C4269" s="291">
        <f>INDEX('Task 1 Data Calculations'!$A$1:$BG$27151,MATCH($A4269,'Task 1 Data Calculations'!$A$1:$A$27151,0),MATCH('Task 2 My Portfolio Calculation'!$C$3,'Task 1 Data Calculations'!$A$1:$BG$1,0))</f>
        <v>1924.77</v>
      </c>
      <c r="D4269" s="297">
        <v>2044.52</v>
      </c>
      <c r="E4269" s="298">
        <f t="shared" si="528"/>
        <v>0</v>
      </c>
      <c r="F4269" s="298">
        <f t="shared" si="530"/>
        <v>0</v>
      </c>
      <c r="G4269" s="298">
        <f t="shared" si="531"/>
        <v>0</v>
      </c>
      <c r="H4269" s="299">
        <f t="shared" si="532"/>
        <v>101.30868603238997</v>
      </c>
      <c r="I4269" s="304">
        <f t="shared" si="533"/>
        <v>71.891793843467369</v>
      </c>
      <c r="J4269" s="299">
        <f t="shared" si="534"/>
        <v>32.766747514291936</v>
      </c>
      <c r="K4269" s="303">
        <f t="shared" si="529"/>
        <v>205.96722739014928</v>
      </c>
      <c r="L4269" s="298">
        <f t="shared" si="535"/>
        <v>0</v>
      </c>
    </row>
    <row r="4270" spans="1:12" ht="30" customHeight="1" x14ac:dyDescent="0.2">
      <c r="A4270" s="296">
        <v>42983</v>
      </c>
      <c r="B4270" s="297">
        <v>4762.75</v>
      </c>
      <c r="C4270" s="291">
        <f>INDEX('Task 1 Data Calculations'!$A$1:$BG$27151,MATCH($A4270,'Task 1 Data Calculations'!$A$1:$A$27151,0),MATCH('Task 2 My Portfolio Calculation'!$C$3,'Task 1 Data Calculations'!$A$1:$BG$1,0))</f>
        <v>1925.88</v>
      </c>
      <c r="D4270" s="297">
        <v>2053.6</v>
      </c>
      <c r="E4270" s="298">
        <f t="shared" si="528"/>
        <v>-7.5802465930785374E-3</v>
      </c>
      <c r="F4270" s="298">
        <f t="shared" si="530"/>
        <v>5.7652605702703571E-4</v>
      </c>
      <c r="G4270" s="298">
        <f t="shared" si="531"/>
        <v>4.431307457209285E-3</v>
      </c>
      <c r="H4270" s="299">
        <f t="shared" si="532"/>
        <v>100.54074121024368</v>
      </c>
      <c r="I4270" s="304">
        <f t="shared" si="533"/>
        <v>71.93324133590454</v>
      </c>
      <c r="J4270" s="299">
        <f t="shared" si="534"/>
        <v>32.911947046900515</v>
      </c>
      <c r="K4270" s="303">
        <f t="shared" si="529"/>
        <v>205.38592959304873</v>
      </c>
      <c r="L4270" s="298">
        <f t="shared" si="535"/>
        <v>-2.822282964461307E-3</v>
      </c>
    </row>
    <row r="4271" spans="1:12" ht="30" customHeight="1" x14ac:dyDescent="0.2">
      <c r="A4271" s="296">
        <v>42984</v>
      </c>
      <c r="B4271" s="297">
        <v>4777.6899999999996</v>
      </c>
      <c r="C4271" s="291">
        <f>INDEX('Task 1 Data Calculations'!$A$1:$BG$27151,MATCH($A4271,'Task 1 Data Calculations'!$A$1:$A$27151,0),MATCH('Task 2 My Portfolio Calculation'!$C$3,'Task 1 Data Calculations'!$A$1:$BG$1,0))</f>
        <v>1927.58</v>
      </c>
      <c r="D4271" s="297">
        <v>2049.61</v>
      </c>
      <c r="E4271" s="298">
        <f t="shared" si="528"/>
        <v>3.1319335821434389E-3</v>
      </c>
      <c r="F4271" s="298">
        <f t="shared" si="530"/>
        <v>8.8232399468866831E-4</v>
      </c>
      <c r="G4271" s="298">
        <f t="shared" si="531"/>
        <v>-1.9448194255823935E-3</v>
      </c>
      <c r="H4271" s="299">
        <f t="shared" si="532"/>
        <v>100.85562813401363</v>
      </c>
      <c r="I4271" s="304">
        <f t="shared" si="533"/>
        <v>71.996709760750946</v>
      </c>
      <c r="J4271" s="299">
        <f t="shared" si="534"/>
        <v>32.847939252949963</v>
      </c>
      <c r="K4271" s="303">
        <f t="shared" si="529"/>
        <v>205.70027714771453</v>
      </c>
      <c r="L4271" s="298">
        <f t="shared" si="535"/>
        <v>1.5305213715888358E-3</v>
      </c>
    </row>
    <row r="4272" spans="1:12" ht="30" customHeight="1" x14ac:dyDescent="0.2">
      <c r="A4272" s="296">
        <v>42985</v>
      </c>
      <c r="B4272" s="297">
        <v>4777.93</v>
      </c>
      <c r="C4272" s="291">
        <f>INDEX('Task 1 Data Calculations'!$A$1:$BG$27151,MATCH($A4272,'Task 1 Data Calculations'!$A$1:$A$27151,0),MATCH('Task 2 My Portfolio Calculation'!$C$3,'Task 1 Data Calculations'!$A$1:$BG$1,0))</f>
        <v>1928.14</v>
      </c>
      <c r="D4272" s="297">
        <v>2054.4499999999998</v>
      </c>
      <c r="E4272" s="298">
        <f t="shared" si="528"/>
        <v>5.0232219374888653E-5</v>
      </c>
      <c r="F4272" s="298">
        <f t="shared" si="530"/>
        <v>2.9047752634404043E-4</v>
      </c>
      <c r="G4272" s="298">
        <f t="shared" si="531"/>
        <v>2.3586410743597105E-3</v>
      </c>
      <c r="H4272" s="299">
        <f t="shared" si="532"/>
        <v>100.86069433605125</v>
      </c>
      <c r="I4272" s="304">
        <f t="shared" si="533"/>
        <v>72.017623186907173</v>
      </c>
      <c r="J4272" s="299">
        <f t="shared" si="534"/>
        <v>32.925415751680042</v>
      </c>
      <c r="K4272" s="303">
        <f t="shared" si="529"/>
        <v>205.80373327463846</v>
      </c>
      <c r="L4272" s="298">
        <f t="shared" si="535"/>
        <v>5.0294597731454708E-4</v>
      </c>
    </row>
    <row r="4273" spans="1:12" ht="30" customHeight="1" x14ac:dyDescent="0.2">
      <c r="A4273" s="296">
        <v>42986</v>
      </c>
      <c r="B4273" s="297">
        <v>4771.0200000000004</v>
      </c>
      <c r="C4273" s="291">
        <f>INDEX('Task 1 Data Calculations'!$A$1:$BG$27151,MATCH($A4273,'Task 1 Data Calculations'!$A$1:$A$27151,0),MATCH('Task 2 My Portfolio Calculation'!$C$3,'Task 1 Data Calculations'!$A$1:$BG$1,0))</f>
        <v>1926.92</v>
      </c>
      <c r="D4273" s="297">
        <v>2053.83</v>
      </c>
      <c r="E4273" s="298">
        <f t="shared" si="528"/>
        <v>-1.4472797964491099E-3</v>
      </c>
      <c r="F4273" s="298">
        <f t="shared" si="530"/>
        <v>-6.32934398286001E-4</v>
      </c>
      <c r="G4273" s="298">
        <f t="shared" si="531"/>
        <v>-3.0182947837381624E-4</v>
      </c>
      <c r="H4273" s="299">
        <f t="shared" si="532"/>
        <v>100.71472069088286</v>
      </c>
      <c r="I4273" s="304">
        <f t="shared" si="533"/>
        <v>71.972040755909376</v>
      </c>
      <c r="J4273" s="299">
        <f t="shared" si="534"/>
        <v>32.915477890618469</v>
      </c>
      <c r="K4273" s="303">
        <f t="shared" si="529"/>
        <v>205.60223933741068</v>
      </c>
      <c r="L4273" s="298">
        <f t="shared" si="535"/>
        <v>-9.7905870812796999E-4</v>
      </c>
    </row>
    <row r="4274" spans="1:12" ht="30" customHeight="1" x14ac:dyDescent="0.2">
      <c r="A4274" s="296">
        <v>42987</v>
      </c>
      <c r="B4274" s="297">
        <v>4771.0200000000004</v>
      </c>
      <c r="C4274" s="291">
        <f>INDEX('Task 1 Data Calculations'!$A$1:$BG$27151,MATCH($A4274,'Task 1 Data Calculations'!$A$1:$A$27151,0),MATCH('Task 2 My Portfolio Calculation'!$C$3,'Task 1 Data Calculations'!$A$1:$BG$1,0))</f>
        <v>1926.92</v>
      </c>
      <c r="D4274" s="297">
        <v>2053.83</v>
      </c>
      <c r="E4274" s="298">
        <f t="shared" si="528"/>
        <v>0</v>
      </c>
      <c r="F4274" s="298">
        <f t="shared" si="530"/>
        <v>0</v>
      </c>
      <c r="G4274" s="298">
        <f t="shared" si="531"/>
        <v>0</v>
      </c>
      <c r="H4274" s="299">
        <f t="shared" si="532"/>
        <v>100.71472069088286</v>
      </c>
      <c r="I4274" s="304">
        <f t="shared" si="533"/>
        <v>71.972040755909376</v>
      </c>
      <c r="J4274" s="299">
        <f t="shared" si="534"/>
        <v>32.915477890618469</v>
      </c>
      <c r="K4274" s="303">
        <f t="shared" si="529"/>
        <v>205.60223933741068</v>
      </c>
      <c r="L4274" s="298">
        <f t="shared" si="535"/>
        <v>0</v>
      </c>
    </row>
    <row r="4275" spans="1:12" ht="30" customHeight="1" x14ac:dyDescent="0.2">
      <c r="A4275" s="296">
        <v>42988</v>
      </c>
      <c r="B4275" s="297">
        <v>4771.0200000000004</v>
      </c>
      <c r="C4275" s="291">
        <f>INDEX('Task 1 Data Calculations'!$A$1:$BG$27151,MATCH($A4275,'Task 1 Data Calculations'!$A$1:$A$27151,0),MATCH('Task 2 My Portfolio Calculation'!$C$3,'Task 1 Data Calculations'!$A$1:$BG$1,0))</f>
        <v>1926.92</v>
      </c>
      <c r="D4275" s="297">
        <v>2053.83</v>
      </c>
      <c r="E4275" s="298">
        <f t="shared" si="528"/>
        <v>0</v>
      </c>
      <c r="F4275" s="298">
        <f t="shared" si="530"/>
        <v>0</v>
      </c>
      <c r="G4275" s="298">
        <f t="shared" si="531"/>
        <v>0</v>
      </c>
      <c r="H4275" s="299">
        <f t="shared" si="532"/>
        <v>100.71472069088286</v>
      </c>
      <c r="I4275" s="304">
        <f t="shared" si="533"/>
        <v>71.972040755909376</v>
      </c>
      <c r="J4275" s="299">
        <f t="shared" si="534"/>
        <v>32.915477890618469</v>
      </c>
      <c r="K4275" s="303">
        <f t="shared" si="529"/>
        <v>205.60223933741068</v>
      </c>
      <c r="L4275" s="298">
        <f t="shared" si="535"/>
        <v>0</v>
      </c>
    </row>
    <row r="4276" spans="1:12" ht="30" customHeight="1" x14ac:dyDescent="0.2">
      <c r="A4276" s="296">
        <v>42989</v>
      </c>
      <c r="B4276" s="297">
        <v>4822.8</v>
      </c>
      <c r="C4276" s="291">
        <f>INDEX('Task 1 Data Calculations'!$A$1:$BG$27151,MATCH($A4276,'Task 1 Data Calculations'!$A$1:$A$27151,0),MATCH('Task 2 My Portfolio Calculation'!$C$3,'Task 1 Data Calculations'!$A$1:$BG$1,0))</f>
        <v>1928.36</v>
      </c>
      <c r="D4276" s="297">
        <v>2047.9</v>
      </c>
      <c r="E4276" s="298">
        <f t="shared" si="528"/>
        <v>1.079455374254234E-2</v>
      </c>
      <c r="F4276" s="298">
        <f t="shared" si="530"/>
        <v>7.4702748799873923E-4</v>
      </c>
      <c r="G4276" s="298">
        <f t="shared" si="531"/>
        <v>-2.8914648850674489E-3</v>
      </c>
      <c r="H4276" s="299">
        <f t="shared" si="532"/>
        <v>101.80189115604573</v>
      </c>
      <c r="I4276" s="304">
        <f t="shared" si="533"/>
        <v>72.025805848721404</v>
      </c>
      <c r="J4276" s="299">
        <f t="shared" si="534"/>
        <v>32.820303942122536</v>
      </c>
      <c r="K4276" s="303">
        <f t="shared" si="529"/>
        <v>206.64800094688965</v>
      </c>
      <c r="L4276" s="298">
        <f t="shared" si="535"/>
        <v>5.086333752244738E-3</v>
      </c>
    </row>
    <row r="4277" spans="1:12" ht="30" customHeight="1" x14ac:dyDescent="0.2">
      <c r="A4277" s="296">
        <v>42990</v>
      </c>
      <c r="B4277" s="297">
        <v>4839.3100000000004</v>
      </c>
      <c r="C4277" s="291">
        <f>INDEX('Task 1 Data Calculations'!$A$1:$BG$27151,MATCH($A4277,'Task 1 Data Calculations'!$A$1:$A$27151,0),MATCH('Task 2 My Portfolio Calculation'!$C$3,'Task 1 Data Calculations'!$A$1:$BG$1,0))</f>
        <v>1929.23</v>
      </c>
      <c r="D4277" s="297">
        <v>2044.49</v>
      </c>
      <c r="E4277" s="298">
        <f t="shared" si="528"/>
        <v>3.4174763211250693E-3</v>
      </c>
      <c r="F4277" s="298">
        <f t="shared" si="530"/>
        <v>4.5105882934703934E-4</v>
      </c>
      <c r="G4277" s="298">
        <f t="shared" si="531"/>
        <v>-1.6665082209671052E-3</v>
      </c>
      <c r="H4277" s="299">
        <f t="shared" si="532"/>
        <v>102.14979670851726</v>
      </c>
      <c r="I4277" s="304">
        <f t="shared" si="533"/>
        <v>72.058293724390296</v>
      </c>
      <c r="J4277" s="299">
        <f t="shared" si="534"/>
        <v>32.765608635788347</v>
      </c>
      <c r="K4277" s="303">
        <f t="shared" si="529"/>
        <v>206.97369906869591</v>
      </c>
      <c r="L4277" s="298">
        <f t="shared" si="535"/>
        <v>1.5761010041900293E-3</v>
      </c>
    </row>
    <row r="4278" spans="1:12" ht="30" customHeight="1" x14ac:dyDescent="0.2">
      <c r="A4278" s="296">
        <v>42991</v>
      </c>
      <c r="B4278" s="297">
        <v>4843.04</v>
      </c>
      <c r="C4278" s="291">
        <f>INDEX('Task 1 Data Calculations'!$A$1:$BG$27151,MATCH($A4278,'Task 1 Data Calculations'!$A$1:$A$27151,0),MATCH('Task 2 My Portfolio Calculation'!$C$3,'Task 1 Data Calculations'!$A$1:$BG$1,0))</f>
        <v>1929.84</v>
      </c>
      <c r="D4278" s="297">
        <v>2042.84</v>
      </c>
      <c r="E4278" s="298">
        <f t="shared" si="528"/>
        <v>7.7047414822222903E-4</v>
      </c>
      <c r="F4278" s="298">
        <f t="shared" si="530"/>
        <v>3.1613834684536833E-4</v>
      </c>
      <c r="G4278" s="298">
        <f t="shared" si="531"/>
        <v>-8.0737307221564873E-4</v>
      </c>
      <c r="H4278" s="299">
        <f t="shared" si="532"/>
        <v>102.22850048612732</v>
      </c>
      <c r="I4278" s="304">
        <f t="shared" si="533"/>
        <v>72.081074114244814</v>
      </c>
      <c r="J4278" s="299">
        <f t="shared" si="534"/>
        <v>32.739154565681055</v>
      </c>
      <c r="K4278" s="303">
        <f t="shared" si="529"/>
        <v>207.04872916605316</v>
      </c>
      <c r="L4278" s="298">
        <f t="shared" si="535"/>
        <v>3.6251029814350199E-4</v>
      </c>
    </row>
    <row r="4279" spans="1:12" ht="30" customHeight="1" x14ac:dyDescent="0.2">
      <c r="A4279" s="296">
        <v>42992</v>
      </c>
      <c r="B4279" s="297">
        <v>4839.29</v>
      </c>
      <c r="C4279" s="291">
        <f>INDEX('Task 1 Data Calculations'!$A$1:$BG$27151,MATCH($A4279,'Task 1 Data Calculations'!$A$1:$A$27151,0),MATCH('Task 2 My Portfolio Calculation'!$C$3,'Task 1 Data Calculations'!$A$1:$BG$1,0))</f>
        <v>1931.03</v>
      </c>
      <c r="D4279" s="297">
        <v>2043.48</v>
      </c>
      <c r="E4279" s="298">
        <f t="shared" si="528"/>
        <v>-7.746069773505018E-4</v>
      </c>
      <c r="F4279" s="298">
        <f t="shared" si="530"/>
        <v>6.1644139154297156E-4</v>
      </c>
      <c r="G4279" s="298">
        <f t="shared" si="531"/>
        <v>3.1324027742953833E-4</v>
      </c>
      <c r="H4279" s="299">
        <f t="shared" si="532"/>
        <v>102.14931357636668</v>
      </c>
      <c r="I4279" s="304">
        <f t="shared" si="533"/>
        <v>72.125507871875712</v>
      </c>
      <c r="J4279" s="299">
        <f t="shared" si="534"/>
        <v>32.749409787540017</v>
      </c>
      <c r="K4279" s="303">
        <f t="shared" si="529"/>
        <v>207.02423123578239</v>
      </c>
      <c r="L4279" s="298">
        <f t="shared" si="535"/>
        <v>-1.1831963600762661E-4</v>
      </c>
    </row>
    <row r="4280" spans="1:12" ht="30" customHeight="1" x14ac:dyDescent="0.2">
      <c r="A4280" s="296">
        <v>42993</v>
      </c>
      <c r="B4280" s="297">
        <v>4848.84</v>
      </c>
      <c r="C4280" s="291">
        <f>INDEX('Task 1 Data Calculations'!$A$1:$BG$27151,MATCH($A4280,'Task 1 Data Calculations'!$A$1:$A$27151,0),MATCH('Task 2 My Portfolio Calculation'!$C$3,'Task 1 Data Calculations'!$A$1:$BG$1,0))</f>
        <v>1931.14</v>
      </c>
      <c r="D4280" s="297">
        <v>2043.48</v>
      </c>
      <c r="E4280" s="298">
        <f t="shared" si="528"/>
        <v>1.9714853316808679E-3</v>
      </c>
      <c r="F4280" s="298">
        <f t="shared" si="530"/>
        <v>5.6962795542265711E-5</v>
      </c>
      <c r="G4280" s="298">
        <f t="shared" si="531"/>
        <v>0</v>
      </c>
      <c r="H4280" s="299">
        <f t="shared" si="532"/>
        <v>102.35069944972375</v>
      </c>
      <c r="I4280" s="304">
        <f t="shared" si="533"/>
        <v>72.129616342433991</v>
      </c>
      <c r="J4280" s="299">
        <f t="shared" si="534"/>
        <v>32.749409787540017</v>
      </c>
      <c r="K4280" s="303">
        <f t="shared" si="529"/>
        <v>207.22972557969774</v>
      </c>
      <c r="L4280" s="298">
        <f t="shared" si="535"/>
        <v>9.9261010505242563E-4</v>
      </c>
    </row>
    <row r="4281" spans="1:12" ht="30" customHeight="1" x14ac:dyDescent="0.2">
      <c r="A4281" s="296">
        <v>42994</v>
      </c>
      <c r="B4281" s="297">
        <v>4848.84</v>
      </c>
      <c r="C4281" s="291">
        <f>INDEX('Task 1 Data Calculations'!$A$1:$BG$27151,MATCH($A4281,'Task 1 Data Calculations'!$A$1:$A$27151,0),MATCH('Task 2 My Portfolio Calculation'!$C$3,'Task 1 Data Calculations'!$A$1:$BG$1,0))</f>
        <v>1931.14</v>
      </c>
      <c r="D4281" s="297">
        <v>2043.48</v>
      </c>
      <c r="E4281" s="298">
        <f t="shared" si="528"/>
        <v>0</v>
      </c>
      <c r="F4281" s="298">
        <f t="shared" si="530"/>
        <v>0</v>
      </c>
      <c r="G4281" s="298">
        <f t="shared" si="531"/>
        <v>0</v>
      </c>
      <c r="H4281" s="299">
        <f t="shared" si="532"/>
        <v>102.35069944972375</v>
      </c>
      <c r="I4281" s="304">
        <f t="shared" si="533"/>
        <v>72.129616342433991</v>
      </c>
      <c r="J4281" s="299">
        <f t="shared" si="534"/>
        <v>32.749409787540017</v>
      </c>
      <c r="K4281" s="303">
        <f t="shared" si="529"/>
        <v>207.22972557969774</v>
      </c>
      <c r="L4281" s="298">
        <f t="shared" si="535"/>
        <v>0</v>
      </c>
    </row>
    <row r="4282" spans="1:12" ht="30" customHeight="1" x14ac:dyDescent="0.2">
      <c r="A4282" s="296">
        <v>42995</v>
      </c>
      <c r="B4282" s="297">
        <v>4848.84</v>
      </c>
      <c r="C4282" s="291">
        <f>INDEX('Task 1 Data Calculations'!$A$1:$BG$27151,MATCH($A4282,'Task 1 Data Calculations'!$A$1:$A$27151,0),MATCH('Task 2 My Portfolio Calculation'!$C$3,'Task 1 Data Calculations'!$A$1:$BG$1,0))</f>
        <v>1931.14</v>
      </c>
      <c r="D4282" s="297">
        <v>2043.48</v>
      </c>
      <c r="E4282" s="298">
        <f t="shared" si="528"/>
        <v>0</v>
      </c>
      <c r="F4282" s="298">
        <f t="shared" si="530"/>
        <v>0</v>
      </c>
      <c r="G4282" s="298">
        <f t="shared" si="531"/>
        <v>0</v>
      </c>
      <c r="H4282" s="299">
        <f t="shared" si="532"/>
        <v>102.35069944972375</v>
      </c>
      <c r="I4282" s="304">
        <f t="shared" si="533"/>
        <v>72.129616342433991</v>
      </c>
      <c r="J4282" s="299">
        <f t="shared" si="534"/>
        <v>32.749409787540017</v>
      </c>
      <c r="K4282" s="303">
        <f t="shared" si="529"/>
        <v>207.22972557969774</v>
      </c>
      <c r="L4282" s="298">
        <f t="shared" si="535"/>
        <v>0</v>
      </c>
    </row>
    <row r="4283" spans="1:12" ht="30" customHeight="1" x14ac:dyDescent="0.2">
      <c r="A4283" s="296">
        <v>42996</v>
      </c>
      <c r="B4283" s="297">
        <v>4856.08</v>
      </c>
      <c r="C4283" s="291">
        <f>INDEX('Task 1 Data Calculations'!$A$1:$BG$27151,MATCH($A4283,'Task 1 Data Calculations'!$A$1:$A$27151,0),MATCH('Task 2 My Portfolio Calculation'!$C$3,'Task 1 Data Calculations'!$A$1:$BG$1,0))</f>
        <v>1932.97</v>
      </c>
      <c r="D4283" s="297">
        <v>2041.44</v>
      </c>
      <c r="E4283" s="298">
        <f t="shared" si="528"/>
        <v>1.4920270013780465E-3</v>
      </c>
      <c r="F4283" s="298">
        <f t="shared" si="530"/>
        <v>9.4717807557998348E-4</v>
      </c>
      <c r="G4283" s="298">
        <f t="shared" si="531"/>
        <v>-9.9879565308045974E-4</v>
      </c>
      <c r="H4283" s="299">
        <f t="shared" si="532"/>
        <v>102.50340945691266</v>
      </c>
      <c r="I4283" s="304">
        <f t="shared" si="533"/>
        <v>72.197935933633545</v>
      </c>
      <c r="J4283" s="299">
        <f t="shared" si="534"/>
        <v>32.716699819403274</v>
      </c>
      <c r="K4283" s="303">
        <f t="shared" si="529"/>
        <v>207.41804520994947</v>
      </c>
      <c r="L4283" s="298">
        <f t="shared" si="535"/>
        <v>9.0874815244254667E-4</v>
      </c>
    </row>
    <row r="4284" spans="1:12" ht="30" customHeight="1" x14ac:dyDescent="0.2">
      <c r="A4284" s="296">
        <v>42997</v>
      </c>
      <c r="B4284" s="297">
        <v>4861.5200000000004</v>
      </c>
      <c r="C4284" s="291">
        <f>INDEX('Task 1 Data Calculations'!$A$1:$BG$27151,MATCH($A4284,'Task 1 Data Calculations'!$A$1:$A$27151,0),MATCH('Task 2 My Portfolio Calculation'!$C$3,'Task 1 Data Calculations'!$A$1:$BG$1,0))</f>
        <v>1934.3</v>
      </c>
      <c r="D4284" s="297">
        <v>2041.26</v>
      </c>
      <c r="E4284" s="298">
        <f t="shared" si="528"/>
        <v>1.1196181296357919E-3</v>
      </c>
      <c r="F4284" s="298">
        <f t="shared" si="530"/>
        <v>6.8782373738342022E-4</v>
      </c>
      <c r="G4284" s="298">
        <f t="shared" si="531"/>
        <v>-8.8176941786901873E-5</v>
      </c>
      <c r="H4284" s="299">
        <f t="shared" si="532"/>
        <v>102.6181741324901</v>
      </c>
      <c r="I4284" s="304">
        <f t="shared" si="533"/>
        <v>72.247595387758793</v>
      </c>
      <c r="J4284" s="299">
        <f t="shared" si="534"/>
        <v>32.713814960867843</v>
      </c>
      <c r="K4284" s="303">
        <f t="shared" si="529"/>
        <v>207.57958448111671</v>
      </c>
      <c r="L4284" s="298">
        <f t="shared" si="535"/>
        <v>7.7881011270611485E-4</v>
      </c>
    </row>
    <row r="4285" spans="1:12" ht="30" customHeight="1" x14ac:dyDescent="0.2">
      <c r="A4285" s="296">
        <v>42998</v>
      </c>
      <c r="B4285" s="297">
        <v>4864.6099999999997</v>
      </c>
      <c r="C4285" s="291">
        <f>INDEX('Task 1 Data Calculations'!$A$1:$BG$27151,MATCH($A4285,'Task 1 Data Calculations'!$A$1:$A$27151,0),MATCH('Task 2 My Portfolio Calculation'!$C$3,'Task 1 Data Calculations'!$A$1:$BG$1,0))</f>
        <v>1935.59</v>
      </c>
      <c r="D4285" s="297">
        <v>2038.38</v>
      </c>
      <c r="E4285" s="298">
        <f t="shared" si="528"/>
        <v>6.3540176904089342E-4</v>
      </c>
      <c r="F4285" s="298">
        <f t="shared" si="530"/>
        <v>6.6668564108044955E-4</v>
      </c>
      <c r="G4285" s="298">
        <f t="shared" si="531"/>
        <v>-1.4118895188906693E-3</v>
      </c>
      <c r="H4285" s="299">
        <f t="shared" si="532"/>
        <v>102.68337790186962</v>
      </c>
      <c r="I4285" s="304">
        <f t="shared" si="533"/>
        <v>72.295761822206401</v>
      </c>
      <c r="J4285" s="299">
        <f t="shared" si="534"/>
        <v>32.667626668401667</v>
      </c>
      <c r="K4285" s="303">
        <f t="shared" si="529"/>
        <v>207.64676639247767</v>
      </c>
      <c r="L4285" s="298">
        <f t="shared" si="535"/>
        <v>3.2364411716544786E-4</v>
      </c>
    </row>
    <row r="4286" spans="1:12" ht="30" customHeight="1" x14ac:dyDescent="0.2">
      <c r="A4286" s="296">
        <v>42999</v>
      </c>
      <c r="B4286" s="297">
        <v>4849.95</v>
      </c>
      <c r="C4286" s="291">
        <f>INDEX('Task 1 Data Calculations'!$A$1:$BG$27151,MATCH($A4286,'Task 1 Data Calculations'!$A$1:$A$27151,0),MATCH('Task 2 My Portfolio Calculation'!$C$3,'Task 1 Data Calculations'!$A$1:$BG$1,0))</f>
        <v>1935.3</v>
      </c>
      <c r="D4286" s="297">
        <v>2038.72</v>
      </c>
      <c r="E4286" s="298">
        <f t="shared" si="528"/>
        <v>-3.0181523668509178E-3</v>
      </c>
      <c r="F4286" s="298">
        <f t="shared" si="530"/>
        <v>-1.4983634282689546E-4</v>
      </c>
      <c r="G4286" s="298">
        <f t="shared" si="531"/>
        <v>1.6678521536779643E-4</v>
      </c>
      <c r="H4286" s="299">
        <f t="shared" si="532"/>
        <v>102.37346382181885</v>
      </c>
      <c r="I4286" s="304">
        <f t="shared" si="533"/>
        <v>72.284929289653078</v>
      </c>
      <c r="J4286" s="299">
        <f t="shared" si="534"/>
        <v>32.67307514555111</v>
      </c>
      <c r="K4286" s="303">
        <f t="shared" si="529"/>
        <v>207.33146825702303</v>
      </c>
      <c r="L4286" s="298">
        <f t="shared" si="535"/>
        <v>-1.5184350853732437E-3</v>
      </c>
    </row>
    <row r="4287" spans="1:12" ht="30" customHeight="1" x14ac:dyDescent="0.2">
      <c r="A4287" s="296">
        <v>43000</v>
      </c>
      <c r="B4287" s="297">
        <v>4853.2</v>
      </c>
      <c r="C4287" s="291">
        <f>INDEX('Task 1 Data Calculations'!$A$1:$BG$27151,MATCH($A4287,'Task 1 Data Calculations'!$A$1:$A$27151,0),MATCH('Task 2 My Portfolio Calculation'!$C$3,'Task 1 Data Calculations'!$A$1:$BG$1,0))</f>
        <v>1935.11</v>
      </c>
      <c r="D4287" s="297">
        <v>2040.42</v>
      </c>
      <c r="E4287" s="298">
        <f t="shared" si="528"/>
        <v>6.6988557768045507E-4</v>
      </c>
      <c r="F4287" s="298">
        <f t="shared" si="530"/>
        <v>-9.8180812964304069E-5</v>
      </c>
      <c r="G4287" s="298">
        <f t="shared" si="531"/>
        <v>8.3350907221678601E-4</v>
      </c>
      <c r="H4287" s="299">
        <f t="shared" si="532"/>
        <v>102.44204232877028</v>
      </c>
      <c r="I4287" s="304">
        <f t="shared" si="533"/>
        <v>72.277832296530349</v>
      </c>
      <c r="J4287" s="299">
        <f t="shared" si="534"/>
        <v>32.700308450102142</v>
      </c>
      <c r="K4287" s="303">
        <f t="shared" si="529"/>
        <v>207.42018307540278</v>
      </c>
      <c r="L4287" s="298">
        <f t="shared" si="535"/>
        <v>4.2788882520122259E-4</v>
      </c>
    </row>
    <row r="4288" spans="1:12" ht="30" customHeight="1" x14ac:dyDescent="0.2">
      <c r="A4288" s="296">
        <v>43001</v>
      </c>
      <c r="B4288" s="297">
        <v>4853.2</v>
      </c>
      <c r="C4288" s="291">
        <f>INDEX('Task 1 Data Calculations'!$A$1:$BG$27151,MATCH($A4288,'Task 1 Data Calculations'!$A$1:$A$27151,0),MATCH('Task 2 My Portfolio Calculation'!$C$3,'Task 1 Data Calculations'!$A$1:$BG$1,0))</f>
        <v>1935.11</v>
      </c>
      <c r="D4288" s="297">
        <v>2040.42</v>
      </c>
      <c r="E4288" s="298">
        <f t="shared" si="528"/>
        <v>0</v>
      </c>
      <c r="F4288" s="298">
        <f t="shared" si="530"/>
        <v>0</v>
      </c>
      <c r="G4288" s="298">
        <f t="shared" si="531"/>
        <v>0</v>
      </c>
      <c r="H4288" s="299">
        <f t="shared" si="532"/>
        <v>102.44204232877028</v>
      </c>
      <c r="I4288" s="304">
        <f t="shared" si="533"/>
        <v>72.277832296530349</v>
      </c>
      <c r="J4288" s="299">
        <f t="shared" si="534"/>
        <v>32.700308450102142</v>
      </c>
      <c r="K4288" s="303">
        <f t="shared" si="529"/>
        <v>207.42018307540278</v>
      </c>
      <c r="L4288" s="298">
        <f t="shared" si="535"/>
        <v>0</v>
      </c>
    </row>
    <row r="4289" spans="1:12" ht="30" customHeight="1" x14ac:dyDescent="0.2">
      <c r="A4289" s="296">
        <v>43002</v>
      </c>
      <c r="B4289" s="297">
        <v>4853.2</v>
      </c>
      <c r="C4289" s="291">
        <f>INDEX('Task 1 Data Calculations'!$A$1:$BG$27151,MATCH($A4289,'Task 1 Data Calculations'!$A$1:$A$27151,0),MATCH('Task 2 My Portfolio Calculation'!$C$3,'Task 1 Data Calculations'!$A$1:$BG$1,0))</f>
        <v>1935.11</v>
      </c>
      <c r="D4289" s="297">
        <v>2040.42</v>
      </c>
      <c r="E4289" s="298">
        <f t="shared" si="528"/>
        <v>0</v>
      </c>
      <c r="F4289" s="298">
        <f t="shared" si="530"/>
        <v>0</v>
      </c>
      <c r="G4289" s="298">
        <f t="shared" si="531"/>
        <v>0</v>
      </c>
      <c r="H4289" s="299">
        <f t="shared" si="532"/>
        <v>102.44204232877028</v>
      </c>
      <c r="I4289" s="304">
        <f t="shared" si="533"/>
        <v>72.277832296530349</v>
      </c>
      <c r="J4289" s="299">
        <f t="shared" si="534"/>
        <v>32.700308450102142</v>
      </c>
      <c r="K4289" s="303">
        <f t="shared" si="529"/>
        <v>207.42018307540278</v>
      </c>
      <c r="L4289" s="298">
        <f t="shared" si="535"/>
        <v>0</v>
      </c>
    </row>
    <row r="4290" spans="1:12" ht="30" customHeight="1" x14ac:dyDescent="0.2">
      <c r="A4290" s="296">
        <v>43003</v>
      </c>
      <c r="B4290" s="297">
        <v>4842.41</v>
      </c>
      <c r="C4290" s="291">
        <f>INDEX('Task 1 Data Calculations'!$A$1:$BG$27151,MATCH($A4290,'Task 1 Data Calculations'!$A$1:$A$27151,0),MATCH('Task 2 My Portfolio Calculation'!$C$3,'Task 1 Data Calculations'!$A$1:$BG$1,0))</f>
        <v>1936.99</v>
      </c>
      <c r="D4290" s="297">
        <v>2045.01</v>
      </c>
      <c r="E4290" s="298">
        <f t="shared" si="528"/>
        <v>-2.2257505106826636E-3</v>
      </c>
      <c r="F4290" s="298">
        <f t="shared" si="530"/>
        <v>9.7104937771595821E-4</v>
      </c>
      <c r="G4290" s="298">
        <f t="shared" si="531"/>
        <v>2.2470104401561357E-3</v>
      </c>
      <c r="H4290" s="299">
        <f t="shared" si="532"/>
        <v>102.21403190074165</v>
      </c>
      <c r="I4290" s="304">
        <f t="shared" si="533"/>
        <v>72.348017640604553</v>
      </c>
      <c r="J4290" s="299">
        <f t="shared" si="534"/>
        <v>32.773786384585847</v>
      </c>
      <c r="K4290" s="303">
        <f t="shared" si="529"/>
        <v>207.33583592593203</v>
      </c>
      <c r="L4290" s="298">
        <f t="shared" si="535"/>
        <v>-4.0664870804825177E-4</v>
      </c>
    </row>
    <row r="4291" spans="1:12" ht="30" customHeight="1" x14ac:dyDescent="0.2">
      <c r="A4291" s="296">
        <v>43004</v>
      </c>
      <c r="B4291" s="297">
        <v>4843.1400000000003</v>
      </c>
      <c r="C4291" s="291">
        <f>INDEX('Task 1 Data Calculations'!$A$1:$BG$27151,MATCH($A4291,'Task 1 Data Calculations'!$A$1:$A$27151,0),MATCH('Task 2 My Portfolio Calculation'!$C$3,'Task 1 Data Calculations'!$A$1:$BG$1,0))</f>
        <v>1938.37</v>
      </c>
      <c r="D4291" s="297">
        <v>2044.52</v>
      </c>
      <c r="E4291" s="298">
        <f t="shared" si="528"/>
        <v>1.5074002021204258E-4</v>
      </c>
      <c r="F4291" s="298">
        <f t="shared" si="530"/>
        <v>7.1219192969431257E-4</v>
      </c>
      <c r="G4291" s="298">
        <f t="shared" si="531"/>
        <v>-2.3963634077502996E-4</v>
      </c>
      <c r="H4291" s="299">
        <f t="shared" si="532"/>
        <v>102.22943964597633</v>
      </c>
      <c r="I4291" s="304">
        <f t="shared" si="533"/>
        <v>72.399543314897585</v>
      </c>
      <c r="J4291" s="299">
        <f t="shared" si="534"/>
        <v>32.765932594343305</v>
      </c>
      <c r="K4291" s="303">
        <f t="shared" si="529"/>
        <v>207.39491555521721</v>
      </c>
      <c r="L4291" s="298">
        <f t="shared" si="535"/>
        <v>2.8494654106145254E-4</v>
      </c>
    </row>
    <row r="4292" spans="1:12" ht="30" customHeight="1" x14ac:dyDescent="0.2">
      <c r="A4292" s="296">
        <v>43005</v>
      </c>
      <c r="B4292" s="297">
        <v>4862.93</v>
      </c>
      <c r="C4292" s="291">
        <f>INDEX('Task 1 Data Calculations'!$A$1:$BG$27151,MATCH($A4292,'Task 1 Data Calculations'!$A$1:$A$27151,0),MATCH('Task 2 My Portfolio Calculation'!$C$3,'Task 1 Data Calculations'!$A$1:$BG$1,0))</f>
        <v>1938.11</v>
      </c>
      <c r="D4292" s="297">
        <v>2036.98</v>
      </c>
      <c r="E4292" s="298">
        <f t="shared" si="528"/>
        <v>4.0778662061933275E-3</v>
      </c>
      <c r="F4292" s="298">
        <f t="shared" si="530"/>
        <v>-1.3414231487837326E-4</v>
      </c>
      <c r="G4292" s="298">
        <f t="shared" si="531"/>
        <v>-3.6947242814496838E-3</v>
      </c>
      <c r="H4292" s="299">
        <f t="shared" si="532"/>
        <v>102.64631762318673</v>
      </c>
      <c r="I4292" s="304">
        <f t="shared" si="533"/>
        <v>72.389831472561184</v>
      </c>
      <c r="J4292" s="299">
        <f t="shared" si="534"/>
        <v>32.644871507582643</v>
      </c>
      <c r="K4292" s="303">
        <f t="shared" si="529"/>
        <v>207.68102060333058</v>
      </c>
      <c r="L4292" s="298">
        <f t="shared" si="535"/>
        <v>1.3795181398128205E-3</v>
      </c>
    </row>
    <row r="4293" spans="1:12" ht="30" customHeight="1" x14ac:dyDescent="0.2">
      <c r="A4293" s="296">
        <v>43006</v>
      </c>
      <c r="B4293" s="297">
        <v>4869.8100000000004</v>
      </c>
      <c r="C4293" s="291">
        <f>INDEX('Task 1 Data Calculations'!$A$1:$BG$27151,MATCH($A4293,'Task 1 Data Calculations'!$A$1:$A$27151,0),MATCH('Task 2 My Portfolio Calculation'!$C$3,'Task 1 Data Calculations'!$A$1:$BG$1,0))</f>
        <v>1939.45</v>
      </c>
      <c r="D4293" s="297">
        <v>2038.55</v>
      </c>
      <c r="E4293" s="298">
        <f t="shared" ref="E4293:E4356" si="536">LN(B4293/B4292)</f>
        <v>1.4137850483979394E-3</v>
      </c>
      <c r="F4293" s="298">
        <f t="shared" si="530"/>
        <v>6.9115632167796384E-4</v>
      </c>
      <c r="G4293" s="298">
        <f t="shared" si="531"/>
        <v>7.7045197933140049E-4</v>
      </c>
      <c r="H4293" s="299">
        <f t="shared" si="532"/>
        <v>102.79143745231551</v>
      </c>
      <c r="I4293" s="304">
        <f t="shared" si="533"/>
        <v>72.43986416220865</v>
      </c>
      <c r="J4293" s="299">
        <f t="shared" si="534"/>
        <v>32.670022813450679</v>
      </c>
      <c r="K4293" s="303">
        <f t="shared" ref="K4293:K4356" si="537">SUM(H4293:J4293)</f>
        <v>207.90132442797486</v>
      </c>
      <c r="L4293" s="298">
        <f t="shared" si="535"/>
        <v>1.0607797669920679E-3</v>
      </c>
    </row>
    <row r="4294" spans="1:12" ht="30" customHeight="1" x14ac:dyDescent="0.2">
      <c r="A4294" s="296">
        <v>43007</v>
      </c>
      <c r="B4294" s="297">
        <v>4887.97</v>
      </c>
      <c r="C4294" s="291">
        <f>INDEX('Task 1 Data Calculations'!$A$1:$BG$27151,MATCH($A4294,'Task 1 Data Calculations'!$A$1:$A$27151,0),MATCH('Task 2 My Portfolio Calculation'!$C$3,'Task 1 Data Calculations'!$A$1:$BG$1,0))</f>
        <v>1940.87</v>
      </c>
      <c r="D4294" s="297">
        <v>2038.46</v>
      </c>
      <c r="E4294" s="298">
        <f t="shared" si="536"/>
        <v>3.7221624112168169E-3</v>
      </c>
      <c r="F4294" s="298">
        <f t="shared" ref="F4294:F4357" si="538">IFERROR(LN(C4294/C4293),0)</f>
        <v>7.3189843280360408E-4</v>
      </c>
      <c r="G4294" s="298">
        <f t="shared" ref="G4294:G4357" si="539">LN(D4294/D4293)</f>
        <v>-4.4150002091943578E-5</v>
      </c>
      <c r="H4294" s="299">
        <f t="shared" ref="H4294:H4357" si="540">$H4293*(1+$E4294)</f>
        <v>103.17404387699547</v>
      </c>
      <c r="I4294" s="304">
        <f t="shared" ref="I4294:I4357" si="541">$I4293*(1+$F4294)</f>
        <v>72.492882785261472</v>
      </c>
      <c r="J4294" s="299">
        <f t="shared" ref="J4294:J4357" si="542">$J4293*(1+$G4294)</f>
        <v>32.668580431875121</v>
      </c>
      <c r="K4294" s="303">
        <f t="shared" si="537"/>
        <v>208.33550709413205</v>
      </c>
      <c r="L4294" s="298">
        <f t="shared" ref="L4294:L4357" si="543">(K4294-K4293)/K4293</f>
        <v>2.0884074084271476E-3</v>
      </c>
    </row>
    <row r="4295" spans="1:12" ht="30" customHeight="1" x14ac:dyDescent="0.2">
      <c r="A4295" s="296">
        <v>43008</v>
      </c>
      <c r="B4295" s="297">
        <v>4887.97</v>
      </c>
      <c r="C4295" s="291">
        <f>INDEX('Task 1 Data Calculations'!$A$1:$BG$27151,MATCH($A4295,'Task 1 Data Calculations'!$A$1:$A$27151,0),MATCH('Task 2 My Portfolio Calculation'!$C$3,'Task 1 Data Calculations'!$A$1:$BG$1,0))</f>
        <v>1940.87</v>
      </c>
      <c r="D4295" s="297">
        <v>2038.46</v>
      </c>
      <c r="E4295" s="298">
        <f t="shared" si="536"/>
        <v>0</v>
      </c>
      <c r="F4295" s="298">
        <f t="shared" si="538"/>
        <v>0</v>
      </c>
      <c r="G4295" s="298">
        <f t="shared" si="539"/>
        <v>0</v>
      </c>
      <c r="H4295" s="299">
        <f t="shared" si="540"/>
        <v>103.17404387699547</v>
      </c>
      <c r="I4295" s="304">
        <f t="shared" si="541"/>
        <v>72.492882785261472</v>
      </c>
      <c r="J4295" s="299">
        <f t="shared" si="542"/>
        <v>32.668580431875121</v>
      </c>
      <c r="K4295" s="303">
        <f t="shared" si="537"/>
        <v>208.33550709413205</v>
      </c>
      <c r="L4295" s="298">
        <f t="shared" si="543"/>
        <v>0</v>
      </c>
    </row>
    <row r="4296" spans="1:12" ht="30" customHeight="1" x14ac:dyDescent="0.2">
      <c r="A4296" s="296">
        <v>43009</v>
      </c>
      <c r="B4296" s="297">
        <v>4887.97</v>
      </c>
      <c r="C4296" s="291">
        <f>INDEX('Task 1 Data Calculations'!$A$1:$BG$27151,MATCH($A4296,'Task 1 Data Calculations'!$A$1:$A$27151,0),MATCH('Task 2 My Portfolio Calculation'!$C$3,'Task 1 Data Calculations'!$A$1:$BG$1,0))</f>
        <v>1940.87</v>
      </c>
      <c r="D4296" s="297">
        <v>2038.46</v>
      </c>
      <c r="E4296" s="298">
        <f t="shared" si="536"/>
        <v>0</v>
      </c>
      <c r="F4296" s="298">
        <f t="shared" si="538"/>
        <v>0</v>
      </c>
      <c r="G4296" s="298">
        <f t="shared" si="539"/>
        <v>0</v>
      </c>
      <c r="H4296" s="299">
        <f t="shared" si="540"/>
        <v>103.17404387699547</v>
      </c>
      <c r="I4296" s="304">
        <f t="shared" si="541"/>
        <v>72.492882785261472</v>
      </c>
      <c r="J4296" s="299">
        <f t="shared" si="542"/>
        <v>32.668580431875121</v>
      </c>
      <c r="K4296" s="303">
        <f t="shared" si="537"/>
        <v>208.33550709413205</v>
      </c>
      <c r="L4296" s="298">
        <f t="shared" si="543"/>
        <v>0</v>
      </c>
    </row>
    <row r="4297" spans="1:12" ht="30" customHeight="1" x14ac:dyDescent="0.2">
      <c r="A4297" s="296">
        <v>43010</v>
      </c>
      <c r="B4297" s="297">
        <v>4906.92</v>
      </c>
      <c r="C4297" s="291">
        <f>INDEX('Task 1 Data Calculations'!$A$1:$BG$27151,MATCH($A4297,'Task 1 Data Calculations'!$A$1:$A$27151,0),MATCH('Task 2 My Portfolio Calculation'!$C$3,'Task 1 Data Calculations'!$A$1:$BG$1,0))</f>
        <v>1941.48</v>
      </c>
      <c r="D4297" s="297">
        <v>2038.36</v>
      </c>
      <c r="E4297" s="298">
        <f t="shared" si="536"/>
        <v>3.8693693636799357E-3</v>
      </c>
      <c r="F4297" s="298">
        <f t="shared" si="538"/>
        <v>3.1424266489111109E-4</v>
      </c>
      <c r="G4297" s="298">
        <f t="shared" si="539"/>
        <v>-4.9057844113930543E-5</v>
      </c>
      <c r="H4297" s="299">
        <f t="shared" si="540"/>
        <v>103.57326236150008</v>
      </c>
      <c r="I4297" s="304">
        <f t="shared" si="541"/>
        <v>72.515663141933558</v>
      </c>
      <c r="J4297" s="299">
        <f t="shared" si="542"/>
        <v>32.666977781748869</v>
      </c>
      <c r="K4297" s="303">
        <f t="shared" si="537"/>
        <v>208.75590328518251</v>
      </c>
      <c r="L4297" s="298">
        <f t="shared" si="543"/>
        <v>2.0178806623707699E-3</v>
      </c>
    </row>
    <row r="4298" spans="1:12" ht="30" customHeight="1" x14ac:dyDescent="0.2">
      <c r="A4298" s="296">
        <v>43011</v>
      </c>
      <c r="B4298" s="297">
        <v>4917.7299999999996</v>
      </c>
      <c r="C4298" s="291">
        <f>INDEX('Task 1 Data Calculations'!$A$1:$BG$27151,MATCH($A4298,'Task 1 Data Calculations'!$A$1:$A$27151,0),MATCH('Task 2 My Portfolio Calculation'!$C$3,'Task 1 Data Calculations'!$A$1:$BG$1,0))</f>
        <v>1942.06</v>
      </c>
      <c r="D4298" s="297">
        <v>2039.48</v>
      </c>
      <c r="E4298" s="298">
        <f t="shared" si="536"/>
        <v>2.2005881863199459E-3</v>
      </c>
      <c r="F4298" s="298">
        <f t="shared" si="538"/>
        <v>2.986965522756216E-4</v>
      </c>
      <c r="G4298" s="298">
        <f t="shared" si="539"/>
        <v>5.4931043305405942E-4</v>
      </c>
      <c r="H4298" s="299">
        <f t="shared" si="540"/>
        <v>103.80118445907141</v>
      </c>
      <c r="I4298" s="304">
        <f t="shared" si="541"/>
        <v>72.537323320500022</v>
      </c>
      <c r="J4298" s="299">
        <f t="shared" si="542"/>
        <v>32.684922093460727</v>
      </c>
      <c r="K4298" s="303">
        <f t="shared" si="537"/>
        <v>209.02342987303217</v>
      </c>
      <c r="L4298" s="298">
        <f t="shared" si="543"/>
        <v>1.2815282520858317E-3</v>
      </c>
    </row>
    <row r="4299" spans="1:12" ht="30" customHeight="1" x14ac:dyDescent="0.2">
      <c r="A4299" s="296">
        <v>43012</v>
      </c>
      <c r="B4299" s="297">
        <v>4924.1899999999996</v>
      </c>
      <c r="C4299" s="291">
        <f>INDEX('Task 1 Data Calculations'!$A$1:$BG$27151,MATCH($A4299,'Task 1 Data Calculations'!$A$1:$A$27151,0),MATCH('Task 2 My Portfolio Calculation'!$C$3,'Task 1 Data Calculations'!$A$1:$BG$1,0))</f>
        <v>1943.03</v>
      </c>
      <c r="D4299" s="297">
        <v>2039.37</v>
      </c>
      <c r="E4299" s="298">
        <f t="shared" si="536"/>
        <v>1.312752171876866E-3</v>
      </c>
      <c r="F4299" s="298">
        <f t="shared" si="538"/>
        <v>4.9934494189611089E-4</v>
      </c>
      <c r="G4299" s="298">
        <f t="shared" si="539"/>
        <v>-5.3936771407002573E-5</v>
      </c>
      <c r="H4299" s="299">
        <f t="shared" si="540"/>
        <v>103.93744968941344</v>
      </c>
      <c r="I4299" s="304">
        <f t="shared" si="541"/>
        <v>72.573544465998808</v>
      </c>
      <c r="J4299" s="299">
        <f t="shared" si="542"/>
        <v>32.683159174289315</v>
      </c>
      <c r="K4299" s="303">
        <f t="shared" si="537"/>
        <v>209.19415332970158</v>
      </c>
      <c r="L4299" s="298">
        <f t="shared" si="543"/>
        <v>8.1676708095886692E-4</v>
      </c>
    </row>
    <row r="4300" spans="1:12" ht="30" customHeight="1" x14ac:dyDescent="0.2">
      <c r="A4300" s="296">
        <v>43013</v>
      </c>
      <c r="B4300" s="297">
        <v>4952.8500000000004</v>
      </c>
      <c r="C4300" s="291">
        <f>INDEX('Task 1 Data Calculations'!$A$1:$BG$27151,MATCH($A4300,'Task 1 Data Calculations'!$A$1:$A$27151,0),MATCH('Task 2 My Portfolio Calculation'!$C$3,'Task 1 Data Calculations'!$A$1:$BG$1,0))</f>
        <v>1944.18</v>
      </c>
      <c r="D4300" s="297">
        <v>2037.37</v>
      </c>
      <c r="E4300" s="298">
        <f t="shared" si="536"/>
        <v>5.8033743787616523E-3</v>
      </c>
      <c r="F4300" s="298">
        <f t="shared" si="538"/>
        <v>5.9168402713029506E-4</v>
      </c>
      <c r="G4300" s="298">
        <f t="shared" si="539"/>
        <v>-9.8117621454946354E-4</v>
      </c>
      <c r="H4300" s="299">
        <f t="shared" si="540"/>
        <v>104.54063762193481</v>
      </c>
      <c r="I4300" s="304">
        <f t="shared" si="541"/>
        <v>72.616485073051564</v>
      </c>
      <c r="J4300" s="299">
        <f t="shared" si="542"/>
        <v>32.651091235891165</v>
      </c>
      <c r="K4300" s="303">
        <f t="shared" si="537"/>
        <v>209.80821393087751</v>
      </c>
      <c r="L4300" s="298">
        <f t="shared" si="543"/>
        <v>2.9353621571255981E-3</v>
      </c>
    </row>
    <row r="4301" spans="1:12" ht="30" customHeight="1" x14ac:dyDescent="0.2">
      <c r="A4301" s="296">
        <v>43014</v>
      </c>
      <c r="B4301" s="297">
        <v>4949.09</v>
      </c>
      <c r="C4301" s="291">
        <f>INDEX('Task 1 Data Calculations'!$A$1:$BG$27151,MATCH($A4301,'Task 1 Data Calculations'!$A$1:$A$27151,0),MATCH('Task 2 My Portfolio Calculation'!$C$3,'Task 1 Data Calculations'!$A$1:$BG$1,0))</f>
        <v>1943.95</v>
      </c>
      <c r="D4301" s="297">
        <v>2035.35</v>
      </c>
      <c r="E4301" s="298">
        <f t="shared" si="536"/>
        <v>-7.59447175143145E-4</v>
      </c>
      <c r="F4301" s="298">
        <f t="shared" si="538"/>
        <v>-1.1830880154121969E-4</v>
      </c>
      <c r="G4301" s="298">
        <f t="shared" si="539"/>
        <v>-9.9196613842319733E-4</v>
      </c>
      <c r="H4301" s="299">
        <f t="shared" si="540"/>
        <v>104.46124453000517</v>
      </c>
      <c r="I4301" s="304">
        <f t="shared" si="541"/>
        <v>72.607893903730442</v>
      </c>
      <c r="J4301" s="299">
        <f t="shared" si="542"/>
        <v>32.618702459002591</v>
      </c>
      <c r="K4301" s="303">
        <f t="shared" si="537"/>
        <v>209.68784089273822</v>
      </c>
      <c r="L4301" s="298">
        <f t="shared" si="543"/>
        <v>-5.7372891119958315E-4</v>
      </c>
    </row>
    <row r="4302" spans="1:12" ht="30" customHeight="1" x14ac:dyDescent="0.2">
      <c r="A4302" s="296">
        <v>43015</v>
      </c>
      <c r="B4302" s="297">
        <v>4949.09</v>
      </c>
      <c r="C4302" s="291">
        <f>INDEX('Task 1 Data Calculations'!$A$1:$BG$27151,MATCH($A4302,'Task 1 Data Calculations'!$A$1:$A$27151,0),MATCH('Task 2 My Portfolio Calculation'!$C$3,'Task 1 Data Calculations'!$A$1:$BG$1,0))</f>
        <v>1943.95</v>
      </c>
      <c r="D4302" s="297">
        <v>2035.35</v>
      </c>
      <c r="E4302" s="298">
        <f t="shared" si="536"/>
        <v>0</v>
      </c>
      <c r="F4302" s="298">
        <f t="shared" si="538"/>
        <v>0</v>
      </c>
      <c r="G4302" s="298">
        <f t="shared" si="539"/>
        <v>0</v>
      </c>
      <c r="H4302" s="299">
        <f t="shared" si="540"/>
        <v>104.46124453000517</v>
      </c>
      <c r="I4302" s="304">
        <f t="shared" si="541"/>
        <v>72.607893903730442</v>
      </c>
      <c r="J4302" s="299">
        <f t="shared" si="542"/>
        <v>32.618702459002591</v>
      </c>
      <c r="K4302" s="303">
        <f t="shared" si="537"/>
        <v>209.68784089273822</v>
      </c>
      <c r="L4302" s="298">
        <f t="shared" si="543"/>
        <v>0</v>
      </c>
    </row>
    <row r="4303" spans="1:12" ht="30" customHeight="1" x14ac:dyDescent="0.2">
      <c r="A4303" s="296">
        <v>43016</v>
      </c>
      <c r="B4303" s="297">
        <v>4949.09</v>
      </c>
      <c r="C4303" s="291">
        <f>INDEX('Task 1 Data Calculations'!$A$1:$BG$27151,MATCH($A4303,'Task 1 Data Calculations'!$A$1:$A$27151,0),MATCH('Task 2 My Portfolio Calculation'!$C$3,'Task 1 Data Calculations'!$A$1:$BG$1,0))</f>
        <v>1943.95</v>
      </c>
      <c r="D4303" s="297">
        <v>2035.35</v>
      </c>
      <c r="E4303" s="298">
        <f t="shared" si="536"/>
        <v>0</v>
      </c>
      <c r="F4303" s="298">
        <f t="shared" si="538"/>
        <v>0</v>
      </c>
      <c r="G4303" s="298">
        <f t="shared" si="539"/>
        <v>0</v>
      </c>
      <c r="H4303" s="299">
        <f t="shared" si="540"/>
        <v>104.46124453000517</v>
      </c>
      <c r="I4303" s="304">
        <f t="shared" si="541"/>
        <v>72.607893903730442</v>
      </c>
      <c r="J4303" s="299">
        <f t="shared" si="542"/>
        <v>32.618702459002591</v>
      </c>
      <c r="K4303" s="303">
        <f t="shared" si="537"/>
        <v>209.68784089273822</v>
      </c>
      <c r="L4303" s="298">
        <f t="shared" si="543"/>
        <v>0</v>
      </c>
    </row>
    <row r="4304" spans="1:12" ht="30" customHeight="1" x14ac:dyDescent="0.2">
      <c r="A4304" s="296">
        <v>43017</v>
      </c>
      <c r="B4304" s="297">
        <v>4940.16</v>
      </c>
      <c r="C4304" s="291">
        <f>INDEX('Task 1 Data Calculations'!$A$1:$BG$27151,MATCH($A4304,'Task 1 Data Calculations'!$A$1:$A$27151,0),MATCH('Task 2 My Portfolio Calculation'!$C$3,'Task 1 Data Calculations'!$A$1:$BG$1,0))</f>
        <v>1943.95</v>
      </c>
      <c r="D4304" s="297">
        <v>2035.35</v>
      </c>
      <c r="E4304" s="298">
        <f t="shared" si="536"/>
        <v>-1.8060019571163556E-3</v>
      </c>
      <c r="F4304" s="298">
        <f t="shared" si="538"/>
        <v>0</v>
      </c>
      <c r="G4304" s="298">
        <f t="shared" si="539"/>
        <v>0</v>
      </c>
      <c r="H4304" s="299">
        <f t="shared" si="540"/>
        <v>104.27258731794117</v>
      </c>
      <c r="I4304" s="304">
        <f t="shared" si="541"/>
        <v>72.607893903730442</v>
      </c>
      <c r="J4304" s="299">
        <f t="shared" si="542"/>
        <v>32.618702459002591</v>
      </c>
      <c r="K4304" s="303">
        <f t="shared" si="537"/>
        <v>209.49918368067421</v>
      </c>
      <c r="L4304" s="298">
        <f t="shared" si="543"/>
        <v>-8.9970506282488396E-4</v>
      </c>
    </row>
    <row r="4305" spans="1:12" ht="30" customHeight="1" x14ac:dyDescent="0.2">
      <c r="A4305" s="296">
        <v>43018</v>
      </c>
      <c r="B4305" s="297">
        <v>4951.7700000000004</v>
      </c>
      <c r="C4305" s="291">
        <f>INDEX('Task 1 Data Calculations'!$A$1:$BG$27151,MATCH($A4305,'Task 1 Data Calculations'!$A$1:$A$27151,0),MATCH('Task 2 My Portfolio Calculation'!$C$3,'Task 1 Data Calculations'!$A$1:$BG$1,0))</f>
        <v>1945.35</v>
      </c>
      <c r="D4305" s="297">
        <v>2038.55</v>
      </c>
      <c r="E4305" s="298">
        <f t="shared" si="536"/>
        <v>2.3473690839021354E-3</v>
      </c>
      <c r="F4305" s="298">
        <f t="shared" si="538"/>
        <v>7.199239248537934E-4</v>
      </c>
      <c r="G4305" s="298">
        <f t="shared" si="539"/>
        <v>1.5709765375313621E-3</v>
      </c>
      <c r="H4305" s="299">
        <f t="shared" si="540"/>
        <v>104.5173535657098</v>
      </c>
      <c r="I4305" s="304">
        <f t="shared" si="541"/>
        <v>72.660166063684983</v>
      </c>
      <c r="J4305" s="299">
        <f t="shared" si="542"/>
        <v>32.669945675250403</v>
      </c>
      <c r="K4305" s="303">
        <f t="shared" si="537"/>
        <v>209.8474653046452</v>
      </c>
      <c r="L4305" s="298">
        <f t="shared" si="543"/>
        <v>1.6624485969446699E-3</v>
      </c>
    </row>
    <row r="4306" spans="1:12" ht="30" customHeight="1" x14ac:dyDescent="0.2">
      <c r="A4306" s="296">
        <v>43019</v>
      </c>
      <c r="B4306" s="297">
        <v>4960.79</v>
      </c>
      <c r="C4306" s="291">
        <f>INDEX('Task 1 Data Calculations'!$A$1:$BG$27151,MATCH($A4306,'Task 1 Data Calculations'!$A$1:$A$27151,0),MATCH('Task 2 My Portfolio Calculation'!$C$3,'Task 1 Data Calculations'!$A$1:$BG$1,0))</f>
        <v>1945.71</v>
      </c>
      <c r="D4306" s="297">
        <v>2038.67</v>
      </c>
      <c r="E4306" s="298">
        <f t="shared" si="536"/>
        <v>1.8199138243974781E-3</v>
      </c>
      <c r="F4306" s="298">
        <f t="shared" si="538"/>
        <v>1.8503955273231978E-4</v>
      </c>
      <c r="G4306" s="298">
        <f t="shared" si="539"/>
        <v>5.8863637495429664E-5</v>
      </c>
      <c r="H4306" s="299">
        <f t="shared" si="540"/>
        <v>104.70756614235347</v>
      </c>
      <c r="I4306" s="304">
        <f t="shared" si="541"/>
        <v>72.673611068314855</v>
      </c>
      <c r="J4306" s="299">
        <f t="shared" si="542"/>
        <v>32.671868747089626</v>
      </c>
      <c r="K4306" s="303">
        <f t="shared" si="537"/>
        <v>210.05304595775797</v>
      </c>
      <c r="L4306" s="298">
        <f t="shared" si="543"/>
        <v>9.7966707777158457E-4</v>
      </c>
    </row>
    <row r="4307" spans="1:12" ht="30" customHeight="1" x14ac:dyDescent="0.2">
      <c r="A4307" s="296">
        <v>43020</v>
      </c>
      <c r="B4307" s="297">
        <v>4952.8500000000004</v>
      </c>
      <c r="C4307" s="291">
        <f>INDEX('Task 1 Data Calculations'!$A$1:$BG$27151,MATCH($A4307,'Task 1 Data Calculations'!$A$1:$A$27151,0),MATCH('Task 2 My Portfolio Calculation'!$C$3,'Task 1 Data Calculations'!$A$1:$BG$1,0))</f>
        <v>1944.8</v>
      </c>
      <c r="D4307" s="297">
        <v>2040.7</v>
      </c>
      <c r="E4307" s="298">
        <f t="shared" si="536"/>
        <v>-1.6018337760401191E-3</v>
      </c>
      <c r="F4307" s="298">
        <f t="shared" si="538"/>
        <v>-4.6780500067881037E-4</v>
      </c>
      <c r="G4307" s="298">
        <f t="shared" si="539"/>
        <v>9.9525179994160227E-4</v>
      </c>
      <c r="H4307" s="299">
        <f t="shared" si="540"/>
        <v>104.5398420262997</v>
      </c>
      <c r="I4307" s="304">
        <f t="shared" si="541"/>
        <v>72.639613989639713</v>
      </c>
      <c r="J4307" s="299">
        <f t="shared" si="542"/>
        <v>32.704385483267622</v>
      </c>
      <c r="K4307" s="303">
        <f t="shared" si="537"/>
        <v>209.88384149920705</v>
      </c>
      <c r="L4307" s="298">
        <f t="shared" si="543"/>
        <v>-8.0553203967796575E-4</v>
      </c>
    </row>
    <row r="4308" spans="1:12" ht="30" customHeight="1" x14ac:dyDescent="0.2">
      <c r="A4308" s="296">
        <v>43021</v>
      </c>
      <c r="B4308" s="297">
        <v>4957.2700000000004</v>
      </c>
      <c r="C4308" s="291">
        <f>INDEX('Task 1 Data Calculations'!$A$1:$BG$27151,MATCH($A4308,'Task 1 Data Calculations'!$A$1:$A$27151,0),MATCH('Task 2 My Portfolio Calculation'!$C$3,'Task 1 Data Calculations'!$A$1:$BG$1,0))</f>
        <v>1944.51</v>
      </c>
      <c r="D4308" s="297">
        <v>2045.11</v>
      </c>
      <c r="E4308" s="298">
        <f t="shared" si="536"/>
        <v>8.9201751201410586E-4</v>
      </c>
      <c r="F4308" s="298">
        <f t="shared" si="538"/>
        <v>-1.4912670912704601E-4</v>
      </c>
      <c r="G4308" s="298">
        <f t="shared" si="539"/>
        <v>2.1586915262976365E-3</v>
      </c>
      <c r="H4308" s="299">
        <f t="shared" si="540"/>
        <v>104.63309339609035</v>
      </c>
      <c r="I4308" s="304">
        <f t="shared" si="541"/>
        <v>72.628781483053174</v>
      </c>
      <c r="J4308" s="299">
        <f t="shared" si="542"/>
        <v>32.774984163083126</v>
      </c>
      <c r="K4308" s="303">
        <f t="shared" si="537"/>
        <v>210.03685904222667</v>
      </c>
      <c r="L4308" s="298">
        <f t="shared" si="543"/>
        <v>7.2905823491034843E-4</v>
      </c>
    </row>
    <row r="4309" spans="1:12" ht="30" customHeight="1" x14ac:dyDescent="0.2">
      <c r="A4309" s="296">
        <v>43022</v>
      </c>
      <c r="B4309" s="297">
        <v>4957.2700000000004</v>
      </c>
      <c r="C4309" s="291">
        <f>INDEX('Task 1 Data Calculations'!$A$1:$BG$27151,MATCH($A4309,'Task 1 Data Calculations'!$A$1:$A$27151,0),MATCH('Task 2 My Portfolio Calculation'!$C$3,'Task 1 Data Calculations'!$A$1:$BG$1,0))</f>
        <v>1944.51</v>
      </c>
      <c r="D4309" s="297">
        <v>2045.11</v>
      </c>
      <c r="E4309" s="298">
        <f t="shared" si="536"/>
        <v>0</v>
      </c>
      <c r="F4309" s="298">
        <f t="shared" si="538"/>
        <v>0</v>
      </c>
      <c r="G4309" s="298">
        <f t="shared" si="539"/>
        <v>0</v>
      </c>
      <c r="H4309" s="299">
        <f t="shared" si="540"/>
        <v>104.63309339609035</v>
      </c>
      <c r="I4309" s="304">
        <f t="shared" si="541"/>
        <v>72.628781483053174</v>
      </c>
      <c r="J4309" s="299">
        <f t="shared" si="542"/>
        <v>32.774984163083126</v>
      </c>
      <c r="K4309" s="303">
        <f t="shared" si="537"/>
        <v>210.03685904222667</v>
      </c>
      <c r="L4309" s="298">
        <f t="shared" si="543"/>
        <v>0</v>
      </c>
    </row>
    <row r="4310" spans="1:12" ht="30" customHeight="1" x14ac:dyDescent="0.2">
      <c r="A4310" s="296">
        <v>43023</v>
      </c>
      <c r="B4310" s="297">
        <v>4957.2700000000004</v>
      </c>
      <c r="C4310" s="291">
        <f>INDEX('Task 1 Data Calculations'!$A$1:$BG$27151,MATCH($A4310,'Task 1 Data Calculations'!$A$1:$A$27151,0),MATCH('Task 2 My Portfolio Calculation'!$C$3,'Task 1 Data Calculations'!$A$1:$BG$1,0))</f>
        <v>1944.51</v>
      </c>
      <c r="D4310" s="297">
        <v>2045.11</v>
      </c>
      <c r="E4310" s="298">
        <f t="shared" si="536"/>
        <v>0</v>
      </c>
      <c r="F4310" s="298">
        <f t="shared" si="538"/>
        <v>0</v>
      </c>
      <c r="G4310" s="298">
        <f t="shared" si="539"/>
        <v>0</v>
      </c>
      <c r="H4310" s="299">
        <f t="shared" si="540"/>
        <v>104.63309339609035</v>
      </c>
      <c r="I4310" s="304">
        <f t="shared" si="541"/>
        <v>72.628781483053174</v>
      </c>
      <c r="J4310" s="299">
        <f t="shared" si="542"/>
        <v>32.774984163083126</v>
      </c>
      <c r="K4310" s="303">
        <f t="shared" si="537"/>
        <v>210.03685904222667</v>
      </c>
      <c r="L4310" s="298">
        <f t="shared" si="543"/>
        <v>0</v>
      </c>
    </row>
    <row r="4311" spans="1:12" ht="30" customHeight="1" x14ac:dyDescent="0.2">
      <c r="A4311" s="296">
        <v>43024</v>
      </c>
      <c r="B4311" s="297">
        <v>4966.05</v>
      </c>
      <c r="C4311" s="291">
        <f>INDEX('Task 1 Data Calculations'!$A$1:$BG$27151,MATCH($A4311,'Task 1 Data Calculations'!$A$1:$A$27151,0),MATCH('Task 2 My Portfolio Calculation'!$C$3,'Task 1 Data Calculations'!$A$1:$BG$1,0))</f>
        <v>1945.94</v>
      </c>
      <c r="D4311" s="297">
        <v>2042.54</v>
      </c>
      <c r="E4311" s="298">
        <f t="shared" si="536"/>
        <v>1.7695695172832368E-3</v>
      </c>
      <c r="F4311" s="298">
        <f t="shared" si="538"/>
        <v>7.3513350095764235E-4</v>
      </c>
      <c r="G4311" s="298">
        <f t="shared" si="539"/>
        <v>-1.2574463756115145E-3</v>
      </c>
      <c r="H4311" s="299">
        <f t="shared" si="540"/>
        <v>104.81824892866312</v>
      </c>
      <c r="I4311" s="304">
        <f t="shared" si="541"/>
        <v>72.682173333455097</v>
      </c>
      <c r="J4311" s="299">
        <f t="shared" si="542"/>
        <v>32.733771378036529</v>
      </c>
      <c r="K4311" s="303">
        <f t="shared" si="537"/>
        <v>210.23419364015473</v>
      </c>
      <c r="L4311" s="298">
        <f t="shared" si="543"/>
        <v>9.3952365707577709E-4</v>
      </c>
    </row>
    <row r="4312" spans="1:12" ht="30" customHeight="1" x14ac:dyDescent="0.2">
      <c r="A4312" s="296">
        <v>43025</v>
      </c>
      <c r="B4312" s="297">
        <v>4969.38</v>
      </c>
      <c r="C4312" s="291">
        <f>INDEX('Task 1 Data Calculations'!$A$1:$BG$27151,MATCH($A4312,'Task 1 Data Calculations'!$A$1:$A$27151,0),MATCH('Task 2 My Portfolio Calculation'!$C$3,'Task 1 Data Calculations'!$A$1:$BG$1,0))</f>
        <v>1947.35</v>
      </c>
      <c r="D4312" s="297">
        <v>2043.58</v>
      </c>
      <c r="E4312" s="298">
        <f t="shared" si="536"/>
        <v>6.7032833499744275E-4</v>
      </c>
      <c r="F4312" s="298">
        <f t="shared" si="538"/>
        <v>7.2432316197629492E-4</v>
      </c>
      <c r="G4312" s="298">
        <f t="shared" si="539"/>
        <v>5.0904037201899362E-4</v>
      </c>
      <c r="H4312" s="299">
        <f t="shared" si="540"/>
        <v>104.88851157094481</v>
      </c>
      <c r="I4312" s="304">
        <f t="shared" si="541"/>
        <v>72.734818715063284</v>
      </c>
      <c r="J4312" s="299">
        <f t="shared" si="542"/>
        <v>32.75043418919639</v>
      </c>
      <c r="K4312" s="303">
        <f t="shared" si="537"/>
        <v>210.3737644752045</v>
      </c>
      <c r="L4312" s="298">
        <f t="shared" si="543"/>
        <v>6.6388265692241346E-4</v>
      </c>
    </row>
    <row r="4313" spans="1:12" ht="30" customHeight="1" x14ac:dyDescent="0.2">
      <c r="A4313" s="296">
        <v>43026</v>
      </c>
      <c r="B4313" s="297">
        <v>4973.28</v>
      </c>
      <c r="C4313" s="291">
        <f>INDEX('Task 1 Data Calculations'!$A$1:$BG$27151,MATCH($A4313,'Task 1 Data Calculations'!$A$1:$A$27151,0),MATCH('Task 2 My Portfolio Calculation'!$C$3,'Task 1 Data Calculations'!$A$1:$BG$1,0))</f>
        <v>1948.82</v>
      </c>
      <c r="D4313" s="297">
        <v>2039.37</v>
      </c>
      <c r="E4313" s="298">
        <f t="shared" si="536"/>
        <v>7.8449835356266266E-4</v>
      </c>
      <c r="F4313" s="298">
        <f t="shared" si="538"/>
        <v>7.5458723297575211E-4</v>
      </c>
      <c r="G4313" s="298">
        <f t="shared" si="539"/>
        <v>-2.0622351447011382E-3</v>
      </c>
      <c r="H4313" s="299">
        <f t="shared" si="540"/>
        <v>104.97079643557987</v>
      </c>
      <c r="I4313" s="304">
        <f t="shared" si="541"/>
        <v>72.789703480658474</v>
      </c>
      <c r="J4313" s="299">
        <f t="shared" si="542"/>
        <v>32.682895092807208</v>
      </c>
      <c r="K4313" s="303">
        <f t="shared" si="537"/>
        <v>210.44339500904556</v>
      </c>
      <c r="L4313" s="298">
        <f t="shared" si="543"/>
        <v>3.3098487358803155E-4</v>
      </c>
    </row>
    <row r="4314" spans="1:12" ht="30" customHeight="1" x14ac:dyDescent="0.2">
      <c r="A4314" s="296">
        <v>43027</v>
      </c>
      <c r="B4314" s="297">
        <v>4975.32</v>
      </c>
      <c r="C4314" s="291">
        <f>INDEX('Task 1 Data Calculations'!$A$1:$BG$27151,MATCH($A4314,'Task 1 Data Calculations'!$A$1:$A$27151,0),MATCH('Task 2 My Portfolio Calculation'!$C$3,'Task 1 Data Calculations'!$A$1:$BG$1,0))</f>
        <v>1949.21</v>
      </c>
      <c r="D4314" s="297">
        <v>2041.15</v>
      </c>
      <c r="E4314" s="298">
        <f t="shared" si="536"/>
        <v>4.101079606360265E-4</v>
      </c>
      <c r="F4314" s="298">
        <f t="shared" si="538"/>
        <v>2.0010107736553106E-4</v>
      </c>
      <c r="G4314" s="298">
        <f t="shared" si="539"/>
        <v>8.7243788188938205E-4</v>
      </c>
      <c r="H4314" s="299">
        <f t="shared" si="540"/>
        <v>105.01384579483241</v>
      </c>
      <c r="I4314" s="304">
        <f t="shared" si="541"/>
        <v>72.804268778746078</v>
      </c>
      <c r="J4314" s="299">
        <f t="shared" si="542"/>
        <v>32.711408888575988</v>
      </c>
      <c r="K4314" s="303">
        <f t="shared" si="537"/>
        <v>210.52952346215449</v>
      </c>
      <c r="L4314" s="298">
        <f t="shared" si="543"/>
        <v>4.0927135349258509E-4</v>
      </c>
    </row>
    <row r="4315" spans="1:12" ht="30" customHeight="1" x14ac:dyDescent="0.2">
      <c r="A4315" s="296">
        <v>43028</v>
      </c>
      <c r="B4315" s="297">
        <v>5001.1099999999997</v>
      </c>
      <c r="C4315" s="291">
        <f>INDEX('Task 1 Data Calculations'!$A$1:$BG$27151,MATCH($A4315,'Task 1 Data Calculations'!$A$1:$A$27151,0),MATCH('Task 2 My Portfolio Calculation'!$C$3,'Task 1 Data Calculations'!$A$1:$BG$1,0))</f>
        <v>1950.5</v>
      </c>
      <c r="D4315" s="297">
        <v>2035.91</v>
      </c>
      <c r="E4315" s="298">
        <f t="shared" si="536"/>
        <v>5.1701976456964361E-3</v>
      </c>
      <c r="F4315" s="298">
        <f t="shared" si="538"/>
        <v>6.6158768064927787E-4</v>
      </c>
      <c r="G4315" s="298">
        <f t="shared" si="539"/>
        <v>-2.5704811237604454E-3</v>
      </c>
      <c r="H4315" s="299">
        <f t="shared" si="540"/>
        <v>105.55678813312637</v>
      </c>
      <c r="I4315" s="304">
        <f t="shared" si="541"/>
        <v>72.852435186068774</v>
      </c>
      <c r="J4315" s="299">
        <f t="shared" si="542"/>
        <v>32.627324829496295</v>
      </c>
      <c r="K4315" s="303">
        <f t="shared" si="537"/>
        <v>211.03654814869145</v>
      </c>
      <c r="L4315" s="298">
        <f t="shared" si="543"/>
        <v>2.4083305666538022E-3</v>
      </c>
    </row>
    <row r="4316" spans="1:12" ht="30" customHeight="1" x14ac:dyDescent="0.2">
      <c r="A4316" s="296">
        <v>43029</v>
      </c>
      <c r="B4316" s="297">
        <v>5001.1099999999997</v>
      </c>
      <c r="C4316" s="291">
        <f>INDEX('Task 1 Data Calculations'!$A$1:$BG$27151,MATCH($A4316,'Task 1 Data Calculations'!$A$1:$A$27151,0),MATCH('Task 2 My Portfolio Calculation'!$C$3,'Task 1 Data Calculations'!$A$1:$BG$1,0))</f>
        <v>1950.5</v>
      </c>
      <c r="D4316" s="297">
        <v>2035.91</v>
      </c>
      <c r="E4316" s="298">
        <f t="shared" si="536"/>
        <v>0</v>
      </c>
      <c r="F4316" s="298">
        <f t="shared" si="538"/>
        <v>0</v>
      </c>
      <c r="G4316" s="298">
        <f t="shared" si="539"/>
        <v>0</v>
      </c>
      <c r="H4316" s="299">
        <f t="shared" si="540"/>
        <v>105.55678813312637</v>
      </c>
      <c r="I4316" s="304">
        <f t="shared" si="541"/>
        <v>72.852435186068774</v>
      </c>
      <c r="J4316" s="299">
        <f t="shared" si="542"/>
        <v>32.627324829496295</v>
      </c>
      <c r="K4316" s="303">
        <f t="shared" si="537"/>
        <v>211.03654814869145</v>
      </c>
      <c r="L4316" s="298">
        <f t="shared" si="543"/>
        <v>0</v>
      </c>
    </row>
    <row r="4317" spans="1:12" ht="30" customHeight="1" x14ac:dyDescent="0.2">
      <c r="A4317" s="296">
        <v>43030</v>
      </c>
      <c r="B4317" s="297">
        <v>5001.1099999999997</v>
      </c>
      <c r="C4317" s="291">
        <f>INDEX('Task 1 Data Calculations'!$A$1:$BG$27151,MATCH($A4317,'Task 1 Data Calculations'!$A$1:$A$27151,0),MATCH('Task 2 My Portfolio Calculation'!$C$3,'Task 1 Data Calculations'!$A$1:$BG$1,0))</f>
        <v>1950.5</v>
      </c>
      <c r="D4317" s="297">
        <v>2035.91</v>
      </c>
      <c r="E4317" s="298">
        <f t="shared" si="536"/>
        <v>0</v>
      </c>
      <c r="F4317" s="298">
        <f t="shared" si="538"/>
        <v>0</v>
      </c>
      <c r="G4317" s="298">
        <f t="shared" si="539"/>
        <v>0</v>
      </c>
      <c r="H4317" s="299">
        <f t="shared" si="540"/>
        <v>105.55678813312637</v>
      </c>
      <c r="I4317" s="304">
        <f t="shared" si="541"/>
        <v>72.852435186068774</v>
      </c>
      <c r="J4317" s="299">
        <f t="shared" si="542"/>
        <v>32.627324829496295</v>
      </c>
      <c r="K4317" s="303">
        <f t="shared" si="537"/>
        <v>211.03654814869145</v>
      </c>
      <c r="L4317" s="298">
        <f t="shared" si="543"/>
        <v>0</v>
      </c>
    </row>
    <row r="4318" spans="1:12" ht="30" customHeight="1" x14ac:dyDescent="0.2">
      <c r="A4318" s="296">
        <v>43031</v>
      </c>
      <c r="B4318" s="297">
        <v>4981.37</v>
      </c>
      <c r="C4318" s="291">
        <f>INDEX('Task 1 Data Calculations'!$A$1:$BG$27151,MATCH($A4318,'Task 1 Data Calculations'!$A$1:$A$27151,0),MATCH('Task 2 My Portfolio Calculation'!$C$3,'Task 1 Data Calculations'!$A$1:$BG$1,0))</f>
        <v>1952.26</v>
      </c>
      <c r="D4318" s="297">
        <v>2037.83</v>
      </c>
      <c r="E4318" s="298">
        <f t="shared" si="536"/>
        <v>-3.9549341907557933E-3</v>
      </c>
      <c r="F4318" s="298">
        <f t="shared" si="538"/>
        <v>9.0192587774232233E-4</v>
      </c>
      <c r="G4318" s="298">
        <f t="shared" si="539"/>
        <v>9.4262281940707838E-4</v>
      </c>
      <c r="H4318" s="299">
        <f t="shared" si="540"/>
        <v>105.13931798267231</v>
      </c>
      <c r="I4318" s="304">
        <f t="shared" si="541"/>
        <v>72.918142682619632</v>
      </c>
      <c r="J4318" s="299">
        <f t="shared" si="542"/>
        <v>32.658080090416789</v>
      </c>
      <c r="K4318" s="303">
        <f t="shared" si="537"/>
        <v>210.71554075570873</v>
      </c>
      <c r="L4318" s="298">
        <f t="shared" si="543"/>
        <v>-1.52109857652025E-3</v>
      </c>
    </row>
    <row r="4319" spans="1:12" ht="30" customHeight="1" x14ac:dyDescent="0.2">
      <c r="A4319" s="296">
        <v>43032</v>
      </c>
      <c r="B4319" s="297">
        <v>4989.5600000000004</v>
      </c>
      <c r="C4319" s="291">
        <f>INDEX('Task 1 Data Calculations'!$A$1:$BG$27151,MATCH($A4319,'Task 1 Data Calculations'!$A$1:$A$27151,0),MATCH('Task 2 My Portfolio Calculation'!$C$3,'Task 1 Data Calculations'!$A$1:$BG$1,0))</f>
        <v>1952.49</v>
      </c>
      <c r="D4319" s="297">
        <v>2035.11</v>
      </c>
      <c r="E4319" s="298">
        <f t="shared" si="536"/>
        <v>1.6427759179678833E-3</v>
      </c>
      <c r="F4319" s="298">
        <f t="shared" si="538"/>
        <v>1.178052373472735E-4</v>
      </c>
      <c r="G4319" s="298">
        <f t="shared" si="539"/>
        <v>-1.3356447206986756E-3</v>
      </c>
      <c r="H4319" s="299">
        <f t="shared" si="540"/>
        <v>105.3120383222858</v>
      </c>
      <c r="I4319" s="304">
        <f t="shared" si="541"/>
        <v>72.926732821725267</v>
      </c>
      <c r="J4319" s="299">
        <f t="shared" si="542"/>
        <v>32.614460498155871</v>
      </c>
      <c r="K4319" s="303">
        <f t="shared" si="537"/>
        <v>210.85323164216695</v>
      </c>
      <c r="L4319" s="298">
        <f t="shared" si="543"/>
        <v>6.5344438271805981E-4</v>
      </c>
    </row>
    <row r="4320" spans="1:12" ht="30" customHeight="1" x14ac:dyDescent="0.2">
      <c r="A4320" s="296">
        <v>43033</v>
      </c>
      <c r="B4320" s="297">
        <v>4966.29</v>
      </c>
      <c r="C4320" s="291">
        <f>INDEX('Task 1 Data Calculations'!$A$1:$BG$27151,MATCH($A4320,'Task 1 Data Calculations'!$A$1:$A$27151,0),MATCH('Task 2 My Portfolio Calculation'!$C$3,'Task 1 Data Calculations'!$A$1:$BG$1,0))</f>
        <v>1949.12</v>
      </c>
      <c r="D4320" s="297">
        <v>2031.5</v>
      </c>
      <c r="E4320" s="298">
        <f t="shared" si="536"/>
        <v>-4.6746470417463066E-3</v>
      </c>
      <c r="F4320" s="298">
        <f t="shared" si="538"/>
        <v>-1.7274924136812479E-3</v>
      </c>
      <c r="G4320" s="298">
        <f t="shared" si="539"/>
        <v>-1.775435042100236E-3</v>
      </c>
      <c r="H4320" s="299">
        <f t="shared" si="540"/>
        <v>104.81974171388225</v>
      </c>
      <c r="I4320" s="304">
        <f t="shared" si="541"/>
        <v>72.800752444021185</v>
      </c>
      <c r="J4320" s="299">
        <f t="shared" si="542"/>
        <v>32.55655564210825</v>
      </c>
      <c r="K4320" s="303">
        <f t="shared" si="537"/>
        <v>210.17704980001167</v>
      </c>
      <c r="L4320" s="298">
        <f t="shared" si="543"/>
        <v>-3.2068839395490143E-3</v>
      </c>
    </row>
    <row r="4321" spans="1:12" ht="30" customHeight="1" x14ac:dyDescent="0.2">
      <c r="A4321" s="296">
        <v>43034</v>
      </c>
      <c r="B4321" s="297">
        <v>4972.6000000000004</v>
      </c>
      <c r="C4321" s="291">
        <f>INDEX('Task 1 Data Calculations'!$A$1:$BG$27151,MATCH($A4321,'Task 1 Data Calculations'!$A$1:$A$27151,0),MATCH('Task 2 My Portfolio Calculation'!$C$3,'Task 1 Data Calculations'!$A$1:$BG$1,0))</f>
        <v>1949.15</v>
      </c>
      <c r="D4321" s="297">
        <v>2030.6</v>
      </c>
      <c r="E4321" s="298">
        <f t="shared" si="536"/>
        <v>1.2697596709080334E-3</v>
      </c>
      <c r="F4321" s="298">
        <f t="shared" si="538"/>
        <v>1.5391442871268225E-5</v>
      </c>
      <c r="G4321" s="298">
        <f t="shared" si="539"/>
        <v>-4.4312056065917027E-4</v>
      </c>
      <c r="H4321" s="299">
        <f t="shared" si="540"/>
        <v>104.95283759462555</v>
      </c>
      <c r="I4321" s="304">
        <f t="shared" si="541"/>
        <v>72.801872952643421</v>
      </c>
      <c r="J4321" s="299">
        <f t="shared" si="542"/>
        <v>32.542129162918989</v>
      </c>
      <c r="K4321" s="303">
        <f t="shared" si="537"/>
        <v>210.29683971018798</v>
      </c>
      <c r="L4321" s="298">
        <f t="shared" si="543"/>
        <v>5.6994762411163033E-4</v>
      </c>
    </row>
    <row r="4322" spans="1:12" ht="30" customHeight="1" x14ac:dyDescent="0.2">
      <c r="A4322" s="296">
        <v>43035</v>
      </c>
      <c r="B4322" s="297">
        <v>5012.75</v>
      </c>
      <c r="C4322" s="291">
        <f>INDEX('Task 1 Data Calculations'!$A$1:$BG$27151,MATCH($A4322,'Task 1 Data Calculations'!$A$1:$A$27151,0),MATCH('Task 2 My Portfolio Calculation'!$C$3,'Task 1 Data Calculations'!$A$1:$BG$1,0))</f>
        <v>1948.07</v>
      </c>
      <c r="D4322" s="297">
        <v>2033.79</v>
      </c>
      <c r="E4322" s="298">
        <f t="shared" si="536"/>
        <v>8.0418245485556119E-3</v>
      </c>
      <c r="F4322" s="298">
        <f t="shared" si="538"/>
        <v>-5.5424124255070827E-4</v>
      </c>
      <c r="G4322" s="298">
        <f t="shared" si="539"/>
        <v>1.5697315735096239E-3</v>
      </c>
      <c r="H4322" s="299">
        <f t="shared" si="540"/>
        <v>105.79684990043458</v>
      </c>
      <c r="I4322" s="304">
        <f t="shared" si="541"/>
        <v>72.76152315211813</v>
      </c>
      <c r="J4322" s="299">
        <f t="shared" si="542"/>
        <v>32.593211570535253</v>
      </c>
      <c r="K4322" s="303">
        <f t="shared" si="537"/>
        <v>211.15158462308798</v>
      </c>
      <c r="L4322" s="298">
        <f t="shared" si="543"/>
        <v>4.0644686533470248E-3</v>
      </c>
    </row>
    <row r="4323" spans="1:12" ht="30" customHeight="1" x14ac:dyDescent="0.2">
      <c r="A4323" s="296">
        <v>43036</v>
      </c>
      <c r="B4323" s="297">
        <v>5012.75</v>
      </c>
      <c r="C4323" s="291">
        <f>INDEX('Task 1 Data Calculations'!$A$1:$BG$27151,MATCH($A4323,'Task 1 Data Calculations'!$A$1:$A$27151,0),MATCH('Task 2 My Portfolio Calculation'!$C$3,'Task 1 Data Calculations'!$A$1:$BG$1,0))</f>
        <v>1948.07</v>
      </c>
      <c r="D4323" s="297">
        <v>2033.79</v>
      </c>
      <c r="E4323" s="298">
        <f t="shared" si="536"/>
        <v>0</v>
      </c>
      <c r="F4323" s="298">
        <f t="shared" si="538"/>
        <v>0</v>
      </c>
      <c r="G4323" s="298">
        <f t="shared" si="539"/>
        <v>0</v>
      </c>
      <c r="H4323" s="299">
        <f t="shared" si="540"/>
        <v>105.79684990043458</v>
      </c>
      <c r="I4323" s="304">
        <f t="shared" si="541"/>
        <v>72.76152315211813</v>
      </c>
      <c r="J4323" s="299">
        <f t="shared" si="542"/>
        <v>32.593211570535253</v>
      </c>
      <c r="K4323" s="303">
        <f t="shared" si="537"/>
        <v>211.15158462308798</v>
      </c>
      <c r="L4323" s="298">
        <f t="shared" si="543"/>
        <v>0</v>
      </c>
    </row>
    <row r="4324" spans="1:12" ht="30" customHeight="1" x14ac:dyDescent="0.2">
      <c r="A4324" s="296">
        <v>43037</v>
      </c>
      <c r="B4324" s="297">
        <v>5012.75</v>
      </c>
      <c r="C4324" s="291">
        <f>INDEX('Task 1 Data Calculations'!$A$1:$BG$27151,MATCH($A4324,'Task 1 Data Calculations'!$A$1:$A$27151,0),MATCH('Task 2 My Portfolio Calculation'!$C$3,'Task 1 Data Calculations'!$A$1:$BG$1,0))</f>
        <v>1948.07</v>
      </c>
      <c r="D4324" s="297">
        <v>2033.79</v>
      </c>
      <c r="E4324" s="298">
        <f t="shared" si="536"/>
        <v>0</v>
      </c>
      <c r="F4324" s="298">
        <f t="shared" si="538"/>
        <v>0</v>
      </c>
      <c r="G4324" s="298">
        <f t="shared" si="539"/>
        <v>0</v>
      </c>
      <c r="H4324" s="299">
        <f t="shared" si="540"/>
        <v>105.79684990043458</v>
      </c>
      <c r="I4324" s="304">
        <f t="shared" si="541"/>
        <v>72.76152315211813</v>
      </c>
      <c r="J4324" s="299">
        <f t="shared" si="542"/>
        <v>32.593211570535253</v>
      </c>
      <c r="K4324" s="303">
        <f t="shared" si="537"/>
        <v>211.15158462308798</v>
      </c>
      <c r="L4324" s="298">
        <f t="shared" si="543"/>
        <v>0</v>
      </c>
    </row>
    <row r="4325" spans="1:12" ht="30" customHeight="1" x14ac:dyDescent="0.2">
      <c r="A4325" s="296">
        <v>43038</v>
      </c>
      <c r="B4325" s="297">
        <v>4997.1499999999996</v>
      </c>
      <c r="C4325" s="291">
        <f>INDEX('Task 1 Data Calculations'!$A$1:$BG$27151,MATCH($A4325,'Task 1 Data Calculations'!$A$1:$A$27151,0),MATCH('Task 2 My Portfolio Calculation'!$C$3,'Task 1 Data Calculations'!$A$1:$BG$1,0))</f>
        <v>1948.73</v>
      </c>
      <c r="D4325" s="297">
        <v>2040.18</v>
      </c>
      <c r="E4325" s="298">
        <f t="shared" si="536"/>
        <v>-3.1169167783334072E-3</v>
      </c>
      <c r="F4325" s="298">
        <f t="shared" si="538"/>
        <v>3.3873948178555032E-4</v>
      </c>
      <c r="G4325" s="298">
        <f t="shared" si="539"/>
        <v>3.1369917992430758E-3</v>
      </c>
      <c r="H4325" s="299">
        <f t="shared" si="540"/>
        <v>105.4670899238851</v>
      </c>
      <c r="I4325" s="304">
        <f t="shared" si="541"/>
        <v>72.7861703527646</v>
      </c>
      <c r="J4325" s="299">
        <f t="shared" si="542"/>
        <v>32.69545620794301</v>
      </c>
      <c r="K4325" s="303">
        <f t="shared" si="537"/>
        <v>210.94871648459272</v>
      </c>
      <c r="L4325" s="298">
        <f t="shared" si="543"/>
        <v>-9.6077014462092613E-4</v>
      </c>
    </row>
    <row r="4326" spans="1:12" ht="30" customHeight="1" x14ac:dyDescent="0.2">
      <c r="A4326" s="296">
        <v>43039</v>
      </c>
      <c r="B4326" s="297">
        <v>5002.03</v>
      </c>
      <c r="C4326" s="291">
        <f>INDEX('Task 1 Data Calculations'!$A$1:$BG$27151,MATCH($A4326,'Task 1 Data Calculations'!$A$1:$A$27151,0),MATCH('Task 2 My Portfolio Calculation'!$C$3,'Task 1 Data Calculations'!$A$1:$BG$1,0))</f>
        <v>1949.07</v>
      </c>
      <c r="D4326" s="297">
        <v>2039.64</v>
      </c>
      <c r="E4326" s="298">
        <f t="shared" si="536"/>
        <v>9.7608011605840892E-4</v>
      </c>
      <c r="F4326" s="298">
        <f t="shared" si="538"/>
        <v>1.7445738666020048E-4</v>
      </c>
      <c r="G4326" s="298">
        <f t="shared" si="539"/>
        <v>-2.6471756261474638E-4</v>
      </c>
      <c r="H4326" s="299">
        <f t="shared" si="540"/>
        <v>105.57003425325834</v>
      </c>
      <c r="I4326" s="304">
        <f t="shared" si="541"/>
        <v>72.798868437829356</v>
      </c>
      <c r="J4326" s="299">
        <f t="shared" si="542"/>
        <v>32.686801146467069</v>
      </c>
      <c r="K4326" s="303">
        <f t="shared" si="537"/>
        <v>211.05570383755477</v>
      </c>
      <c r="L4326" s="298">
        <f t="shared" si="543"/>
        <v>5.0717233432356532E-4</v>
      </c>
    </row>
    <row r="4327" spans="1:12" ht="30" customHeight="1" x14ac:dyDescent="0.2">
      <c r="A4327" s="296">
        <v>43040</v>
      </c>
      <c r="B4327" s="297">
        <v>5009.99</v>
      </c>
      <c r="C4327" s="291">
        <f>INDEX('Task 1 Data Calculations'!$A$1:$BG$27151,MATCH($A4327,'Task 1 Data Calculations'!$A$1:$A$27151,0),MATCH('Task 2 My Portfolio Calculation'!$C$3,'Task 1 Data Calculations'!$A$1:$BG$1,0))</f>
        <v>1949.8</v>
      </c>
      <c r="D4327" s="297">
        <v>2039.51</v>
      </c>
      <c r="E4327" s="298">
        <f t="shared" si="536"/>
        <v>1.5900890483960791E-3</v>
      </c>
      <c r="F4327" s="298">
        <f t="shared" si="538"/>
        <v>3.7446747828487684E-4</v>
      </c>
      <c r="G4327" s="298">
        <f t="shared" si="539"/>
        <v>-6.3738769127945217E-5</v>
      </c>
      <c r="H4327" s="299">
        <f t="shared" si="540"/>
        <v>105.73790000856323</v>
      </c>
      <c r="I4327" s="304">
        <f t="shared" si="541"/>
        <v>72.826129246515265</v>
      </c>
      <c r="J4327" s="299">
        <f t="shared" si="542"/>
        <v>32.684717729995263</v>
      </c>
      <c r="K4327" s="303">
        <f t="shared" si="537"/>
        <v>211.24874698507375</v>
      </c>
      <c r="L4327" s="298">
        <f t="shared" si="543"/>
        <v>9.1465496553250756E-4</v>
      </c>
    </row>
    <row r="4328" spans="1:12" ht="30" customHeight="1" x14ac:dyDescent="0.2">
      <c r="A4328" s="296">
        <v>43041</v>
      </c>
      <c r="B4328" s="297">
        <v>5011.4799999999996</v>
      </c>
      <c r="C4328" s="291">
        <f>INDEX('Task 1 Data Calculations'!$A$1:$BG$27151,MATCH($A4328,'Task 1 Data Calculations'!$A$1:$A$27151,0),MATCH('Task 2 My Portfolio Calculation'!$C$3,'Task 1 Data Calculations'!$A$1:$BG$1,0))</f>
        <v>1948.85</v>
      </c>
      <c r="D4328" s="297">
        <v>2042.32</v>
      </c>
      <c r="E4328" s="298">
        <f t="shared" si="536"/>
        <v>2.9736156691162171E-4</v>
      </c>
      <c r="F4328" s="298">
        <f t="shared" si="538"/>
        <v>-4.873481942738479E-4</v>
      </c>
      <c r="G4328" s="298">
        <f t="shared" si="539"/>
        <v>1.376833647605648E-3</v>
      </c>
      <c r="H4328" s="299">
        <f t="shared" si="540"/>
        <v>105.7693423961917</v>
      </c>
      <c r="I4328" s="304">
        <f t="shared" si="541"/>
        <v>72.790637563931014</v>
      </c>
      <c r="J4328" s="299">
        <f t="shared" si="542"/>
        <v>32.729719149128414</v>
      </c>
      <c r="K4328" s="303">
        <f t="shared" si="537"/>
        <v>211.28969910925113</v>
      </c>
      <c r="L4328" s="298">
        <f t="shared" si="543"/>
        <v>1.9385735897535912E-4</v>
      </c>
    </row>
    <row r="4329" spans="1:12" ht="30" customHeight="1" x14ac:dyDescent="0.2">
      <c r="A4329" s="296">
        <v>43042</v>
      </c>
      <c r="B4329" s="297">
        <v>5027.49</v>
      </c>
      <c r="C4329" s="291">
        <f>INDEX('Task 1 Data Calculations'!$A$1:$BG$27151,MATCH($A4329,'Task 1 Data Calculations'!$A$1:$A$27151,0),MATCH('Task 2 My Portfolio Calculation'!$C$3,'Task 1 Data Calculations'!$A$1:$BG$1,0))</f>
        <v>1948.84</v>
      </c>
      <c r="D4329" s="297">
        <v>2042.78</v>
      </c>
      <c r="E4329" s="298">
        <f t="shared" si="536"/>
        <v>3.1895729488138755E-3</v>
      </c>
      <c r="F4329" s="298">
        <f t="shared" si="538"/>
        <v>-5.1312444037205103E-6</v>
      </c>
      <c r="G4329" s="298">
        <f t="shared" si="539"/>
        <v>2.2520868617370579E-4</v>
      </c>
      <c r="H4329" s="299">
        <f t="shared" si="540"/>
        <v>106.10670142951243</v>
      </c>
      <c r="I4329" s="304">
        <f t="shared" si="541"/>
        <v>72.790264057379375</v>
      </c>
      <c r="J4329" s="299">
        <f t="shared" si="542"/>
        <v>32.737090166176827</v>
      </c>
      <c r="K4329" s="303">
        <f t="shared" si="537"/>
        <v>211.63405565306863</v>
      </c>
      <c r="L4329" s="298">
        <f t="shared" si="543"/>
        <v>1.6297838714770538E-3</v>
      </c>
    </row>
    <row r="4330" spans="1:12" ht="30" customHeight="1" x14ac:dyDescent="0.2">
      <c r="A4330" s="296">
        <v>43043</v>
      </c>
      <c r="B4330" s="297">
        <v>5027.49</v>
      </c>
      <c r="C4330" s="291">
        <f>INDEX('Task 1 Data Calculations'!$A$1:$BG$27151,MATCH($A4330,'Task 1 Data Calculations'!$A$1:$A$27151,0),MATCH('Task 2 My Portfolio Calculation'!$C$3,'Task 1 Data Calculations'!$A$1:$BG$1,0))</f>
        <v>1948.84</v>
      </c>
      <c r="D4330" s="297">
        <v>2042.78</v>
      </c>
      <c r="E4330" s="298">
        <f t="shared" si="536"/>
        <v>0</v>
      </c>
      <c r="F4330" s="298">
        <f t="shared" si="538"/>
        <v>0</v>
      </c>
      <c r="G4330" s="298">
        <f t="shared" si="539"/>
        <v>0</v>
      </c>
      <c r="H4330" s="299">
        <f t="shared" si="540"/>
        <v>106.10670142951243</v>
      </c>
      <c r="I4330" s="304">
        <f t="shared" si="541"/>
        <v>72.790264057379375</v>
      </c>
      <c r="J4330" s="299">
        <f t="shared" si="542"/>
        <v>32.737090166176827</v>
      </c>
      <c r="K4330" s="303">
        <f t="shared" si="537"/>
        <v>211.63405565306863</v>
      </c>
      <c r="L4330" s="298">
        <f t="shared" si="543"/>
        <v>0</v>
      </c>
    </row>
    <row r="4331" spans="1:12" ht="30" customHeight="1" x14ac:dyDescent="0.2">
      <c r="A4331" s="296">
        <v>43044</v>
      </c>
      <c r="B4331" s="297">
        <v>5027.49</v>
      </c>
      <c r="C4331" s="291">
        <f>INDEX('Task 1 Data Calculations'!$A$1:$BG$27151,MATCH($A4331,'Task 1 Data Calculations'!$A$1:$A$27151,0),MATCH('Task 2 My Portfolio Calculation'!$C$3,'Task 1 Data Calculations'!$A$1:$BG$1,0))</f>
        <v>1948.84</v>
      </c>
      <c r="D4331" s="297">
        <v>2042.78</v>
      </c>
      <c r="E4331" s="298">
        <f t="shared" si="536"/>
        <v>0</v>
      </c>
      <c r="F4331" s="298">
        <f t="shared" si="538"/>
        <v>0</v>
      </c>
      <c r="G4331" s="298">
        <f t="shared" si="539"/>
        <v>0</v>
      </c>
      <c r="H4331" s="299">
        <f t="shared" si="540"/>
        <v>106.10670142951243</v>
      </c>
      <c r="I4331" s="304">
        <f t="shared" si="541"/>
        <v>72.790264057379375</v>
      </c>
      <c r="J4331" s="299">
        <f t="shared" si="542"/>
        <v>32.737090166176827</v>
      </c>
      <c r="K4331" s="303">
        <f t="shared" si="537"/>
        <v>211.63405565306863</v>
      </c>
      <c r="L4331" s="298">
        <f t="shared" si="543"/>
        <v>0</v>
      </c>
    </row>
    <row r="4332" spans="1:12" ht="30" customHeight="1" x14ac:dyDescent="0.2">
      <c r="A4332" s="296">
        <v>43045</v>
      </c>
      <c r="B4332" s="297">
        <v>5034.3</v>
      </c>
      <c r="C4332" s="291">
        <f>INDEX('Task 1 Data Calculations'!$A$1:$BG$27151,MATCH($A4332,'Task 1 Data Calculations'!$A$1:$A$27151,0),MATCH('Task 2 My Portfolio Calculation'!$C$3,'Task 1 Data Calculations'!$A$1:$BG$1,0))</f>
        <v>1948.92</v>
      </c>
      <c r="D4332" s="297">
        <v>2045.41</v>
      </c>
      <c r="E4332" s="298">
        <f t="shared" si="536"/>
        <v>1.3536360905660441E-3</v>
      </c>
      <c r="F4332" s="298">
        <f t="shared" si="538"/>
        <v>4.1049218018318852E-5</v>
      </c>
      <c r="G4332" s="298">
        <f t="shared" si="539"/>
        <v>1.2866331373121744E-3</v>
      </c>
      <c r="H4332" s="299">
        <f t="shared" si="540"/>
        <v>106.25033129001832</v>
      </c>
      <c r="I4332" s="304">
        <f t="shared" si="541"/>
        <v>72.793252040798279</v>
      </c>
      <c r="J4332" s="299">
        <f t="shared" si="542"/>
        <v>32.779210791203809</v>
      </c>
      <c r="K4332" s="303">
        <f t="shared" si="537"/>
        <v>211.82279412202041</v>
      </c>
      <c r="L4332" s="298">
        <f t="shared" si="543"/>
        <v>8.9181520606107794E-4</v>
      </c>
    </row>
    <row r="4333" spans="1:12" ht="30" customHeight="1" x14ac:dyDescent="0.2">
      <c r="A4333" s="296">
        <v>43046</v>
      </c>
      <c r="B4333" s="297">
        <v>5033.38</v>
      </c>
      <c r="C4333" s="291">
        <f>INDEX('Task 1 Data Calculations'!$A$1:$BG$27151,MATCH($A4333,'Task 1 Data Calculations'!$A$1:$A$27151,0),MATCH('Task 2 My Portfolio Calculation'!$C$3,'Task 1 Data Calculations'!$A$1:$BG$1,0))</f>
        <v>1947.15</v>
      </c>
      <c r="D4333" s="297">
        <v>2046.23</v>
      </c>
      <c r="E4333" s="298">
        <f t="shared" si="536"/>
        <v>-1.82763060121287E-4</v>
      </c>
      <c r="F4333" s="298">
        <f t="shared" si="538"/>
        <v>-9.0860796739858276E-4</v>
      </c>
      <c r="G4333" s="298">
        <f t="shared" si="539"/>
        <v>4.0081728156834138E-4</v>
      </c>
      <c r="H4333" s="299">
        <f t="shared" si="540"/>
        <v>106.23091265433285</v>
      </c>
      <c r="I4333" s="304">
        <f t="shared" si="541"/>
        <v>72.727111512021153</v>
      </c>
      <c r="J4333" s="299">
        <f t="shared" si="542"/>
        <v>32.792349265365097</v>
      </c>
      <c r="K4333" s="303">
        <f t="shared" si="537"/>
        <v>211.75037343171908</v>
      </c>
      <c r="L4333" s="298">
        <f t="shared" si="543"/>
        <v>-3.4189280998536139E-4</v>
      </c>
    </row>
    <row r="4334" spans="1:12" ht="30" customHeight="1" x14ac:dyDescent="0.2">
      <c r="A4334" s="296">
        <v>43047</v>
      </c>
      <c r="B4334" s="297">
        <v>5040.74</v>
      </c>
      <c r="C4334" s="291">
        <f>INDEX('Task 1 Data Calculations'!$A$1:$BG$27151,MATCH($A4334,'Task 1 Data Calculations'!$A$1:$A$27151,0),MATCH('Task 2 My Portfolio Calculation'!$C$3,'Task 1 Data Calculations'!$A$1:$BG$1,0))</f>
        <v>1941.64</v>
      </c>
      <c r="D4334" s="297">
        <v>2044.14</v>
      </c>
      <c r="E4334" s="298">
        <f t="shared" si="536"/>
        <v>1.4611700693414351E-3</v>
      </c>
      <c r="F4334" s="298">
        <f t="shared" si="538"/>
        <v>-2.8337882412118611E-3</v>
      </c>
      <c r="G4334" s="298">
        <f t="shared" si="539"/>
        <v>-1.0219125320609435E-3</v>
      </c>
      <c r="H4334" s="299">
        <f t="shared" si="540"/>
        <v>106.38613408434219</v>
      </c>
      <c r="I4334" s="304">
        <f t="shared" si="541"/>
        <v>72.52101827860109</v>
      </c>
      <c r="J4334" s="299">
        <f t="shared" si="542"/>
        <v>32.758838352695101</v>
      </c>
      <c r="K4334" s="303">
        <f t="shared" si="537"/>
        <v>211.6659907156384</v>
      </c>
      <c r="L4334" s="298">
        <f t="shared" si="543"/>
        <v>-3.985009079943488E-4</v>
      </c>
    </row>
    <row r="4335" spans="1:12" ht="30" customHeight="1" x14ac:dyDescent="0.2">
      <c r="A4335" s="296">
        <v>43048</v>
      </c>
      <c r="B4335" s="297">
        <v>5023.01</v>
      </c>
      <c r="C4335" s="291">
        <f>INDEX('Task 1 Data Calculations'!$A$1:$BG$27151,MATCH($A4335,'Task 1 Data Calculations'!$A$1:$A$27151,0),MATCH('Task 2 My Portfolio Calculation'!$C$3,'Task 1 Data Calculations'!$A$1:$BG$1,0))</f>
        <v>1934.25</v>
      </c>
      <c r="D4335" s="297">
        <v>2041.94</v>
      </c>
      <c r="E4335" s="298">
        <f t="shared" si="536"/>
        <v>-3.5235410942568096E-3</v>
      </c>
      <c r="F4335" s="298">
        <f t="shared" si="538"/>
        <v>-3.8133223363375286E-3</v>
      </c>
      <c r="G4335" s="298">
        <f t="shared" si="539"/>
        <v>-1.0768267936924209E-3</v>
      </c>
      <c r="H4335" s="299">
        <f t="shared" si="540"/>
        <v>106.0112781690369</v>
      </c>
      <c r="I4335" s="304">
        <f t="shared" si="541"/>
        <v>72.244472259745351</v>
      </c>
      <c r="J4335" s="299">
        <f t="shared" si="542"/>
        <v>32.723562757826677</v>
      </c>
      <c r="K4335" s="303">
        <f t="shared" si="537"/>
        <v>210.97931318660892</v>
      </c>
      <c r="L4335" s="298">
        <f t="shared" si="543"/>
        <v>-3.2441561665520206E-3</v>
      </c>
    </row>
    <row r="4336" spans="1:12" ht="30" customHeight="1" x14ac:dyDescent="0.2">
      <c r="A4336" s="296">
        <v>43049</v>
      </c>
      <c r="B4336" s="297">
        <v>5020.3100000000004</v>
      </c>
      <c r="C4336" s="291">
        <f>INDEX('Task 1 Data Calculations'!$A$1:$BG$27151,MATCH($A4336,'Task 1 Data Calculations'!$A$1:$A$27151,0),MATCH('Task 2 My Portfolio Calculation'!$C$3,'Task 1 Data Calculations'!$A$1:$BG$1,0))</f>
        <v>1933.9</v>
      </c>
      <c r="D4336" s="297">
        <v>2034.69</v>
      </c>
      <c r="E4336" s="298">
        <f t="shared" si="536"/>
        <v>-5.3767082300377751E-4</v>
      </c>
      <c r="F4336" s="298">
        <f t="shared" si="538"/>
        <v>-1.8096506131105229E-4</v>
      </c>
      <c r="G4336" s="298">
        <f t="shared" si="539"/>
        <v>-3.5568632147031038E-3</v>
      </c>
      <c r="H4336" s="299">
        <f t="shared" si="540"/>
        <v>105.95427899785606</v>
      </c>
      <c r="I4336" s="304">
        <f t="shared" si="541"/>
        <v>72.231398534393477</v>
      </c>
      <c r="J4336" s="299">
        <f t="shared" si="542"/>
        <v>32.607169521199339</v>
      </c>
      <c r="K4336" s="303">
        <f t="shared" si="537"/>
        <v>210.7928470534489</v>
      </c>
      <c r="L4336" s="298">
        <f t="shared" si="543"/>
        <v>-8.838124001052999E-4</v>
      </c>
    </row>
    <row r="4337" spans="1:12" ht="30" customHeight="1" x14ac:dyDescent="0.2">
      <c r="A4337" s="296">
        <v>43050</v>
      </c>
      <c r="B4337" s="297">
        <v>5020.3100000000004</v>
      </c>
      <c r="C4337" s="291">
        <f>INDEX('Task 1 Data Calculations'!$A$1:$BG$27151,MATCH($A4337,'Task 1 Data Calculations'!$A$1:$A$27151,0),MATCH('Task 2 My Portfolio Calculation'!$C$3,'Task 1 Data Calculations'!$A$1:$BG$1,0))</f>
        <v>1933.9</v>
      </c>
      <c r="D4337" s="297">
        <v>2034.69</v>
      </c>
      <c r="E4337" s="298">
        <f t="shared" si="536"/>
        <v>0</v>
      </c>
      <c r="F4337" s="298">
        <f t="shared" si="538"/>
        <v>0</v>
      </c>
      <c r="G4337" s="298">
        <f t="shared" si="539"/>
        <v>0</v>
      </c>
      <c r="H4337" s="299">
        <f t="shared" si="540"/>
        <v>105.95427899785606</v>
      </c>
      <c r="I4337" s="304">
        <f t="shared" si="541"/>
        <v>72.231398534393477</v>
      </c>
      <c r="J4337" s="299">
        <f t="shared" si="542"/>
        <v>32.607169521199339</v>
      </c>
      <c r="K4337" s="303">
        <f t="shared" si="537"/>
        <v>210.7928470534489</v>
      </c>
      <c r="L4337" s="298">
        <f t="shared" si="543"/>
        <v>0</v>
      </c>
    </row>
    <row r="4338" spans="1:12" ht="30" customHeight="1" x14ac:dyDescent="0.2">
      <c r="A4338" s="296">
        <v>43051</v>
      </c>
      <c r="B4338" s="297">
        <v>5020.3100000000004</v>
      </c>
      <c r="C4338" s="291">
        <f>INDEX('Task 1 Data Calculations'!$A$1:$BG$27151,MATCH($A4338,'Task 1 Data Calculations'!$A$1:$A$27151,0),MATCH('Task 2 My Portfolio Calculation'!$C$3,'Task 1 Data Calculations'!$A$1:$BG$1,0))</f>
        <v>1933.9</v>
      </c>
      <c r="D4338" s="297">
        <v>2034.69</v>
      </c>
      <c r="E4338" s="298">
        <f t="shared" si="536"/>
        <v>0</v>
      </c>
      <c r="F4338" s="298">
        <f t="shared" si="538"/>
        <v>0</v>
      </c>
      <c r="G4338" s="298">
        <f t="shared" si="539"/>
        <v>0</v>
      </c>
      <c r="H4338" s="299">
        <f t="shared" si="540"/>
        <v>105.95427899785606</v>
      </c>
      <c r="I4338" s="304">
        <f t="shared" si="541"/>
        <v>72.231398534393477</v>
      </c>
      <c r="J4338" s="299">
        <f t="shared" si="542"/>
        <v>32.607169521199339</v>
      </c>
      <c r="K4338" s="303">
        <f t="shared" si="537"/>
        <v>210.7928470534489</v>
      </c>
      <c r="L4338" s="298">
        <f t="shared" si="543"/>
        <v>0</v>
      </c>
    </row>
    <row r="4339" spans="1:12" ht="30" customHeight="1" x14ac:dyDescent="0.2">
      <c r="A4339" s="296">
        <v>43052</v>
      </c>
      <c r="B4339" s="297">
        <v>5025.3599999999997</v>
      </c>
      <c r="C4339" s="291">
        <f>INDEX('Task 1 Data Calculations'!$A$1:$BG$27151,MATCH($A4339,'Task 1 Data Calculations'!$A$1:$A$27151,0),MATCH('Task 2 My Portfolio Calculation'!$C$3,'Task 1 Data Calculations'!$A$1:$BG$1,0))</f>
        <v>1933.62</v>
      </c>
      <c r="D4339" s="297">
        <v>2034.96</v>
      </c>
      <c r="E4339" s="298">
        <f t="shared" si="536"/>
        <v>1.0054083849852728E-3</v>
      </c>
      <c r="F4339" s="298">
        <f t="shared" si="538"/>
        <v>-1.4479563156200118E-4</v>
      </c>
      <c r="G4339" s="298">
        <f t="shared" si="539"/>
        <v>1.3268954352147665E-4</v>
      </c>
      <c r="H4339" s="299">
        <f t="shared" si="540"/>
        <v>106.06080631838559</v>
      </c>
      <c r="I4339" s="304">
        <f t="shared" si="541"/>
        <v>72.220939743424083</v>
      </c>
      <c r="J4339" s="299">
        <f t="shared" si="542"/>
        <v>32.611496151638633</v>
      </c>
      <c r="K4339" s="303">
        <f t="shared" si="537"/>
        <v>210.89324221344827</v>
      </c>
      <c r="L4339" s="298">
        <f t="shared" si="543"/>
        <v>4.7627403587334932E-4</v>
      </c>
    </row>
    <row r="4340" spans="1:12" ht="30" customHeight="1" x14ac:dyDescent="0.2">
      <c r="A4340" s="296">
        <v>43053</v>
      </c>
      <c r="B4340" s="297">
        <v>5014.53</v>
      </c>
      <c r="C4340" s="291">
        <f>INDEX('Task 1 Data Calculations'!$A$1:$BG$27151,MATCH($A4340,'Task 1 Data Calculations'!$A$1:$A$27151,0),MATCH('Task 2 My Portfolio Calculation'!$C$3,'Task 1 Data Calculations'!$A$1:$BG$1,0))</f>
        <v>1929.14</v>
      </c>
      <c r="D4340" s="297">
        <v>2036.88</v>
      </c>
      <c r="E4340" s="298">
        <f t="shared" si="536"/>
        <v>-2.157394991489584E-3</v>
      </c>
      <c r="F4340" s="298">
        <f t="shared" si="538"/>
        <v>-2.3195860000164918E-3</v>
      </c>
      <c r="G4340" s="298">
        <f t="shared" si="539"/>
        <v>9.4306266567384389E-4</v>
      </c>
      <c r="H4340" s="299">
        <f t="shared" si="540"/>
        <v>105.83199126604096</v>
      </c>
      <c r="I4340" s="304">
        <f t="shared" si="541"/>
        <v>72.053417062687203</v>
      </c>
      <c r="J4340" s="299">
        <f t="shared" si="542"/>
        <v>32.642250836131012</v>
      </c>
      <c r="K4340" s="303">
        <f t="shared" si="537"/>
        <v>210.52765916485916</v>
      </c>
      <c r="L4340" s="298">
        <f t="shared" si="543"/>
        <v>-1.73349816595405E-3</v>
      </c>
    </row>
    <row r="4341" spans="1:12" ht="30" customHeight="1" x14ac:dyDescent="0.2">
      <c r="A4341" s="296">
        <v>43054</v>
      </c>
      <c r="B4341" s="297">
        <v>4987.96</v>
      </c>
      <c r="C4341" s="291">
        <f>INDEX('Task 1 Data Calculations'!$A$1:$BG$27151,MATCH($A4341,'Task 1 Data Calculations'!$A$1:$A$27151,0),MATCH('Task 2 My Portfolio Calculation'!$C$3,'Task 1 Data Calculations'!$A$1:$BG$1,0))</f>
        <v>1923.56</v>
      </c>
      <c r="D4341" s="297">
        <v>2040.83</v>
      </c>
      <c r="E4341" s="298">
        <f t="shared" si="536"/>
        <v>-5.3126896390991857E-3</v>
      </c>
      <c r="F4341" s="298">
        <f t="shared" si="538"/>
        <v>-2.8966718933105535E-3</v>
      </c>
      <c r="G4341" s="298">
        <f t="shared" si="539"/>
        <v>1.9373625076257058E-3</v>
      </c>
      <c r="H4341" s="299">
        <f t="shared" si="540"/>
        <v>105.26973874255663</v>
      </c>
      <c r="I4341" s="304">
        <f t="shared" si="541"/>
        <v>71.844701954664728</v>
      </c>
      <c r="J4341" s="299">
        <f t="shared" si="542"/>
        <v>32.705490709065451</v>
      </c>
      <c r="K4341" s="303">
        <f t="shared" si="537"/>
        <v>209.81993140628683</v>
      </c>
      <c r="L4341" s="298">
        <f t="shared" si="543"/>
        <v>-3.3616854021928191E-3</v>
      </c>
    </row>
    <row r="4342" spans="1:12" ht="30" customHeight="1" x14ac:dyDescent="0.2">
      <c r="A4342" s="296">
        <v>43055</v>
      </c>
      <c r="B4342" s="297">
        <v>5030.4799999999996</v>
      </c>
      <c r="C4342" s="291">
        <f>INDEX('Task 1 Data Calculations'!$A$1:$BG$27151,MATCH($A4342,'Task 1 Data Calculations'!$A$1:$A$27151,0),MATCH('Task 2 My Portfolio Calculation'!$C$3,'Task 1 Data Calculations'!$A$1:$BG$1,0))</f>
        <v>1933.17</v>
      </c>
      <c r="D4342" s="297">
        <v>2038.78</v>
      </c>
      <c r="E4342" s="298">
        <f t="shared" si="536"/>
        <v>8.4883984546824682E-3</v>
      </c>
      <c r="F4342" s="298">
        <f t="shared" si="538"/>
        <v>4.983506695547423E-3</v>
      </c>
      <c r="G4342" s="298">
        <f t="shared" si="539"/>
        <v>-1.0049981113612295E-3</v>
      </c>
      <c r="H4342" s="299">
        <f t="shared" si="540"/>
        <v>106.16331023022377</v>
      </c>
      <c r="I4342" s="304">
        <f t="shared" si="541"/>
        <v>72.202740507895413</v>
      </c>
      <c r="J4342" s="299">
        <f t="shared" si="542"/>
        <v>32.672621752671695</v>
      </c>
      <c r="K4342" s="303">
        <f t="shared" si="537"/>
        <v>211.03867249079087</v>
      </c>
      <c r="L4342" s="298">
        <f t="shared" si="543"/>
        <v>5.8085095936101757E-3</v>
      </c>
    </row>
    <row r="4343" spans="1:12" ht="30" customHeight="1" x14ac:dyDescent="0.2">
      <c r="A4343" s="296">
        <v>43056</v>
      </c>
      <c r="B4343" s="297">
        <v>5017.45</v>
      </c>
      <c r="C4343" s="291">
        <f>INDEX('Task 1 Data Calculations'!$A$1:$BG$27151,MATCH($A4343,'Task 1 Data Calculations'!$A$1:$A$27151,0),MATCH('Task 2 My Portfolio Calculation'!$C$3,'Task 1 Data Calculations'!$A$1:$BG$1,0))</f>
        <v>1934.13</v>
      </c>
      <c r="D4343" s="297">
        <v>2039.59</v>
      </c>
      <c r="E4343" s="298">
        <f t="shared" si="536"/>
        <v>-2.5935704774961766E-3</v>
      </c>
      <c r="F4343" s="298">
        <f t="shared" si="538"/>
        <v>4.9647041590697612E-4</v>
      </c>
      <c r="G4343" s="298">
        <f t="shared" si="539"/>
        <v>3.9721752104402303E-4</v>
      </c>
      <c r="H4343" s="299">
        <f t="shared" si="540"/>
        <v>105.88796820301739</v>
      </c>
      <c r="I4343" s="304">
        <f t="shared" si="541"/>
        <v>72.238587032504995</v>
      </c>
      <c r="J4343" s="299">
        <f t="shared" si="542"/>
        <v>32.685599890490302</v>
      </c>
      <c r="K4343" s="303">
        <f t="shared" si="537"/>
        <v>210.8121551260127</v>
      </c>
      <c r="L4343" s="298">
        <f t="shared" si="543"/>
        <v>-1.0733452883525869E-3</v>
      </c>
    </row>
    <row r="4344" spans="1:12" ht="30" customHeight="1" x14ac:dyDescent="0.2">
      <c r="A4344" s="296">
        <v>43057</v>
      </c>
      <c r="B4344" s="297">
        <v>5017.45</v>
      </c>
      <c r="C4344" s="291">
        <f>INDEX('Task 1 Data Calculations'!$A$1:$BG$27151,MATCH($A4344,'Task 1 Data Calculations'!$A$1:$A$27151,0),MATCH('Task 2 My Portfolio Calculation'!$C$3,'Task 1 Data Calculations'!$A$1:$BG$1,0))</f>
        <v>1934.13</v>
      </c>
      <c r="D4344" s="297">
        <v>2039.59</v>
      </c>
      <c r="E4344" s="298">
        <f t="shared" si="536"/>
        <v>0</v>
      </c>
      <c r="F4344" s="298">
        <f t="shared" si="538"/>
        <v>0</v>
      </c>
      <c r="G4344" s="298">
        <f t="shared" si="539"/>
        <v>0</v>
      </c>
      <c r="H4344" s="299">
        <f t="shared" si="540"/>
        <v>105.88796820301739</v>
      </c>
      <c r="I4344" s="304">
        <f t="shared" si="541"/>
        <v>72.238587032504995</v>
      </c>
      <c r="J4344" s="299">
        <f t="shared" si="542"/>
        <v>32.685599890490302</v>
      </c>
      <c r="K4344" s="303">
        <f t="shared" si="537"/>
        <v>210.8121551260127</v>
      </c>
      <c r="L4344" s="298">
        <f t="shared" si="543"/>
        <v>0</v>
      </c>
    </row>
    <row r="4345" spans="1:12" ht="30" customHeight="1" x14ac:dyDescent="0.2">
      <c r="A4345" s="296">
        <v>43058</v>
      </c>
      <c r="B4345" s="297">
        <v>5017.45</v>
      </c>
      <c r="C4345" s="291">
        <f>INDEX('Task 1 Data Calculations'!$A$1:$BG$27151,MATCH($A4345,'Task 1 Data Calculations'!$A$1:$A$27151,0),MATCH('Task 2 My Portfolio Calculation'!$C$3,'Task 1 Data Calculations'!$A$1:$BG$1,0))</f>
        <v>1934.13</v>
      </c>
      <c r="D4345" s="297">
        <v>2039.59</v>
      </c>
      <c r="E4345" s="298">
        <f t="shared" si="536"/>
        <v>0</v>
      </c>
      <c r="F4345" s="298">
        <f t="shared" si="538"/>
        <v>0</v>
      </c>
      <c r="G4345" s="298">
        <f t="shared" si="539"/>
        <v>0</v>
      </c>
      <c r="H4345" s="299">
        <f t="shared" si="540"/>
        <v>105.88796820301739</v>
      </c>
      <c r="I4345" s="304">
        <f t="shared" si="541"/>
        <v>72.238587032504995</v>
      </c>
      <c r="J4345" s="299">
        <f t="shared" si="542"/>
        <v>32.685599890490302</v>
      </c>
      <c r="K4345" s="303">
        <f t="shared" si="537"/>
        <v>210.8121551260127</v>
      </c>
      <c r="L4345" s="298">
        <f t="shared" si="543"/>
        <v>0</v>
      </c>
    </row>
    <row r="4346" spans="1:12" ht="30" customHeight="1" x14ac:dyDescent="0.2">
      <c r="A4346" s="296">
        <v>43059</v>
      </c>
      <c r="B4346" s="297">
        <v>5024.01</v>
      </c>
      <c r="C4346" s="291">
        <f>INDEX('Task 1 Data Calculations'!$A$1:$BG$27151,MATCH($A4346,'Task 1 Data Calculations'!$A$1:$A$27151,0),MATCH('Task 2 My Portfolio Calculation'!$C$3,'Task 1 Data Calculations'!$A$1:$BG$1,0))</f>
        <v>1936.36</v>
      </c>
      <c r="D4346" s="297">
        <v>2038.48</v>
      </c>
      <c r="E4346" s="298">
        <f t="shared" si="536"/>
        <v>1.3065830931452134E-3</v>
      </c>
      <c r="F4346" s="298">
        <f t="shared" si="538"/>
        <v>1.1523090082921105E-3</v>
      </c>
      <c r="G4346" s="298">
        <f t="shared" si="539"/>
        <v>-5.4437517130000157E-4</v>
      </c>
      <c r="H4346" s="299">
        <f t="shared" si="540"/>
        <v>106.02631963203895</v>
      </c>
      <c r="I4346" s="304">
        <f t="shared" si="541"/>
        <v>72.321828207088842</v>
      </c>
      <c r="J4346" s="299">
        <f t="shared" si="542"/>
        <v>32.667806661450875</v>
      </c>
      <c r="K4346" s="303">
        <f t="shared" si="537"/>
        <v>211.01595450057866</v>
      </c>
      <c r="L4346" s="298">
        <f t="shared" si="543"/>
        <v>9.6673445819165271E-4</v>
      </c>
    </row>
    <row r="4347" spans="1:12" ht="30" customHeight="1" x14ac:dyDescent="0.2">
      <c r="A4347" s="296">
        <v>43060</v>
      </c>
      <c r="B4347" s="297">
        <v>5056.95</v>
      </c>
      <c r="C4347" s="291">
        <f>INDEX('Task 1 Data Calculations'!$A$1:$BG$27151,MATCH($A4347,'Task 1 Data Calculations'!$A$1:$A$27151,0),MATCH('Task 2 My Portfolio Calculation'!$C$3,'Task 1 Data Calculations'!$A$1:$BG$1,0))</f>
        <v>1938.94</v>
      </c>
      <c r="D4347" s="297">
        <v>2040.18</v>
      </c>
      <c r="E4347" s="298">
        <f t="shared" si="536"/>
        <v>6.5351151542382396E-3</v>
      </c>
      <c r="F4347" s="298">
        <f t="shared" si="538"/>
        <v>1.3315100153162966E-3</v>
      </c>
      <c r="G4347" s="298">
        <f t="shared" si="539"/>
        <v>8.3360716433554462E-4</v>
      </c>
      <c r="H4347" s="299">
        <f t="shared" si="540"/>
        <v>106.71921384021441</v>
      </c>
      <c r="I4347" s="304">
        <f t="shared" si="541"/>
        <v>72.418125445672572</v>
      </c>
      <c r="J4347" s="299">
        <f t="shared" si="542"/>
        <v>32.695038779126989</v>
      </c>
      <c r="K4347" s="303">
        <f t="shared" si="537"/>
        <v>211.83237806501398</v>
      </c>
      <c r="L4347" s="298">
        <f t="shared" si="543"/>
        <v>3.8690134419816424E-3</v>
      </c>
    </row>
    <row r="4348" spans="1:12" ht="30" customHeight="1" x14ac:dyDescent="0.2">
      <c r="A4348" s="296">
        <v>43061</v>
      </c>
      <c r="B4348" s="297">
        <v>5053.6000000000004</v>
      </c>
      <c r="C4348" s="291">
        <f>INDEX('Task 1 Data Calculations'!$A$1:$BG$27151,MATCH($A4348,'Task 1 Data Calculations'!$A$1:$A$27151,0),MATCH('Task 2 My Portfolio Calculation'!$C$3,'Task 1 Data Calculations'!$A$1:$BG$1,0))</f>
        <v>1940.51</v>
      </c>
      <c r="D4348" s="297">
        <v>2044.93</v>
      </c>
      <c r="E4348" s="298">
        <f t="shared" si="536"/>
        <v>-6.6267416166123196E-4</v>
      </c>
      <c r="F4348" s="298">
        <f t="shared" si="538"/>
        <v>8.0939312825837673E-4</v>
      </c>
      <c r="G4348" s="298">
        <f t="shared" si="539"/>
        <v>2.3255198223221816E-3</v>
      </c>
      <c r="H4348" s="299">
        <f t="shared" si="540"/>
        <v>106.64849377464969</v>
      </c>
      <c r="I4348" s="304">
        <f t="shared" si="541"/>
        <v>72.47674017876966</v>
      </c>
      <c r="J4348" s="299">
        <f t="shared" si="542"/>
        <v>32.77107173989944</v>
      </c>
      <c r="K4348" s="303">
        <f t="shared" si="537"/>
        <v>211.89630569331879</v>
      </c>
      <c r="L4348" s="298">
        <f t="shared" si="543"/>
        <v>3.017840279600236E-4</v>
      </c>
    </row>
    <row r="4349" spans="1:12" ht="30" customHeight="1" x14ac:dyDescent="0.2">
      <c r="A4349" s="296">
        <v>43062</v>
      </c>
      <c r="B4349" s="297">
        <v>5053.6000000000004</v>
      </c>
      <c r="C4349" s="291">
        <f>INDEX('Task 1 Data Calculations'!$A$1:$BG$27151,MATCH($A4349,'Task 1 Data Calculations'!$A$1:$A$27151,0),MATCH('Task 2 My Portfolio Calculation'!$C$3,'Task 1 Data Calculations'!$A$1:$BG$1,0))</f>
        <v>1940.51</v>
      </c>
      <c r="D4349" s="297">
        <v>2044.93</v>
      </c>
      <c r="E4349" s="298">
        <f t="shared" si="536"/>
        <v>0</v>
      </c>
      <c r="F4349" s="298">
        <f t="shared" si="538"/>
        <v>0</v>
      </c>
      <c r="G4349" s="298">
        <f t="shared" si="539"/>
        <v>0</v>
      </c>
      <c r="H4349" s="299">
        <f t="shared" si="540"/>
        <v>106.64849377464969</v>
      </c>
      <c r="I4349" s="304">
        <f t="shared" si="541"/>
        <v>72.47674017876966</v>
      </c>
      <c r="J4349" s="299">
        <f t="shared" si="542"/>
        <v>32.77107173989944</v>
      </c>
      <c r="K4349" s="303">
        <f t="shared" si="537"/>
        <v>211.89630569331879</v>
      </c>
      <c r="L4349" s="298">
        <f t="shared" si="543"/>
        <v>0</v>
      </c>
    </row>
    <row r="4350" spans="1:12" ht="30" customHeight="1" x14ac:dyDescent="0.2">
      <c r="A4350" s="296">
        <v>43063</v>
      </c>
      <c r="B4350" s="297">
        <v>5064.2299999999996</v>
      </c>
      <c r="C4350" s="291">
        <f>INDEX('Task 1 Data Calculations'!$A$1:$BG$27151,MATCH($A4350,'Task 1 Data Calculations'!$A$1:$A$27151,0),MATCH('Task 2 My Portfolio Calculation'!$C$3,'Task 1 Data Calculations'!$A$1:$BG$1,0))</f>
        <v>1941.64</v>
      </c>
      <c r="D4350" s="297">
        <v>2043.38</v>
      </c>
      <c r="E4350" s="298">
        <f t="shared" si="536"/>
        <v>2.1012418495162254E-3</v>
      </c>
      <c r="F4350" s="298">
        <f t="shared" si="538"/>
        <v>5.8215165921623427E-4</v>
      </c>
      <c r="G4350" s="298">
        <f t="shared" si="539"/>
        <v>-7.5825956166010575E-4</v>
      </c>
      <c r="H4350" s="299">
        <f t="shared" si="540"/>
        <v>106.87258805295687</v>
      </c>
      <c r="I4350" s="304">
        <f t="shared" si="541"/>
        <v>72.518932633319309</v>
      </c>
      <c r="J4350" s="299">
        <f t="shared" si="542"/>
        <v>32.746222761406813</v>
      </c>
      <c r="K4350" s="303">
        <f t="shared" si="537"/>
        <v>212.13774344768299</v>
      </c>
      <c r="L4350" s="298">
        <f t="shared" si="543"/>
        <v>1.13941464705683E-3</v>
      </c>
    </row>
    <row r="4351" spans="1:12" ht="30" customHeight="1" x14ac:dyDescent="0.2">
      <c r="A4351" s="296">
        <v>43064</v>
      </c>
      <c r="B4351" s="297">
        <v>5064.2299999999996</v>
      </c>
      <c r="C4351" s="291">
        <f>INDEX('Task 1 Data Calculations'!$A$1:$BG$27151,MATCH($A4351,'Task 1 Data Calculations'!$A$1:$A$27151,0),MATCH('Task 2 My Portfolio Calculation'!$C$3,'Task 1 Data Calculations'!$A$1:$BG$1,0))</f>
        <v>1941.64</v>
      </c>
      <c r="D4351" s="297">
        <v>2043.38</v>
      </c>
      <c r="E4351" s="298">
        <f t="shared" si="536"/>
        <v>0</v>
      </c>
      <c r="F4351" s="298">
        <f t="shared" si="538"/>
        <v>0</v>
      </c>
      <c r="G4351" s="298">
        <f t="shared" si="539"/>
        <v>0</v>
      </c>
      <c r="H4351" s="299">
        <f t="shared" si="540"/>
        <v>106.87258805295687</v>
      </c>
      <c r="I4351" s="304">
        <f t="shared" si="541"/>
        <v>72.518932633319309</v>
      </c>
      <c r="J4351" s="299">
        <f t="shared" si="542"/>
        <v>32.746222761406813</v>
      </c>
      <c r="K4351" s="303">
        <f t="shared" si="537"/>
        <v>212.13774344768299</v>
      </c>
      <c r="L4351" s="298">
        <f t="shared" si="543"/>
        <v>0</v>
      </c>
    </row>
    <row r="4352" spans="1:12" ht="30" customHeight="1" x14ac:dyDescent="0.2">
      <c r="A4352" s="296">
        <v>43065</v>
      </c>
      <c r="B4352" s="297">
        <v>5064.2299999999996</v>
      </c>
      <c r="C4352" s="291">
        <f>INDEX('Task 1 Data Calculations'!$A$1:$BG$27151,MATCH($A4352,'Task 1 Data Calculations'!$A$1:$A$27151,0),MATCH('Task 2 My Portfolio Calculation'!$C$3,'Task 1 Data Calculations'!$A$1:$BG$1,0))</f>
        <v>1941.64</v>
      </c>
      <c r="D4352" s="297">
        <v>2043.38</v>
      </c>
      <c r="E4352" s="298">
        <f t="shared" si="536"/>
        <v>0</v>
      </c>
      <c r="F4352" s="298">
        <f t="shared" si="538"/>
        <v>0</v>
      </c>
      <c r="G4352" s="298">
        <f t="shared" si="539"/>
        <v>0</v>
      </c>
      <c r="H4352" s="299">
        <f t="shared" si="540"/>
        <v>106.87258805295687</v>
      </c>
      <c r="I4352" s="304">
        <f t="shared" si="541"/>
        <v>72.518932633319309</v>
      </c>
      <c r="J4352" s="299">
        <f t="shared" si="542"/>
        <v>32.746222761406813</v>
      </c>
      <c r="K4352" s="303">
        <f t="shared" si="537"/>
        <v>212.13774344768299</v>
      </c>
      <c r="L4352" s="298">
        <f t="shared" si="543"/>
        <v>0</v>
      </c>
    </row>
    <row r="4353" spans="1:12" ht="30" customHeight="1" x14ac:dyDescent="0.2">
      <c r="A4353" s="296">
        <v>43066</v>
      </c>
      <c r="B4353" s="297">
        <v>5062.8500000000004</v>
      </c>
      <c r="C4353" s="291">
        <f>INDEX('Task 1 Data Calculations'!$A$1:$BG$27151,MATCH($A4353,'Task 1 Data Calculations'!$A$1:$A$27151,0),MATCH('Task 2 My Portfolio Calculation'!$C$3,'Task 1 Data Calculations'!$A$1:$BG$1,0))</f>
        <v>1942.93</v>
      </c>
      <c r="D4353" s="297">
        <v>2044.57</v>
      </c>
      <c r="E4353" s="298">
        <f t="shared" si="536"/>
        <v>-2.7253660651265854E-4</v>
      </c>
      <c r="F4353" s="298">
        <f t="shared" si="538"/>
        <v>6.641661998213319E-4</v>
      </c>
      <c r="G4353" s="298">
        <f t="shared" si="539"/>
        <v>5.821989180949574E-4</v>
      </c>
      <c r="H4353" s="299">
        <f t="shared" si="540"/>
        <v>106.84346136047969</v>
      </c>
      <c r="I4353" s="304">
        <f t="shared" si="541"/>
        <v>72.567097257221477</v>
      </c>
      <c r="J4353" s="299">
        <f t="shared" si="542"/>
        <v>32.7652875768702</v>
      </c>
      <c r="K4353" s="303">
        <f t="shared" si="537"/>
        <v>212.17584619457136</v>
      </c>
      <c r="L4353" s="298">
        <f t="shared" si="543"/>
        <v>1.796132374612863E-4</v>
      </c>
    </row>
    <row r="4354" spans="1:12" ht="30" customHeight="1" x14ac:dyDescent="0.2">
      <c r="A4354" s="296">
        <v>43067</v>
      </c>
      <c r="B4354" s="297">
        <v>5112.91</v>
      </c>
      <c r="C4354" s="291">
        <f>INDEX('Task 1 Data Calculations'!$A$1:$BG$27151,MATCH($A4354,'Task 1 Data Calculations'!$A$1:$A$27151,0),MATCH('Task 2 My Portfolio Calculation'!$C$3,'Task 1 Data Calculations'!$A$1:$BG$1,0))</f>
        <v>1942.62</v>
      </c>
      <c r="D4354" s="297">
        <v>2044.07</v>
      </c>
      <c r="E4354" s="298">
        <f t="shared" si="536"/>
        <v>9.8391479070896355E-3</v>
      </c>
      <c r="F4354" s="298">
        <f t="shared" si="538"/>
        <v>-1.5956557020650871E-4</v>
      </c>
      <c r="G4354" s="298">
        <f t="shared" si="539"/>
        <v>-2.4458010609516189E-4</v>
      </c>
      <c r="H4354" s="299">
        <f t="shared" si="540"/>
        <v>107.89470997971087</v>
      </c>
      <c r="I4354" s="304">
        <f t="shared" si="541"/>
        <v>72.555518046969397</v>
      </c>
      <c r="J4354" s="299">
        <f t="shared" si="542"/>
        <v>32.757273839358412</v>
      </c>
      <c r="K4354" s="303">
        <f t="shared" si="537"/>
        <v>213.20750186603868</v>
      </c>
      <c r="L4354" s="298">
        <f t="shared" si="543"/>
        <v>4.8622672654325683E-3</v>
      </c>
    </row>
    <row r="4355" spans="1:12" ht="30" customHeight="1" x14ac:dyDescent="0.2">
      <c r="A4355" s="296">
        <v>43068</v>
      </c>
      <c r="B4355" s="297">
        <v>5111.68</v>
      </c>
      <c r="C4355" s="291">
        <f>INDEX('Task 1 Data Calculations'!$A$1:$BG$27151,MATCH($A4355,'Task 1 Data Calculations'!$A$1:$A$27151,0),MATCH('Task 2 My Portfolio Calculation'!$C$3,'Task 1 Data Calculations'!$A$1:$BG$1,0))</f>
        <v>1943.41</v>
      </c>
      <c r="D4355" s="297">
        <v>2040.31</v>
      </c>
      <c r="E4355" s="298">
        <f t="shared" si="536"/>
        <v>-2.4059644561450736E-4</v>
      </c>
      <c r="F4355" s="298">
        <f t="shared" si="538"/>
        <v>4.0658461766025327E-4</v>
      </c>
      <c r="G4355" s="298">
        <f t="shared" si="539"/>
        <v>-1.8411612348315908E-3</v>
      </c>
      <c r="H4355" s="299">
        <f t="shared" si="540"/>
        <v>107.86875089598915</v>
      </c>
      <c r="I4355" s="304">
        <f t="shared" si="541"/>
        <v>72.585018004533666</v>
      </c>
      <c r="J4355" s="299">
        <f t="shared" si="542"/>
        <v>32.696962416606624</v>
      </c>
      <c r="K4355" s="303">
        <f t="shared" si="537"/>
        <v>213.15073131712944</v>
      </c>
      <c r="L4355" s="298">
        <f t="shared" si="543"/>
        <v>-2.6626900279011555E-4</v>
      </c>
    </row>
    <row r="4356" spans="1:12" ht="30" customHeight="1" x14ac:dyDescent="0.2">
      <c r="A4356" s="296">
        <v>43069</v>
      </c>
      <c r="B4356" s="297">
        <v>5155.4399999999996</v>
      </c>
      <c r="C4356" s="291">
        <f>INDEX('Task 1 Data Calculations'!$A$1:$BG$27151,MATCH($A4356,'Task 1 Data Calculations'!$A$1:$A$27151,0),MATCH('Task 2 My Portfolio Calculation'!$C$3,'Task 1 Data Calculations'!$A$1:$BG$1,0))</f>
        <v>1944.09</v>
      </c>
      <c r="D4356" s="297">
        <v>2037.02</v>
      </c>
      <c r="E4356" s="298">
        <f t="shared" si="536"/>
        <v>8.5243505448613626E-3</v>
      </c>
      <c r="F4356" s="298">
        <f t="shared" si="538"/>
        <v>3.498392318638305E-4</v>
      </c>
      <c r="G4356" s="298">
        <f t="shared" si="539"/>
        <v>-1.6138015387655523E-3</v>
      </c>
      <c r="H4356" s="299">
        <f t="shared" si="540"/>
        <v>108.78826194146289</v>
      </c>
      <c r="I4356" s="304">
        <f t="shared" si="541"/>
        <v>72.610411091477204</v>
      </c>
      <c r="J4356" s="299">
        <f t="shared" si="542"/>
        <v>32.644196008345745</v>
      </c>
      <c r="K4356" s="303">
        <f t="shared" si="537"/>
        <v>214.04286904128585</v>
      </c>
      <c r="L4356" s="298">
        <f t="shared" si="543"/>
        <v>4.1854781292261891E-3</v>
      </c>
    </row>
    <row r="4357" spans="1:12" ht="30" customHeight="1" x14ac:dyDescent="0.2">
      <c r="A4357" s="296">
        <v>43070</v>
      </c>
      <c r="B4357" s="297">
        <v>5145.21</v>
      </c>
      <c r="C4357" s="291">
        <f>INDEX('Task 1 Data Calculations'!$A$1:$BG$27151,MATCH($A4357,'Task 1 Data Calculations'!$A$1:$A$27151,0),MATCH('Task 2 My Portfolio Calculation'!$C$3,'Task 1 Data Calculations'!$A$1:$BG$1,0))</f>
        <v>1944.2</v>
      </c>
      <c r="D4357" s="297">
        <v>2042.83</v>
      </c>
      <c r="E4357" s="298">
        <f t="shared" ref="E4357:E4420" si="544">LN(B4357/B4356)</f>
        <v>-1.9862830721138771E-3</v>
      </c>
      <c r="F4357" s="298">
        <f t="shared" si="538"/>
        <v>5.6580141928383776E-5</v>
      </c>
      <c r="G4357" s="298">
        <f t="shared" si="539"/>
        <v>2.8481458521896486E-3</v>
      </c>
      <c r="H4357" s="299">
        <f t="shared" si="540"/>
        <v>108.57217765832387</v>
      </c>
      <c r="I4357" s="304">
        <f t="shared" si="541"/>
        <v>72.614519398842233</v>
      </c>
      <c r="J4357" s="299">
        <f t="shared" si="542"/>
        <v>32.737171439804982</v>
      </c>
      <c r="K4357" s="303">
        <f t="shared" ref="K4357:K4420" si="545">SUM(H4357:J4357)</f>
        <v>213.92386849697107</v>
      </c>
      <c r="L4357" s="298">
        <f t="shared" si="543"/>
        <v>-5.5596593732741106E-4</v>
      </c>
    </row>
    <row r="4358" spans="1:12" ht="30" customHeight="1" x14ac:dyDescent="0.2">
      <c r="A4358" s="296">
        <v>43071</v>
      </c>
      <c r="B4358" s="297">
        <v>5145.21</v>
      </c>
      <c r="C4358" s="291">
        <f>INDEX('Task 1 Data Calculations'!$A$1:$BG$27151,MATCH($A4358,'Task 1 Data Calculations'!$A$1:$A$27151,0),MATCH('Task 2 My Portfolio Calculation'!$C$3,'Task 1 Data Calculations'!$A$1:$BG$1,0))</f>
        <v>1944.2</v>
      </c>
      <c r="D4358" s="297">
        <v>2042.83</v>
      </c>
      <c r="E4358" s="298">
        <f t="shared" si="544"/>
        <v>0</v>
      </c>
      <c r="F4358" s="298">
        <f t="shared" ref="F4358:F4421" si="546">IFERROR(LN(C4358/C4357),0)</f>
        <v>0</v>
      </c>
      <c r="G4358" s="298">
        <f t="shared" ref="G4358:G4421" si="547">LN(D4358/D4357)</f>
        <v>0</v>
      </c>
      <c r="H4358" s="299">
        <f t="shared" ref="H4358:H4421" si="548">$H4357*(1+$E4358)</f>
        <v>108.57217765832387</v>
      </c>
      <c r="I4358" s="304">
        <f t="shared" ref="I4358:I4421" si="549">$I4357*(1+$F4358)</f>
        <v>72.614519398842233</v>
      </c>
      <c r="J4358" s="299">
        <f t="shared" ref="J4358:J4421" si="550">$J4357*(1+$G4358)</f>
        <v>32.737171439804982</v>
      </c>
      <c r="K4358" s="303">
        <f t="shared" si="545"/>
        <v>213.92386849697107</v>
      </c>
      <c r="L4358" s="298">
        <f t="shared" ref="L4358:L4421" si="551">(K4358-K4357)/K4357</f>
        <v>0</v>
      </c>
    </row>
    <row r="4359" spans="1:12" ht="30" customHeight="1" x14ac:dyDescent="0.2">
      <c r="A4359" s="296">
        <v>43072</v>
      </c>
      <c r="B4359" s="297">
        <v>5145.21</v>
      </c>
      <c r="C4359" s="291">
        <f>INDEX('Task 1 Data Calculations'!$A$1:$BG$27151,MATCH($A4359,'Task 1 Data Calculations'!$A$1:$A$27151,0),MATCH('Task 2 My Portfolio Calculation'!$C$3,'Task 1 Data Calculations'!$A$1:$BG$1,0))</f>
        <v>1944.2</v>
      </c>
      <c r="D4359" s="297">
        <v>2042.83</v>
      </c>
      <c r="E4359" s="298">
        <f t="shared" si="544"/>
        <v>0</v>
      </c>
      <c r="F4359" s="298">
        <f t="shared" si="546"/>
        <v>0</v>
      </c>
      <c r="G4359" s="298">
        <f t="shared" si="547"/>
        <v>0</v>
      </c>
      <c r="H4359" s="299">
        <f t="shared" si="548"/>
        <v>108.57217765832387</v>
      </c>
      <c r="I4359" s="304">
        <f t="shared" si="549"/>
        <v>72.614519398842233</v>
      </c>
      <c r="J4359" s="299">
        <f t="shared" si="550"/>
        <v>32.737171439804982</v>
      </c>
      <c r="K4359" s="303">
        <f t="shared" si="545"/>
        <v>213.92386849697107</v>
      </c>
      <c r="L4359" s="298">
        <f t="shared" si="551"/>
        <v>0</v>
      </c>
    </row>
    <row r="4360" spans="1:12" ht="30" customHeight="1" x14ac:dyDescent="0.2">
      <c r="A4360" s="296">
        <v>43073</v>
      </c>
      <c r="B4360" s="297">
        <v>5139.91</v>
      </c>
      <c r="C4360" s="291">
        <f>INDEX('Task 1 Data Calculations'!$A$1:$BG$27151,MATCH($A4360,'Task 1 Data Calculations'!$A$1:$A$27151,0),MATCH('Task 2 My Portfolio Calculation'!$C$3,'Task 1 Data Calculations'!$A$1:$BG$1,0))</f>
        <v>1946.47</v>
      </c>
      <c r="D4360" s="297">
        <v>2041.6</v>
      </c>
      <c r="E4360" s="298">
        <f t="shared" si="544"/>
        <v>-1.0306151934298001E-3</v>
      </c>
      <c r="F4360" s="298">
        <f t="shared" si="546"/>
        <v>1.1668942663228415E-3</v>
      </c>
      <c r="G4360" s="298">
        <f t="shared" si="547"/>
        <v>-6.0228724065874658E-4</v>
      </c>
      <c r="H4360" s="299">
        <f t="shared" si="548"/>
        <v>108.46028152244543</v>
      </c>
      <c r="I4360" s="304">
        <f t="shared" si="549"/>
        <v>72.699252865180526</v>
      </c>
      <c r="J4360" s="299">
        <f t="shared" si="550"/>
        <v>32.71745425915153</v>
      </c>
      <c r="K4360" s="303">
        <f t="shared" si="545"/>
        <v>213.87698864677751</v>
      </c>
      <c r="L4360" s="298">
        <f t="shared" si="551"/>
        <v>-2.1914268156676542E-4</v>
      </c>
    </row>
    <row r="4361" spans="1:12" ht="30" customHeight="1" x14ac:dyDescent="0.2">
      <c r="A4361" s="296">
        <v>43074</v>
      </c>
      <c r="B4361" s="297">
        <v>5120.92</v>
      </c>
      <c r="C4361" s="291">
        <f>INDEX('Task 1 Data Calculations'!$A$1:$BG$27151,MATCH($A4361,'Task 1 Data Calculations'!$A$1:$A$27151,0),MATCH('Task 2 My Portfolio Calculation'!$C$3,'Task 1 Data Calculations'!$A$1:$BG$1,0))</f>
        <v>1946.79</v>
      </c>
      <c r="D4361" s="297">
        <v>2044.26</v>
      </c>
      <c r="E4361" s="298">
        <f t="shared" si="544"/>
        <v>-3.7014591765989003E-3</v>
      </c>
      <c r="F4361" s="298">
        <f t="shared" si="546"/>
        <v>1.6438665833806249E-4</v>
      </c>
      <c r="G4361" s="298">
        <f t="shared" si="547"/>
        <v>1.3020516492488171E-3</v>
      </c>
      <c r="H4361" s="299">
        <f t="shared" si="548"/>
        <v>108.05882021810767</v>
      </c>
      <c r="I4361" s="304">
        <f t="shared" si="549"/>
        <v>72.711203652422711</v>
      </c>
      <c r="J4361" s="299">
        <f t="shared" si="550"/>
        <v>32.760054074428879</v>
      </c>
      <c r="K4361" s="303">
        <f t="shared" si="545"/>
        <v>213.53007794495926</v>
      </c>
      <c r="L4361" s="298">
        <f t="shared" si="551"/>
        <v>-1.6220104089420117E-3</v>
      </c>
    </row>
    <row r="4362" spans="1:12" ht="30" customHeight="1" x14ac:dyDescent="0.2">
      <c r="A4362" s="296">
        <v>43075</v>
      </c>
      <c r="B4362" s="297">
        <v>5120.46</v>
      </c>
      <c r="C4362" s="291">
        <f>INDEX('Task 1 Data Calculations'!$A$1:$BG$27151,MATCH($A4362,'Task 1 Data Calculations'!$A$1:$A$27151,0),MATCH('Task 2 My Portfolio Calculation'!$C$3,'Task 1 Data Calculations'!$A$1:$BG$1,0))</f>
        <v>1945.43</v>
      </c>
      <c r="D4362" s="297">
        <v>2046.82</v>
      </c>
      <c r="E4362" s="298">
        <f t="shared" si="544"/>
        <v>-8.9831643842779276E-5</v>
      </c>
      <c r="F4362" s="298">
        <f t="shared" si="546"/>
        <v>-6.9883000207991166E-4</v>
      </c>
      <c r="G4362" s="298">
        <f t="shared" si="547"/>
        <v>1.2515034338784683E-3</v>
      </c>
      <c r="H4362" s="299">
        <f t="shared" si="548"/>
        <v>108.04911311665576</v>
      </c>
      <c r="I4362" s="304">
        <f t="shared" si="549"/>
        <v>72.660390881823048</v>
      </c>
      <c r="J4362" s="299">
        <f t="shared" si="550"/>
        <v>32.801053394597069</v>
      </c>
      <c r="K4362" s="303">
        <f t="shared" si="545"/>
        <v>213.51055739307586</v>
      </c>
      <c r="L4362" s="298">
        <f t="shared" si="551"/>
        <v>-9.1418277327818368E-5</v>
      </c>
    </row>
    <row r="4363" spans="1:12" ht="30" customHeight="1" x14ac:dyDescent="0.2">
      <c r="A4363" s="296">
        <v>43076</v>
      </c>
      <c r="B4363" s="297">
        <v>5136.37</v>
      </c>
      <c r="C4363" s="291">
        <f>INDEX('Task 1 Data Calculations'!$A$1:$BG$27151,MATCH($A4363,'Task 1 Data Calculations'!$A$1:$A$27151,0),MATCH('Task 2 My Portfolio Calculation'!$C$3,'Task 1 Data Calculations'!$A$1:$BG$1,0))</f>
        <v>1944.58</v>
      </c>
      <c r="D4363" s="297">
        <v>2042.53</v>
      </c>
      <c r="E4363" s="298">
        <f t="shared" si="544"/>
        <v>3.1023255256017769E-3</v>
      </c>
      <c r="F4363" s="298">
        <f t="shared" si="546"/>
        <v>-4.370168783772875E-4</v>
      </c>
      <c r="G4363" s="298">
        <f t="shared" si="547"/>
        <v>-2.0981337248090685E-3</v>
      </c>
      <c r="H4363" s="299">
        <f t="shared" si="548"/>
        <v>108.3843166382962</v>
      </c>
      <c r="I4363" s="304">
        <f t="shared" si="549"/>
        <v>72.628637064618204</v>
      </c>
      <c r="J4363" s="299">
        <f t="shared" si="550"/>
        <v>32.732232398260599</v>
      </c>
      <c r="K4363" s="303">
        <f t="shared" si="545"/>
        <v>213.74518610117499</v>
      </c>
      <c r="L4363" s="298">
        <f t="shared" si="551"/>
        <v>1.0989091638554562E-3</v>
      </c>
    </row>
    <row r="4364" spans="1:12" ht="30" customHeight="1" x14ac:dyDescent="0.2">
      <c r="A4364" s="296">
        <v>43077</v>
      </c>
      <c r="B4364" s="297">
        <v>5165.1899999999996</v>
      </c>
      <c r="C4364" s="291">
        <f>INDEX('Task 1 Data Calculations'!$A$1:$BG$27151,MATCH($A4364,'Task 1 Data Calculations'!$A$1:$A$27151,0),MATCH('Task 2 My Portfolio Calculation'!$C$3,'Task 1 Data Calculations'!$A$1:$BG$1,0))</f>
        <v>1945.14</v>
      </c>
      <c r="D4364" s="297">
        <v>2042.43</v>
      </c>
      <c r="E4364" s="298">
        <f t="shared" si="544"/>
        <v>5.5952836637203742E-3</v>
      </c>
      <c r="F4364" s="298">
        <f t="shared" si="546"/>
        <v>2.8793846542647211E-4</v>
      </c>
      <c r="G4364" s="298">
        <f t="shared" si="547"/>
        <v>-4.8960087746165415E-5</v>
      </c>
      <c r="H4364" s="299">
        <f t="shared" si="548"/>
        <v>108.99075763458595</v>
      </c>
      <c r="I4364" s="304">
        <f t="shared" si="549"/>
        <v>72.649549642920604</v>
      </c>
      <c r="J4364" s="299">
        <f t="shared" si="550"/>
        <v>32.730629825290251</v>
      </c>
      <c r="K4364" s="303">
        <f t="shared" si="545"/>
        <v>214.3709371027968</v>
      </c>
      <c r="L4364" s="298">
        <f t="shared" si="551"/>
        <v>2.9275559980359617E-3</v>
      </c>
    </row>
    <row r="4365" spans="1:12" ht="30" customHeight="1" x14ac:dyDescent="0.2">
      <c r="A4365" s="296">
        <v>43078</v>
      </c>
      <c r="B4365" s="297">
        <v>5165.1899999999996</v>
      </c>
      <c r="C4365" s="291">
        <f>INDEX('Task 1 Data Calculations'!$A$1:$BG$27151,MATCH($A4365,'Task 1 Data Calculations'!$A$1:$A$27151,0),MATCH('Task 2 My Portfolio Calculation'!$C$3,'Task 1 Data Calculations'!$A$1:$BG$1,0))</f>
        <v>1945.14</v>
      </c>
      <c r="D4365" s="297">
        <v>2042.43</v>
      </c>
      <c r="E4365" s="298">
        <f t="shared" si="544"/>
        <v>0</v>
      </c>
      <c r="F4365" s="298">
        <f t="shared" si="546"/>
        <v>0</v>
      </c>
      <c r="G4365" s="298">
        <f t="shared" si="547"/>
        <v>0</v>
      </c>
      <c r="H4365" s="299">
        <f t="shared" si="548"/>
        <v>108.99075763458595</v>
      </c>
      <c r="I4365" s="304">
        <f t="shared" si="549"/>
        <v>72.649549642920604</v>
      </c>
      <c r="J4365" s="299">
        <f t="shared" si="550"/>
        <v>32.730629825290251</v>
      </c>
      <c r="K4365" s="303">
        <f t="shared" si="545"/>
        <v>214.3709371027968</v>
      </c>
      <c r="L4365" s="298">
        <f t="shared" si="551"/>
        <v>0</v>
      </c>
    </row>
    <row r="4366" spans="1:12" ht="30" customHeight="1" x14ac:dyDescent="0.2">
      <c r="A4366" s="296">
        <v>43079</v>
      </c>
      <c r="B4366" s="297">
        <v>5165.1899999999996</v>
      </c>
      <c r="C4366" s="291">
        <f>INDEX('Task 1 Data Calculations'!$A$1:$BG$27151,MATCH($A4366,'Task 1 Data Calculations'!$A$1:$A$27151,0),MATCH('Task 2 My Portfolio Calculation'!$C$3,'Task 1 Data Calculations'!$A$1:$BG$1,0))</f>
        <v>1945.14</v>
      </c>
      <c r="D4366" s="297">
        <v>2042.43</v>
      </c>
      <c r="E4366" s="298">
        <f t="shared" si="544"/>
        <v>0</v>
      </c>
      <c r="F4366" s="298">
        <f t="shared" si="546"/>
        <v>0</v>
      </c>
      <c r="G4366" s="298">
        <f t="shared" si="547"/>
        <v>0</v>
      </c>
      <c r="H4366" s="299">
        <f t="shared" si="548"/>
        <v>108.99075763458595</v>
      </c>
      <c r="I4366" s="304">
        <f t="shared" si="549"/>
        <v>72.649549642920604</v>
      </c>
      <c r="J4366" s="299">
        <f t="shared" si="550"/>
        <v>32.730629825290251</v>
      </c>
      <c r="K4366" s="303">
        <f t="shared" si="545"/>
        <v>214.3709371027968</v>
      </c>
      <c r="L4366" s="298">
        <f t="shared" si="551"/>
        <v>0</v>
      </c>
    </row>
    <row r="4367" spans="1:12" ht="30" customHeight="1" x14ac:dyDescent="0.2">
      <c r="A4367" s="296">
        <v>43080</v>
      </c>
      <c r="B4367" s="297">
        <v>5181.75</v>
      </c>
      <c r="C4367" s="291">
        <f>INDEX('Task 1 Data Calculations'!$A$1:$BG$27151,MATCH($A4367,'Task 1 Data Calculations'!$A$1:$A$27151,0),MATCH('Task 2 My Portfolio Calculation'!$C$3,'Task 1 Data Calculations'!$A$1:$BG$1,0))</f>
        <v>1946.6</v>
      </c>
      <c r="D4367" s="297">
        <v>2042.1</v>
      </c>
      <c r="E4367" s="298">
        <f t="shared" si="544"/>
        <v>3.2009490998462886E-3</v>
      </c>
      <c r="F4367" s="298">
        <f t="shared" si="546"/>
        <v>7.5030709579439886E-4</v>
      </c>
      <c r="G4367" s="298">
        <f t="shared" si="547"/>
        <v>-1.615852990273461E-4</v>
      </c>
      <c r="H4367" s="299">
        <f t="shared" si="548"/>
        <v>109.33963150212794</v>
      </c>
      <c r="I4367" s="304">
        <f t="shared" si="549"/>
        <v>72.704059115523947</v>
      </c>
      <c r="J4367" s="299">
        <f t="shared" si="550"/>
        <v>32.725341036682579</v>
      </c>
      <c r="K4367" s="303">
        <f t="shared" si="545"/>
        <v>214.76903165433447</v>
      </c>
      <c r="L4367" s="298">
        <f t="shared" si="551"/>
        <v>1.8570360185847865E-3</v>
      </c>
    </row>
    <row r="4368" spans="1:12" ht="30" customHeight="1" x14ac:dyDescent="0.2">
      <c r="A4368" s="296">
        <v>43081</v>
      </c>
      <c r="B4368" s="297">
        <v>5189.96</v>
      </c>
      <c r="C4368" s="291">
        <f>INDEX('Task 1 Data Calculations'!$A$1:$BG$27151,MATCH($A4368,'Task 1 Data Calculations'!$A$1:$A$27151,0),MATCH('Task 2 My Portfolio Calculation'!$C$3,'Task 1 Data Calculations'!$A$1:$BG$1,0))</f>
        <v>1947.37</v>
      </c>
      <c r="D4368" s="297">
        <v>2041.21</v>
      </c>
      <c r="E4368" s="298">
        <f t="shared" si="544"/>
        <v>1.5831529641258037E-3</v>
      </c>
      <c r="F4368" s="298">
        <f t="shared" si="546"/>
        <v>3.9548327800983599E-4</v>
      </c>
      <c r="G4368" s="298">
        <f t="shared" si="547"/>
        <v>-4.3592086522623323E-4</v>
      </c>
      <c r="H4368" s="299">
        <f t="shared" si="548"/>
        <v>109.51273286383694</v>
      </c>
      <c r="I4368" s="304">
        <f t="shared" si="549"/>
        <v>72.732812355147573</v>
      </c>
      <c r="J4368" s="299">
        <f t="shared" si="550"/>
        <v>32.711075377703047</v>
      </c>
      <c r="K4368" s="303">
        <f t="shared" si="545"/>
        <v>214.95662059668757</v>
      </c>
      <c r="L4368" s="298">
        <f t="shared" si="551"/>
        <v>8.7344502560789085E-4</v>
      </c>
    </row>
    <row r="4369" spans="1:12" ht="30" customHeight="1" x14ac:dyDescent="0.2">
      <c r="A4369" s="296">
        <v>43082</v>
      </c>
      <c r="B4369" s="297">
        <v>5187.68</v>
      </c>
      <c r="C4369" s="291">
        <f>INDEX('Task 1 Data Calculations'!$A$1:$BG$27151,MATCH($A4369,'Task 1 Data Calculations'!$A$1:$A$27151,0),MATCH('Task 2 My Portfolio Calculation'!$C$3,'Task 1 Data Calculations'!$A$1:$BG$1,0))</f>
        <v>1947.03</v>
      </c>
      <c r="D4369" s="297">
        <v>2047.54</v>
      </c>
      <c r="E4369" s="298">
        <f t="shared" si="544"/>
        <v>-4.394062689945998E-4</v>
      </c>
      <c r="F4369" s="298">
        <f t="shared" si="546"/>
        <v>-1.7460969641728782E-4</v>
      </c>
      <c r="G4369" s="298">
        <f t="shared" si="547"/>
        <v>3.0963032991457484E-3</v>
      </c>
      <c r="H4369" s="299">
        <f t="shared" si="548"/>
        <v>109.46461228248184</v>
      </c>
      <c r="I4369" s="304">
        <f t="shared" si="549"/>
        <v>72.720112500862669</v>
      </c>
      <c r="J4369" s="299">
        <f t="shared" si="550"/>
        <v>32.812358788313638</v>
      </c>
      <c r="K4369" s="303">
        <f t="shared" si="545"/>
        <v>214.99708357165815</v>
      </c>
      <c r="L4369" s="298">
        <f t="shared" si="551"/>
        <v>1.8823786333382658E-4</v>
      </c>
    </row>
    <row r="4370" spans="1:12" ht="30" customHeight="1" x14ac:dyDescent="0.2">
      <c r="A4370" s="296">
        <v>43083</v>
      </c>
      <c r="B4370" s="297">
        <v>5167.45</v>
      </c>
      <c r="C4370" s="291">
        <f>INDEX('Task 1 Data Calculations'!$A$1:$BG$27151,MATCH($A4370,'Task 1 Data Calculations'!$A$1:$A$27151,0),MATCH('Task 2 My Portfolio Calculation'!$C$3,'Task 1 Data Calculations'!$A$1:$BG$1,0))</f>
        <v>1946.08</v>
      </c>
      <c r="D4370" s="297">
        <v>2048.67</v>
      </c>
      <c r="E4370" s="298">
        <f t="shared" si="544"/>
        <v>-3.9072470817657877E-3</v>
      </c>
      <c r="F4370" s="298">
        <f t="shared" si="546"/>
        <v>-4.8804170385952826E-4</v>
      </c>
      <c r="G4370" s="298">
        <f t="shared" si="547"/>
        <v>5.5172953958174977E-4</v>
      </c>
      <c r="H4370" s="299">
        <f t="shared" si="548"/>
        <v>109.03690699558449</v>
      </c>
      <c r="I4370" s="304">
        <f t="shared" si="549"/>
        <v>72.684622053252895</v>
      </c>
      <c r="J4370" s="299">
        <f t="shared" si="550"/>
        <v>32.830462335920508</v>
      </c>
      <c r="K4370" s="303">
        <f t="shared" si="545"/>
        <v>214.55199138475791</v>
      </c>
      <c r="L4370" s="298">
        <f t="shared" si="551"/>
        <v>-2.0702243002840154E-3</v>
      </c>
    </row>
    <row r="4371" spans="1:12" ht="30" customHeight="1" x14ac:dyDescent="0.2">
      <c r="A4371" s="296">
        <v>43084</v>
      </c>
      <c r="B4371" s="297">
        <v>5214.1000000000004</v>
      </c>
      <c r="C4371" s="291">
        <f>INDEX('Task 1 Data Calculations'!$A$1:$BG$27151,MATCH($A4371,'Task 1 Data Calculations'!$A$1:$A$27151,0),MATCH('Task 2 My Portfolio Calculation'!$C$3,'Task 1 Data Calculations'!$A$1:$BG$1,0))</f>
        <v>1945.78</v>
      </c>
      <c r="D4371" s="297">
        <v>2048.3200000000002</v>
      </c>
      <c r="E4371" s="298">
        <f t="shared" si="544"/>
        <v>8.9871577922537044E-3</v>
      </c>
      <c r="F4371" s="298">
        <f t="shared" si="546"/>
        <v>-1.5416793029252718E-4</v>
      </c>
      <c r="G4371" s="298">
        <f t="shared" si="547"/>
        <v>-1.7085714187802225E-4</v>
      </c>
      <c r="H4371" s="299">
        <f t="shared" si="548"/>
        <v>110.0168388839331</v>
      </c>
      <c r="I4371" s="304">
        <f t="shared" si="549"/>
        <v>72.67341641550685</v>
      </c>
      <c r="J4371" s="299">
        <f t="shared" si="550"/>
        <v>32.82485301695926</v>
      </c>
      <c r="K4371" s="303">
        <f t="shared" si="545"/>
        <v>215.51510831639922</v>
      </c>
      <c r="L4371" s="298">
        <f t="shared" si="551"/>
        <v>4.4889675711009529E-3</v>
      </c>
    </row>
    <row r="4372" spans="1:12" ht="30" customHeight="1" x14ac:dyDescent="0.2">
      <c r="A4372" s="296">
        <v>43085</v>
      </c>
      <c r="B4372" s="297">
        <v>5214.1000000000004</v>
      </c>
      <c r="C4372" s="291">
        <f>INDEX('Task 1 Data Calculations'!$A$1:$BG$27151,MATCH($A4372,'Task 1 Data Calculations'!$A$1:$A$27151,0),MATCH('Task 2 My Portfolio Calculation'!$C$3,'Task 1 Data Calculations'!$A$1:$BG$1,0))</f>
        <v>1945.78</v>
      </c>
      <c r="D4372" s="297">
        <v>2048.3200000000002</v>
      </c>
      <c r="E4372" s="298">
        <f t="shared" si="544"/>
        <v>0</v>
      </c>
      <c r="F4372" s="298">
        <f t="shared" si="546"/>
        <v>0</v>
      </c>
      <c r="G4372" s="298">
        <f t="shared" si="547"/>
        <v>0</v>
      </c>
      <c r="H4372" s="299">
        <f t="shared" si="548"/>
        <v>110.0168388839331</v>
      </c>
      <c r="I4372" s="304">
        <f t="shared" si="549"/>
        <v>72.67341641550685</v>
      </c>
      <c r="J4372" s="299">
        <f t="shared" si="550"/>
        <v>32.82485301695926</v>
      </c>
      <c r="K4372" s="303">
        <f t="shared" si="545"/>
        <v>215.51510831639922</v>
      </c>
      <c r="L4372" s="298">
        <f t="shared" si="551"/>
        <v>0</v>
      </c>
    </row>
    <row r="4373" spans="1:12" ht="30" customHeight="1" x14ac:dyDescent="0.2">
      <c r="A4373" s="296">
        <v>43086</v>
      </c>
      <c r="B4373" s="297">
        <v>5214.1000000000004</v>
      </c>
      <c r="C4373" s="291">
        <f>INDEX('Task 1 Data Calculations'!$A$1:$BG$27151,MATCH($A4373,'Task 1 Data Calculations'!$A$1:$A$27151,0),MATCH('Task 2 My Portfolio Calculation'!$C$3,'Task 1 Data Calculations'!$A$1:$BG$1,0))</f>
        <v>1945.78</v>
      </c>
      <c r="D4373" s="297">
        <v>2048.3200000000002</v>
      </c>
      <c r="E4373" s="298">
        <f t="shared" si="544"/>
        <v>0</v>
      </c>
      <c r="F4373" s="298">
        <f t="shared" si="546"/>
        <v>0</v>
      </c>
      <c r="G4373" s="298">
        <f t="shared" si="547"/>
        <v>0</v>
      </c>
      <c r="H4373" s="299">
        <f t="shared" si="548"/>
        <v>110.0168388839331</v>
      </c>
      <c r="I4373" s="304">
        <f t="shared" si="549"/>
        <v>72.67341641550685</v>
      </c>
      <c r="J4373" s="299">
        <f t="shared" si="550"/>
        <v>32.82485301695926</v>
      </c>
      <c r="K4373" s="303">
        <f t="shared" si="545"/>
        <v>215.51510831639922</v>
      </c>
      <c r="L4373" s="298">
        <f t="shared" si="551"/>
        <v>0</v>
      </c>
    </row>
    <row r="4374" spans="1:12" ht="30" customHeight="1" x14ac:dyDescent="0.2">
      <c r="A4374" s="296">
        <v>43087</v>
      </c>
      <c r="B4374" s="297">
        <v>5242.28</v>
      </c>
      <c r="C4374" s="291">
        <f>INDEX('Task 1 Data Calculations'!$A$1:$BG$27151,MATCH($A4374,'Task 1 Data Calculations'!$A$1:$A$27151,0),MATCH('Task 2 My Portfolio Calculation'!$C$3,'Task 1 Data Calculations'!$A$1:$BG$1,0))</f>
        <v>1946.17</v>
      </c>
      <c r="D4374" s="297">
        <v>2044.98</v>
      </c>
      <c r="E4374" s="298">
        <f t="shared" si="544"/>
        <v>5.3900237414061985E-3</v>
      </c>
      <c r="F4374" s="298">
        <f t="shared" si="546"/>
        <v>2.0041367505003928E-4</v>
      </c>
      <c r="G4374" s="298">
        <f t="shared" si="547"/>
        <v>-1.631935475660826E-3</v>
      </c>
      <c r="H4374" s="299">
        <f t="shared" si="548"/>
        <v>110.60983225747196</v>
      </c>
      <c r="I4374" s="304">
        <f t="shared" si="549"/>
        <v>72.68798116196912</v>
      </c>
      <c r="J4374" s="299">
        <f t="shared" si="550"/>
        <v>32.771284974837528</v>
      </c>
      <c r="K4374" s="303">
        <f t="shared" si="545"/>
        <v>216.0690983942786</v>
      </c>
      <c r="L4374" s="298">
        <f t="shared" si="551"/>
        <v>2.5705394030476037E-3</v>
      </c>
    </row>
    <row r="4375" spans="1:12" ht="30" customHeight="1" x14ac:dyDescent="0.2">
      <c r="A4375" s="296">
        <v>43088</v>
      </c>
      <c r="B4375" s="297">
        <v>5225.43</v>
      </c>
      <c r="C4375" s="291">
        <f>INDEX('Task 1 Data Calculations'!$A$1:$BG$27151,MATCH($A4375,'Task 1 Data Calculations'!$A$1:$A$27151,0),MATCH('Task 2 My Portfolio Calculation'!$C$3,'Task 1 Data Calculations'!$A$1:$BG$1,0))</f>
        <v>1945.61</v>
      </c>
      <c r="D4375" s="297">
        <v>2037.67</v>
      </c>
      <c r="E4375" s="298">
        <f t="shared" si="544"/>
        <v>-3.2194270864932331E-3</v>
      </c>
      <c r="F4375" s="298">
        <f t="shared" si="546"/>
        <v>-2.8778605361312284E-4</v>
      </c>
      <c r="G4375" s="298">
        <f t="shared" si="547"/>
        <v>-3.5810112606925767E-3</v>
      </c>
      <c r="H4375" s="299">
        <f t="shared" si="548"/>
        <v>110.25373196746979</v>
      </c>
      <c r="I4375" s="304">
        <f t="shared" si="549"/>
        <v>72.667062574725406</v>
      </c>
      <c r="J4375" s="299">
        <f t="shared" si="550"/>
        <v>32.653930634315273</v>
      </c>
      <c r="K4375" s="303">
        <f t="shared" si="545"/>
        <v>215.57472517651047</v>
      </c>
      <c r="L4375" s="298">
        <f t="shared" si="551"/>
        <v>-2.2880329553928436E-3</v>
      </c>
    </row>
    <row r="4376" spans="1:12" ht="30" customHeight="1" x14ac:dyDescent="0.2">
      <c r="A4376" s="296">
        <v>43089</v>
      </c>
      <c r="B4376" s="297">
        <v>5221.79</v>
      </c>
      <c r="C4376" s="291">
        <f>INDEX('Task 1 Data Calculations'!$A$1:$BG$27151,MATCH($A4376,'Task 1 Data Calculations'!$A$1:$A$27151,0),MATCH('Task 2 My Portfolio Calculation'!$C$3,'Task 1 Data Calculations'!$A$1:$BG$1,0))</f>
        <v>1945.01</v>
      </c>
      <c r="D4376" s="297">
        <v>2033.9</v>
      </c>
      <c r="E4376" s="298">
        <f t="shared" si="544"/>
        <v>-6.9683612430739049E-4</v>
      </c>
      <c r="F4376" s="298">
        <f t="shared" si="546"/>
        <v>-3.0843413376610259E-4</v>
      </c>
      <c r="G4376" s="298">
        <f t="shared" si="547"/>
        <v>-1.8518660258355249E-3</v>
      </c>
      <c r="H4376" s="299">
        <f t="shared" si="548"/>
        <v>110.17690318419515</v>
      </c>
      <c r="I4376" s="304">
        <f t="shared" si="549"/>
        <v>72.644649572226839</v>
      </c>
      <c r="J4376" s="299">
        <f t="shared" si="550"/>
        <v>32.593459929563593</v>
      </c>
      <c r="K4376" s="303">
        <f t="shared" si="545"/>
        <v>215.41501268598557</v>
      </c>
      <c r="L4376" s="298">
        <f t="shared" si="551"/>
        <v>-7.4086834805947262E-4</v>
      </c>
    </row>
    <row r="4377" spans="1:12" ht="30" customHeight="1" x14ac:dyDescent="0.2">
      <c r="A4377" s="296">
        <v>43090</v>
      </c>
      <c r="B4377" s="297">
        <v>5232.16</v>
      </c>
      <c r="C4377" s="291">
        <f>INDEX('Task 1 Data Calculations'!$A$1:$BG$27151,MATCH($A4377,'Task 1 Data Calculations'!$A$1:$A$27151,0),MATCH('Task 2 My Portfolio Calculation'!$C$3,'Task 1 Data Calculations'!$A$1:$BG$1,0))</f>
        <v>1945.68</v>
      </c>
      <c r="D4377" s="297">
        <v>2036.38</v>
      </c>
      <c r="E4377" s="298">
        <f t="shared" si="544"/>
        <v>1.9839397359608583E-3</v>
      </c>
      <c r="F4377" s="298">
        <f t="shared" si="546"/>
        <v>3.4441192005689816E-4</v>
      </c>
      <c r="G4377" s="298">
        <f t="shared" si="547"/>
        <v>1.2185895353105894E-3</v>
      </c>
      <c r="H4377" s="299">
        <f t="shared" si="548"/>
        <v>110.3954875204074</v>
      </c>
      <c r="I4377" s="304">
        <f t="shared" si="549"/>
        <v>72.669669255467866</v>
      </c>
      <c r="J4377" s="299">
        <f t="shared" si="550"/>
        <v>32.633177978753324</v>
      </c>
      <c r="K4377" s="303">
        <f t="shared" si="545"/>
        <v>215.6983347546286</v>
      </c>
      <c r="L4377" s="298">
        <f t="shared" si="551"/>
        <v>1.3152382701201734E-3</v>
      </c>
    </row>
    <row r="4378" spans="1:12" ht="30" customHeight="1" x14ac:dyDescent="0.2">
      <c r="A4378" s="296">
        <v>43091</v>
      </c>
      <c r="B4378" s="297">
        <v>5229.79</v>
      </c>
      <c r="C4378" s="291">
        <f>INDEX('Task 1 Data Calculations'!$A$1:$BG$27151,MATCH($A4378,'Task 1 Data Calculations'!$A$1:$A$27151,0),MATCH('Task 2 My Portfolio Calculation'!$C$3,'Task 1 Data Calculations'!$A$1:$BG$1,0))</f>
        <v>1945.83</v>
      </c>
      <c r="D4378" s="297">
        <v>2035.93</v>
      </c>
      <c r="E4378" s="298">
        <f t="shared" si="544"/>
        <v>-4.5307042005384161E-4</v>
      </c>
      <c r="F4378" s="298">
        <f t="shared" si="546"/>
        <v>7.709089791576184E-5</v>
      </c>
      <c r="G4378" s="298">
        <f t="shared" si="547"/>
        <v>-2.2100478688095453E-4</v>
      </c>
      <c r="H4378" s="299">
        <f t="shared" si="548"/>
        <v>110.34547059050448</v>
      </c>
      <c r="I4378" s="304">
        <f t="shared" si="549"/>
        <v>72.675271425522013</v>
      </c>
      <c r="J4378" s="299">
        <f t="shared" si="550"/>
        <v>32.625965890208882</v>
      </c>
      <c r="K4378" s="303">
        <f t="shared" si="545"/>
        <v>215.64670790623535</v>
      </c>
      <c r="L4378" s="298">
        <f t="shared" si="551"/>
        <v>-2.3934745927447216E-4</v>
      </c>
    </row>
    <row r="4379" spans="1:12" ht="30" customHeight="1" x14ac:dyDescent="0.2">
      <c r="A4379" s="296">
        <v>43092</v>
      </c>
      <c r="B4379" s="297">
        <v>5229.79</v>
      </c>
      <c r="C4379" s="291">
        <f>INDEX('Task 1 Data Calculations'!$A$1:$BG$27151,MATCH($A4379,'Task 1 Data Calculations'!$A$1:$A$27151,0),MATCH('Task 2 My Portfolio Calculation'!$C$3,'Task 1 Data Calculations'!$A$1:$BG$1,0))</f>
        <v>1945.83</v>
      </c>
      <c r="D4379" s="297">
        <v>2035.93</v>
      </c>
      <c r="E4379" s="298">
        <f t="shared" si="544"/>
        <v>0</v>
      </c>
      <c r="F4379" s="298">
        <f t="shared" si="546"/>
        <v>0</v>
      </c>
      <c r="G4379" s="298">
        <f t="shared" si="547"/>
        <v>0</v>
      </c>
      <c r="H4379" s="299">
        <f t="shared" si="548"/>
        <v>110.34547059050448</v>
      </c>
      <c r="I4379" s="304">
        <f t="shared" si="549"/>
        <v>72.675271425522013</v>
      </c>
      <c r="J4379" s="299">
        <f t="shared" si="550"/>
        <v>32.625965890208882</v>
      </c>
      <c r="K4379" s="303">
        <f t="shared" si="545"/>
        <v>215.64670790623535</v>
      </c>
      <c r="L4379" s="298">
        <f t="shared" si="551"/>
        <v>0</v>
      </c>
    </row>
    <row r="4380" spans="1:12" ht="30" customHeight="1" x14ac:dyDescent="0.2">
      <c r="A4380" s="296">
        <v>43093</v>
      </c>
      <c r="B4380" s="297">
        <v>5229.79</v>
      </c>
      <c r="C4380" s="291">
        <f>INDEX('Task 1 Data Calculations'!$A$1:$BG$27151,MATCH($A4380,'Task 1 Data Calculations'!$A$1:$A$27151,0),MATCH('Task 2 My Portfolio Calculation'!$C$3,'Task 1 Data Calculations'!$A$1:$BG$1,0))</f>
        <v>1945.83</v>
      </c>
      <c r="D4380" s="297">
        <v>2035.93</v>
      </c>
      <c r="E4380" s="298">
        <f t="shared" si="544"/>
        <v>0</v>
      </c>
      <c r="F4380" s="298">
        <f t="shared" si="546"/>
        <v>0</v>
      </c>
      <c r="G4380" s="298">
        <f t="shared" si="547"/>
        <v>0</v>
      </c>
      <c r="H4380" s="299">
        <f t="shared" si="548"/>
        <v>110.34547059050448</v>
      </c>
      <c r="I4380" s="304">
        <f t="shared" si="549"/>
        <v>72.675271425522013</v>
      </c>
      <c r="J4380" s="299">
        <f t="shared" si="550"/>
        <v>32.625965890208882</v>
      </c>
      <c r="K4380" s="303">
        <f t="shared" si="545"/>
        <v>215.64670790623535</v>
      </c>
      <c r="L4380" s="298">
        <f t="shared" si="551"/>
        <v>0</v>
      </c>
    </row>
    <row r="4381" spans="1:12" ht="30" customHeight="1" x14ac:dyDescent="0.2">
      <c r="A4381" s="296">
        <v>43094</v>
      </c>
      <c r="B4381" s="297">
        <v>5229.79</v>
      </c>
      <c r="C4381" s="291">
        <f>INDEX('Task 1 Data Calculations'!$A$1:$BG$27151,MATCH($A4381,'Task 1 Data Calculations'!$A$1:$A$27151,0),MATCH('Task 2 My Portfolio Calculation'!$C$3,'Task 1 Data Calculations'!$A$1:$BG$1,0))</f>
        <v>1945.83</v>
      </c>
      <c r="D4381" s="297">
        <v>2035.93</v>
      </c>
      <c r="E4381" s="298">
        <f t="shared" si="544"/>
        <v>0</v>
      </c>
      <c r="F4381" s="298">
        <f t="shared" si="546"/>
        <v>0</v>
      </c>
      <c r="G4381" s="298">
        <f t="shared" si="547"/>
        <v>0</v>
      </c>
      <c r="H4381" s="299">
        <f t="shared" si="548"/>
        <v>110.34547059050448</v>
      </c>
      <c r="I4381" s="304">
        <f t="shared" si="549"/>
        <v>72.675271425522013</v>
      </c>
      <c r="J4381" s="299">
        <f t="shared" si="550"/>
        <v>32.625965890208882</v>
      </c>
      <c r="K4381" s="303">
        <f t="shared" si="545"/>
        <v>215.64670790623535</v>
      </c>
      <c r="L4381" s="298">
        <f t="shared" si="551"/>
        <v>0</v>
      </c>
    </row>
    <row r="4382" spans="1:12" ht="30" customHeight="1" x14ac:dyDescent="0.2">
      <c r="A4382" s="296">
        <v>43095</v>
      </c>
      <c r="B4382" s="297">
        <v>5224.51</v>
      </c>
      <c r="C4382" s="291">
        <f>INDEX('Task 1 Data Calculations'!$A$1:$BG$27151,MATCH($A4382,'Task 1 Data Calculations'!$A$1:$A$27151,0),MATCH('Task 2 My Portfolio Calculation'!$C$3,'Task 1 Data Calculations'!$A$1:$BG$1,0))</f>
        <v>1947.16</v>
      </c>
      <c r="D4382" s="297">
        <v>2038.66</v>
      </c>
      <c r="E4382" s="298">
        <f t="shared" si="544"/>
        <v>-1.01011075805026E-3</v>
      </c>
      <c r="F4382" s="298">
        <f t="shared" si="546"/>
        <v>6.8327945961586855E-4</v>
      </c>
      <c r="G4382" s="298">
        <f t="shared" si="547"/>
        <v>1.3400123244333435E-3</v>
      </c>
      <c r="H4382" s="299">
        <f t="shared" si="548"/>
        <v>110.23400944355889</v>
      </c>
      <c r="I4382" s="304">
        <f t="shared" si="549"/>
        <v>72.724928945709081</v>
      </c>
      <c r="J4382" s="299">
        <f t="shared" si="550"/>
        <v>32.669685086598307</v>
      </c>
      <c r="K4382" s="303">
        <f t="shared" si="545"/>
        <v>215.62862347586628</v>
      </c>
      <c r="L4382" s="298">
        <f t="shared" si="551"/>
        <v>-8.3861379311828667E-5</v>
      </c>
    </row>
    <row r="4383" spans="1:12" ht="30" customHeight="1" x14ac:dyDescent="0.2">
      <c r="A4383" s="296">
        <v>43096</v>
      </c>
      <c r="B4383" s="297">
        <v>5229.01</v>
      </c>
      <c r="C4383" s="291">
        <f>INDEX('Task 1 Data Calculations'!$A$1:$BG$27151,MATCH($A4383,'Task 1 Data Calculations'!$A$1:$A$27151,0),MATCH('Task 2 My Portfolio Calculation'!$C$3,'Task 1 Data Calculations'!$A$1:$BG$1,0))</f>
        <v>1948.11</v>
      </c>
      <c r="D4383" s="297">
        <v>2044.89</v>
      </c>
      <c r="E4383" s="298">
        <f t="shared" si="544"/>
        <v>8.609540667576499E-4</v>
      </c>
      <c r="F4383" s="298">
        <f t="shared" si="546"/>
        <v>4.8777107560458641E-4</v>
      </c>
      <c r="G4383" s="298">
        <f t="shared" si="547"/>
        <v>3.0512690348186104E-3</v>
      </c>
      <c r="H4383" s="299">
        <f t="shared" si="548"/>
        <v>110.32891586228433</v>
      </c>
      <c r="I4383" s="304">
        <f t="shared" si="549"/>
        <v>72.760402062524193</v>
      </c>
      <c r="J4383" s="299">
        <f t="shared" si="550"/>
        <v>32.769369085080321</v>
      </c>
      <c r="K4383" s="303">
        <f t="shared" si="545"/>
        <v>215.85868700988885</v>
      </c>
      <c r="L4383" s="298">
        <f t="shared" si="551"/>
        <v>1.066943387728513E-3</v>
      </c>
    </row>
    <row r="4384" spans="1:12" ht="30" customHeight="1" x14ac:dyDescent="0.2">
      <c r="A4384" s="296">
        <v>43097</v>
      </c>
      <c r="B4384" s="297">
        <v>5239.59</v>
      </c>
      <c r="C4384" s="291">
        <f>INDEX('Task 1 Data Calculations'!$A$1:$BG$27151,MATCH($A4384,'Task 1 Data Calculations'!$A$1:$A$27151,0),MATCH('Task 2 My Portfolio Calculation'!$C$3,'Task 1 Data Calculations'!$A$1:$BG$1,0))</f>
        <v>1949.11</v>
      </c>
      <c r="D4384" s="297">
        <v>2043.55</v>
      </c>
      <c r="E4384" s="298">
        <f t="shared" si="544"/>
        <v>2.0212833811827191E-3</v>
      </c>
      <c r="F4384" s="298">
        <f t="shared" si="546"/>
        <v>5.1318633382084564E-4</v>
      </c>
      <c r="G4384" s="298">
        <f t="shared" si="547"/>
        <v>-6.5550676932132098E-4</v>
      </c>
      <c r="H4384" s="299">
        <f t="shared" si="548"/>
        <v>110.55192186638068</v>
      </c>
      <c r="I4384" s="304">
        <f t="shared" si="549"/>
        <v>72.797741706505988</v>
      </c>
      <c r="J4384" s="299">
        <f t="shared" si="550"/>
        <v>32.747888541818661</v>
      </c>
      <c r="K4384" s="303">
        <f t="shared" si="545"/>
        <v>216.09755211470534</v>
      </c>
      <c r="L4384" s="298">
        <f t="shared" si="551"/>
        <v>1.1065809216450036E-3</v>
      </c>
    </row>
    <row r="4385" spans="1:12" ht="30" customHeight="1" x14ac:dyDescent="0.2">
      <c r="A4385" s="296">
        <v>43098</v>
      </c>
      <c r="B4385" s="297">
        <v>5212.76</v>
      </c>
      <c r="C4385" s="291">
        <f>INDEX('Task 1 Data Calculations'!$A$1:$BG$27151,MATCH($A4385,'Task 1 Data Calculations'!$A$1:$A$27151,0),MATCH('Task 2 My Portfolio Calculation'!$C$3,'Task 1 Data Calculations'!$A$1:$BG$1,0))</f>
        <v>1949.97</v>
      </c>
      <c r="D4385" s="297">
        <v>2046.37</v>
      </c>
      <c r="E4385" s="298">
        <f t="shared" si="544"/>
        <v>-5.1337850200262342E-3</v>
      </c>
      <c r="F4385" s="298">
        <f t="shared" si="546"/>
        <v>4.4112970954481403E-4</v>
      </c>
      <c r="G4385" s="298">
        <f t="shared" si="547"/>
        <v>1.3790002967714954E-3</v>
      </c>
      <c r="H4385" s="299">
        <f t="shared" si="548"/>
        <v>109.98437206596795</v>
      </c>
      <c r="I4385" s="304">
        <f t="shared" si="549"/>
        <v>72.829854953160492</v>
      </c>
      <c r="J4385" s="299">
        <f t="shared" si="550"/>
        <v>32.793047889836473</v>
      </c>
      <c r="K4385" s="303">
        <f t="shared" si="545"/>
        <v>215.60727490896494</v>
      </c>
      <c r="L4385" s="298">
        <f t="shared" si="551"/>
        <v>-2.2687772302027605E-3</v>
      </c>
    </row>
    <row r="4386" spans="1:12" ht="30" customHeight="1" x14ac:dyDescent="0.2">
      <c r="A4386" s="296">
        <v>43099</v>
      </c>
      <c r="B4386" s="297">
        <v>5212.76</v>
      </c>
      <c r="C4386" s="291">
        <f>INDEX('Task 1 Data Calculations'!$A$1:$BG$27151,MATCH($A4386,'Task 1 Data Calculations'!$A$1:$A$27151,0),MATCH('Task 2 My Portfolio Calculation'!$C$3,'Task 1 Data Calculations'!$A$1:$BG$1,0))</f>
        <v>1949.97</v>
      </c>
      <c r="D4386" s="297">
        <v>2046.37</v>
      </c>
      <c r="E4386" s="298">
        <f t="shared" si="544"/>
        <v>0</v>
      </c>
      <c r="F4386" s="298">
        <f t="shared" si="546"/>
        <v>0</v>
      </c>
      <c r="G4386" s="298">
        <f t="shared" si="547"/>
        <v>0</v>
      </c>
      <c r="H4386" s="299">
        <f t="shared" si="548"/>
        <v>109.98437206596795</v>
      </c>
      <c r="I4386" s="304">
        <f t="shared" si="549"/>
        <v>72.829854953160492</v>
      </c>
      <c r="J4386" s="299">
        <f t="shared" si="550"/>
        <v>32.793047889836473</v>
      </c>
      <c r="K4386" s="303">
        <f t="shared" si="545"/>
        <v>215.60727490896494</v>
      </c>
      <c r="L4386" s="298">
        <f t="shared" si="551"/>
        <v>0</v>
      </c>
    </row>
    <row r="4387" spans="1:12" ht="30" customHeight="1" x14ac:dyDescent="0.2">
      <c r="A4387" s="296">
        <v>43100</v>
      </c>
      <c r="B4387" s="297">
        <v>5212.76</v>
      </c>
      <c r="C4387" s="291">
        <f>INDEX('Task 1 Data Calculations'!$A$1:$BG$27151,MATCH($A4387,'Task 1 Data Calculations'!$A$1:$A$27151,0),MATCH('Task 2 My Portfolio Calculation'!$C$3,'Task 1 Data Calculations'!$A$1:$BG$1,0))</f>
        <v>1949.97</v>
      </c>
      <c r="D4387" s="297">
        <v>2046.37</v>
      </c>
      <c r="E4387" s="298">
        <f t="shared" si="544"/>
        <v>0</v>
      </c>
      <c r="F4387" s="298">
        <f t="shared" si="546"/>
        <v>0</v>
      </c>
      <c r="G4387" s="298">
        <f t="shared" si="547"/>
        <v>0</v>
      </c>
      <c r="H4387" s="299">
        <f t="shared" si="548"/>
        <v>109.98437206596795</v>
      </c>
      <c r="I4387" s="304">
        <f t="shared" si="549"/>
        <v>72.829854953160492</v>
      </c>
      <c r="J4387" s="299">
        <f t="shared" si="550"/>
        <v>32.793047889836473</v>
      </c>
      <c r="K4387" s="303">
        <f t="shared" si="545"/>
        <v>215.60727490896494</v>
      </c>
      <c r="L4387" s="298">
        <f t="shared" si="551"/>
        <v>0</v>
      </c>
    </row>
    <row r="4388" spans="1:12" ht="30" customHeight="1" x14ac:dyDescent="0.2">
      <c r="A4388" s="296">
        <v>43101</v>
      </c>
      <c r="B4388" s="297">
        <v>5212.76</v>
      </c>
      <c r="C4388" s="291">
        <f>INDEX('Task 1 Data Calculations'!$A$1:$BG$27151,MATCH($A4388,'Task 1 Data Calculations'!$A$1:$A$27151,0),MATCH('Task 2 My Portfolio Calculation'!$C$3,'Task 1 Data Calculations'!$A$1:$BG$1,0))</f>
        <v>1949.97</v>
      </c>
      <c r="D4388" s="297">
        <v>2046.37</v>
      </c>
      <c r="E4388" s="298">
        <f t="shared" si="544"/>
        <v>0</v>
      </c>
      <c r="F4388" s="298">
        <f t="shared" si="546"/>
        <v>0</v>
      </c>
      <c r="G4388" s="298">
        <f t="shared" si="547"/>
        <v>0</v>
      </c>
      <c r="H4388" s="299">
        <f t="shared" si="548"/>
        <v>109.98437206596795</v>
      </c>
      <c r="I4388" s="304">
        <f t="shared" si="549"/>
        <v>72.829854953160492</v>
      </c>
      <c r="J4388" s="299">
        <f t="shared" si="550"/>
        <v>32.793047889836473</v>
      </c>
      <c r="K4388" s="303">
        <f t="shared" si="545"/>
        <v>215.60727490896494</v>
      </c>
      <c r="L4388" s="298">
        <f t="shared" si="551"/>
        <v>0</v>
      </c>
    </row>
    <row r="4389" spans="1:12" ht="30" customHeight="1" x14ac:dyDescent="0.2">
      <c r="A4389" s="296">
        <v>43102</v>
      </c>
      <c r="B4389" s="297">
        <v>5256.28</v>
      </c>
      <c r="C4389" s="291">
        <f>INDEX('Task 1 Data Calculations'!$A$1:$BG$27151,MATCH($A4389,'Task 1 Data Calculations'!$A$1:$A$27151,0),MATCH('Task 2 My Portfolio Calculation'!$C$3,'Task 1 Data Calculations'!$A$1:$BG$1,0))</f>
        <v>1951.84</v>
      </c>
      <c r="D4389" s="297">
        <v>2040.48</v>
      </c>
      <c r="E4389" s="298">
        <f t="shared" si="544"/>
        <v>8.3140862370429097E-3</v>
      </c>
      <c r="F4389" s="298">
        <f t="shared" si="546"/>
        <v>9.5852957636388008E-4</v>
      </c>
      <c r="G4389" s="298">
        <f t="shared" si="547"/>
        <v>-2.8824175479918103E-3</v>
      </c>
      <c r="H4389" s="299">
        <f t="shared" si="548"/>
        <v>110.89879162005143</v>
      </c>
      <c r="I4389" s="304">
        <f t="shared" si="549"/>
        <v>72.899664523175389</v>
      </c>
      <c r="J4389" s="299">
        <f t="shared" si="550"/>
        <v>32.698524633146675</v>
      </c>
      <c r="K4389" s="303">
        <f t="shared" si="545"/>
        <v>216.4969807763735</v>
      </c>
      <c r="L4389" s="298">
        <f t="shared" si="551"/>
        <v>4.1265113516425773E-3</v>
      </c>
    </row>
    <row r="4390" spans="1:12" ht="30" customHeight="1" x14ac:dyDescent="0.2">
      <c r="A4390" s="296">
        <v>43103</v>
      </c>
      <c r="B4390" s="297">
        <v>5289.92</v>
      </c>
      <c r="C4390" s="291">
        <f>INDEX('Task 1 Data Calculations'!$A$1:$BG$27151,MATCH($A4390,'Task 1 Data Calculations'!$A$1:$A$27151,0),MATCH('Task 2 My Portfolio Calculation'!$C$3,'Task 1 Data Calculations'!$A$1:$BG$1,0))</f>
        <v>1956.91</v>
      </c>
      <c r="D4390" s="297">
        <v>2042.81</v>
      </c>
      <c r="E4390" s="298">
        <f t="shared" si="544"/>
        <v>6.3795706685947752E-3</v>
      </c>
      <c r="F4390" s="298">
        <f t="shared" si="546"/>
        <v>2.594181179829892E-3</v>
      </c>
      <c r="G4390" s="298">
        <f t="shared" si="547"/>
        <v>1.1412367247424819E-3</v>
      </c>
      <c r="H4390" s="299">
        <f t="shared" si="548"/>
        <v>111.6062782982533</v>
      </c>
      <c r="I4390" s="304">
        <f t="shared" si="549"/>
        <v>73.088779460897314</v>
      </c>
      <c r="J4390" s="299">
        <f t="shared" si="550"/>
        <v>32.735841390302923</v>
      </c>
      <c r="K4390" s="303">
        <f t="shared" si="545"/>
        <v>217.43089914945352</v>
      </c>
      <c r="L4390" s="298">
        <f t="shared" si="551"/>
        <v>4.3137708883094874E-3</v>
      </c>
    </row>
    <row r="4391" spans="1:12" ht="30" customHeight="1" x14ac:dyDescent="0.2">
      <c r="A4391" s="296">
        <v>43104</v>
      </c>
      <c r="B4391" s="297">
        <v>5312.33</v>
      </c>
      <c r="C4391" s="291">
        <f>INDEX('Task 1 Data Calculations'!$A$1:$BG$27151,MATCH($A4391,'Task 1 Data Calculations'!$A$1:$A$27151,0),MATCH('Task 2 My Portfolio Calculation'!$C$3,'Task 1 Data Calculations'!$A$1:$BG$1,0))</f>
        <v>1961.97</v>
      </c>
      <c r="D4391" s="297">
        <v>2042</v>
      </c>
      <c r="E4391" s="298">
        <f t="shared" si="544"/>
        <v>4.2274108560140357E-3</v>
      </c>
      <c r="F4391" s="298">
        <f t="shared" si="546"/>
        <v>2.5823719082721268E-3</v>
      </c>
      <c r="G4391" s="298">
        <f t="shared" si="547"/>
        <v>-3.9659127872122282E-4</v>
      </c>
      <c r="H4391" s="299">
        <f t="shared" si="548"/>
        <v>112.07808389073067</v>
      </c>
      <c r="I4391" s="304">
        <f t="shared" si="549"/>
        <v>73.27752187178703</v>
      </c>
      <c r="J4391" s="299">
        <f t="shared" si="550"/>
        <v>32.72285864110593</v>
      </c>
      <c r="K4391" s="303">
        <f t="shared" si="545"/>
        <v>218.07846440362363</v>
      </c>
      <c r="L4391" s="298">
        <f t="shared" si="551"/>
        <v>2.9782577209736538E-3</v>
      </c>
    </row>
    <row r="4392" spans="1:12" ht="30" customHeight="1" x14ac:dyDescent="0.2">
      <c r="A4392" s="296">
        <v>43105</v>
      </c>
      <c r="B4392" s="297">
        <v>5349.69</v>
      </c>
      <c r="C4392" s="291">
        <f>INDEX('Task 1 Data Calculations'!$A$1:$BG$27151,MATCH($A4392,'Task 1 Data Calculations'!$A$1:$A$27151,0),MATCH('Task 2 My Portfolio Calculation'!$C$3,'Task 1 Data Calculations'!$A$1:$BG$1,0))</f>
        <v>1964.27</v>
      </c>
      <c r="D4392" s="297">
        <v>2039.83</v>
      </c>
      <c r="E4392" s="298">
        <f t="shared" si="544"/>
        <v>7.0080815653430452E-3</v>
      </c>
      <c r="F4392" s="298">
        <f t="shared" si="546"/>
        <v>1.1716045188744266E-3</v>
      </c>
      <c r="G4392" s="298">
        <f t="shared" si="547"/>
        <v>-1.0632486920973099E-3</v>
      </c>
      <c r="H4392" s="299">
        <f t="shared" si="548"/>
        <v>112.86353624432427</v>
      </c>
      <c r="I4392" s="304">
        <f t="shared" si="549"/>
        <v>73.363374147543922</v>
      </c>
      <c r="J4392" s="299">
        <f t="shared" si="550"/>
        <v>32.688066104454087</v>
      </c>
      <c r="K4392" s="303">
        <f t="shared" si="545"/>
        <v>218.91497649632228</v>
      </c>
      <c r="L4392" s="298">
        <f t="shared" si="551"/>
        <v>3.8358308097328811E-3</v>
      </c>
    </row>
    <row r="4393" spans="1:12" ht="30" customHeight="1" x14ac:dyDescent="0.2">
      <c r="A4393" s="296">
        <v>43106</v>
      </c>
      <c r="B4393" s="297">
        <v>5349.69</v>
      </c>
      <c r="C4393" s="291">
        <f>INDEX('Task 1 Data Calculations'!$A$1:$BG$27151,MATCH($A4393,'Task 1 Data Calculations'!$A$1:$A$27151,0),MATCH('Task 2 My Portfolio Calculation'!$C$3,'Task 1 Data Calculations'!$A$1:$BG$1,0))</f>
        <v>1964.27</v>
      </c>
      <c r="D4393" s="297">
        <v>2039.83</v>
      </c>
      <c r="E4393" s="298">
        <f t="shared" si="544"/>
        <v>0</v>
      </c>
      <c r="F4393" s="298">
        <f t="shared" si="546"/>
        <v>0</v>
      </c>
      <c r="G4393" s="298">
        <f t="shared" si="547"/>
        <v>0</v>
      </c>
      <c r="H4393" s="299">
        <f t="shared" si="548"/>
        <v>112.86353624432427</v>
      </c>
      <c r="I4393" s="304">
        <f t="shared" si="549"/>
        <v>73.363374147543922</v>
      </c>
      <c r="J4393" s="299">
        <f t="shared" si="550"/>
        <v>32.688066104454087</v>
      </c>
      <c r="K4393" s="303">
        <f t="shared" si="545"/>
        <v>218.91497649632228</v>
      </c>
      <c r="L4393" s="298">
        <f t="shared" si="551"/>
        <v>0</v>
      </c>
    </row>
    <row r="4394" spans="1:12" ht="30" customHeight="1" x14ac:dyDescent="0.2">
      <c r="A4394" s="296">
        <v>43107</v>
      </c>
      <c r="B4394" s="297">
        <v>5349.69</v>
      </c>
      <c r="C4394" s="291">
        <f>INDEX('Task 1 Data Calculations'!$A$1:$BG$27151,MATCH($A4394,'Task 1 Data Calculations'!$A$1:$A$27151,0),MATCH('Task 2 My Portfolio Calculation'!$C$3,'Task 1 Data Calculations'!$A$1:$BG$1,0))</f>
        <v>1964.27</v>
      </c>
      <c r="D4394" s="297">
        <v>2039.83</v>
      </c>
      <c r="E4394" s="298">
        <f t="shared" si="544"/>
        <v>0</v>
      </c>
      <c r="F4394" s="298">
        <f t="shared" si="546"/>
        <v>0</v>
      </c>
      <c r="G4394" s="298">
        <f t="shared" si="547"/>
        <v>0</v>
      </c>
      <c r="H4394" s="299">
        <f t="shared" si="548"/>
        <v>112.86353624432427</v>
      </c>
      <c r="I4394" s="304">
        <f t="shared" si="549"/>
        <v>73.363374147543922</v>
      </c>
      <c r="J4394" s="299">
        <f t="shared" si="550"/>
        <v>32.688066104454087</v>
      </c>
      <c r="K4394" s="303">
        <f t="shared" si="545"/>
        <v>218.91497649632228</v>
      </c>
      <c r="L4394" s="298">
        <f t="shared" si="551"/>
        <v>0</v>
      </c>
    </row>
    <row r="4395" spans="1:12" ht="30" customHeight="1" x14ac:dyDescent="0.2">
      <c r="A4395" s="296">
        <v>43108</v>
      </c>
      <c r="B4395" s="297">
        <v>5358.68</v>
      </c>
      <c r="C4395" s="291">
        <f>INDEX('Task 1 Data Calculations'!$A$1:$BG$27151,MATCH($A4395,'Task 1 Data Calculations'!$A$1:$A$27151,0),MATCH('Task 2 My Portfolio Calculation'!$C$3,'Task 1 Data Calculations'!$A$1:$BG$1,0))</f>
        <v>1965.99</v>
      </c>
      <c r="D4395" s="297">
        <v>2039.97</v>
      </c>
      <c r="E4395" s="298">
        <f t="shared" si="544"/>
        <v>1.6790607930217431E-3</v>
      </c>
      <c r="F4395" s="298">
        <f t="shared" si="546"/>
        <v>8.7526021678203079E-4</v>
      </c>
      <c r="G4395" s="298">
        <f t="shared" si="547"/>
        <v>6.8630815263111711E-5</v>
      </c>
      <c r="H4395" s="299">
        <f t="shared" si="548"/>
        <v>113.05304098299389</v>
      </c>
      <c r="I4395" s="304">
        <f t="shared" si="549"/>
        <v>73.427586190304169</v>
      </c>
      <c r="J4395" s="299">
        <f t="shared" si="550"/>
        <v>32.690309513080209</v>
      </c>
      <c r="K4395" s="303">
        <f t="shared" si="545"/>
        <v>219.17093668637824</v>
      </c>
      <c r="L4395" s="298">
        <f t="shared" si="551"/>
        <v>1.1692219242033382E-3</v>
      </c>
    </row>
    <row r="4396" spans="1:12" ht="30" customHeight="1" x14ac:dyDescent="0.2">
      <c r="A4396" s="296">
        <v>43109</v>
      </c>
      <c r="B4396" s="297">
        <v>5367.26</v>
      </c>
      <c r="C4396" s="291">
        <f>INDEX('Task 1 Data Calculations'!$A$1:$BG$27151,MATCH($A4396,'Task 1 Data Calculations'!$A$1:$A$27151,0),MATCH('Task 2 My Portfolio Calculation'!$C$3,'Task 1 Data Calculations'!$A$1:$BG$1,0))</f>
        <v>1965.77</v>
      </c>
      <c r="D4396" s="297">
        <v>2033.83</v>
      </c>
      <c r="E4396" s="298">
        <f t="shared" si="544"/>
        <v>1.5998601204331383E-3</v>
      </c>
      <c r="F4396" s="298">
        <f t="shared" si="546"/>
        <v>-1.1190917056465915E-4</v>
      </c>
      <c r="G4396" s="298">
        <f t="shared" si="547"/>
        <v>-3.0143868865790957E-3</v>
      </c>
      <c r="H4396" s="299">
        <f t="shared" si="548"/>
        <v>113.23391003475629</v>
      </c>
      <c r="I4396" s="304">
        <f t="shared" si="549"/>
        <v>73.419368970037041</v>
      </c>
      <c r="J4396" s="299">
        <f t="shared" si="550"/>
        <v>32.591768272765769</v>
      </c>
      <c r="K4396" s="303">
        <f t="shared" si="545"/>
        <v>219.24504727755908</v>
      </c>
      <c r="L4396" s="298">
        <f t="shared" si="551"/>
        <v>3.3814059610872885E-4</v>
      </c>
    </row>
    <row r="4397" spans="1:12" ht="30" customHeight="1" x14ac:dyDescent="0.2">
      <c r="A4397" s="296">
        <v>43110</v>
      </c>
      <c r="B4397" s="297">
        <v>5361.33</v>
      </c>
      <c r="C4397" s="291">
        <f>INDEX('Task 1 Data Calculations'!$A$1:$BG$27151,MATCH($A4397,'Task 1 Data Calculations'!$A$1:$A$27151,0),MATCH('Task 2 My Portfolio Calculation'!$C$3,'Task 1 Data Calculations'!$A$1:$BG$1,0))</f>
        <v>1961.75</v>
      </c>
      <c r="D4397" s="297">
        <v>2033.97</v>
      </c>
      <c r="E4397" s="298">
        <f t="shared" si="544"/>
        <v>-1.1054575864843867E-3</v>
      </c>
      <c r="F4397" s="298">
        <f t="shared" si="546"/>
        <v>-2.0470940460387112E-3</v>
      </c>
      <c r="G4397" s="298">
        <f t="shared" si="547"/>
        <v>6.8833275999470575E-5</v>
      </c>
      <c r="H4397" s="299">
        <f t="shared" si="548"/>
        <v>113.10873474986109</v>
      </c>
      <c r="I4397" s="304">
        <f t="shared" si="549"/>
        <v>73.26907261695456</v>
      </c>
      <c r="J4397" s="299">
        <f t="shared" si="550"/>
        <v>32.5940116709466</v>
      </c>
      <c r="K4397" s="303">
        <f t="shared" si="545"/>
        <v>218.97181903776226</v>
      </c>
      <c r="L4397" s="298">
        <f t="shared" si="551"/>
        <v>-1.2462230877713805E-3</v>
      </c>
    </row>
    <row r="4398" spans="1:12" ht="30" customHeight="1" x14ac:dyDescent="0.2">
      <c r="A4398" s="296">
        <v>43111</v>
      </c>
      <c r="B4398" s="297">
        <v>5399.46</v>
      </c>
      <c r="C4398" s="291">
        <f>INDEX('Task 1 Data Calculations'!$A$1:$BG$27151,MATCH($A4398,'Task 1 Data Calculations'!$A$1:$A$27151,0),MATCH('Task 2 My Portfolio Calculation'!$C$3,'Task 1 Data Calculations'!$A$1:$BG$1,0))</f>
        <v>1963.16</v>
      </c>
      <c r="D4398" s="297">
        <v>2036.71</v>
      </c>
      <c r="E4398" s="298">
        <f t="shared" si="544"/>
        <v>7.0868699390572451E-3</v>
      </c>
      <c r="F4398" s="298">
        <f t="shared" si="546"/>
        <v>7.1848784336785859E-4</v>
      </c>
      <c r="G4398" s="298">
        <f t="shared" si="547"/>
        <v>1.3462126297354576E-3</v>
      </c>
      <c r="H4398" s="299">
        <f t="shared" si="548"/>
        <v>113.91032164200466</v>
      </c>
      <c r="I4398" s="304">
        <f t="shared" si="549"/>
        <v>73.32171555492468</v>
      </c>
      <c r="J4398" s="299">
        <f t="shared" si="550"/>
        <v>32.637890141111775</v>
      </c>
      <c r="K4398" s="303">
        <f t="shared" si="545"/>
        <v>219.86992733804112</v>
      </c>
      <c r="L4398" s="298">
        <f t="shared" si="551"/>
        <v>4.1014789219245727E-3</v>
      </c>
    </row>
    <row r="4399" spans="1:12" ht="30" customHeight="1" x14ac:dyDescent="0.2">
      <c r="A4399" s="296">
        <v>43112</v>
      </c>
      <c r="B4399" s="297">
        <v>5435.92</v>
      </c>
      <c r="C4399" s="291">
        <f>INDEX('Task 1 Data Calculations'!$A$1:$BG$27151,MATCH($A4399,'Task 1 Data Calculations'!$A$1:$A$27151,0),MATCH('Task 2 My Portfolio Calculation'!$C$3,'Task 1 Data Calculations'!$A$1:$BG$1,0))</f>
        <v>1963.48</v>
      </c>
      <c r="D4399" s="297">
        <v>2036.17</v>
      </c>
      <c r="E4399" s="298">
        <f t="shared" si="544"/>
        <v>6.729830907251772E-3</v>
      </c>
      <c r="F4399" s="298">
        <f t="shared" si="546"/>
        <v>1.6298922269837685E-4</v>
      </c>
      <c r="G4399" s="298">
        <f t="shared" si="547"/>
        <v>-2.6516862915880441E-4</v>
      </c>
      <c r="H4399" s="299">
        <f t="shared" si="548"/>
        <v>114.67691884524602</v>
      </c>
      <c r="I4399" s="304">
        <f t="shared" si="549"/>
        <v>73.333666204349896</v>
      </c>
      <c r="J4399" s="299">
        <f t="shared" si="550"/>
        <v>32.629235596524417</v>
      </c>
      <c r="K4399" s="303">
        <f t="shared" si="545"/>
        <v>220.63982064612034</v>
      </c>
      <c r="L4399" s="298">
        <f t="shared" si="551"/>
        <v>3.5015853118263822E-3</v>
      </c>
    </row>
    <row r="4400" spans="1:12" ht="30" customHeight="1" x14ac:dyDescent="0.2">
      <c r="A4400" s="296">
        <v>43113</v>
      </c>
      <c r="B4400" s="297">
        <v>5435.92</v>
      </c>
      <c r="C4400" s="291">
        <f>INDEX('Task 1 Data Calculations'!$A$1:$BG$27151,MATCH($A4400,'Task 1 Data Calculations'!$A$1:$A$27151,0),MATCH('Task 2 My Portfolio Calculation'!$C$3,'Task 1 Data Calculations'!$A$1:$BG$1,0))</f>
        <v>1963.48</v>
      </c>
      <c r="D4400" s="297">
        <v>2036.17</v>
      </c>
      <c r="E4400" s="298">
        <f t="shared" si="544"/>
        <v>0</v>
      </c>
      <c r="F4400" s="298">
        <f t="shared" si="546"/>
        <v>0</v>
      </c>
      <c r="G4400" s="298">
        <f t="shared" si="547"/>
        <v>0</v>
      </c>
      <c r="H4400" s="299">
        <f t="shared" si="548"/>
        <v>114.67691884524602</v>
      </c>
      <c r="I4400" s="304">
        <f t="shared" si="549"/>
        <v>73.333666204349896</v>
      </c>
      <c r="J4400" s="299">
        <f t="shared" si="550"/>
        <v>32.629235596524417</v>
      </c>
      <c r="K4400" s="303">
        <f t="shared" si="545"/>
        <v>220.63982064612034</v>
      </c>
      <c r="L4400" s="298">
        <f t="shared" si="551"/>
        <v>0</v>
      </c>
    </row>
    <row r="4401" spans="1:12" ht="30" customHeight="1" x14ac:dyDescent="0.2">
      <c r="A4401" s="296">
        <v>43114</v>
      </c>
      <c r="B4401" s="297">
        <v>5435.92</v>
      </c>
      <c r="C4401" s="291">
        <f>INDEX('Task 1 Data Calculations'!$A$1:$BG$27151,MATCH($A4401,'Task 1 Data Calculations'!$A$1:$A$27151,0),MATCH('Task 2 My Portfolio Calculation'!$C$3,'Task 1 Data Calculations'!$A$1:$BG$1,0))</f>
        <v>1963.48</v>
      </c>
      <c r="D4401" s="297">
        <v>2036.17</v>
      </c>
      <c r="E4401" s="298">
        <f t="shared" si="544"/>
        <v>0</v>
      </c>
      <c r="F4401" s="298">
        <f t="shared" si="546"/>
        <v>0</v>
      </c>
      <c r="G4401" s="298">
        <f t="shared" si="547"/>
        <v>0</v>
      </c>
      <c r="H4401" s="299">
        <f t="shared" si="548"/>
        <v>114.67691884524602</v>
      </c>
      <c r="I4401" s="304">
        <f t="shared" si="549"/>
        <v>73.333666204349896</v>
      </c>
      <c r="J4401" s="299">
        <f t="shared" si="550"/>
        <v>32.629235596524417</v>
      </c>
      <c r="K4401" s="303">
        <f t="shared" si="545"/>
        <v>220.63982064612034</v>
      </c>
      <c r="L4401" s="298">
        <f t="shared" si="551"/>
        <v>0</v>
      </c>
    </row>
    <row r="4402" spans="1:12" ht="30" customHeight="1" x14ac:dyDescent="0.2">
      <c r="A4402" s="296">
        <v>43115</v>
      </c>
      <c r="B4402" s="297">
        <v>5435.92</v>
      </c>
      <c r="C4402" s="291">
        <f>INDEX('Task 1 Data Calculations'!$A$1:$BG$27151,MATCH($A4402,'Task 1 Data Calculations'!$A$1:$A$27151,0),MATCH('Task 2 My Portfolio Calculation'!$C$3,'Task 1 Data Calculations'!$A$1:$BG$1,0))</f>
        <v>1963.48</v>
      </c>
      <c r="D4402" s="297">
        <v>2036.17</v>
      </c>
      <c r="E4402" s="298">
        <f t="shared" si="544"/>
        <v>0</v>
      </c>
      <c r="F4402" s="298">
        <f t="shared" si="546"/>
        <v>0</v>
      </c>
      <c r="G4402" s="298">
        <f t="shared" si="547"/>
        <v>0</v>
      </c>
      <c r="H4402" s="299">
        <f t="shared" si="548"/>
        <v>114.67691884524602</v>
      </c>
      <c r="I4402" s="304">
        <f t="shared" si="549"/>
        <v>73.333666204349896</v>
      </c>
      <c r="J4402" s="299">
        <f t="shared" si="550"/>
        <v>32.629235596524417</v>
      </c>
      <c r="K4402" s="303">
        <f t="shared" si="545"/>
        <v>220.63982064612034</v>
      </c>
      <c r="L4402" s="298">
        <f t="shared" si="551"/>
        <v>0</v>
      </c>
    </row>
    <row r="4403" spans="1:12" ht="30" customHeight="1" x14ac:dyDescent="0.2">
      <c r="A4403" s="296">
        <v>43116</v>
      </c>
      <c r="B4403" s="297">
        <v>5416.86</v>
      </c>
      <c r="C4403" s="291">
        <f>INDEX('Task 1 Data Calculations'!$A$1:$BG$27151,MATCH($A4403,'Task 1 Data Calculations'!$A$1:$A$27151,0),MATCH('Task 2 My Portfolio Calculation'!$C$3,'Task 1 Data Calculations'!$A$1:$BG$1,0))</f>
        <v>1965.15</v>
      </c>
      <c r="D4403" s="297">
        <v>2037.33</v>
      </c>
      <c r="E4403" s="298">
        <f t="shared" si="544"/>
        <v>-3.5124676987733534E-3</v>
      </c>
      <c r="F4403" s="298">
        <f t="shared" si="546"/>
        <v>8.5016919414056551E-4</v>
      </c>
      <c r="G4403" s="298">
        <f t="shared" si="547"/>
        <v>5.6953481348011965E-4</v>
      </c>
      <c r="H4403" s="299">
        <f t="shared" si="548"/>
        <v>114.27411987200725</v>
      </c>
      <c r="I4403" s="304">
        <f t="shared" si="549"/>
        <v>73.396012228250214</v>
      </c>
      <c r="J4403" s="299">
        <f t="shared" si="550"/>
        <v>32.647819082133886</v>
      </c>
      <c r="K4403" s="303">
        <f t="shared" si="545"/>
        <v>220.31795118239134</v>
      </c>
      <c r="L4403" s="298">
        <f t="shared" si="551"/>
        <v>-1.4588004231803704E-3</v>
      </c>
    </row>
    <row r="4404" spans="1:12" ht="30" customHeight="1" x14ac:dyDescent="0.2">
      <c r="A4404" s="296">
        <v>43117</v>
      </c>
      <c r="B4404" s="297">
        <v>5467.85</v>
      </c>
      <c r="C4404" s="291">
        <f>INDEX('Task 1 Data Calculations'!$A$1:$BG$27151,MATCH($A4404,'Task 1 Data Calculations'!$A$1:$A$27151,0),MATCH('Task 2 My Portfolio Calculation'!$C$3,'Task 1 Data Calculations'!$A$1:$BG$1,0))</f>
        <v>1964.52</v>
      </c>
      <c r="D4404" s="297">
        <v>2033.68</v>
      </c>
      <c r="E4404" s="298">
        <f t="shared" si="544"/>
        <v>9.369174373478905E-3</v>
      </c>
      <c r="F4404" s="298">
        <f t="shared" si="546"/>
        <v>-3.2063761353881033E-4</v>
      </c>
      <c r="G4404" s="298">
        <f t="shared" si="547"/>
        <v>-1.7931672867579516E-3</v>
      </c>
      <c r="H4404" s="299">
        <f t="shared" si="548"/>
        <v>115.34477402746391</v>
      </c>
      <c r="I4404" s="304">
        <f t="shared" si="549"/>
        <v>73.372478706046081</v>
      </c>
      <c r="J4404" s="299">
        <f t="shared" si="550"/>
        <v>32.589276080971814</v>
      </c>
      <c r="K4404" s="303">
        <f t="shared" si="545"/>
        <v>221.30652881448182</v>
      </c>
      <c r="L4404" s="298">
        <f t="shared" si="551"/>
        <v>4.4870498603724008E-3</v>
      </c>
    </row>
    <row r="4405" spans="1:12" ht="30" customHeight="1" x14ac:dyDescent="0.2">
      <c r="A4405" s="296">
        <v>43118</v>
      </c>
      <c r="B4405" s="297">
        <v>5459.5</v>
      </c>
      <c r="C4405" s="291">
        <f>INDEX('Task 1 Data Calculations'!$A$1:$BG$27151,MATCH($A4405,'Task 1 Data Calculations'!$A$1:$A$27151,0),MATCH('Task 2 My Portfolio Calculation'!$C$3,'Task 1 Data Calculations'!$A$1:$BG$1,0))</f>
        <v>1962.83</v>
      </c>
      <c r="D4405" s="297">
        <v>2030.32</v>
      </c>
      <c r="E4405" s="298">
        <f t="shared" si="544"/>
        <v>-1.5282756798687615E-3</v>
      </c>
      <c r="F4405" s="298">
        <f t="shared" si="546"/>
        <v>-8.6063126755362579E-4</v>
      </c>
      <c r="G4405" s="298">
        <f t="shared" si="547"/>
        <v>-1.6535436838474808E-3</v>
      </c>
      <c r="H4405" s="299">
        <f t="shared" si="548"/>
        <v>115.16849541451778</v>
      </c>
      <c r="I4405" s="304">
        <f t="shared" si="549"/>
        <v>73.309332056693748</v>
      </c>
      <c r="J4405" s="299">
        <f t="shared" si="550"/>
        <v>32.535388289346962</v>
      </c>
      <c r="K4405" s="303">
        <f t="shared" si="545"/>
        <v>221.0132157605585</v>
      </c>
      <c r="L4405" s="298">
        <f t="shared" si="551"/>
        <v>-1.3253700895973464E-3</v>
      </c>
    </row>
    <row r="4406" spans="1:12" ht="30" customHeight="1" x14ac:dyDescent="0.2">
      <c r="A4406" s="296">
        <v>43119</v>
      </c>
      <c r="B4406" s="297">
        <v>5483.57</v>
      </c>
      <c r="C4406" s="291">
        <f>INDEX('Task 1 Data Calculations'!$A$1:$BG$27151,MATCH($A4406,'Task 1 Data Calculations'!$A$1:$A$27151,0),MATCH('Task 2 My Portfolio Calculation'!$C$3,'Task 1 Data Calculations'!$A$1:$BG$1,0))</f>
        <v>1961.88</v>
      </c>
      <c r="D4406" s="297">
        <v>2027.27</v>
      </c>
      <c r="E4406" s="298">
        <f t="shared" si="544"/>
        <v>4.3991382340990643E-3</v>
      </c>
      <c r="F4406" s="298">
        <f t="shared" si="546"/>
        <v>-4.8411221137546095E-4</v>
      </c>
      <c r="G4406" s="298">
        <f t="shared" si="547"/>
        <v>-1.503355723193611E-3</v>
      </c>
      <c r="H4406" s="299">
        <f t="shared" si="548"/>
        <v>115.67513754605945</v>
      </c>
      <c r="I4406" s="304">
        <f t="shared" si="549"/>
        <v>73.273842113837318</v>
      </c>
      <c r="J4406" s="299">
        <f t="shared" si="550"/>
        <v>32.486476027155845</v>
      </c>
      <c r="K4406" s="303">
        <f t="shared" si="545"/>
        <v>221.43545568705261</v>
      </c>
      <c r="L4406" s="298">
        <f t="shared" si="551"/>
        <v>1.9104736567045894E-3</v>
      </c>
    </row>
    <row r="4407" spans="1:12" ht="30" customHeight="1" x14ac:dyDescent="0.2">
      <c r="A4407" s="296">
        <v>43120</v>
      </c>
      <c r="B4407" s="297">
        <v>5483.57</v>
      </c>
      <c r="C4407" s="291">
        <f>INDEX('Task 1 Data Calculations'!$A$1:$BG$27151,MATCH($A4407,'Task 1 Data Calculations'!$A$1:$A$27151,0),MATCH('Task 2 My Portfolio Calculation'!$C$3,'Task 1 Data Calculations'!$A$1:$BG$1,0))</f>
        <v>1961.88</v>
      </c>
      <c r="D4407" s="297">
        <v>2027.27</v>
      </c>
      <c r="E4407" s="298">
        <f t="shared" si="544"/>
        <v>0</v>
      </c>
      <c r="F4407" s="298">
        <f t="shared" si="546"/>
        <v>0</v>
      </c>
      <c r="G4407" s="298">
        <f t="shared" si="547"/>
        <v>0</v>
      </c>
      <c r="H4407" s="299">
        <f t="shared" si="548"/>
        <v>115.67513754605945</v>
      </c>
      <c r="I4407" s="304">
        <f t="shared" si="549"/>
        <v>73.273842113837318</v>
      </c>
      <c r="J4407" s="299">
        <f t="shared" si="550"/>
        <v>32.486476027155845</v>
      </c>
      <c r="K4407" s="303">
        <f t="shared" si="545"/>
        <v>221.43545568705261</v>
      </c>
      <c r="L4407" s="298">
        <f t="shared" si="551"/>
        <v>0</v>
      </c>
    </row>
    <row r="4408" spans="1:12" ht="30" customHeight="1" x14ac:dyDescent="0.2">
      <c r="A4408" s="296">
        <v>43121</v>
      </c>
      <c r="B4408" s="297">
        <v>5483.57</v>
      </c>
      <c r="C4408" s="291">
        <f>INDEX('Task 1 Data Calculations'!$A$1:$BG$27151,MATCH($A4408,'Task 1 Data Calculations'!$A$1:$A$27151,0),MATCH('Task 2 My Portfolio Calculation'!$C$3,'Task 1 Data Calculations'!$A$1:$BG$1,0))</f>
        <v>1961.88</v>
      </c>
      <c r="D4408" s="297">
        <v>2027.27</v>
      </c>
      <c r="E4408" s="298">
        <f t="shared" si="544"/>
        <v>0</v>
      </c>
      <c r="F4408" s="298">
        <f t="shared" si="546"/>
        <v>0</v>
      </c>
      <c r="G4408" s="298">
        <f t="shared" si="547"/>
        <v>0</v>
      </c>
      <c r="H4408" s="299">
        <f t="shared" si="548"/>
        <v>115.67513754605945</v>
      </c>
      <c r="I4408" s="304">
        <f t="shared" si="549"/>
        <v>73.273842113837318</v>
      </c>
      <c r="J4408" s="299">
        <f t="shared" si="550"/>
        <v>32.486476027155845</v>
      </c>
      <c r="K4408" s="303">
        <f t="shared" si="545"/>
        <v>221.43545568705261</v>
      </c>
      <c r="L4408" s="298">
        <f t="shared" si="551"/>
        <v>0</v>
      </c>
    </row>
    <row r="4409" spans="1:12" ht="30" customHeight="1" x14ac:dyDescent="0.2">
      <c r="A4409" s="296">
        <v>43122</v>
      </c>
      <c r="B4409" s="297">
        <v>5527.89</v>
      </c>
      <c r="C4409" s="291">
        <f>INDEX('Task 1 Data Calculations'!$A$1:$BG$27151,MATCH($A4409,'Task 1 Data Calculations'!$A$1:$A$27151,0),MATCH('Task 2 My Portfolio Calculation'!$C$3,'Task 1 Data Calculations'!$A$1:$BG$1,0))</f>
        <v>1962.97</v>
      </c>
      <c r="D4409" s="297">
        <v>2025.07</v>
      </c>
      <c r="E4409" s="298">
        <f t="shared" si="544"/>
        <v>8.0498388637644837E-3</v>
      </c>
      <c r="F4409" s="298">
        <f t="shared" si="546"/>
        <v>5.5543525384300896E-4</v>
      </c>
      <c r="G4409" s="298">
        <f t="shared" si="547"/>
        <v>-1.085792513036941E-3</v>
      </c>
      <c r="H4409" s="299">
        <f t="shared" si="548"/>
        <v>116.60630376384901</v>
      </c>
      <c r="I4409" s="304">
        <f t="shared" si="549"/>
        <v>73.314540988931867</v>
      </c>
      <c r="J4409" s="299">
        <f t="shared" si="550"/>
        <v>32.451202454710604</v>
      </c>
      <c r="K4409" s="303">
        <f t="shared" si="545"/>
        <v>222.37204720749148</v>
      </c>
      <c r="L4409" s="298">
        <f t="shared" si="551"/>
        <v>4.2296366565728336E-3</v>
      </c>
    </row>
    <row r="4410" spans="1:12" ht="30" customHeight="1" x14ac:dyDescent="0.2">
      <c r="A4410" s="296">
        <v>43123</v>
      </c>
      <c r="B4410" s="297">
        <v>5540.13</v>
      </c>
      <c r="C4410" s="291">
        <f>INDEX('Task 1 Data Calculations'!$A$1:$BG$27151,MATCH($A4410,'Task 1 Data Calculations'!$A$1:$A$27151,0),MATCH('Task 2 My Portfolio Calculation'!$C$3,'Task 1 Data Calculations'!$A$1:$BG$1,0))</f>
        <v>1965.31</v>
      </c>
      <c r="D4410" s="297">
        <v>2029.05</v>
      </c>
      <c r="E4410" s="298">
        <f t="shared" si="544"/>
        <v>2.2117786180009483E-3</v>
      </c>
      <c r="F4410" s="298">
        <f t="shared" si="546"/>
        <v>1.1913612455180032E-3</v>
      </c>
      <c r="G4410" s="298">
        <f t="shared" si="547"/>
        <v>1.9634353588946487E-3</v>
      </c>
      <c r="H4410" s="299">
        <f t="shared" si="548"/>
        <v>116.86421109323801</v>
      </c>
      <c r="I4410" s="304">
        <f t="shared" si="549"/>
        <v>73.401885091799031</v>
      </c>
      <c r="J4410" s="299">
        <f t="shared" si="550"/>
        <v>32.514918293048829</v>
      </c>
      <c r="K4410" s="303">
        <f t="shared" si="545"/>
        <v>222.78101447808586</v>
      </c>
      <c r="L4410" s="298">
        <f t="shared" si="551"/>
        <v>1.8391127649815991E-3</v>
      </c>
    </row>
    <row r="4411" spans="1:12" ht="30" customHeight="1" x14ac:dyDescent="0.2">
      <c r="A4411" s="296">
        <v>43124</v>
      </c>
      <c r="B4411" s="297">
        <v>5537.03</v>
      </c>
      <c r="C4411" s="291">
        <f>INDEX('Task 1 Data Calculations'!$A$1:$BG$27151,MATCH($A4411,'Task 1 Data Calculations'!$A$1:$A$27151,0),MATCH('Task 2 My Portfolio Calculation'!$C$3,'Task 1 Data Calculations'!$A$1:$BG$1,0))</f>
        <v>1966.36</v>
      </c>
      <c r="D4411" s="297">
        <v>2026.1</v>
      </c>
      <c r="E4411" s="298">
        <f t="shared" si="544"/>
        <v>-5.5971026525393139E-4</v>
      </c>
      <c r="F4411" s="298">
        <f t="shared" si="546"/>
        <v>5.3412418893883254E-4</v>
      </c>
      <c r="G4411" s="298">
        <f t="shared" si="547"/>
        <v>-1.4549402712070384E-3</v>
      </c>
      <c r="H4411" s="299">
        <f t="shared" si="548"/>
        <v>116.79880099464833</v>
      </c>
      <c r="I4411" s="304">
        <f t="shared" si="549"/>
        <v>73.441090814140267</v>
      </c>
      <c r="J4411" s="299">
        <f t="shared" si="550"/>
        <v>32.467611029009262</v>
      </c>
      <c r="K4411" s="303">
        <f t="shared" si="545"/>
        <v>222.70750283779785</v>
      </c>
      <c r="L4411" s="298">
        <f t="shared" si="551"/>
        <v>-3.2997264358560998E-4</v>
      </c>
    </row>
    <row r="4412" spans="1:12" ht="30" customHeight="1" x14ac:dyDescent="0.2">
      <c r="A4412" s="296">
        <v>43125</v>
      </c>
      <c r="B4412" s="297">
        <v>5540.38</v>
      </c>
      <c r="C4412" s="291">
        <f>INDEX('Task 1 Data Calculations'!$A$1:$BG$27151,MATCH($A4412,'Task 1 Data Calculations'!$A$1:$A$27151,0),MATCH('Task 2 My Portfolio Calculation'!$C$3,'Task 1 Data Calculations'!$A$1:$BG$1,0))</f>
        <v>1966.85</v>
      </c>
      <c r="D4412" s="297">
        <v>2031.16</v>
      </c>
      <c r="E4412" s="298">
        <f t="shared" si="544"/>
        <v>6.0483454203213332E-4</v>
      </c>
      <c r="F4412" s="298">
        <f t="shared" si="546"/>
        <v>2.4916035631701138E-4</v>
      </c>
      <c r="G4412" s="298">
        <f t="shared" si="547"/>
        <v>2.4942954720196054E-3</v>
      </c>
      <c r="H4412" s="299">
        <f t="shared" si="548"/>
        <v>116.86944494395784</v>
      </c>
      <c r="I4412" s="304">
        <f t="shared" si="549"/>
        <v>73.459389422495832</v>
      </c>
      <c r="J4412" s="299">
        <f t="shared" si="550"/>
        <v>32.548594844186212</v>
      </c>
      <c r="K4412" s="303">
        <f t="shared" si="545"/>
        <v>222.87742921063989</v>
      </c>
      <c r="L4412" s="298">
        <f t="shared" si="551"/>
        <v>7.6300246142045147E-4</v>
      </c>
    </row>
    <row r="4413" spans="1:12" ht="30" customHeight="1" x14ac:dyDescent="0.2">
      <c r="A4413" s="296">
        <v>43126</v>
      </c>
      <c r="B4413" s="297">
        <v>5606.08</v>
      </c>
      <c r="C4413" s="291">
        <f>INDEX('Task 1 Data Calculations'!$A$1:$BG$27151,MATCH($A4413,'Task 1 Data Calculations'!$A$1:$A$27151,0),MATCH('Task 2 My Portfolio Calculation'!$C$3,'Task 1 Data Calculations'!$A$1:$BG$1,0))</f>
        <v>1967.27</v>
      </c>
      <c r="D4413" s="297">
        <v>2026.96</v>
      </c>
      <c r="E4413" s="298">
        <f t="shared" si="544"/>
        <v>1.1788632600693521E-2</v>
      </c>
      <c r="F4413" s="298">
        <f t="shared" si="546"/>
        <v>2.1351661952130361E-4</v>
      </c>
      <c r="G4413" s="298">
        <f t="shared" si="547"/>
        <v>-2.0699247432830019E-3</v>
      </c>
      <c r="H4413" s="299">
        <f t="shared" si="548"/>
        <v>118.24717589264914</v>
      </c>
      <c r="I4413" s="304">
        <f t="shared" si="549"/>
        <v>73.475074222997435</v>
      </c>
      <c r="J4413" s="299">
        <f t="shared" si="550"/>
        <v>32.481221702359136</v>
      </c>
      <c r="K4413" s="303">
        <f t="shared" si="545"/>
        <v>224.20347181800571</v>
      </c>
      <c r="L4413" s="298">
        <f t="shared" si="551"/>
        <v>5.9496495991641545E-3</v>
      </c>
    </row>
    <row r="4414" spans="1:12" ht="30" customHeight="1" x14ac:dyDescent="0.2">
      <c r="A4414" s="296">
        <v>43127</v>
      </c>
      <c r="B4414" s="297">
        <v>5606.08</v>
      </c>
      <c r="C4414" s="291">
        <f>INDEX('Task 1 Data Calculations'!$A$1:$BG$27151,MATCH($A4414,'Task 1 Data Calculations'!$A$1:$A$27151,0),MATCH('Task 2 My Portfolio Calculation'!$C$3,'Task 1 Data Calculations'!$A$1:$BG$1,0))</f>
        <v>1967.27</v>
      </c>
      <c r="D4414" s="297">
        <v>2026.96</v>
      </c>
      <c r="E4414" s="298">
        <f t="shared" si="544"/>
        <v>0</v>
      </c>
      <c r="F4414" s="298">
        <f t="shared" si="546"/>
        <v>0</v>
      </c>
      <c r="G4414" s="298">
        <f t="shared" si="547"/>
        <v>0</v>
      </c>
      <c r="H4414" s="299">
        <f t="shared" si="548"/>
        <v>118.24717589264914</v>
      </c>
      <c r="I4414" s="304">
        <f t="shared" si="549"/>
        <v>73.475074222997435</v>
      </c>
      <c r="J4414" s="299">
        <f t="shared" si="550"/>
        <v>32.481221702359136</v>
      </c>
      <c r="K4414" s="303">
        <f t="shared" si="545"/>
        <v>224.20347181800571</v>
      </c>
      <c r="L4414" s="298">
        <f t="shared" si="551"/>
        <v>0</v>
      </c>
    </row>
    <row r="4415" spans="1:12" ht="30" customHeight="1" x14ac:dyDescent="0.2">
      <c r="A4415" s="296">
        <v>43128</v>
      </c>
      <c r="B4415" s="297">
        <v>5606.08</v>
      </c>
      <c r="C4415" s="291">
        <f>INDEX('Task 1 Data Calculations'!$A$1:$BG$27151,MATCH($A4415,'Task 1 Data Calculations'!$A$1:$A$27151,0),MATCH('Task 2 My Portfolio Calculation'!$C$3,'Task 1 Data Calculations'!$A$1:$BG$1,0))</f>
        <v>1967.27</v>
      </c>
      <c r="D4415" s="297">
        <v>2026.96</v>
      </c>
      <c r="E4415" s="298">
        <f t="shared" si="544"/>
        <v>0</v>
      </c>
      <c r="F4415" s="298">
        <f t="shared" si="546"/>
        <v>0</v>
      </c>
      <c r="G4415" s="298">
        <f t="shared" si="547"/>
        <v>0</v>
      </c>
      <c r="H4415" s="299">
        <f t="shared" si="548"/>
        <v>118.24717589264914</v>
      </c>
      <c r="I4415" s="304">
        <f t="shared" si="549"/>
        <v>73.475074222997435</v>
      </c>
      <c r="J4415" s="299">
        <f t="shared" si="550"/>
        <v>32.481221702359136</v>
      </c>
      <c r="K4415" s="303">
        <f t="shared" si="545"/>
        <v>224.20347181800571</v>
      </c>
      <c r="L4415" s="298">
        <f t="shared" si="551"/>
        <v>0</v>
      </c>
    </row>
    <row r="4416" spans="1:12" ht="30" customHeight="1" x14ac:dyDescent="0.2">
      <c r="A4416" s="296">
        <v>43129</v>
      </c>
      <c r="B4416" s="297">
        <v>5568.67</v>
      </c>
      <c r="C4416" s="291">
        <f>INDEX('Task 1 Data Calculations'!$A$1:$BG$27151,MATCH($A4416,'Task 1 Data Calculations'!$A$1:$A$27151,0),MATCH('Task 2 My Portfolio Calculation'!$C$3,'Task 1 Data Calculations'!$A$1:$BG$1,0))</f>
        <v>1965.59</v>
      </c>
      <c r="D4416" s="297">
        <v>2024.37</v>
      </c>
      <c r="E4416" s="298">
        <f t="shared" si="544"/>
        <v>-6.6954768125605116E-3</v>
      </c>
      <c r="F4416" s="298">
        <f t="shared" si="546"/>
        <v>-8.5434015051923985E-4</v>
      </c>
      <c r="G4416" s="298">
        <f t="shared" si="547"/>
        <v>-1.2785926364153606E-3</v>
      </c>
      <c r="H4416" s="299">
        <f t="shared" si="548"/>
        <v>117.45545466830914</v>
      </c>
      <c r="I4416" s="304">
        <f t="shared" si="549"/>
        <v>73.41230151702635</v>
      </c>
      <c r="J4416" s="299">
        <f t="shared" si="550"/>
        <v>32.439691451468725</v>
      </c>
      <c r="K4416" s="303">
        <f t="shared" si="545"/>
        <v>223.30744763680423</v>
      </c>
      <c r="L4416" s="298">
        <f t="shared" si="551"/>
        <v>-3.9964777259507336E-3</v>
      </c>
    </row>
    <row r="4417" spans="1:12" ht="30" customHeight="1" x14ac:dyDescent="0.2">
      <c r="A4417" s="296">
        <v>43130</v>
      </c>
      <c r="B4417" s="297">
        <v>5508.36</v>
      </c>
      <c r="C4417" s="291">
        <f>INDEX('Task 1 Data Calculations'!$A$1:$BG$27151,MATCH($A4417,'Task 1 Data Calculations'!$A$1:$A$27151,0),MATCH('Task 2 My Portfolio Calculation'!$C$3,'Task 1 Data Calculations'!$A$1:$BG$1,0))</f>
        <v>1960.63</v>
      </c>
      <c r="D4417" s="297">
        <v>2021.3</v>
      </c>
      <c r="E4417" s="298">
        <f t="shared" si="544"/>
        <v>-1.0889308045064624E-2</v>
      </c>
      <c r="F4417" s="298">
        <f t="shared" si="546"/>
        <v>-2.5266045400451462E-3</v>
      </c>
      <c r="G4417" s="298">
        <f t="shared" si="547"/>
        <v>-1.517672271474561E-3</v>
      </c>
      <c r="H4417" s="299">
        <f t="shared" si="548"/>
        <v>116.17644604085281</v>
      </c>
      <c r="I4417" s="304">
        <f t="shared" si="549"/>
        <v>73.226817662718261</v>
      </c>
      <c r="J4417" s="299">
        <f t="shared" si="550"/>
        <v>32.390458631257637</v>
      </c>
      <c r="K4417" s="303">
        <f t="shared" si="545"/>
        <v>221.79372233482871</v>
      </c>
      <c r="L4417" s="298">
        <f t="shared" si="551"/>
        <v>-6.778660174547751E-3</v>
      </c>
    </row>
    <row r="4418" spans="1:12" ht="30" customHeight="1" x14ac:dyDescent="0.2">
      <c r="A4418" s="296">
        <v>43131</v>
      </c>
      <c r="B4418" s="297">
        <v>5511.21</v>
      </c>
      <c r="C4418" s="291">
        <f>INDEX('Task 1 Data Calculations'!$A$1:$BG$27151,MATCH($A4418,'Task 1 Data Calculations'!$A$1:$A$27151,0),MATCH('Task 2 My Portfolio Calculation'!$C$3,'Task 1 Data Calculations'!$A$1:$BG$1,0))</f>
        <v>1961.66</v>
      </c>
      <c r="D4418" s="297">
        <v>2022.8</v>
      </c>
      <c r="E4418" s="298">
        <f t="shared" si="544"/>
        <v>5.1726157437110784E-4</v>
      </c>
      <c r="F4418" s="298">
        <f t="shared" si="546"/>
        <v>5.2520340090920874E-4</v>
      </c>
      <c r="G4418" s="298">
        <f t="shared" si="547"/>
        <v>7.4182145287578888E-4</v>
      </c>
      <c r="H4418" s="299">
        <f t="shared" si="548"/>
        <v>116.23653965223674</v>
      </c>
      <c r="I4418" s="304">
        <f t="shared" si="549"/>
        <v>73.265276636392471</v>
      </c>
      <c r="J4418" s="299">
        <f t="shared" si="550"/>
        <v>32.414486568338788</v>
      </c>
      <c r="K4418" s="303">
        <f t="shared" si="545"/>
        <v>221.916302856968</v>
      </c>
      <c r="L4418" s="298">
        <f t="shared" si="551"/>
        <v>5.5267805079818719E-4</v>
      </c>
    </row>
    <row r="4419" spans="1:12" ht="30" customHeight="1" x14ac:dyDescent="0.2">
      <c r="A4419" s="296">
        <v>43132</v>
      </c>
      <c r="B4419" s="297">
        <v>5508.7</v>
      </c>
      <c r="C4419" s="291">
        <f>INDEX('Task 1 Data Calculations'!$A$1:$BG$27151,MATCH($A4419,'Task 1 Data Calculations'!$A$1:$A$27151,0),MATCH('Task 2 My Portfolio Calculation'!$C$3,'Task 1 Data Calculations'!$A$1:$BG$1,0))</f>
        <v>1959.73</v>
      </c>
      <c r="D4419" s="297">
        <v>2017.33</v>
      </c>
      <c r="E4419" s="298">
        <f t="shared" si="544"/>
        <v>-4.5553911845121756E-4</v>
      </c>
      <c r="F4419" s="298">
        <f t="shared" si="546"/>
        <v>-9.8434491638789813E-4</v>
      </c>
      <c r="G4419" s="298">
        <f t="shared" si="547"/>
        <v>-2.7078353133880651E-3</v>
      </c>
      <c r="H4419" s="299">
        <f t="shared" si="548"/>
        <v>116.18358936143174</v>
      </c>
      <c r="I4419" s="304">
        <f t="shared" si="549"/>
        <v>73.193158333787693</v>
      </c>
      <c r="J4419" s="299">
        <f t="shared" si="550"/>
        <v>32.326713476943695</v>
      </c>
      <c r="K4419" s="303">
        <f t="shared" si="545"/>
        <v>221.70346117216312</v>
      </c>
      <c r="L4419" s="298">
        <f t="shared" si="551"/>
        <v>-9.5910792521660239E-4</v>
      </c>
    </row>
    <row r="4420" spans="1:12" ht="30" customHeight="1" x14ac:dyDescent="0.2">
      <c r="A4420" s="296">
        <v>43133</v>
      </c>
      <c r="B4420" s="297">
        <v>5392.21</v>
      </c>
      <c r="C4420" s="291">
        <f>INDEX('Task 1 Data Calculations'!$A$1:$BG$27151,MATCH($A4420,'Task 1 Data Calculations'!$A$1:$A$27151,0),MATCH('Task 2 My Portfolio Calculation'!$C$3,'Task 1 Data Calculations'!$A$1:$BG$1,0))</f>
        <v>1953.83</v>
      </c>
      <c r="D4420" s="297">
        <v>2009.11</v>
      </c>
      <c r="E4420" s="298">
        <f t="shared" si="544"/>
        <v>-2.1373341224470443E-2</v>
      </c>
      <c r="F4420" s="298">
        <f t="shared" si="546"/>
        <v>-3.0151598390386288E-3</v>
      </c>
      <c r="G4420" s="298">
        <f t="shared" si="547"/>
        <v>-4.0830169676690986E-3</v>
      </c>
      <c r="H4420" s="299">
        <f t="shared" si="548"/>
        <v>113.70035786132611</v>
      </c>
      <c r="I4420" s="304">
        <f t="shared" si="549"/>
        <v>72.972469262287262</v>
      </c>
      <c r="J4420" s="299">
        <f t="shared" si="550"/>
        <v>32.194722957308358</v>
      </c>
      <c r="K4420" s="303">
        <f t="shared" si="545"/>
        <v>218.86755008092175</v>
      </c>
      <c r="L4420" s="298">
        <f t="shared" si="551"/>
        <v>-1.2791460612512285E-2</v>
      </c>
    </row>
    <row r="4421" spans="1:12" ht="30" customHeight="1" x14ac:dyDescent="0.2">
      <c r="A4421" s="296">
        <v>43134</v>
      </c>
      <c r="B4421" s="297">
        <v>5392.21</v>
      </c>
      <c r="C4421" s="291">
        <f>INDEX('Task 1 Data Calculations'!$A$1:$BG$27151,MATCH($A4421,'Task 1 Data Calculations'!$A$1:$A$27151,0),MATCH('Task 2 My Portfolio Calculation'!$C$3,'Task 1 Data Calculations'!$A$1:$BG$1,0))</f>
        <v>1953.83</v>
      </c>
      <c r="D4421" s="297">
        <v>2009.11</v>
      </c>
      <c r="E4421" s="298">
        <f t="shared" ref="E4421:E4484" si="552">LN(B4421/B4420)</f>
        <v>0</v>
      </c>
      <c r="F4421" s="298">
        <f t="shared" si="546"/>
        <v>0</v>
      </c>
      <c r="G4421" s="298">
        <f t="shared" si="547"/>
        <v>0</v>
      </c>
      <c r="H4421" s="299">
        <f t="shared" si="548"/>
        <v>113.70035786132611</v>
      </c>
      <c r="I4421" s="304">
        <f t="shared" si="549"/>
        <v>72.972469262287262</v>
      </c>
      <c r="J4421" s="299">
        <f t="shared" si="550"/>
        <v>32.194722957308358</v>
      </c>
      <c r="K4421" s="303">
        <f t="shared" ref="K4421:K4484" si="553">SUM(H4421:J4421)</f>
        <v>218.86755008092175</v>
      </c>
      <c r="L4421" s="298">
        <f t="shared" si="551"/>
        <v>0</v>
      </c>
    </row>
    <row r="4422" spans="1:12" ht="30" customHeight="1" x14ac:dyDescent="0.2">
      <c r="A4422" s="296">
        <v>43135</v>
      </c>
      <c r="B4422" s="297">
        <v>5392.21</v>
      </c>
      <c r="C4422" s="291">
        <f>INDEX('Task 1 Data Calculations'!$A$1:$BG$27151,MATCH($A4422,'Task 1 Data Calculations'!$A$1:$A$27151,0),MATCH('Task 2 My Portfolio Calculation'!$C$3,'Task 1 Data Calculations'!$A$1:$BG$1,0))</f>
        <v>1953.83</v>
      </c>
      <c r="D4422" s="297">
        <v>2009.11</v>
      </c>
      <c r="E4422" s="298">
        <f t="shared" si="552"/>
        <v>0</v>
      </c>
      <c r="F4422" s="298">
        <f t="shared" ref="F4422:F4485" si="554">IFERROR(LN(C4422/C4421),0)</f>
        <v>0</v>
      </c>
      <c r="G4422" s="298">
        <f t="shared" ref="G4422:G4485" si="555">LN(D4422/D4421)</f>
        <v>0</v>
      </c>
      <c r="H4422" s="299">
        <f t="shared" ref="H4422:H4485" si="556">$H4421*(1+$E4422)</f>
        <v>113.70035786132611</v>
      </c>
      <c r="I4422" s="304">
        <f t="shared" ref="I4422:I4485" si="557">$I4421*(1+$F4422)</f>
        <v>72.972469262287262</v>
      </c>
      <c r="J4422" s="299">
        <f t="shared" ref="J4422:J4485" si="558">$J4421*(1+$G4422)</f>
        <v>32.194722957308358</v>
      </c>
      <c r="K4422" s="303">
        <f t="shared" si="553"/>
        <v>218.86755008092175</v>
      </c>
      <c r="L4422" s="298">
        <f t="shared" ref="L4422:L4485" si="559">(K4422-K4421)/K4421</f>
        <v>0</v>
      </c>
    </row>
    <row r="4423" spans="1:12" ht="30" customHeight="1" x14ac:dyDescent="0.2">
      <c r="A4423" s="296">
        <v>43136</v>
      </c>
      <c r="B4423" s="297">
        <v>5171.26</v>
      </c>
      <c r="C4423" s="291">
        <f>INDEX('Task 1 Data Calculations'!$A$1:$BG$27151,MATCH($A4423,'Task 1 Data Calculations'!$A$1:$A$27151,0),MATCH('Task 2 My Portfolio Calculation'!$C$3,'Task 1 Data Calculations'!$A$1:$BG$1,0))</f>
        <v>1949.55</v>
      </c>
      <c r="D4423" s="297">
        <v>2015.15</v>
      </c>
      <c r="E4423" s="298">
        <f t="shared" si="552"/>
        <v>-4.1838946879098636E-2</v>
      </c>
      <c r="F4423" s="298">
        <f t="shared" si="554"/>
        <v>-2.1929720986708454E-3</v>
      </c>
      <c r="G4423" s="298">
        <f t="shared" si="555"/>
        <v>3.0017963727126786E-3</v>
      </c>
      <c r="H4423" s="299">
        <f t="shared" si="556"/>
        <v>108.94325462863158</v>
      </c>
      <c r="I4423" s="304">
        <f t="shared" si="557"/>
        <v>72.812442673223956</v>
      </c>
      <c r="J4423" s="299">
        <f t="shared" si="558"/>
        <v>32.291364959902097</v>
      </c>
      <c r="K4423" s="303">
        <f t="shared" si="553"/>
        <v>214.04706226175765</v>
      </c>
      <c r="L4423" s="298">
        <f t="shared" si="559"/>
        <v>-2.2024680302684545E-2</v>
      </c>
    </row>
    <row r="4424" spans="1:12" ht="30" customHeight="1" x14ac:dyDescent="0.2">
      <c r="A4424" s="296">
        <v>43137</v>
      </c>
      <c r="B4424" s="297">
        <v>5262.02</v>
      </c>
      <c r="C4424" s="291">
        <f>INDEX('Task 1 Data Calculations'!$A$1:$BG$27151,MATCH($A4424,'Task 1 Data Calculations'!$A$1:$A$27151,0),MATCH('Task 2 My Portfolio Calculation'!$C$3,'Task 1 Data Calculations'!$A$1:$BG$1,0))</f>
        <v>1943.08</v>
      </c>
      <c r="D4424" s="297">
        <v>2016.27</v>
      </c>
      <c r="E4424" s="298">
        <f t="shared" si="552"/>
        <v>1.7398610887016164E-2</v>
      </c>
      <c r="F4424" s="298">
        <f t="shared" si="554"/>
        <v>-3.3242337227408431E-3</v>
      </c>
      <c r="G4424" s="298">
        <f t="shared" si="555"/>
        <v>5.5563549757399228E-4</v>
      </c>
      <c r="H4424" s="299">
        <f t="shared" si="556"/>
        <v>110.83871592468026</v>
      </c>
      <c r="I4424" s="304">
        <f t="shared" si="557"/>
        <v>72.570397095854489</v>
      </c>
      <c r="J4424" s="299">
        <f t="shared" si="558"/>
        <v>32.309307188538938</v>
      </c>
      <c r="K4424" s="303">
        <f t="shared" si="553"/>
        <v>215.71842020907366</v>
      </c>
      <c r="L4424" s="298">
        <f t="shared" si="559"/>
        <v>7.808366672522285E-3</v>
      </c>
    </row>
    <row r="4425" spans="1:12" ht="30" customHeight="1" x14ac:dyDescent="0.2">
      <c r="A4425" s="296">
        <v>43138</v>
      </c>
      <c r="B4425" s="297">
        <v>5235.84</v>
      </c>
      <c r="C4425" s="291">
        <f>INDEX('Task 1 Data Calculations'!$A$1:$BG$27151,MATCH($A4425,'Task 1 Data Calculations'!$A$1:$A$27151,0),MATCH('Task 2 My Portfolio Calculation'!$C$3,'Task 1 Data Calculations'!$A$1:$BG$1,0))</f>
        <v>1947.76</v>
      </c>
      <c r="D4425" s="297">
        <v>2009.05</v>
      </c>
      <c r="E4425" s="298">
        <f t="shared" si="552"/>
        <v>-4.9876935439201586E-3</v>
      </c>
      <c r="F4425" s="298">
        <f t="shared" si="554"/>
        <v>2.4056513539450651E-3</v>
      </c>
      <c r="G4425" s="298">
        <f t="shared" si="555"/>
        <v>-3.5872962858420998E-3</v>
      </c>
      <c r="H4425" s="299">
        <f t="shared" si="556"/>
        <v>110.28588637684634</v>
      </c>
      <c r="I4425" s="304">
        <f t="shared" si="557"/>
        <v>72.744976169884453</v>
      </c>
      <c r="J4425" s="299">
        <f t="shared" si="558"/>
        <v>32.193404130863364</v>
      </c>
      <c r="K4425" s="303">
        <f t="shared" si="553"/>
        <v>215.22426667759416</v>
      </c>
      <c r="L4425" s="298">
        <f t="shared" si="559"/>
        <v>-2.2907340550731153E-3</v>
      </c>
    </row>
    <row r="4426" spans="1:12" ht="30" customHeight="1" x14ac:dyDescent="0.2">
      <c r="A4426" s="296">
        <v>43139</v>
      </c>
      <c r="B4426" s="297">
        <v>5040.0600000000004</v>
      </c>
      <c r="C4426" s="291">
        <f>INDEX('Task 1 Data Calculations'!$A$1:$BG$27151,MATCH($A4426,'Task 1 Data Calculations'!$A$1:$A$27151,0),MATCH('Task 2 My Portfolio Calculation'!$C$3,'Task 1 Data Calculations'!$A$1:$BG$1,0))</f>
        <v>1938.75</v>
      </c>
      <c r="D4426" s="297">
        <v>2006.52</v>
      </c>
      <c r="E4426" s="298">
        <f t="shared" si="552"/>
        <v>-3.8109303128820715E-2</v>
      </c>
      <c r="F4426" s="298">
        <f t="shared" si="554"/>
        <v>-4.6365588361626554E-3</v>
      </c>
      <c r="G4426" s="298">
        <f t="shared" si="555"/>
        <v>-1.2600952466372657E-3</v>
      </c>
      <c r="H4426" s="299">
        <f t="shared" si="556"/>
        <v>106.08296810208043</v>
      </c>
      <c r="I4426" s="304">
        <f t="shared" si="557"/>
        <v>72.407689807837528</v>
      </c>
      <c r="J4426" s="299">
        <f t="shared" si="558"/>
        <v>32.152837375344987</v>
      </c>
      <c r="K4426" s="303">
        <f t="shared" si="553"/>
        <v>210.64349528526293</v>
      </c>
      <c r="L4426" s="298">
        <f t="shared" si="559"/>
        <v>-2.1283712394723698E-2</v>
      </c>
    </row>
    <row r="4427" spans="1:12" ht="30" customHeight="1" x14ac:dyDescent="0.2">
      <c r="A4427" s="296">
        <v>43140</v>
      </c>
      <c r="B4427" s="297">
        <v>5116.99</v>
      </c>
      <c r="C4427" s="291">
        <f>INDEX('Task 1 Data Calculations'!$A$1:$BG$27151,MATCH($A4427,'Task 1 Data Calculations'!$A$1:$A$27151,0),MATCH('Task 2 My Portfolio Calculation'!$C$3,'Task 1 Data Calculations'!$A$1:$BG$1,0))</f>
        <v>1925.19</v>
      </c>
      <c r="D4427" s="297">
        <v>2007.17</v>
      </c>
      <c r="E4427" s="298">
        <f t="shared" si="552"/>
        <v>1.5148388776644005E-2</v>
      </c>
      <c r="F4427" s="298">
        <f t="shared" si="554"/>
        <v>-7.0187713408153664E-3</v>
      </c>
      <c r="G4427" s="298">
        <f t="shared" si="555"/>
        <v>3.2389148423645809E-4</v>
      </c>
      <c r="H4427" s="299">
        <f t="shared" si="556"/>
        <v>107.68995414547106</v>
      </c>
      <c r="I4427" s="304">
        <f t="shared" si="557"/>
        <v>71.899476789759632</v>
      </c>
      <c r="J4427" s="299">
        <f t="shared" si="558"/>
        <v>32.1632514055649</v>
      </c>
      <c r="K4427" s="303">
        <f t="shared" si="553"/>
        <v>211.75268234079559</v>
      </c>
      <c r="L4427" s="298">
        <f t="shared" si="559"/>
        <v>5.2657076072087899E-3</v>
      </c>
    </row>
    <row r="4428" spans="1:12" ht="30" customHeight="1" x14ac:dyDescent="0.2">
      <c r="A4428" s="296">
        <v>43141</v>
      </c>
      <c r="B4428" s="297">
        <v>5116.99</v>
      </c>
      <c r="C4428" s="291">
        <f>INDEX('Task 1 Data Calculations'!$A$1:$BG$27151,MATCH($A4428,'Task 1 Data Calculations'!$A$1:$A$27151,0),MATCH('Task 2 My Portfolio Calculation'!$C$3,'Task 1 Data Calculations'!$A$1:$BG$1,0))</f>
        <v>1925.19</v>
      </c>
      <c r="D4428" s="297">
        <v>2007.17</v>
      </c>
      <c r="E4428" s="298">
        <f t="shared" si="552"/>
        <v>0</v>
      </c>
      <c r="F4428" s="298">
        <f t="shared" si="554"/>
        <v>0</v>
      </c>
      <c r="G4428" s="298">
        <f t="shared" si="555"/>
        <v>0</v>
      </c>
      <c r="H4428" s="299">
        <f t="shared" si="556"/>
        <v>107.68995414547106</v>
      </c>
      <c r="I4428" s="304">
        <f t="shared" si="557"/>
        <v>71.899476789759632</v>
      </c>
      <c r="J4428" s="299">
        <f t="shared" si="558"/>
        <v>32.1632514055649</v>
      </c>
      <c r="K4428" s="303">
        <f t="shared" si="553"/>
        <v>211.75268234079559</v>
      </c>
      <c r="L4428" s="298">
        <f t="shared" si="559"/>
        <v>0</v>
      </c>
    </row>
    <row r="4429" spans="1:12" ht="30" customHeight="1" x14ac:dyDescent="0.2">
      <c r="A4429" s="296">
        <v>43142</v>
      </c>
      <c r="B4429" s="297">
        <v>5116.99</v>
      </c>
      <c r="C4429" s="291">
        <f>INDEX('Task 1 Data Calculations'!$A$1:$BG$27151,MATCH($A4429,'Task 1 Data Calculations'!$A$1:$A$27151,0),MATCH('Task 2 My Portfolio Calculation'!$C$3,'Task 1 Data Calculations'!$A$1:$BG$1,0))</f>
        <v>1925.19</v>
      </c>
      <c r="D4429" s="297">
        <v>2007.17</v>
      </c>
      <c r="E4429" s="298">
        <f t="shared" si="552"/>
        <v>0</v>
      </c>
      <c r="F4429" s="298">
        <f t="shared" si="554"/>
        <v>0</v>
      </c>
      <c r="G4429" s="298">
        <f t="shared" si="555"/>
        <v>0</v>
      </c>
      <c r="H4429" s="299">
        <f t="shared" si="556"/>
        <v>107.68995414547106</v>
      </c>
      <c r="I4429" s="304">
        <f t="shared" si="557"/>
        <v>71.899476789759632</v>
      </c>
      <c r="J4429" s="299">
        <f t="shared" si="558"/>
        <v>32.1632514055649</v>
      </c>
      <c r="K4429" s="303">
        <f t="shared" si="553"/>
        <v>211.75268234079559</v>
      </c>
      <c r="L4429" s="298">
        <f t="shared" si="559"/>
        <v>0</v>
      </c>
    </row>
    <row r="4430" spans="1:12" ht="30" customHeight="1" x14ac:dyDescent="0.2">
      <c r="A4430" s="296">
        <v>43143</v>
      </c>
      <c r="B4430" s="297">
        <v>5188.37</v>
      </c>
      <c r="C4430" s="291">
        <f>INDEX('Task 1 Data Calculations'!$A$1:$BG$27151,MATCH($A4430,'Task 1 Data Calculations'!$A$1:$A$27151,0),MATCH('Task 2 My Portfolio Calculation'!$C$3,'Task 1 Data Calculations'!$A$1:$BG$1,0))</f>
        <v>1931.61</v>
      </c>
      <c r="D4430" s="297">
        <v>2004.93</v>
      </c>
      <c r="E4430" s="298">
        <f t="shared" si="552"/>
        <v>1.3853206787333861E-2</v>
      </c>
      <c r="F4430" s="298">
        <f t="shared" si="554"/>
        <v>3.329187891343512E-3</v>
      </c>
      <c r="G4430" s="298">
        <f t="shared" si="555"/>
        <v>-1.1166223338125131E-3</v>
      </c>
      <c r="H4430" s="299">
        <f t="shared" si="556"/>
        <v>109.18180534916677</v>
      </c>
      <c r="I4430" s="304">
        <f t="shared" si="557"/>
        <v>72.138843657282038</v>
      </c>
      <c r="J4430" s="299">
        <f t="shared" si="558"/>
        <v>32.12733720071742</v>
      </c>
      <c r="K4430" s="303">
        <f t="shared" si="553"/>
        <v>213.44798620716622</v>
      </c>
      <c r="L4430" s="298">
        <f t="shared" si="559"/>
        <v>8.0060561577312526E-3</v>
      </c>
    </row>
    <row r="4431" spans="1:12" ht="30" customHeight="1" x14ac:dyDescent="0.2">
      <c r="A4431" s="296">
        <v>43144</v>
      </c>
      <c r="B4431" s="297">
        <v>5202.22</v>
      </c>
      <c r="C4431" s="291">
        <f>INDEX('Task 1 Data Calculations'!$A$1:$BG$27151,MATCH($A4431,'Task 1 Data Calculations'!$A$1:$A$27151,0),MATCH('Task 2 My Portfolio Calculation'!$C$3,'Task 1 Data Calculations'!$A$1:$BG$1,0))</f>
        <v>1927.07</v>
      </c>
      <c r="D4431" s="297">
        <v>2005.19</v>
      </c>
      <c r="E4431" s="298">
        <f t="shared" si="552"/>
        <v>2.6658752202783887E-3</v>
      </c>
      <c r="F4431" s="298">
        <f t="shared" si="554"/>
        <v>-2.3531373915059244E-3</v>
      </c>
      <c r="G4431" s="298">
        <f t="shared" si="555"/>
        <v>1.2967193019874362E-4</v>
      </c>
      <c r="H4431" s="299">
        <f t="shared" si="556"/>
        <v>109.47287041855236</v>
      </c>
      <c r="I4431" s="304">
        <f t="shared" si="557"/>
        <v>71.969091046892089</v>
      </c>
      <c r="J4431" s="299">
        <f t="shared" si="558"/>
        <v>32.131503214544381</v>
      </c>
      <c r="K4431" s="303">
        <f t="shared" si="553"/>
        <v>213.57346467998883</v>
      </c>
      <c r="L4431" s="298">
        <f t="shared" si="559"/>
        <v>5.8786440224749368E-4</v>
      </c>
    </row>
    <row r="4432" spans="1:12" ht="30" customHeight="1" x14ac:dyDescent="0.2">
      <c r="A4432" s="296">
        <v>43145</v>
      </c>
      <c r="B4432" s="297">
        <v>5273.43</v>
      </c>
      <c r="C4432" s="291">
        <f>INDEX('Task 1 Data Calculations'!$A$1:$BG$27151,MATCH($A4432,'Task 1 Data Calculations'!$A$1:$A$27151,0),MATCH('Task 2 My Portfolio Calculation'!$C$3,'Task 1 Data Calculations'!$A$1:$BG$1,0))</f>
        <v>1927.05</v>
      </c>
      <c r="D4432" s="297">
        <v>1997.24</v>
      </c>
      <c r="E4432" s="298">
        <f t="shared" si="552"/>
        <v>1.3595547171101931E-2</v>
      </c>
      <c r="F4432" s="298">
        <f t="shared" si="554"/>
        <v>-1.0378504042519436E-5</v>
      </c>
      <c r="G4432" s="298">
        <f t="shared" si="555"/>
        <v>-3.9725918780500642E-3</v>
      </c>
      <c r="H4432" s="299">
        <f t="shared" si="556"/>
        <v>110.96121399228373</v>
      </c>
      <c r="I4432" s="304">
        <f t="shared" si="557"/>
        <v>71.968344115389726</v>
      </c>
      <c r="J4432" s="299">
        <f t="shared" si="558"/>
        <v>32.003857865844743</v>
      </c>
      <c r="K4432" s="303">
        <f t="shared" si="553"/>
        <v>214.93341597351821</v>
      </c>
      <c r="L4432" s="298">
        <f t="shared" si="559"/>
        <v>6.3676042132250928E-3</v>
      </c>
    </row>
    <row r="4433" spans="1:12" ht="30" customHeight="1" x14ac:dyDescent="0.2">
      <c r="A4433" s="296">
        <v>43146</v>
      </c>
      <c r="B4433" s="297">
        <v>5338.35</v>
      </c>
      <c r="C4433" s="291">
        <f>INDEX('Task 1 Data Calculations'!$A$1:$BG$27151,MATCH($A4433,'Task 1 Data Calculations'!$A$1:$A$27151,0),MATCH('Task 2 My Portfolio Calculation'!$C$3,'Task 1 Data Calculations'!$A$1:$BG$1,0))</f>
        <v>1934.58</v>
      </c>
      <c r="D4433" s="297">
        <v>2000.76</v>
      </c>
      <c r="E4433" s="298">
        <f t="shared" si="552"/>
        <v>1.2235611731515656E-2</v>
      </c>
      <c r="F4433" s="298">
        <f t="shared" si="554"/>
        <v>3.8999124949019746E-3</v>
      </c>
      <c r="G4433" s="298">
        <f t="shared" si="555"/>
        <v>1.7608808952171808E-3</v>
      </c>
      <c r="H4433" s="299">
        <f t="shared" si="556"/>
        <v>112.31889232395093</v>
      </c>
      <c r="I4433" s="304">
        <f t="shared" si="557"/>
        <v>72.249014359842732</v>
      </c>
      <c r="J4433" s="299">
        <f t="shared" si="558"/>
        <v>32.060212847733958</v>
      </c>
      <c r="K4433" s="303">
        <f t="shared" si="553"/>
        <v>216.62811953152763</v>
      </c>
      <c r="L4433" s="298">
        <f t="shared" si="559"/>
        <v>7.8847839938403323E-3</v>
      </c>
    </row>
    <row r="4434" spans="1:12" ht="30" customHeight="1" x14ac:dyDescent="0.2">
      <c r="A4434" s="296">
        <v>43147</v>
      </c>
      <c r="B4434" s="297">
        <v>5340.82</v>
      </c>
      <c r="C4434" s="291">
        <f>INDEX('Task 1 Data Calculations'!$A$1:$BG$27151,MATCH($A4434,'Task 1 Data Calculations'!$A$1:$A$27151,0),MATCH('Task 2 My Portfolio Calculation'!$C$3,'Task 1 Data Calculations'!$A$1:$BG$1,0))</f>
        <v>1940.65</v>
      </c>
      <c r="D4434" s="297">
        <v>2002.96</v>
      </c>
      <c r="E4434" s="298">
        <f t="shared" si="552"/>
        <v>4.6258277451235731E-4</v>
      </c>
      <c r="F4434" s="298">
        <f t="shared" si="554"/>
        <v>3.1327198459004083E-3</v>
      </c>
      <c r="G4434" s="298">
        <f t="shared" si="555"/>
        <v>1.0989780611137582E-3</v>
      </c>
      <c r="H4434" s="299">
        <f t="shared" si="556"/>
        <v>112.3708491087923</v>
      </c>
      <c r="I4434" s="304">
        <f t="shared" si="557"/>
        <v>72.475350280974553</v>
      </c>
      <c r="J4434" s="299">
        <f t="shared" si="558"/>
        <v>32.095446318288253</v>
      </c>
      <c r="K4434" s="303">
        <f t="shared" si="553"/>
        <v>216.94164570805512</v>
      </c>
      <c r="L4434" s="298">
        <f t="shared" si="559"/>
        <v>1.4473013808434E-3</v>
      </c>
    </row>
    <row r="4435" spans="1:12" ht="30" customHeight="1" x14ac:dyDescent="0.2">
      <c r="A4435" s="296">
        <v>43148</v>
      </c>
      <c r="B4435" s="297">
        <v>5340.82</v>
      </c>
      <c r="C4435" s="291">
        <f>INDEX('Task 1 Data Calculations'!$A$1:$BG$27151,MATCH($A4435,'Task 1 Data Calculations'!$A$1:$A$27151,0),MATCH('Task 2 My Portfolio Calculation'!$C$3,'Task 1 Data Calculations'!$A$1:$BG$1,0))</f>
        <v>1940.65</v>
      </c>
      <c r="D4435" s="297">
        <v>2002.96</v>
      </c>
      <c r="E4435" s="298">
        <f t="shared" si="552"/>
        <v>0</v>
      </c>
      <c r="F4435" s="298">
        <f t="shared" si="554"/>
        <v>0</v>
      </c>
      <c r="G4435" s="298">
        <f t="shared" si="555"/>
        <v>0</v>
      </c>
      <c r="H4435" s="299">
        <f t="shared" si="556"/>
        <v>112.3708491087923</v>
      </c>
      <c r="I4435" s="304">
        <f t="shared" si="557"/>
        <v>72.475350280974553</v>
      </c>
      <c r="J4435" s="299">
        <f t="shared" si="558"/>
        <v>32.095446318288253</v>
      </c>
      <c r="K4435" s="303">
        <f t="shared" si="553"/>
        <v>216.94164570805512</v>
      </c>
      <c r="L4435" s="298">
        <f t="shared" si="559"/>
        <v>0</v>
      </c>
    </row>
    <row r="4436" spans="1:12" ht="30" customHeight="1" x14ac:dyDescent="0.2">
      <c r="A4436" s="296">
        <v>43149</v>
      </c>
      <c r="B4436" s="297">
        <v>5340.82</v>
      </c>
      <c r="C4436" s="291">
        <f>INDEX('Task 1 Data Calculations'!$A$1:$BG$27151,MATCH($A4436,'Task 1 Data Calculations'!$A$1:$A$27151,0),MATCH('Task 2 My Portfolio Calculation'!$C$3,'Task 1 Data Calculations'!$A$1:$BG$1,0))</f>
        <v>1940.65</v>
      </c>
      <c r="D4436" s="297">
        <v>2002.96</v>
      </c>
      <c r="E4436" s="298">
        <f t="shared" si="552"/>
        <v>0</v>
      </c>
      <c r="F4436" s="298">
        <f t="shared" si="554"/>
        <v>0</v>
      </c>
      <c r="G4436" s="298">
        <f t="shared" si="555"/>
        <v>0</v>
      </c>
      <c r="H4436" s="299">
        <f t="shared" si="556"/>
        <v>112.3708491087923</v>
      </c>
      <c r="I4436" s="304">
        <f t="shared" si="557"/>
        <v>72.475350280974553</v>
      </c>
      <c r="J4436" s="299">
        <f t="shared" si="558"/>
        <v>32.095446318288253</v>
      </c>
      <c r="K4436" s="303">
        <f t="shared" si="553"/>
        <v>216.94164570805512</v>
      </c>
      <c r="L4436" s="298">
        <f t="shared" si="559"/>
        <v>0</v>
      </c>
    </row>
    <row r="4437" spans="1:12" ht="30" customHeight="1" x14ac:dyDescent="0.2">
      <c r="A4437" s="296">
        <v>43150</v>
      </c>
      <c r="B4437" s="297">
        <v>5340.82</v>
      </c>
      <c r="C4437" s="291">
        <f>INDEX('Task 1 Data Calculations'!$A$1:$BG$27151,MATCH($A4437,'Task 1 Data Calculations'!$A$1:$A$27151,0),MATCH('Task 2 My Portfolio Calculation'!$C$3,'Task 1 Data Calculations'!$A$1:$BG$1,0))</f>
        <v>1940.65</v>
      </c>
      <c r="D4437" s="297">
        <v>2002.96</v>
      </c>
      <c r="E4437" s="298">
        <f t="shared" si="552"/>
        <v>0</v>
      </c>
      <c r="F4437" s="298">
        <f t="shared" si="554"/>
        <v>0</v>
      </c>
      <c r="G4437" s="298">
        <f t="shared" si="555"/>
        <v>0</v>
      </c>
      <c r="H4437" s="299">
        <f t="shared" si="556"/>
        <v>112.3708491087923</v>
      </c>
      <c r="I4437" s="304">
        <f t="shared" si="557"/>
        <v>72.475350280974553</v>
      </c>
      <c r="J4437" s="299">
        <f t="shared" si="558"/>
        <v>32.095446318288253</v>
      </c>
      <c r="K4437" s="303">
        <f t="shared" si="553"/>
        <v>216.94164570805512</v>
      </c>
      <c r="L4437" s="298">
        <f t="shared" si="559"/>
        <v>0</v>
      </c>
    </row>
    <row r="4438" spans="1:12" ht="30" customHeight="1" x14ac:dyDescent="0.2">
      <c r="A4438" s="296">
        <v>43151</v>
      </c>
      <c r="B4438" s="297">
        <v>5309.99</v>
      </c>
      <c r="C4438" s="291">
        <f>INDEX('Task 1 Data Calculations'!$A$1:$BG$27151,MATCH($A4438,'Task 1 Data Calculations'!$A$1:$A$27151,0),MATCH('Task 2 My Portfolio Calculation'!$C$3,'Task 1 Data Calculations'!$A$1:$BG$1,0))</f>
        <v>1943.14</v>
      </c>
      <c r="D4438" s="297">
        <v>2001.38</v>
      </c>
      <c r="E4438" s="298">
        <f t="shared" si="552"/>
        <v>-5.7892472228042152E-3</v>
      </c>
      <c r="F4438" s="298">
        <f t="shared" si="554"/>
        <v>1.2822528206549459E-3</v>
      </c>
      <c r="G4438" s="298">
        <f t="shared" si="555"/>
        <v>-7.8914381995293006E-4</v>
      </c>
      <c r="H4438" s="299">
        <f t="shared" si="556"/>
        <v>111.72030648266508</v>
      </c>
      <c r="I4438" s="304">
        <f t="shared" si="557"/>
        <v>72.568282003300283</v>
      </c>
      <c r="J4438" s="299">
        <f t="shared" si="558"/>
        <v>32.070118395177545</v>
      </c>
      <c r="K4438" s="303">
        <f t="shared" si="553"/>
        <v>216.35870688114289</v>
      </c>
      <c r="L4438" s="298">
        <f t="shared" si="559"/>
        <v>-2.6870766330255669E-3</v>
      </c>
    </row>
    <row r="4439" spans="1:12" ht="30" customHeight="1" x14ac:dyDescent="0.2">
      <c r="A4439" s="296">
        <v>43152</v>
      </c>
      <c r="B4439" s="297">
        <v>5280.91</v>
      </c>
      <c r="C4439" s="291">
        <f>INDEX('Task 1 Data Calculations'!$A$1:$BG$27151,MATCH($A4439,'Task 1 Data Calculations'!$A$1:$A$27151,0),MATCH('Task 2 My Portfolio Calculation'!$C$3,'Task 1 Data Calculations'!$A$1:$BG$1,0))</f>
        <v>1942.84</v>
      </c>
      <c r="D4439" s="297">
        <v>1996.33</v>
      </c>
      <c r="E4439" s="298">
        <f t="shared" si="552"/>
        <v>-5.4915206601780474E-3</v>
      </c>
      <c r="F4439" s="298">
        <f t="shared" si="554"/>
        <v>-1.5440120669490468E-4</v>
      </c>
      <c r="G4439" s="298">
        <f t="shared" si="555"/>
        <v>-2.5264477344044464E-3</v>
      </c>
      <c r="H4439" s="299">
        <f t="shared" si="556"/>
        <v>111.10679211145411</v>
      </c>
      <c r="I4439" s="304">
        <f t="shared" si="557"/>
        <v>72.557077372991202</v>
      </c>
      <c r="J4439" s="299">
        <f t="shared" si="558"/>
        <v>31.989094917215965</v>
      </c>
      <c r="K4439" s="303">
        <f t="shared" si="553"/>
        <v>215.65296440166128</v>
      </c>
      <c r="L4439" s="298">
        <f t="shared" si="559"/>
        <v>-3.2619093063322633E-3</v>
      </c>
    </row>
    <row r="4440" spans="1:12" ht="30" customHeight="1" x14ac:dyDescent="0.2">
      <c r="A4440" s="296">
        <v>43153</v>
      </c>
      <c r="B4440" s="297">
        <v>5286.5</v>
      </c>
      <c r="C4440" s="291">
        <f>INDEX('Task 1 Data Calculations'!$A$1:$BG$27151,MATCH($A4440,'Task 1 Data Calculations'!$A$1:$A$27151,0),MATCH('Task 2 My Portfolio Calculation'!$C$3,'Task 1 Data Calculations'!$A$1:$BG$1,0))</f>
        <v>1939.69</v>
      </c>
      <c r="D4440" s="297">
        <v>1998.36</v>
      </c>
      <c r="E4440" s="298">
        <f t="shared" si="552"/>
        <v>1.057969837719517E-3</v>
      </c>
      <c r="F4440" s="298">
        <f t="shared" si="554"/>
        <v>-1.622653625941668E-3</v>
      </c>
      <c r="G4440" s="298">
        <f t="shared" si="555"/>
        <v>1.016349291055526E-3</v>
      </c>
      <c r="H4440" s="299">
        <f t="shared" si="556"/>
        <v>111.22433974627381</v>
      </c>
      <c r="I4440" s="304">
        <f t="shared" si="557"/>
        <v>72.439342368304182</v>
      </c>
      <c r="J4440" s="299">
        <f t="shared" si="558"/>
        <v>32.021607011156583</v>
      </c>
      <c r="K4440" s="303">
        <f t="shared" si="553"/>
        <v>215.68528912573458</v>
      </c>
      <c r="L4440" s="298">
        <f t="shared" si="559"/>
        <v>1.4989232428588086E-4</v>
      </c>
    </row>
    <row r="4441" spans="1:12" ht="30" customHeight="1" x14ac:dyDescent="0.2">
      <c r="A4441" s="296">
        <v>43154</v>
      </c>
      <c r="B4441" s="297">
        <v>5371.56</v>
      </c>
      <c r="C4441" s="291">
        <f>INDEX('Task 1 Data Calculations'!$A$1:$BG$27151,MATCH($A4441,'Task 1 Data Calculations'!$A$1:$A$27151,0),MATCH('Task 2 My Portfolio Calculation'!$C$3,'Task 1 Data Calculations'!$A$1:$BG$1,0))</f>
        <v>1939.34</v>
      </c>
      <c r="D4441" s="297">
        <v>2002.87</v>
      </c>
      <c r="E4441" s="298">
        <f t="shared" si="552"/>
        <v>1.5961967935859113E-2</v>
      </c>
      <c r="F4441" s="298">
        <f t="shared" si="554"/>
        <v>-1.8045748599517008E-4</v>
      </c>
      <c r="G4441" s="298">
        <f t="shared" si="555"/>
        <v>2.2543077553394001E-3</v>
      </c>
      <c r="H4441" s="299">
        <f t="shared" si="556"/>
        <v>112.99969909099094</v>
      </c>
      <c r="I4441" s="304">
        <f t="shared" si="557"/>
        <v>72.426270146693255</v>
      </c>
      <c r="J4441" s="299">
        <f t="shared" si="558"/>
        <v>32.093793568180267</v>
      </c>
      <c r="K4441" s="303">
        <f t="shared" si="553"/>
        <v>217.51976280586447</v>
      </c>
      <c r="L4441" s="298">
        <f t="shared" si="559"/>
        <v>8.5053259198427569E-3</v>
      </c>
    </row>
    <row r="4442" spans="1:12" ht="30" customHeight="1" x14ac:dyDescent="0.2">
      <c r="A4442" s="296">
        <v>43155</v>
      </c>
      <c r="B4442" s="297">
        <v>5371.56</v>
      </c>
      <c r="C4442" s="291">
        <f>INDEX('Task 1 Data Calculations'!$A$1:$BG$27151,MATCH($A4442,'Task 1 Data Calculations'!$A$1:$A$27151,0),MATCH('Task 2 My Portfolio Calculation'!$C$3,'Task 1 Data Calculations'!$A$1:$BG$1,0))</f>
        <v>1939.34</v>
      </c>
      <c r="D4442" s="297">
        <v>2002.87</v>
      </c>
      <c r="E4442" s="298">
        <f t="shared" si="552"/>
        <v>0</v>
      </c>
      <c r="F4442" s="298">
        <f t="shared" si="554"/>
        <v>0</v>
      </c>
      <c r="G4442" s="298">
        <f t="shared" si="555"/>
        <v>0</v>
      </c>
      <c r="H4442" s="299">
        <f t="shared" si="556"/>
        <v>112.99969909099094</v>
      </c>
      <c r="I4442" s="304">
        <f t="shared" si="557"/>
        <v>72.426270146693255</v>
      </c>
      <c r="J4442" s="299">
        <f t="shared" si="558"/>
        <v>32.093793568180267</v>
      </c>
      <c r="K4442" s="303">
        <f t="shared" si="553"/>
        <v>217.51976280586447</v>
      </c>
      <c r="L4442" s="298">
        <f t="shared" si="559"/>
        <v>0</v>
      </c>
    </row>
    <row r="4443" spans="1:12" ht="30" customHeight="1" x14ac:dyDescent="0.2">
      <c r="A4443" s="296">
        <v>43156</v>
      </c>
      <c r="B4443" s="297">
        <v>5371.56</v>
      </c>
      <c r="C4443" s="291">
        <f>INDEX('Task 1 Data Calculations'!$A$1:$BG$27151,MATCH($A4443,'Task 1 Data Calculations'!$A$1:$A$27151,0),MATCH('Task 2 My Portfolio Calculation'!$C$3,'Task 1 Data Calculations'!$A$1:$BG$1,0))</f>
        <v>1939.34</v>
      </c>
      <c r="D4443" s="297">
        <v>2002.87</v>
      </c>
      <c r="E4443" s="298">
        <f t="shared" si="552"/>
        <v>0</v>
      </c>
      <c r="F4443" s="298">
        <f t="shared" si="554"/>
        <v>0</v>
      </c>
      <c r="G4443" s="298">
        <f t="shared" si="555"/>
        <v>0</v>
      </c>
      <c r="H4443" s="299">
        <f t="shared" si="556"/>
        <v>112.99969909099094</v>
      </c>
      <c r="I4443" s="304">
        <f t="shared" si="557"/>
        <v>72.426270146693255</v>
      </c>
      <c r="J4443" s="299">
        <f t="shared" si="558"/>
        <v>32.093793568180267</v>
      </c>
      <c r="K4443" s="303">
        <f t="shared" si="553"/>
        <v>217.51976280586447</v>
      </c>
      <c r="L4443" s="298">
        <f t="shared" si="559"/>
        <v>0</v>
      </c>
    </row>
    <row r="4444" spans="1:12" ht="30" customHeight="1" x14ac:dyDescent="0.2">
      <c r="A4444" s="296">
        <v>43157</v>
      </c>
      <c r="B4444" s="297">
        <v>5435.38</v>
      </c>
      <c r="C4444" s="291">
        <f>INDEX('Task 1 Data Calculations'!$A$1:$BG$27151,MATCH($A4444,'Task 1 Data Calculations'!$A$1:$A$27151,0),MATCH('Task 2 My Portfolio Calculation'!$C$3,'Task 1 Data Calculations'!$A$1:$BG$1,0))</f>
        <v>1945.09</v>
      </c>
      <c r="D4444" s="297">
        <v>2004.42</v>
      </c>
      <c r="E4444" s="298">
        <f t="shared" si="552"/>
        <v>1.1811066206087673E-2</v>
      </c>
      <c r="F4444" s="298">
        <f t="shared" si="554"/>
        <v>2.9605394870270969E-3</v>
      </c>
      <c r="G4444" s="298">
        <f t="shared" si="555"/>
        <v>7.7359017056364589E-4</v>
      </c>
      <c r="H4444" s="299">
        <f t="shared" si="556"/>
        <v>114.33434601822263</v>
      </c>
      <c r="I4444" s="304">
        <f t="shared" si="557"/>
        <v>72.640690979360642</v>
      </c>
      <c r="J4444" s="299">
        <f t="shared" si="558"/>
        <v>32.118621011420714</v>
      </c>
      <c r="K4444" s="303">
        <f t="shared" si="553"/>
        <v>219.093658009004</v>
      </c>
      <c r="L4444" s="298">
        <f t="shared" si="559"/>
        <v>7.2356423289419627E-3</v>
      </c>
    </row>
    <row r="4445" spans="1:12" ht="30" customHeight="1" x14ac:dyDescent="0.2">
      <c r="A4445" s="296">
        <v>43158</v>
      </c>
      <c r="B4445" s="297">
        <v>5367.09</v>
      </c>
      <c r="C4445" s="291">
        <f>INDEX('Task 1 Data Calculations'!$A$1:$BG$27151,MATCH($A4445,'Task 1 Data Calculations'!$A$1:$A$27151,0),MATCH('Task 2 My Portfolio Calculation'!$C$3,'Task 1 Data Calculations'!$A$1:$BG$1,0))</f>
        <v>1944.57</v>
      </c>
      <c r="D4445" s="297">
        <v>1999.7</v>
      </c>
      <c r="E4445" s="298">
        <f t="shared" si="552"/>
        <v>-1.2643573133526004E-2</v>
      </c>
      <c r="F4445" s="298">
        <f t="shared" si="554"/>
        <v>-2.6737555626862674E-4</v>
      </c>
      <c r="G4445" s="298">
        <f t="shared" si="555"/>
        <v>-2.3575727931257418E-3</v>
      </c>
      <c r="H4445" s="299">
        <f t="shared" si="556"/>
        <v>112.88875135266736</v>
      </c>
      <c r="I4445" s="304">
        <f t="shared" si="557"/>
        <v>72.621268634202295</v>
      </c>
      <c r="J4445" s="299">
        <f t="shared" si="558"/>
        <v>32.042899024371472</v>
      </c>
      <c r="K4445" s="303">
        <f t="shared" si="553"/>
        <v>217.55291901124113</v>
      </c>
      <c r="L4445" s="298">
        <f t="shared" si="559"/>
        <v>-7.0323304278371822E-3</v>
      </c>
    </row>
    <row r="4446" spans="1:12" ht="30" customHeight="1" x14ac:dyDescent="0.2">
      <c r="A4446" s="296">
        <v>43159</v>
      </c>
      <c r="B4446" s="297">
        <v>5308.09</v>
      </c>
      <c r="C4446" s="291">
        <f>INDEX('Task 1 Data Calculations'!$A$1:$BG$27151,MATCH($A4446,'Task 1 Data Calculations'!$A$1:$A$27151,0),MATCH('Task 2 My Portfolio Calculation'!$C$3,'Task 1 Data Calculations'!$A$1:$BG$1,0))</f>
        <v>1944.99</v>
      </c>
      <c r="D4446" s="297">
        <v>2003.63</v>
      </c>
      <c r="E4446" s="298">
        <f t="shared" si="552"/>
        <v>-1.1053790333837998E-2</v>
      </c>
      <c r="F4446" s="298">
        <f t="shared" si="554"/>
        <v>2.1596273184245162E-4</v>
      </c>
      <c r="G4446" s="298">
        <f t="shared" si="555"/>
        <v>1.9633661289223244E-3</v>
      </c>
      <c r="H4446" s="299">
        <f t="shared" si="556"/>
        <v>111.6409027641662</v>
      </c>
      <c r="I4446" s="304">
        <f t="shared" si="557"/>
        <v>72.636952121766413</v>
      </c>
      <c r="J4446" s="299">
        <f t="shared" si="558"/>
        <v>32.1058109669884</v>
      </c>
      <c r="K4446" s="303">
        <f t="shared" si="553"/>
        <v>216.38366585292101</v>
      </c>
      <c r="L4446" s="298">
        <f t="shared" si="559"/>
        <v>-5.3745689261917055E-3</v>
      </c>
    </row>
    <row r="4447" spans="1:12" ht="30" customHeight="1" x14ac:dyDescent="0.2">
      <c r="A4447" s="296">
        <v>43160</v>
      </c>
      <c r="B4447" s="297">
        <v>5238.18</v>
      </c>
      <c r="C4447" s="291">
        <f>INDEX('Task 1 Data Calculations'!$A$1:$BG$27151,MATCH($A4447,'Task 1 Data Calculations'!$A$1:$A$27151,0),MATCH('Task 2 My Portfolio Calculation'!$C$3,'Task 1 Data Calculations'!$A$1:$BG$1,0))</f>
        <v>1941.51</v>
      </c>
      <c r="D4447" s="297">
        <v>2009.14</v>
      </c>
      <c r="E4447" s="298">
        <f t="shared" si="552"/>
        <v>-1.3257962108776038E-2</v>
      </c>
      <c r="F4447" s="298">
        <f t="shared" si="554"/>
        <v>-1.7908148359886968E-3</v>
      </c>
      <c r="G4447" s="298">
        <f t="shared" si="555"/>
        <v>2.7462343782195613E-3</v>
      </c>
      <c r="H4447" s="299">
        <f t="shared" si="556"/>
        <v>110.16077190552933</v>
      </c>
      <c r="I4447" s="304">
        <f t="shared" si="557"/>
        <v>72.506872790265746</v>
      </c>
      <c r="J4447" s="299">
        <f t="shared" si="558"/>
        <v>32.193981048806563</v>
      </c>
      <c r="K4447" s="303">
        <f t="shared" si="553"/>
        <v>214.86162574460164</v>
      </c>
      <c r="L4447" s="298">
        <f t="shared" si="559"/>
        <v>-7.0339879968293233E-3</v>
      </c>
    </row>
    <row r="4448" spans="1:12" ht="30" customHeight="1" x14ac:dyDescent="0.2">
      <c r="A4448" s="296">
        <v>43161</v>
      </c>
      <c r="B4448" s="297">
        <v>5265.24</v>
      </c>
      <c r="C4448" s="291">
        <f>INDEX('Task 1 Data Calculations'!$A$1:$BG$27151,MATCH($A4448,'Task 1 Data Calculations'!$A$1:$A$27151,0),MATCH('Task 2 My Portfolio Calculation'!$C$3,'Task 1 Data Calculations'!$A$1:$BG$1,0))</f>
        <v>1935.45</v>
      </c>
      <c r="D4448" s="297">
        <v>2003.27</v>
      </c>
      <c r="E4448" s="298">
        <f t="shared" si="552"/>
        <v>5.1526188363507936E-3</v>
      </c>
      <c r="F4448" s="298">
        <f t="shared" si="554"/>
        <v>-3.1261632492014307E-3</v>
      </c>
      <c r="G4448" s="298">
        <f t="shared" si="555"/>
        <v>-2.9259244133934014E-3</v>
      </c>
      <c r="H4448" s="299">
        <f t="shared" si="556"/>
        <v>110.72838837387671</v>
      </c>
      <c r="I4448" s="304">
        <f t="shared" si="557"/>
        <v>72.280204469234292</v>
      </c>
      <c r="J4448" s="299">
        <f t="shared" si="558"/>
        <v>32.099783893691537</v>
      </c>
      <c r="K4448" s="303">
        <f t="shared" si="553"/>
        <v>215.10837673680254</v>
      </c>
      <c r="L4448" s="298">
        <f t="shared" si="559"/>
        <v>1.1484181567824752E-3</v>
      </c>
    </row>
    <row r="4449" spans="1:12" ht="30" customHeight="1" x14ac:dyDescent="0.2">
      <c r="A4449" s="296">
        <v>43162</v>
      </c>
      <c r="B4449" s="297">
        <v>5265.24</v>
      </c>
      <c r="C4449" s="291">
        <f>INDEX('Task 1 Data Calculations'!$A$1:$BG$27151,MATCH($A4449,'Task 1 Data Calculations'!$A$1:$A$27151,0),MATCH('Task 2 My Portfolio Calculation'!$C$3,'Task 1 Data Calculations'!$A$1:$BG$1,0))</f>
        <v>1935.45</v>
      </c>
      <c r="D4449" s="297">
        <v>2003.27</v>
      </c>
      <c r="E4449" s="298">
        <f t="shared" si="552"/>
        <v>0</v>
      </c>
      <c r="F4449" s="298">
        <f t="shared" si="554"/>
        <v>0</v>
      </c>
      <c r="G4449" s="298">
        <f t="shared" si="555"/>
        <v>0</v>
      </c>
      <c r="H4449" s="299">
        <f t="shared" si="556"/>
        <v>110.72838837387671</v>
      </c>
      <c r="I4449" s="304">
        <f t="shared" si="557"/>
        <v>72.280204469234292</v>
      </c>
      <c r="J4449" s="299">
        <f t="shared" si="558"/>
        <v>32.099783893691537</v>
      </c>
      <c r="K4449" s="303">
        <f t="shared" si="553"/>
        <v>215.10837673680254</v>
      </c>
      <c r="L4449" s="298">
        <f t="shared" si="559"/>
        <v>0</v>
      </c>
    </row>
    <row r="4450" spans="1:12" ht="30" customHeight="1" x14ac:dyDescent="0.2">
      <c r="A4450" s="296">
        <v>43163</v>
      </c>
      <c r="B4450" s="297">
        <v>5265.24</v>
      </c>
      <c r="C4450" s="291">
        <f>INDEX('Task 1 Data Calculations'!$A$1:$BG$27151,MATCH($A4450,'Task 1 Data Calculations'!$A$1:$A$27151,0),MATCH('Task 2 My Portfolio Calculation'!$C$3,'Task 1 Data Calculations'!$A$1:$BG$1,0))</f>
        <v>1935.45</v>
      </c>
      <c r="D4450" s="297">
        <v>2003.27</v>
      </c>
      <c r="E4450" s="298">
        <f t="shared" si="552"/>
        <v>0</v>
      </c>
      <c r="F4450" s="298">
        <f t="shared" si="554"/>
        <v>0</v>
      </c>
      <c r="G4450" s="298">
        <f t="shared" si="555"/>
        <v>0</v>
      </c>
      <c r="H4450" s="299">
        <f t="shared" si="556"/>
        <v>110.72838837387671</v>
      </c>
      <c r="I4450" s="304">
        <f t="shared" si="557"/>
        <v>72.280204469234292</v>
      </c>
      <c r="J4450" s="299">
        <f t="shared" si="558"/>
        <v>32.099783893691537</v>
      </c>
      <c r="K4450" s="303">
        <f t="shared" si="553"/>
        <v>215.10837673680254</v>
      </c>
      <c r="L4450" s="298">
        <f t="shared" si="559"/>
        <v>0</v>
      </c>
    </row>
    <row r="4451" spans="1:12" ht="30" customHeight="1" x14ac:dyDescent="0.2">
      <c r="A4451" s="296">
        <v>43164</v>
      </c>
      <c r="B4451" s="297">
        <v>5323.36</v>
      </c>
      <c r="C4451" s="291">
        <f>INDEX('Task 1 Data Calculations'!$A$1:$BG$27151,MATCH($A4451,'Task 1 Data Calculations'!$A$1:$A$27151,0),MATCH('Task 2 My Portfolio Calculation'!$C$3,'Task 1 Data Calculations'!$A$1:$BG$1,0))</f>
        <v>1938.56</v>
      </c>
      <c r="D4451" s="297">
        <v>2001.22</v>
      </c>
      <c r="E4451" s="298">
        <f t="shared" si="552"/>
        <v>1.0977954346273746E-2</v>
      </c>
      <c r="F4451" s="298">
        <f t="shared" si="554"/>
        <v>1.6055718328531427E-3</v>
      </c>
      <c r="G4451" s="298">
        <f t="shared" si="555"/>
        <v>-1.0238508169976724E-3</v>
      </c>
      <c r="H4451" s="299">
        <f t="shared" si="556"/>
        <v>111.94395956628161</v>
      </c>
      <c r="I4451" s="304">
        <f t="shared" si="557"/>
        <v>72.396255529602954</v>
      </c>
      <c r="J4451" s="299">
        <f t="shared" si="558"/>
        <v>32.066918503726534</v>
      </c>
      <c r="K4451" s="303">
        <f t="shared" si="553"/>
        <v>216.40713359961109</v>
      </c>
      <c r="L4451" s="298">
        <f t="shared" si="559"/>
        <v>6.03768613064125E-3</v>
      </c>
    </row>
    <row r="4452" spans="1:12" ht="30" customHeight="1" x14ac:dyDescent="0.2">
      <c r="A4452" s="296">
        <v>43165</v>
      </c>
      <c r="B4452" s="297">
        <v>5337.69</v>
      </c>
      <c r="C4452" s="291">
        <f>INDEX('Task 1 Data Calculations'!$A$1:$BG$27151,MATCH($A4452,'Task 1 Data Calculations'!$A$1:$A$27151,0),MATCH('Task 2 My Portfolio Calculation'!$C$3,'Task 1 Data Calculations'!$A$1:$BG$1,0))</f>
        <v>1941.98</v>
      </c>
      <c r="D4452" s="297">
        <v>2002.32</v>
      </c>
      <c r="E4452" s="298">
        <f t="shared" si="552"/>
        <v>2.6882921719979243E-3</v>
      </c>
      <c r="F4452" s="298">
        <f t="shared" si="554"/>
        <v>1.7626417382468264E-3</v>
      </c>
      <c r="G4452" s="298">
        <f t="shared" si="555"/>
        <v>5.4951369422067157E-4</v>
      </c>
      <c r="H4452" s="299">
        <f t="shared" si="556"/>
        <v>112.2448976364861</v>
      </c>
      <c r="I4452" s="304">
        <f t="shared" si="557"/>
        <v>72.523864191292219</v>
      </c>
      <c r="J4452" s="299">
        <f t="shared" si="558"/>
        <v>32.08453971457579</v>
      </c>
      <c r="K4452" s="303">
        <f t="shared" si="553"/>
        <v>216.8533015423541</v>
      </c>
      <c r="L4452" s="298">
        <f t="shared" si="559"/>
        <v>2.0617062631978727E-3</v>
      </c>
    </row>
    <row r="4453" spans="1:12" ht="30" customHeight="1" x14ac:dyDescent="0.2">
      <c r="A4453" s="296">
        <v>43166</v>
      </c>
      <c r="B4453" s="297">
        <v>5335.47</v>
      </c>
      <c r="C4453" s="291">
        <f>INDEX('Task 1 Data Calculations'!$A$1:$BG$27151,MATCH($A4453,'Task 1 Data Calculations'!$A$1:$A$27151,0),MATCH('Task 2 My Portfolio Calculation'!$C$3,'Task 1 Data Calculations'!$A$1:$BG$1,0))</f>
        <v>1940.01</v>
      </c>
      <c r="D4453" s="297">
        <v>2001.15</v>
      </c>
      <c r="E4453" s="298">
        <f t="shared" si="552"/>
        <v>-4.1599676797012756E-4</v>
      </c>
      <c r="F4453" s="298">
        <f t="shared" si="554"/>
        <v>-1.0149434538006027E-3</v>
      </c>
      <c r="G4453" s="298">
        <f t="shared" si="555"/>
        <v>-5.844929690038247E-4</v>
      </c>
      <c r="H4453" s="299">
        <f t="shared" si="556"/>
        <v>112.19820412184819</v>
      </c>
      <c r="I4453" s="304">
        <f t="shared" si="557"/>
        <v>72.45025657008695</v>
      </c>
      <c r="J4453" s="299">
        <f t="shared" si="558"/>
        <v>32.065786526698894</v>
      </c>
      <c r="K4453" s="303">
        <f t="shared" si="553"/>
        <v>216.71424721863406</v>
      </c>
      <c r="L4453" s="298">
        <f t="shared" si="559"/>
        <v>-6.4123683029509743E-4</v>
      </c>
    </row>
    <row r="4454" spans="1:12" ht="30" customHeight="1" x14ac:dyDescent="0.2">
      <c r="A4454" s="296">
        <v>43167</v>
      </c>
      <c r="B4454" s="297">
        <v>5360.73</v>
      </c>
      <c r="C4454" s="291">
        <f>INDEX('Task 1 Data Calculations'!$A$1:$BG$27151,MATCH($A4454,'Task 1 Data Calculations'!$A$1:$A$27151,0),MATCH('Task 2 My Portfolio Calculation'!$C$3,'Task 1 Data Calculations'!$A$1:$BG$1,0))</f>
        <v>1940.6</v>
      </c>
      <c r="D4454" s="297">
        <v>2003.2</v>
      </c>
      <c r="E4454" s="298">
        <f t="shared" si="552"/>
        <v>4.7231814960931682E-3</v>
      </c>
      <c r="F4454" s="298">
        <f t="shared" si="554"/>
        <v>3.0407590793517854E-4</v>
      </c>
      <c r="G4454" s="298">
        <f t="shared" si="555"/>
        <v>1.0238866128545532E-3</v>
      </c>
      <c r="H4454" s="299">
        <f t="shared" si="556"/>
        <v>112.72813660345138</v>
      </c>
      <c r="I4454" s="304">
        <f t="shared" si="557"/>
        <v>72.472286947633634</v>
      </c>
      <c r="J4454" s="299">
        <f t="shared" si="558"/>
        <v>32.098618256254227</v>
      </c>
      <c r="K4454" s="303">
        <f t="shared" si="553"/>
        <v>217.29904180733922</v>
      </c>
      <c r="L4454" s="298">
        <f t="shared" si="559"/>
        <v>2.6984593593202479E-3</v>
      </c>
    </row>
    <row r="4455" spans="1:12" ht="30" customHeight="1" x14ac:dyDescent="0.2">
      <c r="A4455" s="296">
        <v>43168</v>
      </c>
      <c r="B4455" s="297">
        <v>5454.03</v>
      </c>
      <c r="C4455" s="291">
        <f>INDEX('Task 1 Data Calculations'!$A$1:$BG$27151,MATCH($A4455,'Task 1 Data Calculations'!$A$1:$A$27151,0),MATCH('Task 2 My Portfolio Calculation'!$C$3,'Task 1 Data Calculations'!$A$1:$BG$1,0))</f>
        <v>1942.16</v>
      </c>
      <c r="D4455" s="297">
        <v>2000.94</v>
      </c>
      <c r="E4455" s="298">
        <f t="shared" si="552"/>
        <v>1.725462511932729E-2</v>
      </c>
      <c r="F4455" s="298">
        <f t="shared" si="554"/>
        <v>8.0355215565255044E-4</v>
      </c>
      <c r="G4455" s="298">
        <f t="shared" si="555"/>
        <v>-1.128831779101588E-3</v>
      </c>
      <c r="H4455" s="299">
        <f t="shared" si="556"/>
        <v>114.67321834094425</v>
      </c>
      <c r="I4455" s="304">
        <f t="shared" si="557"/>
        <v>72.530522210035485</v>
      </c>
      <c r="J4455" s="299">
        <f t="shared" si="558"/>
        <v>32.062384315901319</v>
      </c>
      <c r="K4455" s="303">
        <f t="shared" si="553"/>
        <v>219.26612486688103</v>
      </c>
      <c r="L4455" s="298">
        <f t="shared" si="559"/>
        <v>9.0524239922137057E-3</v>
      </c>
    </row>
    <row r="4456" spans="1:12" ht="30" customHeight="1" x14ac:dyDescent="0.2">
      <c r="A4456" s="296">
        <v>43169</v>
      </c>
      <c r="B4456" s="297">
        <v>5454.03</v>
      </c>
      <c r="C4456" s="291">
        <f>INDEX('Task 1 Data Calculations'!$A$1:$BG$27151,MATCH($A4456,'Task 1 Data Calculations'!$A$1:$A$27151,0),MATCH('Task 2 My Portfolio Calculation'!$C$3,'Task 1 Data Calculations'!$A$1:$BG$1,0))</f>
        <v>1942.16</v>
      </c>
      <c r="D4456" s="297">
        <v>2000.94</v>
      </c>
      <c r="E4456" s="298">
        <f t="shared" si="552"/>
        <v>0</v>
      </c>
      <c r="F4456" s="298">
        <f t="shared" si="554"/>
        <v>0</v>
      </c>
      <c r="G4456" s="298">
        <f t="shared" si="555"/>
        <v>0</v>
      </c>
      <c r="H4456" s="299">
        <f t="shared" si="556"/>
        <v>114.67321834094425</v>
      </c>
      <c r="I4456" s="304">
        <f t="shared" si="557"/>
        <v>72.530522210035485</v>
      </c>
      <c r="J4456" s="299">
        <f t="shared" si="558"/>
        <v>32.062384315901319</v>
      </c>
      <c r="K4456" s="303">
        <f t="shared" si="553"/>
        <v>219.26612486688103</v>
      </c>
      <c r="L4456" s="298">
        <f t="shared" si="559"/>
        <v>0</v>
      </c>
    </row>
    <row r="4457" spans="1:12" ht="30" customHeight="1" x14ac:dyDescent="0.2">
      <c r="A4457" s="296">
        <v>43170</v>
      </c>
      <c r="B4457" s="297">
        <v>5454.03</v>
      </c>
      <c r="C4457" s="291">
        <f>INDEX('Task 1 Data Calculations'!$A$1:$BG$27151,MATCH($A4457,'Task 1 Data Calculations'!$A$1:$A$27151,0),MATCH('Task 2 My Portfolio Calculation'!$C$3,'Task 1 Data Calculations'!$A$1:$BG$1,0))</f>
        <v>1942.16</v>
      </c>
      <c r="D4457" s="297">
        <v>2000.94</v>
      </c>
      <c r="E4457" s="298">
        <f t="shared" si="552"/>
        <v>0</v>
      </c>
      <c r="F4457" s="298">
        <f t="shared" si="554"/>
        <v>0</v>
      </c>
      <c r="G4457" s="298">
        <f t="shared" si="555"/>
        <v>0</v>
      </c>
      <c r="H4457" s="299">
        <f t="shared" si="556"/>
        <v>114.67321834094425</v>
      </c>
      <c r="I4457" s="304">
        <f t="shared" si="557"/>
        <v>72.530522210035485</v>
      </c>
      <c r="J4457" s="299">
        <f t="shared" si="558"/>
        <v>32.062384315901319</v>
      </c>
      <c r="K4457" s="303">
        <f t="shared" si="553"/>
        <v>219.26612486688103</v>
      </c>
      <c r="L4457" s="298">
        <f t="shared" si="559"/>
        <v>0</v>
      </c>
    </row>
    <row r="4458" spans="1:12" ht="30" customHeight="1" x14ac:dyDescent="0.2">
      <c r="A4458" s="296">
        <v>43171</v>
      </c>
      <c r="B4458" s="297">
        <v>5447.1</v>
      </c>
      <c r="C4458" s="291">
        <f>INDEX('Task 1 Data Calculations'!$A$1:$BG$27151,MATCH($A4458,'Task 1 Data Calculations'!$A$1:$A$27151,0),MATCH('Task 2 My Portfolio Calculation'!$C$3,'Task 1 Data Calculations'!$A$1:$BG$1,0))</f>
        <v>1942.73</v>
      </c>
      <c r="D4458" s="297">
        <v>2003.48</v>
      </c>
      <c r="E4458" s="298">
        <f t="shared" si="552"/>
        <v>-1.2714279957297431E-3</v>
      </c>
      <c r="F4458" s="298">
        <f t="shared" si="554"/>
        <v>2.9344460414078386E-4</v>
      </c>
      <c r="G4458" s="298">
        <f t="shared" si="555"/>
        <v>1.2685983691241762E-3</v>
      </c>
      <c r="H4458" s="299">
        <f t="shared" si="556"/>
        <v>114.52741960078514</v>
      </c>
      <c r="I4458" s="304">
        <f t="shared" si="557"/>
        <v>72.551805900413527</v>
      </c>
      <c r="J4458" s="299">
        <f t="shared" si="558"/>
        <v>32.1030586043547</v>
      </c>
      <c r="K4458" s="303">
        <f t="shared" si="553"/>
        <v>219.18228410555338</v>
      </c>
      <c r="L4458" s="298">
        <f t="shared" si="559"/>
        <v>-3.823698776021643E-4</v>
      </c>
    </row>
    <row r="4459" spans="1:12" ht="30" customHeight="1" x14ac:dyDescent="0.2">
      <c r="A4459" s="296">
        <v>43172</v>
      </c>
      <c r="B4459" s="297">
        <v>5412.75</v>
      </c>
      <c r="C4459" s="291">
        <f>INDEX('Task 1 Data Calculations'!$A$1:$BG$27151,MATCH($A4459,'Task 1 Data Calculations'!$A$1:$A$27151,0),MATCH('Task 2 My Portfolio Calculation'!$C$3,'Task 1 Data Calculations'!$A$1:$BG$1,0))</f>
        <v>1941.9</v>
      </c>
      <c r="D4459" s="297">
        <v>2005.04</v>
      </c>
      <c r="E4459" s="298">
        <f t="shared" si="552"/>
        <v>-6.3260753242387613E-3</v>
      </c>
      <c r="F4459" s="298">
        <f t="shared" si="554"/>
        <v>-4.2732513141799361E-4</v>
      </c>
      <c r="G4459" s="298">
        <f t="shared" si="555"/>
        <v>7.7834217055480846E-4</v>
      </c>
      <c r="H4459" s="299">
        <f t="shared" si="556"/>
        <v>113.80291051769987</v>
      </c>
      <c r="I4459" s="304">
        <f t="shared" si="557"/>
        <v>72.520802690422528</v>
      </c>
      <c r="J4459" s="299">
        <f t="shared" si="558"/>
        <v>32.128045768670262</v>
      </c>
      <c r="K4459" s="303">
        <f t="shared" si="553"/>
        <v>218.45175897679266</v>
      </c>
      <c r="L4459" s="298">
        <f t="shared" si="559"/>
        <v>-3.3329570030801981E-3</v>
      </c>
    </row>
    <row r="4460" spans="1:12" ht="30" customHeight="1" x14ac:dyDescent="0.2">
      <c r="A4460" s="296">
        <v>43173</v>
      </c>
      <c r="B4460" s="297">
        <v>5383.27</v>
      </c>
      <c r="C4460" s="291">
        <f>INDEX('Task 1 Data Calculations'!$A$1:$BG$27151,MATCH($A4460,'Task 1 Data Calculations'!$A$1:$A$27151,0),MATCH('Task 2 My Portfolio Calculation'!$C$3,'Task 1 Data Calculations'!$A$1:$BG$1,0))</f>
        <v>1939.87</v>
      </c>
      <c r="D4460" s="297">
        <v>2008.21</v>
      </c>
      <c r="E4460" s="298">
        <f t="shared" si="552"/>
        <v>-5.4612854128863264E-3</v>
      </c>
      <c r="F4460" s="298">
        <f t="shared" si="554"/>
        <v>-1.0459147167698618E-3</v>
      </c>
      <c r="G4460" s="298">
        <f t="shared" si="555"/>
        <v>1.5797673502879806E-3</v>
      </c>
      <c r="H4460" s="299">
        <f t="shared" si="556"/>
        <v>113.18140034254554</v>
      </c>
      <c r="I4460" s="304">
        <f t="shared" si="557"/>
        <v>72.444952115616658</v>
      </c>
      <c r="J4460" s="299">
        <f t="shared" si="558"/>
        <v>32.178800606404167</v>
      </c>
      <c r="K4460" s="303">
        <f t="shared" si="553"/>
        <v>217.80515306456638</v>
      </c>
      <c r="L4460" s="298">
        <f t="shared" si="559"/>
        <v>-2.9599482982188771E-3</v>
      </c>
    </row>
    <row r="4461" spans="1:12" ht="30" customHeight="1" x14ac:dyDescent="0.2">
      <c r="A4461" s="296">
        <v>43174</v>
      </c>
      <c r="B4461" s="297">
        <v>5379.39</v>
      </c>
      <c r="C4461" s="291">
        <f>INDEX('Task 1 Data Calculations'!$A$1:$BG$27151,MATCH($A4461,'Task 1 Data Calculations'!$A$1:$A$27151,0),MATCH('Task 2 My Portfolio Calculation'!$C$3,'Task 1 Data Calculations'!$A$1:$BG$1,0))</f>
        <v>1938.41</v>
      </c>
      <c r="D4461" s="297">
        <v>2007.15</v>
      </c>
      <c r="E4461" s="298">
        <f t="shared" si="552"/>
        <v>-7.2101137973086527E-4</v>
      </c>
      <c r="F4461" s="298">
        <f t="shared" si="554"/>
        <v>-7.529111198621689E-4</v>
      </c>
      <c r="G4461" s="298">
        <f t="shared" si="555"/>
        <v>-5.279725975371461E-4</v>
      </c>
      <c r="H4461" s="299">
        <f t="shared" si="556"/>
        <v>113.09979526492469</v>
      </c>
      <c r="I4461" s="304">
        <f t="shared" si="557"/>
        <v>72.390407505590929</v>
      </c>
      <c r="J4461" s="299">
        <f t="shared" si="558"/>
        <v>32.161811081462375</v>
      </c>
      <c r="K4461" s="303">
        <f t="shared" si="553"/>
        <v>217.65201385197798</v>
      </c>
      <c r="L4461" s="298">
        <f t="shared" si="559"/>
        <v>-7.0310187997711399E-4</v>
      </c>
    </row>
    <row r="4462" spans="1:12" ht="30" customHeight="1" x14ac:dyDescent="0.2">
      <c r="A4462" s="296">
        <v>43175</v>
      </c>
      <c r="B4462" s="297">
        <v>5388.74</v>
      </c>
      <c r="C4462" s="291">
        <f>INDEX('Task 1 Data Calculations'!$A$1:$BG$27151,MATCH($A4462,'Task 1 Data Calculations'!$A$1:$A$27151,0),MATCH('Task 2 My Portfolio Calculation'!$C$3,'Task 1 Data Calculations'!$A$1:$BG$1,0))</f>
        <v>1938.47</v>
      </c>
      <c r="D4462" s="297">
        <v>2005.4</v>
      </c>
      <c r="E4462" s="298">
        <f t="shared" si="552"/>
        <v>1.7366065138166272E-3</v>
      </c>
      <c r="F4462" s="298">
        <f t="shared" si="554"/>
        <v>3.0952724873910033E-5</v>
      </c>
      <c r="G4462" s="298">
        <f t="shared" si="555"/>
        <v>-8.7226332928258554E-4</v>
      </c>
      <c r="H4462" s="299">
        <f t="shared" si="556"/>
        <v>113.2962051060931</v>
      </c>
      <c r="I4462" s="304">
        <f t="shared" si="557"/>
        <v>72.392648185957952</v>
      </c>
      <c r="J4462" s="299">
        <f t="shared" si="558"/>
        <v>32.1337575130527</v>
      </c>
      <c r="K4462" s="303">
        <f t="shared" si="553"/>
        <v>217.82261080510375</v>
      </c>
      <c r="L4462" s="298">
        <f t="shared" si="559"/>
        <v>7.8380599428676571E-4</v>
      </c>
    </row>
    <row r="4463" spans="1:12" ht="30" customHeight="1" x14ac:dyDescent="0.2">
      <c r="A4463" s="296">
        <v>43176</v>
      </c>
      <c r="B4463" s="297">
        <v>5388.74</v>
      </c>
      <c r="C4463" s="291">
        <f>INDEX('Task 1 Data Calculations'!$A$1:$BG$27151,MATCH($A4463,'Task 1 Data Calculations'!$A$1:$A$27151,0),MATCH('Task 2 My Portfolio Calculation'!$C$3,'Task 1 Data Calculations'!$A$1:$BG$1,0))</f>
        <v>1938.47</v>
      </c>
      <c r="D4463" s="297">
        <v>2005.4</v>
      </c>
      <c r="E4463" s="298">
        <f t="shared" si="552"/>
        <v>0</v>
      </c>
      <c r="F4463" s="298">
        <f t="shared" si="554"/>
        <v>0</v>
      </c>
      <c r="G4463" s="298">
        <f t="shared" si="555"/>
        <v>0</v>
      </c>
      <c r="H4463" s="299">
        <f t="shared" si="556"/>
        <v>113.2962051060931</v>
      </c>
      <c r="I4463" s="304">
        <f t="shared" si="557"/>
        <v>72.392648185957952</v>
      </c>
      <c r="J4463" s="299">
        <f t="shared" si="558"/>
        <v>32.1337575130527</v>
      </c>
      <c r="K4463" s="303">
        <f t="shared" si="553"/>
        <v>217.82261080510375</v>
      </c>
      <c r="L4463" s="298">
        <f t="shared" si="559"/>
        <v>0</v>
      </c>
    </row>
    <row r="4464" spans="1:12" ht="30" customHeight="1" x14ac:dyDescent="0.2">
      <c r="A4464" s="296">
        <v>43177</v>
      </c>
      <c r="B4464" s="297">
        <v>5388.74</v>
      </c>
      <c r="C4464" s="291">
        <f>INDEX('Task 1 Data Calculations'!$A$1:$BG$27151,MATCH($A4464,'Task 1 Data Calculations'!$A$1:$A$27151,0),MATCH('Task 2 My Portfolio Calculation'!$C$3,'Task 1 Data Calculations'!$A$1:$BG$1,0))</f>
        <v>1938.47</v>
      </c>
      <c r="D4464" s="297">
        <v>2005.4</v>
      </c>
      <c r="E4464" s="298">
        <f t="shared" si="552"/>
        <v>0</v>
      </c>
      <c r="F4464" s="298">
        <f t="shared" si="554"/>
        <v>0</v>
      </c>
      <c r="G4464" s="298">
        <f t="shared" si="555"/>
        <v>0</v>
      </c>
      <c r="H4464" s="299">
        <f t="shared" si="556"/>
        <v>113.2962051060931</v>
      </c>
      <c r="I4464" s="304">
        <f t="shared" si="557"/>
        <v>72.392648185957952</v>
      </c>
      <c r="J4464" s="299">
        <f t="shared" si="558"/>
        <v>32.1337575130527</v>
      </c>
      <c r="K4464" s="303">
        <f t="shared" si="553"/>
        <v>217.82261080510375</v>
      </c>
      <c r="L4464" s="298">
        <f t="shared" si="559"/>
        <v>0</v>
      </c>
    </row>
    <row r="4465" spans="1:12" ht="30" customHeight="1" x14ac:dyDescent="0.2">
      <c r="A4465" s="296">
        <v>43178</v>
      </c>
      <c r="B4465" s="297">
        <v>5312.23</v>
      </c>
      <c r="C4465" s="291">
        <f>INDEX('Task 1 Data Calculations'!$A$1:$BG$27151,MATCH($A4465,'Task 1 Data Calculations'!$A$1:$A$27151,0),MATCH('Task 2 My Portfolio Calculation'!$C$3,'Task 1 Data Calculations'!$A$1:$BG$1,0))</f>
        <v>1936.19</v>
      </c>
      <c r="D4465" s="297">
        <v>2005.93</v>
      </c>
      <c r="E4465" s="298">
        <f t="shared" si="552"/>
        <v>-1.4299881929990538E-2</v>
      </c>
      <c r="F4465" s="298">
        <f t="shared" si="554"/>
        <v>-1.1768775908893964E-3</v>
      </c>
      <c r="G4465" s="298">
        <f t="shared" si="555"/>
        <v>2.6425150914235503E-4</v>
      </c>
      <c r="H4465" s="299">
        <f t="shared" si="556"/>
        <v>111.67608274995997</v>
      </c>
      <c r="I4465" s="304">
        <f t="shared" si="557"/>
        <v>72.307450900562756</v>
      </c>
      <c r="J4465" s="299">
        <f t="shared" si="558"/>
        <v>32.14224890696994</v>
      </c>
      <c r="K4465" s="303">
        <f t="shared" si="553"/>
        <v>216.12578255749267</v>
      </c>
      <c r="L4465" s="298">
        <f t="shared" si="559"/>
        <v>-7.7899545935078019E-3</v>
      </c>
    </row>
    <row r="4466" spans="1:12" ht="30" customHeight="1" x14ac:dyDescent="0.2">
      <c r="A4466" s="296">
        <v>43179</v>
      </c>
      <c r="B4466" s="297">
        <v>5320.2</v>
      </c>
      <c r="C4466" s="291">
        <f>INDEX('Task 1 Data Calculations'!$A$1:$BG$27151,MATCH($A4466,'Task 1 Data Calculations'!$A$1:$A$27151,0),MATCH('Task 2 My Portfolio Calculation'!$C$3,'Task 1 Data Calculations'!$A$1:$BG$1,0))</f>
        <v>1935.07</v>
      </c>
      <c r="D4466" s="297">
        <v>2001.88</v>
      </c>
      <c r="E4466" s="298">
        <f t="shared" si="552"/>
        <v>1.4991872023152237E-3</v>
      </c>
      <c r="F4466" s="298">
        <f t="shared" si="554"/>
        <v>-5.7862299677554306E-4</v>
      </c>
      <c r="G4466" s="298">
        <f t="shared" si="555"/>
        <v>-2.0210545802186661E-3</v>
      </c>
      <c r="H4466" s="299">
        <f t="shared" si="556"/>
        <v>111.8435061040234</v>
      </c>
      <c r="I4466" s="304">
        <f t="shared" si="557"/>
        <v>72.265612146633472</v>
      </c>
      <c r="J4466" s="299">
        <f t="shared" si="558"/>
        <v>32.077287667597979</v>
      </c>
      <c r="K4466" s="303">
        <f t="shared" si="553"/>
        <v>216.18640591825485</v>
      </c>
      <c r="L4466" s="298">
        <f t="shared" si="559"/>
        <v>2.8050036439336974E-4</v>
      </c>
    </row>
    <row r="4467" spans="1:12" ht="30" customHeight="1" x14ac:dyDescent="0.2">
      <c r="A4467" s="296">
        <v>43180</v>
      </c>
      <c r="B4467" s="297">
        <v>5310.96</v>
      </c>
      <c r="C4467" s="291">
        <f>INDEX('Task 1 Data Calculations'!$A$1:$BG$27151,MATCH($A4467,'Task 1 Data Calculations'!$A$1:$A$27151,0),MATCH('Task 2 My Portfolio Calculation'!$C$3,'Task 1 Data Calculations'!$A$1:$BG$1,0))</f>
        <v>1935.57</v>
      </c>
      <c r="D4467" s="297">
        <v>1999.29</v>
      </c>
      <c r="E4467" s="298">
        <f t="shared" si="552"/>
        <v>-1.7382867582960251E-3</v>
      </c>
      <c r="F4467" s="298">
        <f t="shared" si="554"/>
        <v>2.5835520884468367E-4</v>
      </c>
      <c r="G4467" s="298">
        <f t="shared" si="555"/>
        <v>-1.2946215040832761E-3</v>
      </c>
      <c r="H4467" s="299">
        <f t="shared" si="556"/>
        <v>111.64909001836138</v>
      </c>
      <c r="I4467" s="304">
        <f t="shared" si="557"/>
        <v>72.284282343951901</v>
      </c>
      <c r="J4467" s="299">
        <f t="shared" si="558"/>
        <v>32.035759721190843</v>
      </c>
      <c r="K4467" s="303">
        <f t="shared" si="553"/>
        <v>215.96913208350412</v>
      </c>
      <c r="L4467" s="298">
        <f t="shared" si="559"/>
        <v>-1.0050300518566558E-3</v>
      </c>
    </row>
    <row r="4468" spans="1:12" ht="30" customHeight="1" x14ac:dyDescent="0.2">
      <c r="A4468" s="296">
        <v>43181</v>
      </c>
      <c r="B4468" s="297">
        <v>5177.5200000000004</v>
      </c>
      <c r="C4468" s="291">
        <f>INDEX('Task 1 Data Calculations'!$A$1:$BG$27151,MATCH($A4468,'Task 1 Data Calculations'!$A$1:$A$27151,0),MATCH('Task 2 My Portfolio Calculation'!$C$3,'Task 1 Data Calculations'!$A$1:$BG$1,0))</f>
        <v>1933.39</v>
      </c>
      <c r="D4468" s="297">
        <v>2005.96</v>
      </c>
      <c r="E4468" s="298">
        <f t="shared" si="552"/>
        <v>-2.544643272526222E-2</v>
      </c>
      <c r="F4468" s="298">
        <f t="shared" si="554"/>
        <v>-1.1269179473069114E-3</v>
      </c>
      <c r="G4468" s="298">
        <f t="shared" si="555"/>
        <v>3.3306316289458343E-3</v>
      </c>
      <c r="H4468" s="299">
        <f t="shared" si="556"/>
        <v>108.80801896037239</v>
      </c>
      <c r="I4468" s="304">
        <f t="shared" si="557"/>
        <v>72.202823888870299</v>
      </c>
      <c r="J4468" s="299">
        <f t="shared" si="558"/>
        <v>32.142459035775552</v>
      </c>
      <c r="K4468" s="303">
        <f t="shared" si="553"/>
        <v>213.15330188501824</v>
      </c>
      <c r="L4468" s="298">
        <f t="shared" si="559"/>
        <v>-1.3038114156967337E-2</v>
      </c>
    </row>
    <row r="4469" spans="1:12" ht="30" customHeight="1" x14ac:dyDescent="0.2">
      <c r="A4469" s="296">
        <v>43182</v>
      </c>
      <c r="B4469" s="297">
        <v>5069.03</v>
      </c>
      <c r="C4469" s="291">
        <f>INDEX('Task 1 Data Calculations'!$A$1:$BG$27151,MATCH($A4469,'Task 1 Data Calculations'!$A$1:$A$27151,0),MATCH('Task 2 My Portfolio Calculation'!$C$3,'Task 1 Data Calculations'!$A$1:$BG$1,0))</f>
        <v>1931.08</v>
      </c>
      <c r="D4469" s="297">
        <v>2005.99</v>
      </c>
      <c r="E4469" s="298">
        <f t="shared" si="552"/>
        <v>-2.1176699348535843E-2</v>
      </c>
      <c r="F4469" s="298">
        <f t="shared" si="554"/>
        <v>-1.1955069001069803E-3</v>
      </c>
      <c r="G4469" s="298">
        <f t="shared" si="555"/>
        <v>1.4955320978789483E-5</v>
      </c>
      <c r="H4469" s="299">
        <f t="shared" si="556"/>
        <v>106.5038242561388</v>
      </c>
      <c r="I4469" s="304">
        <f t="shared" si="557"/>
        <v>72.116504914703953</v>
      </c>
      <c r="J4469" s="299">
        <f t="shared" si="558"/>
        <v>32.142939736567477</v>
      </c>
      <c r="K4469" s="303">
        <f t="shared" si="553"/>
        <v>210.76326890741024</v>
      </c>
      <c r="L4469" s="298">
        <f t="shared" si="559"/>
        <v>-1.1212741986503507E-2</v>
      </c>
    </row>
    <row r="4470" spans="1:12" ht="30" customHeight="1" x14ac:dyDescent="0.2">
      <c r="A4470" s="296">
        <v>43183</v>
      </c>
      <c r="B4470" s="297">
        <v>5069.03</v>
      </c>
      <c r="C4470" s="291">
        <f>INDEX('Task 1 Data Calculations'!$A$1:$BG$27151,MATCH($A4470,'Task 1 Data Calculations'!$A$1:$A$27151,0),MATCH('Task 2 My Portfolio Calculation'!$C$3,'Task 1 Data Calculations'!$A$1:$BG$1,0))</f>
        <v>1931.08</v>
      </c>
      <c r="D4470" s="297">
        <v>2005.99</v>
      </c>
      <c r="E4470" s="298">
        <f t="shared" si="552"/>
        <v>0</v>
      </c>
      <c r="F4470" s="298">
        <f t="shared" si="554"/>
        <v>0</v>
      </c>
      <c r="G4470" s="298">
        <f t="shared" si="555"/>
        <v>0</v>
      </c>
      <c r="H4470" s="299">
        <f t="shared" si="556"/>
        <v>106.5038242561388</v>
      </c>
      <c r="I4470" s="304">
        <f t="shared" si="557"/>
        <v>72.116504914703953</v>
      </c>
      <c r="J4470" s="299">
        <f t="shared" si="558"/>
        <v>32.142939736567477</v>
      </c>
      <c r="K4470" s="303">
        <f t="shared" si="553"/>
        <v>210.76326890741024</v>
      </c>
      <c r="L4470" s="298">
        <f t="shared" si="559"/>
        <v>0</v>
      </c>
    </row>
    <row r="4471" spans="1:12" ht="30" customHeight="1" x14ac:dyDescent="0.2">
      <c r="A4471" s="296">
        <v>43184</v>
      </c>
      <c r="B4471" s="297">
        <v>5069.03</v>
      </c>
      <c r="C4471" s="291">
        <f>INDEX('Task 1 Data Calculations'!$A$1:$BG$27151,MATCH($A4471,'Task 1 Data Calculations'!$A$1:$A$27151,0),MATCH('Task 2 My Portfolio Calculation'!$C$3,'Task 1 Data Calculations'!$A$1:$BG$1,0))</f>
        <v>1931.08</v>
      </c>
      <c r="D4471" s="297">
        <v>2005.99</v>
      </c>
      <c r="E4471" s="298">
        <f t="shared" si="552"/>
        <v>0</v>
      </c>
      <c r="F4471" s="298">
        <f t="shared" si="554"/>
        <v>0</v>
      </c>
      <c r="G4471" s="298">
        <f t="shared" si="555"/>
        <v>0</v>
      </c>
      <c r="H4471" s="299">
        <f t="shared" si="556"/>
        <v>106.5038242561388</v>
      </c>
      <c r="I4471" s="304">
        <f t="shared" si="557"/>
        <v>72.116504914703953</v>
      </c>
      <c r="J4471" s="299">
        <f t="shared" si="558"/>
        <v>32.142939736567477</v>
      </c>
      <c r="K4471" s="303">
        <f t="shared" si="553"/>
        <v>210.76326890741024</v>
      </c>
      <c r="L4471" s="298">
        <f t="shared" si="559"/>
        <v>0</v>
      </c>
    </row>
    <row r="4472" spans="1:12" ht="30" customHeight="1" x14ac:dyDescent="0.2">
      <c r="A4472" s="296">
        <v>43185</v>
      </c>
      <c r="B4472" s="297">
        <v>5206.6899999999996</v>
      </c>
      <c r="C4472" s="291">
        <f>INDEX('Task 1 Data Calculations'!$A$1:$BG$27151,MATCH($A4472,'Task 1 Data Calculations'!$A$1:$A$27151,0),MATCH('Task 2 My Portfolio Calculation'!$C$3,'Task 1 Data Calculations'!$A$1:$BG$1,0))</f>
        <v>1931.3</v>
      </c>
      <c r="D4472" s="297">
        <v>2005.29</v>
      </c>
      <c r="E4472" s="298">
        <f t="shared" si="552"/>
        <v>2.6794859367662287E-2</v>
      </c>
      <c r="F4472" s="298">
        <f t="shared" si="554"/>
        <v>1.1391939697185104E-4</v>
      </c>
      <c r="G4472" s="298">
        <f t="shared" si="555"/>
        <v>-3.4901577905589216E-4</v>
      </c>
      <c r="H4472" s="299">
        <f t="shared" si="556"/>
        <v>109.35757924920027</v>
      </c>
      <c r="I4472" s="304">
        <f t="shared" si="557"/>
        <v>72.124720383455553</v>
      </c>
      <c r="J4472" s="299">
        <f t="shared" si="558"/>
        <v>32.131721343414171</v>
      </c>
      <c r="K4472" s="303">
        <f t="shared" si="553"/>
        <v>213.61402097607001</v>
      </c>
      <c r="L4472" s="298">
        <f t="shared" si="559"/>
        <v>1.3525848614125112E-2</v>
      </c>
    </row>
    <row r="4473" spans="1:12" ht="30" customHeight="1" x14ac:dyDescent="0.2">
      <c r="A4473" s="296">
        <v>43186</v>
      </c>
      <c r="B4473" s="297">
        <v>5116.75</v>
      </c>
      <c r="C4473" s="291">
        <f>INDEX('Task 1 Data Calculations'!$A$1:$BG$27151,MATCH($A4473,'Task 1 Data Calculations'!$A$1:$A$27151,0),MATCH('Task 2 My Portfolio Calculation'!$C$3,'Task 1 Data Calculations'!$A$1:$BG$1,0))</f>
        <v>1933.36</v>
      </c>
      <c r="D4473" s="297">
        <v>2011.08</v>
      </c>
      <c r="E4473" s="298">
        <f t="shared" si="552"/>
        <v>-1.7424865290025782E-2</v>
      </c>
      <c r="F4473" s="298">
        <f t="shared" si="554"/>
        <v>1.066070596171481E-3</v>
      </c>
      <c r="G4473" s="298">
        <f t="shared" si="555"/>
        <v>2.8832024992482054E-3</v>
      </c>
      <c r="H4473" s="299">
        <f t="shared" si="556"/>
        <v>107.45203816233965</v>
      </c>
      <c r="I4473" s="304">
        <f t="shared" si="557"/>
        <v>72.201610427113451</v>
      </c>
      <c r="J4473" s="299">
        <f t="shared" si="558"/>
        <v>32.224363602696648</v>
      </c>
      <c r="K4473" s="303">
        <f t="shared" si="553"/>
        <v>211.87801219214975</v>
      </c>
      <c r="L4473" s="298">
        <f t="shared" si="559"/>
        <v>-8.1268484905058277E-3</v>
      </c>
    </row>
    <row r="4474" spans="1:12" ht="30" customHeight="1" x14ac:dyDescent="0.2">
      <c r="A4474" s="296">
        <v>43187</v>
      </c>
      <c r="B4474" s="297">
        <v>5102.6899999999996</v>
      </c>
      <c r="C4474" s="291">
        <f>INDEX('Task 1 Data Calculations'!$A$1:$BG$27151,MATCH($A4474,'Task 1 Data Calculations'!$A$1:$A$27151,0),MATCH('Task 2 My Portfolio Calculation'!$C$3,'Task 1 Data Calculations'!$A$1:$BG$1,0))</f>
        <v>1932.16</v>
      </c>
      <c r="D4474" s="297">
        <v>2012.11</v>
      </c>
      <c r="E4474" s="298">
        <f t="shared" si="552"/>
        <v>-2.7516202201241379E-3</v>
      </c>
      <c r="F4474" s="298">
        <f t="shared" si="554"/>
        <v>-6.208737963059233E-4</v>
      </c>
      <c r="G4474" s="298">
        <f t="shared" si="555"/>
        <v>5.1203150858075621E-4</v>
      </c>
      <c r="H4474" s="299">
        <f t="shared" si="556"/>
        <v>107.15637096143861</v>
      </c>
      <c r="I4474" s="304">
        <f t="shared" si="557"/>
        <v>72.156782339148165</v>
      </c>
      <c r="J4474" s="299">
        <f t="shared" si="558"/>
        <v>32.240863492205193</v>
      </c>
      <c r="K4474" s="303">
        <f t="shared" si="553"/>
        <v>211.55401679279197</v>
      </c>
      <c r="L4474" s="298">
        <f t="shared" si="559"/>
        <v>-1.5291600860591256E-3</v>
      </c>
    </row>
    <row r="4475" spans="1:12" ht="30" customHeight="1" x14ac:dyDescent="0.2">
      <c r="A4475" s="296">
        <v>43188</v>
      </c>
      <c r="B4475" s="297">
        <v>5173.1899999999996</v>
      </c>
      <c r="C4475" s="291">
        <f>INDEX('Task 1 Data Calculations'!$A$1:$BG$27151,MATCH($A4475,'Task 1 Data Calculations'!$A$1:$A$27151,0),MATCH('Task 2 My Portfolio Calculation'!$C$3,'Task 1 Data Calculations'!$A$1:$BG$1,0))</f>
        <v>1933.24</v>
      </c>
      <c r="D4475" s="297">
        <v>2016.48</v>
      </c>
      <c r="E4475" s="298">
        <f t="shared" si="552"/>
        <v>1.3721667860274931E-2</v>
      </c>
      <c r="F4475" s="298">
        <f t="shared" si="554"/>
        <v>5.5880376059571117E-4</v>
      </c>
      <c r="G4475" s="298">
        <f t="shared" si="555"/>
        <v>2.1694943958185703E-3</v>
      </c>
      <c r="H4475" s="299">
        <f t="shared" si="556"/>
        <v>108.62673509288389</v>
      </c>
      <c r="I4475" s="304">
        <f t="shared" si="557"/>
        <v>72.197103820471767</v>
      </c>
      <c r="J4475" s="299">
        <f t="shared" si="558"/>
        <v>32.310809864867885</v>
      </c>
      <c r="K4475" s="303">
        <f t="shared" si="553"/>
        <v>213.13464877822352</v>
      </c>
      <c r="L4475" s="298">
        <f t="shared" si="559"/>
        <v>7.4715290656934804E-3</v>
      </c>
    </row>
    <row r="4476" spans="1:12" ht="30" customHeight="1" x14ac:dyDescent="0.2">
      <c r="A4476" s="296">
        <v>43189</v>
      </c>
      <c r="B4476" s="297">
        <v>5173.1899999999996</v>
      </c>
      <c r="C4476" s="291">
        <f>INDEX('Task 1 Data Calculations'!$A$1:$BG$27151,MATCH($A4476,'Task 1 Data Calculations'!$A$1:$A$27151,0),MATCH('Task 2 My Portfolio Calculation'!$C$3,'Task 1 Data Calculations'!$A$1:$BG$1,0))</f>
        <v>1933.24</v>
      </c>
      <c r="D4476" s="297">
        <v>2016.48</v>
      </c>
      <c r="E4476" s="298">
        <f t="shared" si="552"/>
        <v>0</v>
      </c>
      <c r="F4476" s="298">
        <f t="shared" si="554"/>
        <v>0</v>
      </c>
      <c r="G4476" s="298">
        <f t="shared" si="555"/>
        <v>0</v>
      </c>
      <c r="H4476" s="299">
        <f t="shared" si="556"/>
        <v>108.62673509288389</v>
      </c>
      <c r="I4476" s="304">
        <f t="shared" si="557"/>
        <v>72.197103820471767</v>
      </c>
      <c r="J4476" s="299">
        <f t="shared" si="558"/>
        <v>32.310809864867885</v>
      </c>
      <c r="K4476" s="303">
        <f t="shared" si="553"/>
        <v>213.13464877822352</v>
      </c>
      <c r="L4476" s="298">
        <f t="shared" si="559"/>
        <v>0</v>
      </c>
    </row>
    <row r="4477" spans="1:12" ht="30" customHeight="1" x14ac:dyDescent="0.2">
      <c r="A4477" s="296">
        <v>43190</v>
      </c>
      <c r="B4477" s="297">
        <v>5173.1899999999996</v>
      </c>
      <c r="C4477" s="291">
        <f>INDEX('Task 1 Data Calculations'!$A$1:$BG$27151,MATCH($A4477,'Task 1 Data Calculations'!$A$1:$A$27151,0),MATCH('Task 2 My Portfolio Calculation'!$C$3,'Task 1 Data Calculations'!$A$1:$BG$1,0))</f>
        <v>1933.24</v>
      </c>
      <c r="D4477" s="297">
        <v>2016.48</v>
      </c>
      <c r="E4477" s="298">
        <f t="shared" si="552"/>
        <v>0</v>
      </c>
      <c r="F4477" s="298">
        <f t="shared" si="554"/>
        <v>0</v>
      </c>
      <c r="G4477" s="298">
        <f t="shared" si="555"/>
        <v>0</v>
      </c>
      <c r="H4477" s="299">
        <f t="shared" si="556"/>
        <v>108.62673509288389</v>
      </c>
      <c r="I4477" s="304">
        <f t="shared" si="557"/>
        <v>72.197103820471767</v>
      </c>
      <c r="J4477" s="299">
        <f t="shared" si="558"/>
        <v>32.310809864867885</v>
      </c>
      <c r="K4477" s="303">
        <f t="shared" si="553"/>
        <v>213.13464877822352</v>
      </c>
      <c r="L4477" s="298">
        <f t="shared" si="559"/>
        <v>0</v>
      </c>
    </row>
    <row r="4478" spans="1:12" ht="30" customHeight="1" x14ac:dyDescent="0.2">
      <c r="A4478" s="296">
        <v>43191</v>
      </c>
      <c r="B4478" s="297">
        <v>5173.1899999999996</v>
      </c>
      <c r="C4478" s="291">
        <f>INDEX('Task 1 Data Calculations'!$A$1:$BG$27151,MATCH($A4478,'Task 1 Data Calculations'!$A$1:$A$27151,0),MATCH('Task 2 My Portfolio Calculation'!$C$3,'Task 1 Data Calculations'!$A$1:$BG$1,0))</f>
        <v>1933.24</v>
      </c>
      <c r="D4478" s="297">
        <v>2016.48</v>
      </c>
      <c r="E4478" s="298">
        <f t="shared" si="552"/>
        <v>0</v>
      </c>
      <c r="F4478" s="298">
        <f t="shared" si="554"/>
        <v>0</v>
      </c>
      <c r="G4478" s="298">
        <f t="shared" si="555"/>
        <v>0</v>
      </c>
      <c r="H4478" s="299">
        <f t="shared" si="556"/>
        <v>108.62673509288389</v>
      </c>
      <c r="I4478" s="304">
        <f t="shared" si="557"/>
        <v>72.197103820471767</v>
      </c>
      <c r="J4478" s="299">
        <f t="shared" si="558"/>
        <v>32.310809864867885</v>
      </c>
      <c r="K4478" s="303">
        <f t="shared" si="553"/>
        <v>213.13464877822352</v>
      </c>
      <c r="L4478" s="298">
        <f t="shared" si="559"/>
        <v>0</v>
      </c>
    </row>
    <row r="4479" spans="1:12" ht="30" customHeight="1" x14ac:dyDescent="0.2">
      <c r="A4479" s="296">
        <v>43192</v>
      </c>
      <c r="B4479" s="297">
        <v>5057.6899999999996</v>
      </c>
      <c r="C4479" s="291">
        <f>INDEX('Task 1 Data Calculations'!$A$1:$BG$27151,MATCH($A4479,'Task 1 Data Calculations'!$A$1:$A$27151,0),MATCH('Task 2 My Portfolio Calculation'!$C$3,'Task 1 Data Calculations'!$A$1:$BG$1,0))</f>
        <v>1931.5</v>
      </c>
      <c r="D4479" s="297">
        <v>2017.56</v>
      </c>
      <c r="E4479" s="298">
        <f t="shared" si="552"/>
        <v>-2.2579662195103666E-2</v>
      </c>
      <c r="F4479" s="298">
        <f t="shared" si="554"/>
        <v>-9.0044873267907375E-4</v>
      </c>
      <c r="G4479" s="298">
        <f t="shared" si="555"/>
        <v>5.3544338965540433E-4</v>
      </c>
      <c r="H4479" s="299">
        <f t="shared" si="556"/>
        <v>106.17398010912956</v>
      </c>
      <c r="I4479" s="304">
        <f t="shared" si="557"/>
        <v>72.132094029833524</v>
      </c>
      <c r="J4479" s="299">
        <f t="shared" si="558"/>
        <v>32.328110474424442</v>
      </c>
      <c r="K4479" s="303">
        <f t="shared" si="553"/>
        <v>210.63418461338753</v>
      </c>
      <c r="L4479" s="298">
        <f t="shared" si="559"/>
        <v>-1.1731852043624489E-2</v>
      </c>
    </row>
    <row r="4480" spans="1:12" ht="30" customHeight="1" x14ac:dyDescent="0.2">
      <c r="A4480" s="296">
        <v>43193</v>
      </c>
      <c r="B4480" s="297">
        <v>5121.7</v>
      </c>
      <c r="C4480" s="291">
        <f>INDEX('Task 1 Data Calculations'!$A$1:$BG$27151,MATCH($A4480,'Task 1 Data Calculations'!$A$1:$A$27151,0),MATCH('Task 2 My Portfolio Calculation'!$C$3,'Task 1 Data Calculations'!$A$1:$BG$1,0))</f>
        <v>1931.86</v>
      </c>
      <c r="D4480" s="297">
        <v>2012.77</v>
      </c>
      <c r="E4480" s="298">
        <f t="shared" si="552"/>
        <v>1.2576557868770714E-2</v>
      </c>
      <c r="F4480" s="298">
        <f t="shared" si="554"/>
        <v>1.8636627238566698E-4</v>
      </c>
      <c r="G4480" s="298">
        <f t="shared" si="555"/>
        <v>-2.3769776942833688E-3</v>
      </c>
      <c r="H4480" s="299">
        <f t="shared" si="556"/>
        <v>107.50928331412973</v>
      </c>
      <c r="I4480" s="304">
        <f t="shared" si="557"/>
        <v>72.145537019317246</v>
      </c>
      <c r="J4480" s="299">
        <f t="shared" si="558"/>
        <v>32.251267276928409</v>
      </c>
      <c r="K4480" s="303">
        <f t="shared" si="553"/>
        <v>211.90608761037541</v>
      </c>
      <c r="L4480" s="298">
        <f t="shared" si="559"/>
        <v>6.0384452757391415E-3</v>
      </c>
    </row>
    <row r="4481" spans="1:12" ht="30" customHeight="1" x14ac:dyDescent="0.2">
      <c r="A4481" s="296">
        <v>43194</v>
      </c>
      <c r="B4481" s="297">
        <v>5181.3100000000004</v>
      </c>
      <c r="C4481" s="291">
        <f>INDEX('Task 1 Data Calculations'!$A$1:$BG$27151,MATCH($A4481,'Task 1 Data Calculations'!$A$1:$A$27151,0),MATCH('Task 2 My Portfolio Calculation'!$C$3,'Task 1 Data Calculations'!$A$1:$BG$1,0))</f>
        <v>1932.41</v>
      </c>
      <c r="D4481" s="297">
        <v>2012.6</v>
      </c>
      <c r="E4481" s="298">
        <f t="shared" si="552"/>
        <v>1.1571504860307572E-2</v>
      </c>
      <c r="F4481" s="298">
        <f t="shared" si="554"/>
        <v>2.8465920016669354E-4</v>
      </c>
      <c r="G4481" s="298">
        <f t="shared" si="555"/>
        <v>-8.4464285320902141E-5</v>
      </c>
      <c r="H4481" s="299">
        <f t="shared" si="556"/>
        <v>108.75332750852736</v>
      </c>
      <c r="I4481" s="304">
        <f t="shared" si="557"/>
        <v>72.166073910180756</v>
      </c>
      <c r="J4481" s="299">
        <f t="shared" si="558"/>
        <v>32.248543196687166</v>
      </c>
      <c r="K4481" s="303">
        <f t="shared" si="553"/>
        <v>213.16794461539527</v>
      </c>
      <c r="L4481" s="298">
        <f t="shared" si="559"/>
        <v>5.9547935561907817E-3</v>
      </c>
    </row>
    <row r="4482" spans="1:12" ht="30" customHeight="1" x14ac:dyDescent="0.2">
      <c r="A4482" s="296">
        <v>43195</v>
      </c>
      <c r="B4482" s="297">
        <v>5217.62</v>
      </c>
      <c r="C4482" s="291">
        <f>INDEX('Task 1 Data Calculations'!$A$1:$BG$27151,MATCH($A4482,'Task 1 Data Calculations'!$A$1:$A$27151,0),MATCH('Task 2 My Portfolio Calculation'!$C$3,'Task 1 Data Calculations'!$A$1:$BG$1,0))</f>
        <v>1938.05</v>
      </c>
      <c r="D4482" s="297">
        <v>2009.57</v>
      </c>
      <c r="E4482" s="298">
        <f t="shared" si="552"/>
        <v>6.98343917403009E-3</v>
      </c>
      <c r="F4482" s="298">
        <f t="shared" si="554"/>
        <v>2.9143843326159984E-3</v>
      </c>
      <c r="G4482" s="298">
        <f t="shared" si="555"/>
        <v>-1.5066496807311718E-3</v>
      </c>
      <c r="H4482" s="299">
        <f t="shared" si="556"/>
        <v>109.51279975615653</v>
      </c>
      <c r="I4482" s="304">
        <f t="shared" si="557"/>
        <v>72.376393585331002</v>
      </c>
      <c r="J4482" s="299">
        <f t="shared" si="558"/>
        <v>32.199955939375833</v>
      </c>
      <c r="K4482" s="303">
        <f t="shared" si="553"/>
        <v>214.08914928086335</v>
      </c>
      <c r="L4482" s="298">
        <f t="shared" si="559"/>
        <v>4.3214971516010543E-3</v>
      </c>
    </row>
    <row r="4483" spans="1:12" ht="30" customHeight="1" x14ac:dyDescent="0.2">
      <c r="A4483" s="296">
        <v>43196</v>
      </c>
      <c r="B4483" s="297">
        <v>5103.3500000000004</v>
      </c>
      <c r="C4483" s="291">
        <f>INDEX('Task 1 Data Calculations'!$A$1:$BG$27151,MATCH($A4483,'Task 1 Data Calculations'!$A$1:$A$27151,0),MATCH('Task 2 My Portfolio Calculation'!$C$3,'Task 1 Data Calculations'!$A$1:$BG$1,0))</f>
        <v>1938.86</v>
      </c>
      <c r="D4483" s="297">
        <v>2015.39</v>
      </c>
      <c r="E4483" s="298">
        <f t="shared" si="552"/>
        <v>-2.2144172390106531E-2</v>
      </c>
      <c r="F4483" s="298">
        <f t="shared" si="554"/>
        <v>4.1785855838070789E-4</v>
      </c>
      <c r="G4483" s="298">
        <f t="shared" si="555"/>
        <v>2.8919562213059985E-3</v>
      </c>
      <c r="H4483" s="299">
        <f t="shared" si="556"/>
        <v>107.08772943943298</v>
      </c>
      <c r="I4483" s="304">
        <f t="shared" si="557"/>
        <v>72.406636680815367</v>
      </c>
      <c r="J4483" s="299">
        <f t="shared" si="558"/>
        <v>32.293076802280488</v>
      </c>
      <c r="K4483" s="303">
        <f t="shared" si="553"/>
        <v>211.78744292252884</v>
      </c>
      <c r="L4483" s="298">
        <f t="shared" si="559"/>
        <v>-1.0751158412586838E-2</v>
      </c>
    </row>
    <row r="4484" spans="1:12" ht="30" customHeight="1" x14ac:dyDescent="0.2">
      <c r="A4484" s="296">
        <v>43197</v>
      </c>
      <c r="B4484" s="297">
        <v>5103.3500000000004</v>
      </c>
      <c r="C4484" s="291">
        <f>INDEX('Task 1 Data Calculations'!$A$1:$BG$27151,MATCH($A4484,'Task 1 Data Calculations'!$A$1:$A$27151,0),MATCH('Task 2 My Portfolio Calculation'!$C$3,'Task 1 Data Calculations'!$A$1:$BG$1,0))</f>
        <v>1938.86</v>
      </c>
      <c r="D4484" s="297">
        <v>2015.39</v>
      </c>
      <c r="E4484" s="298">
        <f t="shared" si="552"/>
        <v>0</v>
      </c>
      <c r="F4484" s="298">
        <f t="shared" si="554"/>
        <v>0</v>
      </c>
      <c r="G4484" s="298">
        <f t="shared" si="555"/>
        <v>0</v>
      </c>
      <c r="H4484" s="299">
        <f t="shared" si="556"/>
        <v>107.08772943943298</v>
      </c>
      <c r="I4484" s="304">
        <f t="shared" si="557"/>
        <v>72.406636680815367</v>
      </c>
      <c r="J4484" s="299">
        <f t="shared" si="558"/>
        <v>32.293076802280488</v>
      </c>
      <c r="K4484" s="303">
        <f t="shared" si="553"/>
        <v>211.78744292252884</v>
      </c>
      <c r="L4484" s="298">
        <f t="shared" si="559"/>
        <v>0</v>
      </c>
    </row>
    <row r="4485" spans="1:12" ht="30" customHeight="1" x14ac:dyDescent="0.2">
      <c r="A4485" s="296">
        <v>43198</v>
      </c>
      <c r="B4485" s="297">
        <v>5103.3500000000004</v>
      </c>
      <c r="C4485" s="291">
        <f>INDEX('Task 1 Data Calculations'!$A$1:$BG$27151,MATCH($A4485,'Task 1 Data Calculations'!$A$1:$A$27151,0),MATCH('Task 2 My Portfolio Calculation'!$C$3,'Task 1 Data Calculations'!$A$1:$BG$1,0))</f>
        <v>1938.86</v>
      </c>
      <c r="D4485" s="297">
        <v>2015.39</v>
      </c>
      <c r="E4485" s="298">
        <f t="shared" ref="E4485:E4548" si="560">LN(B4485/B4484)</f>
        <v>0</v>
      </c>
      <c r="F4485" s="298">
        <f t="shared" si="554"/>
        <v>0</v>
      </c>
      <c r="G4485" s="298">
        <f t="shared" si="555"/>
        <v>0</v>
      </c>
      <c r="H4485" s="299">
        <f t="shared" si="556"/>
        <v>107.08772943943298</v>
      </c>
      <c r="I4485" s="304">
        <f t="shared" si="557"/>
        <v>72.406636680815367</v>
      </c>
      <c r="J4485" s="299">
        <f t="shared" si="558"/>
        <v>32.293076802280488</v>
      </c>
      <c r="K4485" s="303">
        <f t="shared" ref="K4485:K4548" si="561">SUM(H4485:J4485)</f>
        <v>211.78744292252884</v>
      </c>
      <c r="L4485" s="298">
        <f t="shared" si="559"/>
        <v>0</v>
      </c>
    </row>
    <row r="4486" spans="1:12" ht="30" customHeight="1" x14ac:dyDescent="0.2">
      <c r="A4486" s="296">
        <v>43199</v>
      </c>
      <c r="B4486" s="297">
        <v>5121.8999999999996</v>
      </c>
      <c r="C4486" s="291">
        <f>INDEX('Task 1 Data Calculations'!$A$1:$BG$27151,MATCH($A4486,'Task 1 Data Calculations'!$A$1:$A$27151,0),MATCH('Task 2 My Portfolio Calculation'!$C$3,'Task 1 Data Calculations'!$A$1:$BG$1,0))</f>
        <v>1941.2</v>
      </c>
      <c r="D4486" s="297">
        <v>2015.42</v>
      </c>
      <c r="E4486" s="298">
        <f t="shared" si="560"/>
        <v>3.6282771276897846E-3</v>
      </c>
      <c r="F4486" s="298">
        <f t="shared" ref="F4486:F4549" si="562">IFERROR(LN(C4486/C4485),0)</f>
        <v>1.2061670611762502E-3</v>
      </c>
      <c r="G4486" s="298">
        <f t="shared" ref="G4486:G4549" si="563">LN(D4486/D4485)</f>
        <v>1.488534562550957E-5</v>
      </c>
      <c r="H4486" s="299">
        <f t="shared" ref="H4486:H4549" si="564">$H4485*(1+$E4486)</f>
        <v>107.47627339881431</v>
      </c>
      <c r="I4486" s="304">
        <f t="shared" ref="I4486:I4549" si="565">$I4485*(1+$F4486)</f>
        <v>72.493971180990329</v>
      </c>
      <c r="J4486" s="299">
        <f t="shared" ref="J4486:J4549" si="566">$J4485*(1+$G4486)</f>
        <v>32.293557495889999</v>
      </c>
      <c r="K4486" s="303">
        <f t="shared" si="561"/>
        <v>212.26380207569463</v>
      </c>
      <c r="L4486" s="298">
        <f t="shared" ref="L4486:L4549" si="567">(K4486-K4485)/K4485</f>
        <v>2.2492322802161535E-3</v>
      </c>
    </row>
    <row r="4487" spans="1:12" ht="30" customHeight="1" x14ac:dyDescent="0.2">
      <c r="A4487" s="296">
        <v>43200</v>
      </c>
      <c r="B4487" s="297">
        <v>5207.7299999999996</v>
      </c>
      <c r="C4487" s="291">
        <f>INDEX('Task 1 Data Calculations'!$A$1:$BG$27151,MATCH($A4487,'Task 1 Data Calculations'!$A$1:$A$27151,0),MATCH('Task 2 My Portfolio Calculation'!$C$3,'Task 1 Data Calculations'!$A$1:$BG$1,0))</f>
        <v>1946.45</v>
      </c>
      <c r="D4487" s="297">
        <v>2014.48</v>
      </c>
      <c r="E4487" s="298">
        <f t="shared" si="560"/>
        <v>1.6618596281223978E-2</v>
      </c>
      <c r="F4487" s="298">
        <f t="shared" si="562"/>
        <v>2.7008620587819104E-3</v>
      </c>
      <c r="G4487" s="298">
        <f t="shared" si="563"/>
        <v>-4.6651282515602476E-4</v>
      </c>
      <c r="H4487" s="299">
        <f t="shared" si="564"/>
        <v>109.26237819623967</v>
      </c>
      <c r="I4487" s="304">
        <f t="shared" si="565"/>
        <v>72.689767397243486</v>
      </c>
      <c r="J4487" s="299">
        <f t="shared" si="566"/>
        <v>32.278492137148255</v>
      </c>
      <c r="K4487" s="303">
        <f t="shared" si="561"/>
        <v>214.2306377306314</v>
      </c>
      <c r="L4487" s="298">
        <f t="shared" si="567"/>
        <v>9.2659965368724843E-3</v>
      </c>
    </row>
    <row r="4488" spans="1:12" ht="30" customHeight="1" x14ac:dyDescent="0.2">
      <c r="A4488" s="296">
        <v>43201</v>
      </c>
      <c r="B4488" s="297">
        <v>5179.1899999999996</v>
      </c>
      <c r="C4488" s="291">
        <f>INDEX('Task 1 Data Calculations'!$A$1:$BG$27151,MATCH($A4488,'Task 1 Data Calculations'!$A$1:$A$27151,0),MATCH('Task 2 My Portfolio Calculation'!$C$3,'Task 1 Data Calculations'!$A$1:$BG$1,0))</f>
        <v>1947.94</v>
      </c>
      <c r="D4488" s="297">
        <v>2015.81</v>
      </c>
      <c r="E4488" s="298">
        <f t="shared" si="560"/>
        <v>-5.4953868565292396E-3</v>
      </c>
      <c r="F4488" s="298">
        <f t="shared" si="562"/>
        <v>7.6520331692714739E-4</v>
      </c>
      <c r="G4488" s="298">
        <f t="shared" si="563"/>
        <v>6.6000215779963276E-4</v>
      </c>
      <c r="H4488" s="299">
        <f t="shared" si="564"/>
        <v>108.66193915918691</v>
      </c>
      <c r="I4488" s="304">
        <f t="shared" si="565"/>
        <v>72.745389848362521</v>
      </c>
      <c r="J4488" s="299">
        <f t="shared" si="566"/>
        <v>32.299796011609288</v>
      </c>
      <c r="K4488" s="303">
        <f t="shared" si="561"/>
        <v>213.70712501915872</v>
      </c>
      <c r="L4488" s="298">
        <f t="shared" si="567"/>
        <v>-2.4436874063313444E-3</v>
      </c>
    </row>
    <row r="4489" spans="1:12" ht="30" customHeight="1" x14ac:dyDescent="0.2">
      <c r="A4489" s="296">
        <v>43202</v>
      </c>
      <c r="B4489" s="297">
        <v>5222.55</v>
      </c>
      <c r="C4489" s="291">
        <f>INDEX('Task 1 Data Calculations'!$A$1:$BG$27151,MATCH($A4489,'Task 1 Data Calculations'!$A$1:$A$27151,0),MATCH('Task 2 My Portfolio Calculation'!$C$3,'Task 1 Data Calculations'!$A$1:$BG$1,0))</f>
        <v>1951.02</v>
      </c>
      <c r="D4489" s="297">
        <v>2011.59</v>
      </c>
      <c r="E4489" s="298">
        <f t="shared" si="560"/>
        <v>8.3371149737305316E-3</v>
      </c>
      <c r="F4489" s="298">
        <f t="shared" si="562"/>
        <v>1.5799088170530347E-3</v>
      </c>
      <c r="G4489" s="298">
        <f t="shared" si="563"/>
        <v>-2.0956455998535919E-3</v>
      </c>
      <c r="H4489" s="299">
        <f t="shared" si="564"/>
        <v>109.56786623922557</v>
      </c>
      <c r="I4489" s="304">
        <f t="shared" si="565"/>
        <v>72.860320931183907</v>
      </c>
      <c r="J4489" s="299">
        <f t="shared" si="566"/>
        <v>32.23210708622139</v>
      </c>
      <c r="K4489" s="303">
        <f t="shared" si="561"/>
        <v>214.66029425663086</v>
      </c>
      <c r="L4489" s="298">
        <f t="shared" si="567"/>
        <v>4.4601659274892576E-3</v>
      </c>
    </row>
    <row r="4490" spans="1:12" ht="30" customHeight="1" x14ac:dyDescent="0.2">
      <c r="A4490" s="296">
        <v>43203</v>
      </c>
      <c r="B4490" s="297">
        <v>5207.57</v>
      </c>
      <c r="C4490" s="291">
        <f>INDEX('Task 1 Data Calculations'!$A$1:$BG$27151,MATCH($A4490,'Task 1 Data Calculations'!$A$1:$A$27151,0),MATCH('Task 2 My Portfolio Calculation'!$C$3,'Task 1 Data Calculations'!$A$1:$BG$1,0))</f>
        <v>1954.24</v>
      </c>
      <c r="D4490" s="297">
        <v>2011.83</v>
      </c>
      <c r="E4490" s="298">
        <f t="shared" si="560"/>
        <v>-2.8724521481966196E-3</v>
      </c>
      <c r="F4490" s="298">
        <f t="shared" si="562"/>
        <v>1.6490583109466451E-3</v>
      </c>
      <c r="G4490" s="298">
        <f t="shared" si="563"/>
        <v>1.1930148991892275E-4</v>
      </c>
      <c r="H4490" s="299">
        <f t="shared" si="564"/>
        <v>109.25313778647337</v>
      </c>
      <c r="I4490" s="304">
        <f t="shared" si="565"/>
        <v>72.980471848953727</v>
      </c>
      <c r="J4490" s="299">
        <f t="shared" si="566"/>
        <v>32.235952424620002</v>
      </c>
      <c r="K4490" s="303">
        <f t="shared" si="561"/>
        <v>214.46956206004711</v>
      </c>
      <c r="L4490" s="298">
        <f t="shared" si="567"/>
        <v>-8.8853039750205591E-4</v>
      </c>
    </row>
    <row r="4491" spans="1:12" ht="30" customHeight="1" x14ac:dyDescent="0.2">
      <c r="A4491" s="296">
        <v>43204</v>
      </c>
      <c r="B4491" s="297">
        <v>5207.57</v>
      </c>
      <c r="C4491" s="291">
        <f>INDEX('Task 1 Data Calculations'!$A$1:$BG$27151,MATCH($A4491,'Task 1 Data Calculations'!$A$1:$A$27151,0),MATCH('Task 2 My Portfolio Calculation'!$C$3,'Task 1 Data Calculations'!$A$1:$BG$1,0))</f>
        <v>1954.24</v>
      </c>
      <c r="D4491" s="297">
        <v>2011.83</v>
      </c>
      <c r="E4491" s="298">
        <f t="shared" si="560"/>
        <v>0</v>
      </c>
      <c r="F4491" s="298">
        <f t="shared" si="562"/>
        <v>0</v>
      </c>
      <c r="G4491" s="298">
        <f t="shared" si="563"/>
        <v>0</v>
      </c>
      <c r="H4491" s="299">
        <f t="shared" si="564"/>
        <v>109.25313778647337</v>
      </c>
      <c r="I4491" s="304">
        <f t="shared" si="565"/>
        <v>72.980471848953727</v>
      </c>
      <c r="J4491" s="299">
        <f t="shared" si="566"/>
        <v>32.235952424620002</v>
      </c>
      <c r="K4491" s="303">
        <f t="shared" si="561"/>
        <v>214.46956206004711</v>
      </c>
      <c r="L4491" s="298">
        <f t="shared" si="567"/>
        <v>0</v>
      </c>
    </row>
    <row r="4492" spans="1:12" ht="30" customHeight="1" x14ac:dyDescent="0.2">
      <c r="A4492" s="296">
        <v>43205</v>
      </c>
      <c r="B4492" s="297">
        <v>5207.57</v>
      </c>
      <c r="C4492" s="291">
        <f>INDEX('Task 1 Data Calculations'!$A$1:$BG$27151,MATCH($A4492,'Task 1 Data Calculations'!$A$1:$A$27151,0),MATCH('Task 2 My Portfolio Calculation'!$C$3,'Task 1 Data Calculations'!$A$1:$BG$1,0))</f>
        <v>1954.24</v>
      </c>
      <c r="D4492" s="297">
        <v>2011.83</v>
      </c>
      <c r="E4492" s="298">
        <f t="shared" si="560"/>
        <v>0</v>
      </c>
      <c r="F4492" s="298">
        <f t="shared" si="562"/>
        <v>0</v>
      </c>
      <c r="G4492" s="298">
        <f t="shared" si="563"/>
        <v>0</v>
      </c>
      <c r="H4492" s="299">
        <f t="shared" si="564"/>
        <v>109.25313778647337</v>
      </c>
      <c r="I4492" s="304">
        <f t="shared" si="565"/>
        <v>72.980471848953727</v>
      </c>
      <c r="J4492" s="299">
        <f t="shared" si="566"/>
        <v>32.235952424620002</v>
      </c>
      <c r="K4492" s="303">
        <f t="shared" si="561"/>
        <v>214.46956206004711</v>
      </c>
      <c r="L4492" s="298">
        <f t="shared" si="567"/>
        <v>0</v>
      </c>
    </row>
    <row r="4493" spans="1:12" ht="30" customHeight="1" x14ac:dyDescent="0.2">
      <c r="A4493" s="296">
        <v>43206</v>
      </c>
      <c r="B4493" s="297">
        <v>5249.94</v>
      </c>
      <c r="C4493" s="291">
        <f>INDEX('Task 1 Data Calculations'!$A$1:$BG$27151,MATCH($A4493,'Task 1 Data Calculations'!$A$1:$A$27151,0),MATCH('Task 2 My Portfolio Calculation'!$C$3,'Task 1 Data Calculations'!$A$1:$BG$1,0))</f>
        <v>1957.46</v>
      </c>
      <c r="D4493" s="297">
        <v>2012.48</v>
      </c>
      <c r="E4493" s="298">
        <f t="shared" si="560"/>
        <v>8.1033117534079387E-3</v>
      </c>
      <c r="F4493" s="298">
        <f t="shared" si="562"/>
        <v>1.6463433940757505E-3</v>
      </c>
      <c r="G4493" s="298">
        <f t="shared" si="563"/>
        <v>3.2303674699643423E-4</v>
      </c>
      <c r="H4493" s="299">
        <f t="shared" si="564"/>
        <v>110.1384500219952</v>
      </c>
      <c r="I4493" s="304">
        <f t="shared" si="565"/>
        <v>73.100622766678782</v>
      </c>
      <c r="J4493" s="299">
        <f t="shared" si="566"/>
        <v>32.246365821827581</v>
      </c>
      <c r="K4493" s="303">
        <f t="shared" si="561"/>
        <v>215.48543861050155</v>
      </c>
      <c r="L4493" s="298">
        <f t="shared" si="567"/>
        <v>4.7366933596386584E-3</v>
      </c>
    </row>
    <row r="4494" spans="1:12" ht="30" customHeight="1" x14ac:dyDescent="0.2">
      <c r="A4494" s="296">
        <v>43207</v>
      </c>
      <c r="B4494" s="297">
        <v>5305.9</v>
      </c>
      <c r="C4494" s="291">
        <f>INDEX('Task 1 Data Calculations'!$A$1:$BG$27151,MATCH($A4494,'Task 1 Data Calculations'!$A$1:$A$27151,0),MATCH('Task 2 My Portfolio Calculation'!$C$3,'Task 1 Data Calculations'!$A$1:$BG$1,0))</f>
        <v>1960.59</v>
      </c>
      <c r="D4494" s="297">
        <v>2014.44</v>
      </c>
      <c r="E4494" s="298">
        <f t="shared" si="560"/>
        <v>1.0602760982384031E-2</v>
      </c>
      <c r="F4494" s="298">
        <f t="shared" si="562"/>
        <v>1.5977339063274339E-3</v>
      </c>
      <c r="G4494" s="298">
        <f t="shared" si="563"/>
        <v>9.7344876718441324E-4</v>
      </c>
      <c r="H4494" s="299">
        <f t="shared" si="564"/>
        <v>111.30622168254865</v>
      </c>
      <c r="I4494" s="304">
        <f t="shared" si="565"/>
        <v>73.217418110246754</v>
      </c>
      <c r="J4494" s="299">
        <f t="shared" si="566"/>
        <v>32.277756006883017</v>
      </c>
      <c r="K4494" s="303">
        <f t="shared" si="561"/>
        <v>216.8013957996784</v>
      </c>
      <c r="L4494" s="298">
        <f t="shared" si="567"/>
        <v>6.1069425278220358E-3</v>
      </c>
    </row>
    <row r="4495" spans="1:12" ht="30" customHeight="1" x14ac:dyDescent="0.2">
      <c r="A4495" s="296">
        <v>43208</v>
      </c>
      <c r="B4495" s="297">
        <v>5310.32</v>
      </c>
      <c r="C4495" s="291">
        <f>INDEX('Task 1 Data Calculations'!$A$1:$BG$27151,MATCH($A4495,'Task 1 Data Calculations'!$A$1:$A$27151,0),MATCH('Task 2 My Portfolio Calculation'!$C$3,'Task 1 Data Calculations'!$A$1:$BG$1,0))</f>
        <v>1961.43</v>
      </c>
      <c r="D4495" s="297">
        <v>2008.75</v>
      </c>
      <c r="E4495" s="298">
        <f t="shared" si="560"/>
        <v>8.3268814236913259E-4</v>
      </c>
      <c r="F4495" s="298">
        <f t="shared" si="562"/>
        <v>4.2835070338459404E-4</v>
      </c>
      <c r="G4495" s="298">
        <f t="shared" si="563"/>
        <v>-2.8286030706006025E-3</v>
      </c>
      <c r="H4495" s="299">
        <f t="shared" si="564"/>
        <v>111.39890505351561</v>
      </c>
      <c r="I4495" s="304">
        <f t="shared" si="565"/>
        <v>73.248780842794289</v>
      </c>
      <c r="J4495" s="299">
        <f t="shared" si="566"/>
        <v>32.186455047129847</v>
      </c>
      <c r="K4495" s="303">
        <f t="shared" si="561"/>
        <v>216.83414094343973</v>
      </c>
      <c r="L4495" s="298">
        <f t="shared" si="567"/>
        <v>1.5103751357573386E-4</v>
      </c>
    </row>
    <row r="4496" spans="1:12" ht="30" customHeight="1" x14ac:dyDescent="0.2">
      <c r="A4496" s="296">
        <v>43209</v>
      </c>
      <c r="B4496" s="297">
        <v>5280.57</v>
      </c>
      <c r="C4496" s="291">
        <f>INDEX('Task 1 Data Calculations'!$A$1:$BG$27151,MATCH($A4496,'Task 1 Data Calculations'!$A$1:$A$27151,0),MATCH('Task 2 My Portfolio Calculation'!$C$3,'Task 1 Data Calculations'!$A$1:$BG$1,0))</f>
        <v>1954.63</v>
      </c>
      <c r="D4496" s="297">
        <v>2003.4</v>
      </c>
      <c r="E4496" s="298">
        <f t="shared" si="560"/>
        <v>-5.6180506545983871E-3</v>
      </c>
      <c r="F4496" s="298">
        <f t="shared" si="562"/>
        <v>-3.4728818427262691E-3</v>
      </c>
      <c r="G4496" s="298">
        <f t="shared" si="563"/>
        <v>-2.6669008740584856E-3</v>
      </c>
      <c r="H4496" s="299">
        <f t="shared" si="564"/>
        <v>110.77306036205816</v>
      </c>
      <c r="I4496" s="304">
        <f t="shared" si="565"/>
        <v>72.994396481803506</v>
      </c>
      <c r="J4496" s="299">
        <f t="shared" si="566"/>
        <v>32.100616962031815</v>
      </c>
      <c r="K4496" s="303">
        <f t="shared" si="561"/>
        <v>215.86807380589349</v>
      </c>
      <c r="L4496" s="298">
        <f t="shared" si="567"/>
        <v>-4.4553276220382727E-3</v>
      </c>
    </row>
    <row r="4497" spans="1:12" ht="30" customHeight="1" x14ac:dyDescent="0.2">
      <c r="A4497" s="296">
        <v>43210</v>
      </c>
      <c r="B4497" s="297">
        <v>5235.75</v>
      </c>
      <c r="C4497" s="291">
        <f>INDEX('Task 1 Data Calculations'!$A$1:$BG$27151,MATCH($A4497,'Task 1 Data Calculations'!$A$1:$A$27151,0),MATCH('Task 2 My Portfolio Calculation'!$C$3,'Task 1 Data Calculations'!$A$1:$BG$1,0))</f>
        <v>1953.16</v>
      </c>
      <c r="D4497" s="297">
        <v>1999.33</v>
      </c>
      <c r="E4497" s="298">
        <f t="shared" si="560"/>
        <v>-8.5239459004685103E-3</v>
      </c>
      <c r="F4497" s="298">
        <f t="shared" si="562"/>
        <v>-7.5234343162631037E-4</v>
      </c>
      <c r="G4497" s="298">
        <f t="shared" si="563"/>
        <v>-2.0336127606164966E-3</v>
      </c>
      <c r="H4497" s="299">
        <f t="shared" si="564"/>
        <v>109.82883678830265</v>
      </c>
      <c r="I4497" s="304">
        <f t="shared" si="565"/>
        <v>72.939479627064898</v>
      </c>
      <c r="J4497" s="299">
        <f t="shared" si="566"/>
        <v>32.035336737754164</v>
      </c>
      <c r="K4497" s="303">
        <f t="shared" si="561"/>
        <v>214.80365315312173</v>
      </c>
      <c r="L4497" s="298">
        <f t="shared" si="567"/>
        <v>-4.9308850262354013E-3</v>
      </c>
    </row>
    <row r="4498" spans="1:12" ht="30" customHeight="1" x14ac:dyDescent="0.2">
      <c r="A4498" s="296">
        <v>43211</v>
      </c>
      <c r="B4498" s="297">
        <v>5235.75</v>
      </c>
      <c r="C4498" s="291">
        <f>INDEX('Task 1 Data Calculations'!$A$1:$BG$27151,MATCH($A4498,'Task 1 Data Calculations'!$A$1:$A$27151,0),MATCH('Task 2 My Portfolio Calculation'!$C$3,'Task 1 Data Calculations'!$A$1:$BG$1,0))</f>
        <v>1953.16</v>
      </c>
      <c r="D4498" s="297">
        <v>1999.33</v>
      </c>
      <c r="E4498" s="298">
        <f t="shared" si="560"/>
        <v>0</v>
      </c>
      <c r="F4498" s="298">
        <f t="shared" si="562"/>
        <v>0</v>
      </c>
      <c r="G4498" s="298">
        <f t="shared" si="563"/>
        <v>0</v>
      </c>
      <c r="H4498" s="299">
        <f t="shared" si="564"/>
        <v>109.82883678830265</v>
      </c>
      <c r="I4498" s="304">
        <f t="shared" si="565"/>
        <v>72.939479627064898</v>
      </c>
      <c r="J4498" s="299">
        <f t="shared" si="566"/>
        <v>32.035336737754164</v>
      </c>
      <c r="K4498" s="303">
        <f t="shared" si="561"/>
        <v>214.80365315312173</v>
      </c>
      <c r="L4498" s="298">
        <f t="shared" si="567"/>
        <v>0</v>
      </c>
    </row>
    <row r="4499" spans="1:12" ht="30" customHeight="1" x14ac:dyDescent="0.2">
      <c r="A4499" s="296">
        <v>43212</v>
      </c>
      <c r="B4499" s="297">
        <v>5235.75</v>
      </c>
      <c r="C4499" s="291">
        <f>INDEX('Task 1 Data Calculations'!$A$1:$BG$27151,MATCH($A4499,'Task 1 Data Calculations'!$A$1:$A$27151,0),MATCH('Task 2 My Portfolio Calculation'!$C$3,'Task 1 Data Calculations'!$A$1:$BG$1,0))</f>
        <v>1953.16</v>
      </c>
      <c r="D4499" s="297">
        <v>1999.33</v>
      </c>
      <c r="E4499" s="298">
        <f t="shared" si="560"/>
        <v>0</v>
      </c>
      <c r="F4499" s="298">
        <f t="shared" si="562"/>
        <v>0</v>
      </c>
      <c r="G4499" s="298">
        <f t="shared" si="563"/>
        <v>0</v>
      </c>
      <c r="H4499" s="299">
        <f t="shared" si="564"/>
        <v>109.82883678830265</v>
      </c>
      <c r="I4499" s="304">
        <f t="shared" si="565"/>
        <v>72.939479627064898</v>
      </c>
      <c r="J4499" s="299">
        <f t="shared" si="566"/>
        <v>32.035336737754164</v>
      </c>
      <c r="K4499" s="303">
        <f t="shared" si="561"/>
        <v>214.80365315312173</v>
      </c>
      <c r="L4499" s="298">
        <f t="shared" si="567"/>
        <v>0</v>
      </c>
    </row>
    <row r="4500" spans="1:12" ht="30" customHeight="1" x14ac:dyDescent="0.2">
      <c r="A4500" s="296">
        <v>43213</v>
      </c>
      <c r="B4500" s="297">
        <v>5236.04</v>
      </c>
      <c r="C4500" s="291">
        <f>INDEX('Task 1 Data Calculations'!$A$1:$BG$27151,MATCH($A4500,'Task 1 Data Calculations'!$A$1:$A$27151,0),MATCH('Task 2 My Portfolio Calculation'!$C$3,'Task 1 Data Calculations'!$A$1:$BG$1,0))</f>
        <v>1950.19</v>
      </c>
      <c r="D4500" s="297">
        <v>1997.41</v>
      </c>
      <c r="E4500" s="298">
        <f t="shared" si="560"/>
        <v>5.5386901394006746E-5</v>
      </c>
      <c r="F4500" s="298">
        <f t="shared" si="562"/>
        <v>-1.5217700555454213E-3</v>
      </c>
      <c r="G4500" s="298">
        <f t="shared" si="563"/>
        <v>-9.6078311208462868E-4</v>
      </c>
      <c r="H4500" s="299">
        <f t="shared" si="564"/>
        <v>109.83491986725606</v>
      </c>
      <c r="I4500" s="304">
        <f t="shared" si="565"/>
        <v>72.82848251110137</v>
      </c>
      <c r="J4500" s="299">
        <f t="shared" si="566"/>
        <v>32.00455772722659</v>
      </c>
      <c r="K4500" s="303">
        <f t="shared" si="561"/>
        <v>214.66796010558403</v>
      </c>
      <c r="L4500" s="298">
        <f t="shared" si="567"/>
        <v>-6.3170735481380162E-4</v>
      </c>
    </row>
    <row r="4501" spans="1:12" ht="30" customHeight="1" x14ac:dyDescent="0.2">
      <c r="A4501" s="296">
        <v>43214</v>
      </c>
      <c r="B4501" s="297">
        <v>5166.1000000000004</v>
      </c>
      <c r="C4501" s="291">
        <f>INDEX('Task 1 Data Calculations'!$A$1:$BG$27151,MATCH($A4501,'Task 1 Data Calculations'!$A$1:$A$27151,0),MATCH('Task 2 My Portfolio Calculation'!$C$3,'Task 1 Data Calculations'!$A$1:$BG$1,0))</f>
        <v>1945.81</v>
      </c>
      <c r="D4501" s="297">
        <v>1995.87</v>
      </c>
      <c r="E4501" s="298">
        <f t="shared" si="560"/>
        <v>-1.3447435615148886E-2</v>
      </c>
      <c r="F4501" s="298">
        <f t="shared" si="562"/>
        <v>-2.2484609062040357E-3</v>
      </c>
      <c r="G4501" s="298">
        <f t="shared" si="563"/>
        <v>-7.7129581514213052E-4</v>
      </c>
      <c r="H4501" s="299">
        <f t="shared" si="564"/>
        <v>108.3579218540461</v>
      </c>
      <c r="I4501" s="304">
        <f t="shared" si="565"/>
        <v>72.66473051531699</v>
      </c>
      <c r="J4501" s="299">
        <f t="shared" si="566"/>
        <v>31.979872745786107</v>
      </c>
      <c r="K4501" s="303">
        <f t="shared" si="561"/>
        <v>213.00252511514918</v>
      </c>
      <c r="L4501" s="298">
        <f t="shared" si="567"/>
        <v>-7.7581907873709027E-3</v>
      </c>
    </row>
    <row r="4502" spans="1:12" ht="30" customHeight="1" x14ac:dyDescent="0.2">
      <c r="A4502" s="296">
        <v>43215</v>
      </c>
      <c r="B4502" s="297">
        <v>5175.59</v>
      </c>
      <c r="C4502" s="291">
        <f>INDEX('Task 1 Data Calculations'!$A$1:$BG$27151,MATCH($A4502,'Task 1 Data Calculations'!$A$1:$A$27151,0),MATCH('Task 2 My Portfolio Calculation'!$C$3,'Task 1 Data Calculations'!$A$1:$BG$1,0))</f>
        <v>1940.87</v>
      </c>
      <c r="D4502" s="297">
        <v>1991.69</v>
      </c>
      <c r="E4502" s="298">
        <f t="shared" si="560"/>
        <v>1.8352904919324044E-3</v>
      </c>
      <c r="F4502" s="298">
        <f t="shared" si="562"/>
        <v>-2.542016662101099E-3</v>
      </c>
      <c r="G4502" s="298">
        <f t="shared" si="563"/>
        <v>-2.0965209456730314E-3</v>
      </c>
      <c r="H4502" s="299">
        <f t="shared" si="564"/>
        <v>108.55679011775037</v>
      </c>
      <c r="I4502" s="304">
        <f t="shared" si="565"/>
        <v>72.480015559599963</v>
      </c>
      <c r="J4502" s="299">
        <f t="shared" si="566"/>
        <v>31.912826272734609</v>
      </c>
      <c r="K4502" s="303">
        <f t="shared" si="561"/>
        <v>212.94963195008495</v>
      </c>
      <c r="L4502" s="298">
        <f t="shared" si="567"/>
        <v>-2.483217747566111E-4</v>
      </c>
    </row>
    <row r="4503" spans="1:12" ht="30" customHeight="1" x14ac:dyDescent="0.2">
      <c r="A4503" s="296">
        <v>43216</v>
      </c>
      <c r="B4503" s="297">
        <v>5229.6099999999997</v>
      </c>
      <c r="C4503" s="291">
        <f>INDEX('Task 1 Data Calculations'!$A$1:$BG$27151,MATCH($A4503,'Task 1 Data Calculations'!$A$1:$A$27151,0),MATCH('Task 2 My Portfolio Calculation'!$C$3,'Task 1 Data Calculations'!$A$1:$BG$1,0))</f>
        <v>1944.52</v>
      </c>
      <c r="D4503" s="297">
        <v>1995.26</v>
      </c>
      <c r="E4503" s="298">
        <f t="shared" si="560"/>
        <v>1.0383363192030502E-2</v>
      </c>
      <c r="F4503" s="298">
        <f t="shared" si="562"/>
        <v>1.8788338229693106E-3</v>
      </c>
      <c r="G4503" s="298">
        <f t="shared" si="563"/>
        <v>1.7908431026814327E-3</v>
      </c>
      <c r="H4503" s="299">
        <f t="shared" si="564"/>
        <v>109.683974696504</v>
      </c>
      <c r="I4503" s="304">
        <f t="shared" si="565"/>
        <v>72.616193464322691</v>
      </c>
      <c r="J4503" s="299">
        <f t="shared" si="566"/>
        <v>31.969977137552206</v>
      </c>
      <c r="K4503" s="303">
        <f t="shared" si="561"/>
        <v>214.27014529837888</v>
      </c>
      <c r="L4503" s="298">
        <f t="shared" si="567"/>
        <v>6.2010595472804346E-3</v>
      </c>
    </row>
    <row r="4504" spans="1:12" ht="30" customHeight="1" x14ac:dyDescent="0.2">
      <c r="A4504" s="296">
        <v>43217</v>
      </c>
      <c r="B4504" s="297">
        <v>5235.7299999999996</v>
      </c>
      <c r="C4504" s="291">
        <f>INDEX('Task 1 Data Calculations'!$A$1:$BG$27151,MATCH($A4504,'Task 1 Data Calculations'!$A$1:$A$27151,0),MATCH('Task 2 My Portfolio Calculation'!$C$3,'Task 1 Data Calculations'!$A$1:$BG$1,0))</f>
        <v>1945.51</v>
      </c>
      <c r="D4504" s="297">
        <v>1999.46</v>
      </c>
      <c r="E4504" s="298">
        <f t="shared" si="560"/>
        <v>1.1695751304078711E-3</v>
      </c>
      <c r="F4504" s="298">
        <f t="shared" si="562"/>
        <v>5.0899351489503775E-4</v>
      </c>
      <c r="G4504" s="298">
        <f t="shared" si="563"/>
        <v>2.1027764386911678E-3</v>
      </c>
      <c r="H4504" s="299">
        <f t="shared" si="564"/>
        <v>109.81225834551331</v>
      </c>
      <c r="I4504" s="304">
        <f t="shared" si="565"/>
        <v>72.653154635872397</v>
      </c>
      <c r="J4504" s="299">
        <f t="shared" si="566"/>
        <v>32.037202852222549</v>
      </c>
      <c r="K4504" s="303">
        <f t="shared" si="561"/>
        <v>214.50261583360827</v>
      </c>
      <c r="L4504" s="298">
        <f t="shared" si="567"/>
        <v>1.084941324446635E-3</v>
      </c>
    </row>
    <row r="4505" spans="1:12" ht="30" customHeight="1" x14ac:dyDescent="0.2">
      <c r="A4505" s="296">
        <v>43218</v>
      </c>
      <c r="B4505" s="297">
        <v>5235.7299999999996</v>
      </c>
      <c r="C4505" s="291">
        <f>INDEX('Task 1 Data Calculations'!$A$1:$BG$27151,MATCH($A4505,'Task 1 Data Calculations'!$A$1:$A$27151,0),MATCH('Task 2 My Portfolio Calculation'!$C$3,'Task 1 Data Calculations'!$A$1:$BG$1,0))</f>
        <v>1945.51</v>
      </c>
      <c r="D4505" s="297">
        <v>1999.46</v>
      </c>
      <c r="E4505" s="298">
        <f t="shared" si="560"/>
        <v>0</v>
      </c>
      <c r="F4505" s="298">
        <f t="shared" si="562"/>
        <v>0</v>
      </c>
      <c r="G4505" s="298">
        <f t="shared" si="563"/>
        <v>0</v>
      </c>
      <c r="H4505" s="299">
        <f t="shared" si="564"/>
        <v>109.81225834551331</v>
      </c>
      <c r="I4505" s="304">
        <f t="shared" si="565"/>
        <v>72.653154635872397</v>
      </c>
      <c r="J4505" s="299">
        <f t="shared" si="566"/>
        <v>32.037202852222549</v>
      </c>
      <c r="K4505" s="303">
        <f t="shared" si="561"/>
        <v>214.50261583360827</v>
      </c>
      <c r="L4505" s="298">
        <f t="shared" si="567"/>
        <v>0</v>
      </c>
    </row>
    <row r="4506" spans="1:12" ht="30" customHeight="1" x14ac:dyDescent="0.2">
      <c r="A4506" s="296">
        <v>43219</v>
      </c>
      <c r="B4506" s="297">
        <v>5235.7299999999996</v>
      </c>
      <c r="C4506" s="291">
        <f>INDEX('Task 1 Data Calculations'!$A$1:$BG$27151,MATCH($A4506,'Task 1 Data Calculations'!$A$1:$A$27151,0),MATCH('Task 2 My Portfolio Calculation'!$C$3,'Task 1 Data Calculations'!$A$1:$BG$1,0))</f>
        <v>1945.51</v>
      </c>
      <c r="D4506" s="297">
        <v>1999.46</v>
      </c>
      <c r="E4506" s="298">
        <f t="shared" si="560"/>
        <v>0</v>
      </c>
      <c r="F4506" s="298">
        <f t="shared" si="562"/>
        <v>0</v>
      </c>
      <c r="G4506" s="298">
        <f t="shared" si="563"/>
        <v>0</v>
      </c>
      <c r="H4506" s="299">
        <f t="shared" si="564"/>
        <v>109.81225834551331</v>
      </c>
      <c r="I4506" s="304">
        <f t="shared" si="565"/>
        <v>72.653154635872397</v>
      </c>
      <c r="J4506" s="299">
        <f t="shared" si="566"/>
        <v>32.037202852222549</v>
      </c>
      <c r="K4506" s="303">
        <f t="shared" si="561"/>
        <v>214.50261583360827</v>
      </c>
      <c r="L4506" s="298">
        <f t="shared" si="567"/>
        <v>0</v>
      </c>
    </row>
    <row r="4507" spans="1:12" ht="30" customHeight="1" x14ac:dyDescent="0.2">
      <c r="A4507" s="296">
        <v>43220</v>
      </c>
      <c r="B4507" s="297">
        <v>5193.04</v>
      </c>
      <c r="C4507" s="291">
        <f>INDEX('Task 1 Data Calculations'!$A$1:$BG$27151,MATCH($A4507,'Task 1 Data Calculations'!$A$1:$A$27151,0),MATCH('Task 2 My Portfolio Calculation'!$C$3,'Task 1 Data Calculations'!$A$1:$BG$1,0))</f>
        <v>1945.82</v>
      </c>
      <c r="D4507" s="297">
        <v>2001.48</v>
      </c>
      <c r="E4507" s="298">
        <f t="shared" si="560"/>
        <v>-8.1870131279028913E-3</v>
      </c>
      <c r="F4507" s="298">
        <f t="shared" si="562"/>
        <v>1.5932855895313413E-4</v>
      </c>
      <c r="G4507" s="298">
        <f t="shared" si="563"/>
        <v>1.0097627915621452E-3</v>
      </c>
      <c r="H4507" s="299">
        <f t="shared" si="564"/>
        <v>108.91322394483393</v>
      </c>
      <c r="I4507" s="304">
        <f t="shared" si="565"/>
        <v>72.664730358303927</v>
      </c>
      <c r="J4507" s="299">
        <f t="shared" si="566"/>
        <v>32.069552827608454</v>
      </c>
      <c r="K4507" s="303">
        <f t="shared" si="561"/>
        <v>213.64750713074631</v>
      </c>
      <c r="L4507" s="298">
        <f t="shared" si="567"/>
        <v>-3.9864721441219397E-3</v>
      </c>
    </row>
    <row r="4508" spans="1:12" ht="30" customHeight="1" x14ac:dyDescent="0.2">
      <c r="A4508" s="296">
        <v>43221</v>
      </c>
      <c r="B4508" s="297">
        <v>5206.3100000000004</v>
      </c>
      <c r="C4508" s="291">
        <f>INDEX('Task 1 Data Calculations'!$A$1:$BG$27151,MATCH($A4508,'Task 1 Data Calculations'!$A$1:$A$27151,0),MATCH('Task 2 My Portfolio Calculation'!$C$3,'Task 1 Data Calculations'!$A$1:$BG$1,0))</f>
        <v>1943.78</v>
      </c>
      <c r="D4508" s="297">
        <v>1996.87</v>
      </c>
      <c r="E4508" s="298">
        <f t="shared" si="560"/>
        <v>2.552083967255384E-3</v>
      </c>
      <c r="F4508" s="298">
        <f t="shared" si="562"/>
        <v>-1.0489511451309149E-3</v>
      </c>
      <c r="G4508" s="298">
        <f t="shared" si="563"/>
        <v>-2.3059522266804166E-3</v>
      </c>
      <c r="H4508" s="299">
        <f t="shared" si="564"/>
        <v>109.19117963748565</v>
      </c>
      <c r="I4508" s="304">
        <f t="shared" si="565"/>
        <v>72.58850860618395</v>
      </c>
      <c r="J4508" s="299">
        <f t="shared" si="566"/>
        <v>31.995601970856985</v>
      </c>
      <c r="K4508" s="303">
        <f t="shared" si="561"/>
        <v>213.77529021452659</v>
      </c>
      <c r="L4508" s="298">
        <f t="shared" si="567"/>
        <v>5.9810238601139872E-4</v>
      </c>
    </row>
    <row r="4509" spans="1:12" ht="30" customHeight="1" x14ac:dyDescent="0.2">
      <c r="A4509" s="296">
        <v>43222</v>
      </c>
      <c r="B4509" s="297">
        <v>5168.79</v>
      </c>
      <c r="C4509" s="291">
        <f>INDEX('Task 1 Data Calculations'!$A$1:$BG$27151,MATCH($A4509,'Task 1 Data Calculations'!$A$1:$A$27151,0),MATCH('Task 2 My Portfolio Calculation'!$C$3,'Task 1 Data Calculations'!$A$1:$BG$1,0))</f>
        <v>1945.42</v>
      </c>
      <c r="D4509" s="297">
        <v>1997.74</v>
      </c>
      <c r="E4509" s="298">
        <f t="shared" si="560"/>
        <v>-7.2327329015380894E-3</v>
      </c>
      <c r="F4509" s="298">
        <f t="shared" si="562"/>
        <v>8.4336115252761309E-4</v>
      </c>
      <c r="G4509" s="298">
        <f t="shared" si="563"/>
        <v>4.3558696030706386E-4</v>
      </c>
      <c r="H4509" s="299">
        <f t="shared" si="564"/>
        <v>108.40142899996384</v>
      </c>
      <c r="I4509" s="304">
        <f t="shared" si="565"/>
        <v>72.649726934462322</v>
      </c>
      <c r="J4509" s="299">
        <f t="shared" si="566"/>
        <v>32.009538837862664</v>
      </c>
      <c r="K4509" s="303">
        <f t="shared" si="561"/>
        <v>213.06069477228883</v>
      </c>
      <c r="L4509" s="298">
        <f t="shared" si="567"/>
        <v>-3.3427410694690613E-3</v>
      </c>
    </row>
    <row r="4510" spans="1:12" ht="30" customHeight="1" x14ac:dyDescent="0.2">
      <c r="A4510" s="296">
        <v>43223</v>
      </c>
      <c r="B4510" s="297">
        <v>5157.7</v>
      </c>
      <c r="C4510" s="291">
        <f>INDEX('Task 1 Data Calculations'!$A$1:$BG$27151,MATCH($A4510,'Task 1 Data Calculations'!$A$1:$A$27151,0),MATCH('Task 2 My Portfolio Calculation'!$C$3,'Task 1 Data Calculations'!$A$1:$BG$1,0))</f>
        <v>1943.3</v>
      </c>
      <c r="D4510" s="297">
        <v>1999.47</v>
      </c>
      <c r="E4510" s="298">
        <f t="shared" si="560"/>
        <v>-2.1478748855650151E-3</v>
      </c>
      <c r="F4510" s="298">
        <f t="shared" si="562"/>
        <v>-1.0903331739113183E-3</v>
      </c>
      <c r="G4510" s="298">
        <f t="shared" si="563"/>
        <v>8.6560381266928218E-4</v>
      </c>
      <c r="H4510" s="299">
        <f t="shared" si="564"/>
        <v>108.16859629305546</v>
      </c>
      <c r="I4510" s="304">
        <f t="shared" si="565"/>
        <v>72.570514527110078</v>
      </c>
      <c r="J4510" s="299">
        <f t="shared" si="566"/>
        <v>32.037246416722503</v>
      </c>
      <c r="K4510" s="303">
        <f t="shared" si="561"/>
        <v>212.77635723688803</v>
      </c>
      <c r="L4510" s="298">
        <f t="shared" si="567"/>
        <v>-1.3345377274052532E-3</v>
      </c>
    </row>
    <row r="4511" spans="1:12" ht="30" customHeight="1" x14ac:dyDescent="0.2">
      <c r="A4511" s="296">
        <v>43224</v>
      </c>
      <c r="B4511" s="297">
        <v>5224.71</v>
      </c>
      <c r="C4511" s="291">
        <f>INDEX('Task 1 Data Calculations'!$A$1:$BG$27151,MATCH($A4511,'Task 1 Data Calculations'!$A$1:$A$27151,0),MATCH('Task 2 My Portfolio Calculation'!$C$3,'Task 1 Data Calculations'!$A$1:$BG$1,0))</f>
        <v>1944.24</v>
      </c>
      <c r="D4511" s="297">
        <v>1999.85</v>
      </c>
      <c r="E4511" s="298">
        <f t="shared" si="560"/>
        <v>1.2908550228866569E-2</v>
      </c>
      <c r="F4511" s="298">
        <f t="shared" si="562"/>
        <v>4.8359631968774392E-4</v>
      </c>
      <c r="G4511" s="298">
        <f t="shared" si="563"/>
        <v>1.9003230606381646E-4</v>
      </c>
      <c r="H4511" s="299">
        <f t="shared" si="564"/>
        <v>109.56489605149036</v>
      </c>
      <c r="I4511" s="304">
        <f t="shared" si="565"/>
        <v>72.605609360853222</v>
      </c>
      <c r="J4511" s="299">
        <f t="shared" si="566"/>
        <v>32.043334528539006</v>
      </c>
      <c r="K4511" s="303">
        <f t="shared" si="561"/>
        <v>214.21383994088256</v>
      </c>
      <c r="L4511" s="298">
        <f t="shared" si="567"/>
        <v>6.7558384900543991E-3</v>
      </c>
    </row>
    <row r="4512" spans="1:12" ht="30" customHeight="1" x14ac:dyDescent="0.2">
      <c r="A4512" s="296">
        <v>43225</v>
      </c>
      <c r="B4512" s="297">
        <v>5224.71</v>
      </c>
      <c r="C4512" s="291">
        <f>INDEX('Task 1 Data Calculations'!$A$1:$BG$27151,MATCH($A4512,'Task 1 Data Calculations'!$A$1:$A$27151,0),MATCH('Task 2 My Portfolio Calculation'!$C$3,'Task 1 Data Calculations'!$A$1:$BG$1,0))</f>
        <v>1944.24</v>
      </c>
      <c r="D4512" s="297">
        <v>1999.85</v>
      </c>
      <c r="E4512" s="298">
        <f t="shared" si="560"/>
        <v>0</v>
      </c>
      <c r="F4512" s="298">
        <f t="shared" si="562"/>
        <v>0</v>
      </c>
      <c r="G4512" s="298">
        <f t="shared" si="563"/>
        <v>0</v>
      </c>
      <c r="H4512" s="299">
        <f t="shared" si="564"/>
        <v>109.56489605149036</v>
      </c>
      <c r="I4512" s="304">
        <f t="shared" si="565"/>
        <v>72.605609360853222</v>
      </c>
      <c r="J4512" s="299">
        <f t="shared" si="566"/>
        <v>32.043334528539006</v>
      </c>
      <c r="K4512" s="303">
        <f t="shared" si="561"/>
        <v>214.21383994088256</v>
      </c>
      <c r="L4512" s="298">
        <f t="shared" si="567"/>
        <v>0</v>
      </c>
    </row>
    <row r="4513" spans="1:12" ht="30" customHeight="1" x14ac:dyDescent="0.2">
      <c r="A4513" s="296">
        <v>43226</v>
      </c>
      <c r="B4513" s="297">
        <v>5224.71</v>
      </c>
      <c r="C4513" s="291">
        <f>INDEX('Task 1 Data Calculations'!$A$1:$BG$27151,MATCH($A4513,'Task 1 Data Calculations'!$A$1:$A$27151,0),MATCH('Task 2 My Portfolio Calculation'!$C$3,'Task 1 Data Calculations'!$A$1:$BG$1,0))</f>
        <v>1944.24</v>
      </c>
      <c r="D4513" s="297">
        <v>1999.85</v>
      </c>
      <c r="E4513" s="298">
        <f t="shared" si="560"/>
        <v>0</v>
      </c>
      <c r="F4513" s="298">
        <f t="shared" si="562"/>
        <v>0</v>
      </c>
      <c r="G4513" s="298">
        <f t="shared" si="563"/>
        <v>0</v>
      </c>
      <c r="H4513" s="299">
        <f t="shared" si="564"/>
        <v>109.56489605149036</v>
      </c>
      <c r="I4513" s="304">
        <f t="shared" si="565"/>
        <v>72.605609360853222</v>
      </c>
      <c r="J4513" s="299">
        <f t="shared" si="566"/>
        <v>32.043334528539006</v>
      </c>
      <c r="K4513" s="303">
        <f t="shared" si="561"/>
        <v>214.21383994088256</v>
      </c>
      <c r="L4513" s="298">
        <f t="shared" si="567"/>
        <v>0</v>
      </c>
    </row>
    <row r="4514" spans="1:12" ht="30" customHeight="1" x14ac:dyDescent="0.2">
      <c r="A4514" s="296">
        <v>43227</v>
      </c>
      <c r="B4514" s="297">
        <v>5242.87</v>
      </c>
      <c r="C4514" s="291">
        <f>INDEX('Task 1 Data Calculations'!$A$1:$BG$27151,MATCH($A4514,'Task 1 Data Calculations'!$A$1:$A$27151,0),MATCH('Task 2 My Portfolio Calculation'!$C$3,'Task 1 Data Calculations'!$A$1:$BG$1,0))</f>
        <v>1946.78</v>
      </c>
      <c r="D4514" s="297">
        <v>2000.06</v>
      </c>
      <c r="E4514" s="298">
        <f t="shared" si="560"/>
        <v>3.4697644000652632E-3</v>
      </c>
      <c r="F4514" s="298">
        <f t="shared" si="562"/>
        <v>1.3055704472292474E-3</v>
      </c>
      <c r="G4514" s="298">
        <f t="shared" si="563"/>
        <v>1.0500236264960924E-4</v>
      </c>
      <c r="H4514" s="299">
        <f t="shared" si="564"/>
        <v>109.94506042730667</v>
      </c>
      <c r="I4514" s="304">
        <f t="shared" si="565"/>
        <v>72.700401098737828</v>
      </c>
      <c r="J4514" s="299">
        <f t="shared" si="566"/>
        <v>32.046699154371673</v>
      </c>
      <c r="K4514" s="303">
        <f t="shared" si="561"/>
        <v>214.69216068041618</v>
      </c>
      <c r="L4514" s="298">
        <f t="shared" si="567"/>
        <v>2.2329124003641356E-3</v>
      </c>
    </row>
    <row r="4515" spans="1:12" ht="30" customHeight="1" x14ac:dyDescent="0.2">
      <c r="A4515" s="296">
        <v>43228</v>
      </c>
      <c r="B4515" s="297">
        <v>5241.53</v>
      </c>
      <c r="C4515" s="291">
        <f>INDEX('Task 1 Data Calculations'!$A$1:$BG$27151,MATCH($A4515,'Task 1 Data Calculations'!$A$1:$A$27151,0),MATCH('Task 2 My Portfolio Calculation'!$C$3,'Task 1 Data Calculations'!$A$1:$BG$1,0))</f>
        <v>1946.57</v>
      </c>
      <c r="D4515" s="297">
        <v>1997.92</v>
      </c>
      <c r="E4515" s="298">
        <f t="shared" si="560"/>
        <v>-2.5561787175169191E-4</v>
      </c>
      <c r="F4515" s="298">
        <f t="shared" si="562"/>
        <v>-1.0787625063434056E-4</v>
      </c>
      <c r="G4515" s="298">
        <f t="shared" si="563"/>
        <v>-1.0705407252563238E-3</v>
      </c>
      <c r="H4515" s="299">
        <f t="shared" si="564"/>
        <v>109.91695650495063</v>
      </c>
      <c r="I4515" s="304">
        <f t="shared" si="565"/>
        <v>72.692558452047678</v>
      </c>
      <c r="J4515" s="299">
        <f t="shared" si="566"/>
        <v>32.01239185781688</v>
      </c>
      <c r="K4515" s="303">
        <f t="shared" si="561"/>
        <v>214.62190681481519</v>
      </c>
      <c r="L4515" s="298">
        <f t="shared" si="567"/>
        <v>-3.2723069802984966E-4</v>
      </c>
    </row>
    <row r="4516" spans="1:12" ht="30" customHeight="1" x14ac:dyDescent="0.2">
      <c r="A4516" s="296">
        <v>43229</v>
      </c>
      <c r="B4516" s="297">
        <v>5292.9</v>
      </c>
      <c r="C4516" s="291">
        <f>INDEX('Task 1 Data Calculations'!$A$1:$BG$27151,MATCH($A4516,'Task 1 Data Calculations'!$A$1:$A$27151,0),MATCH('Task 2 My Portfolio Calculation'!$C$3,'Task 1 Data Calculations'!$A$1:$BG$1,0))</f>
        <v>1947.05</v>
      </c>
      <c r="D4516" s="297">
        <v>1994.86</v>
      </c>
      <c r="E4516" s="298">
        <f t="shared" si="560"/>
        <v>9.7528593734634642E-3</v>
      </c>
      <c r="F4516" s="298">
        <f t="shared" si="562"/>
        <v>2.4655718967527538E-4</v>
      </c>
      <c r="G4516" s="298">
        <f t="shared" si="563"/>
        <v>-1.5327669438790013E-3</v>
      </c>
      <c r="H4516" s="299">
        <f t="shared" si="564"/>
        <v>110.98896112450252</v>
      </c>
      <c r="I4516" s="304">
        <f t="shared" si="565"/>
        <v>72.710481324969919</v>
      </c>
      <c r="J4516" s="299">
        <f t="shared" si="566"/>
        <v>31.963324321782714</v>
      </c>
      <c r="K4516" s="303">
        <f t="shared" si="561"/>
        <v>215.66276677125515</v>
      </c>
      <c r="L4516" s="298">
        <f t="shared" si="567"/>
        <v>4.8497377173060772E-3</v>
      </c>
    </row>
    <row r="4517" spans="1:12" ht="30" customHeight="1" x14ac:dyDescent="0.2">
      <c r="A4517" s="296">
        <v>43230</v>
      </c>
      <c r="B4517" s="297">
        <v>5343.7</v>
      </c>
      <c r="C4517" s="291">
        <f>INDEX('Task 1 Data Calculations'!$A$1:$BG$27151,MATCH($A4517,'Task 1 Data Calculations'!$A$1:$A$27151,0),MATCH('Task 2 My Portfolio Calculation'!$C$3,'Task 1 Data Calculations'!$A$1:$BG$1,0))</f>
        <v>1948.77</v>
      </c>
      <c r="D4517" s="297">
        <v>1998.55</v>
      </c>
      <c r="E4517" s="298">
        <f t="shared" si="560"/>
        <v>9.5519971140201367E-3</v>
      </c>
      <c r="F4517" s="298">
        <f t="shared" si="562"/>
        <v>8.8299773180228419E-4</v>
      </c>
      <c r="G4517" s="298">
        <f t="shared" si="563"/>
        <v>1.8480451795311948E-3</v>
      </c>
      <c r="H4517" s="299">
        <f t="shared" si="564"/>
        <v>112.04912736085186</v>
      </c>
      <c r="I4517" s="304">
        <f t="shared" si="565"/>
        <v>72.774684515058127</v>
      </c>
      <c r="J4517" s="299">
        <f t="shared" si="566"/>
        <v>32.022393989217377</v>
      </c>
      <c r="K4517" s="303">
        <f t="shared" si="561"/>
        <v>216.84620586512739</v>
      </c>
      <c r="L4517" s="298">
        <f t="shared" si="567"/>
        <v>5.4874520604081102E-3</v>
      </c>
    </row>
    <row r="4518" spans="1:12" ht="30" customHeight="1" x14ac:dyDescent="0.2">
      <c r="A4518" s="296">
        <v>43231</v>
      </c>
      <c r="B4518" s="297">
        <v>5354.69</v>
      </c>
      <c r="C4518" s="291">
        <f>INDEX('Task 1 Data Calculations'!$A$1:$BG$27151,MATCH($A4518,'Task 1 Data Calculations'!$A$1:$A$27151,0),MATCH('Task 2 My Portfolio Calculation'!$C$3,'Task 1 Data Calculations'!$A$1:$BG$1,0))</f>
        <v>1949.67</v>
      </c>
      <c r="D4518" s="297">
        <v>1999.69</v>
      </c>
      <c r="E4518" s="298">
        <f t="shared" si="560"/>
        <v>2.0545154674232787E-3</v>
      </c>
      <c r="F4518" s="298">
        <f t="shared" si="562"/>
        <v>4.6172315900156163E-4</v>
      </c>
      <c r="G4518" s="298">
        <f t="shared" si="563"/>
        <v>5.7025092585377246E-4</v>
      </c>
      <c r="H4518" s="299">
        <f t="shared" si="564"/>
        <v>112.27933402612599</v>
      </c>
      <c r="I4518" s="304">
        <f t="shared" si="565"/>
        <v>72.808286272287759</v>
      </c>
      <c r="J4518" s="299">
        <f t="shared" si="566"/>
        <v>32.040654789037788</v>
      </c>
      <c r="K4518" s="303">
        <f t="shared" si="561"/>
        <v>217.12827508745153</v>
      </c>
      <c r="L4518" s="298">
        <f t="shared" si="567"/>
        <v>1.3007800676004405E-3</v>
      </c>
    </row>
    <row r="4519" spans="1:12" ht="30" customHeight="1" x14ac:dyDescent="0.2">
      <c r="A4519" s="296">
        <v>43232</v>
      </c>
      <c r="B4519" s="297">
        <v>5354.69</v>
      </c>
      <c r="C4519" s="291">
        <f>INDEX('Task 1 Data Calculations'!$A$1:$BG$27151,MATCH($A4519,'Task 1 Data Calculations'!$A$1:$A$27151,0),MATCH('Task 2 My Portfolio Calculation'!$C$3,'Task 1 Data Calculations'!$A$1:$BG$1,0))</f>
        <v>1949.67</v>
      </c>
      <c r="D4519" s="297">
        <v>1999.69</v>
      </c>
      <c r="E4519" s="298">
        <f t="shared" si="560"/>
        <v>0</v>
      </c>
      <c r="F4519" s="298">
        <f t="shared" si="562"/>
        <v>0</v>
      </c>
      <c r="G4519" s="298">
        <f t="shared" si="563"/>
        <v>0</v>
      </c>
      <c r="H4519" s="299">
        <f t="shared" si="564"/>
        <v>112.27933402612599</v>
      </c>
      <c r="I4519" s="304">
        <f t="shared" si="565"/>
        <v>72.808286272287759</v>
      </c>
      <c r="J4519" s="299">
        <f t="shared" si="566"/>
        <v>32.040654789037788</v>
      </c>
      <c r="K4519" s="303">
        <f t="shared" si="561"/>
        <v>217.12827508745153</v>
      </c>
      <c r="L4519" s="298">
        <f t="shared" si="567"/>
        <v>0</v>
      </c>
    </row>
    <row r="4520" spans="1:12" ht="30" customHeight="1" x14ac:dyDescent="0.2">
      <c r="A4520" s="296">
        <v>43233</v>
      </c>
      <c r="B4520" s="297">
        <v>5354.69</v>
      </c>
      <c r="C4520" s="291">
        <f>INDEX('Task 1 Data Calculations'!$A$1:$BG$27151,MATCH($A4520,'Task 1 Data Calculations'!$A$1:$A$27151,0),MATCH('Task 2 My Portfolio Calculation'!$C$3,'Task 1 Data Calculations'!$A$1:$BG$1,0))</f>
        <v>1949.67</v>
      </c>
      <c r="D4520" s="297">
        <v>1999.69</v>
      </c>
      <c r="E4520" s="298">
        <f t="shared" si="560"/>
        <v>0</v>
      </c>
      <c r="F4520" s="298">
        <f t="shared" si="562"/>
        <v>0</v>
      </c>
      <c r="G4520" s="298">
        <f t="shared" si="563"/>
        <v>0</v>
      </c>
      <c r="H4520" s="299">
        <f t="shared" si="564"/>
        <v>112.27933402612599</v>
      </c>
      <c r="I4520" s="304">
        <f t="shared" si="565"/>
        <v>72.808286272287759</v>
      </c>
      <c r="J4520" s="299">
        <f t="shared" si="566"/>
        <v>32.040654789037788</v>
      </c>
      <c r="K4520" s="303">
        <f t="shared" si="561"/>
        <v>217.12827508745153</v>
      </c>
      <c r="L4520" s="298">
        <f t="shared" si="567"/>
        <v>0</v>
      </c>
    </row>
    <row r="4521" spans="1:12" ht="30" customHeight="1" x14ac:dyDescent="0.2">
      <c r="A4521" s="296">
        <v>43234</v>
      </c>
      <c r="B4521" s="297">
        <v>5359.66</v>
      </c>
      <c r="C4521" s="291">
        <f>INDEX('Task 1 Data Calculations'!$A$1:$BG$27151,MATCH($A4521,'Task 1 Data Calculations'!$A$1:$A$27151,0),MATCH('Task 2 My Portfolio Calculation'!$C$3,'Task 1 Data Calculations'!$A$1:$BG$1,0))</f>
        <v>1951.05</v>
      </c>
      <c r="D4521" s="297">
        <v>1998.52</v>
      </c>
      <c r="E4521" s="298">
        <f t="shared" si="560"/>
        <v>9.2772783350646842E-4</v>
      </c>
      <c r="F4521" s="298">
        <f t="shared" si="562"/>
        <v>7.075617104400488E-4</v>
      </c>
      <c r="G4521" s="298">
        <f t="shared" si="563"/>
        <v>-5.8526192140831521E-4</v>
      </c>
      <c r="H4521" s="299">
        <f t="shared" si="564"/>
        <v>112.3834986894296</v>
      </c>
      <c r="I4521" s="304">
        <f t="shared" si="565"/>
        <v>72.85980262785678</v>
      </c>
      <c r="J4521" s="299">
        <f t="shared" si="566"/>
        <v>32.021902613852774</v>
      </c>
      <c r="K4521" s="303">
        <f t="shared" si="561"/>
        <v>217.26520393113915</v>
      </c>
      <c r="L4521" s="298">
        <f t="shared" si="567"/>
        <v>6.3063570892587541E-4</v>
      </c>
    </row>
    <row r="4522" spans="1:12" ht="30" customHeight="1" x14ac:dyDescent="0.2">
      <c r="A4522" s="296">
        <v>43235</v>
      </c>
      <c r="B4522" s="297">
        <v>5323.23</v>
      </c>
      <c r="C4522" s="291">
        <f>INDEX('Task 1 Data Calculations'!$A$1:$BG$27151,MATCH($A4522,'Task 1 Data Calculations'!$A$1:$A$27151,0),MATCH('Task 2 My Portfolio Calculation'!$C$3,'Task 1 Data Calculations'!$A$1:$BG$1,0))</f>
        <v>1948</v>
      </c>
      <c r="D4522" s="297">
        <v>1989.01</v>
      </c>
      <c r="E4522" s="298">
        <f t="shared" si="560"/>
        <v>-6.8202782609028088E-3</v>
      </c>
      <c r="F4522" s="298">
        <f t="shared" si="562"/>
        <v>-1.5644839753790776E-3</v>
      </c>
      <c r="G4522" s="298">
        <f t="shared" si="563"/>
        <v>-4.7698791135126041E-3</v>
      </c>
      <c r="H4522" s="299">
        <f t="shared" si="564"/>
        <v>111.61701195643388</v>
      </c>
      <c r="I4522" s="304">
        <f t="shared" si="565"/>
        <v>72.745814634196208</v>
      </c>
      <c r="J4522" s="299">
        <f t="shared" si="566"/>
        <v>31.869162009400025</v>
      </c>
      <c r="K4522" s="303">
        <f t="shared" si="561"/>
        <v>216.23198860003012</v>
      </c>
      <c r="L4522" s="298">
        <f t="shared" si="567"/>
        <v>-4.7555490359906171E-3</v>
      </c>
    </row>
    <row r="4523" spans="1:12" ht="30" customHeight="1" x14ac:dyDescent="0.2">
      <c r="A4523" s="296">
        <v>43236</v>
      </c>
      <c r="B4523" s="297">
        <v>5346.33</v>
      </c>
      <c r="C4523" s="291">
        <f>INDEX('Task 1 Data Calculations'!$A$1:$BG$27151,MATCH($A4523,'Task 1 Data Calculations'!$A$1:$A$27151,0),MATCH('Task 2 My Portfolio Calculation'!$C$3,'Task 1 Data Calculations'!$A$1:$BG$1,0))</f>
        <v>1947.38</v>
      </c>
      <c r="D4523" s="297">
        <v>1987.75</v>
      </c>
      <c r="E4523" s="298">
        <f t="shared" si="560"/>
        <v>4.330082232630459E-3</v>
      </c>
      <c r="F4523" s="298">
        <f t="shared" si="562"/>
        <v>-3.1832581429045321E-4</v>
      </c>
      <c r="G4523" s="298">
        <f t="shared" si="563"/>
        <v>-6.3368171182725511E-4</v>
      </c>
      <c r="H4523" s="299">
        <f t="shared" si="564"/>
        <v>112.10032279676574</v>
      </c>
      <c r="I4523" s="304">
        <f t="shared" si="565"/>
        <v>72.722657763516551</v>
      </c>
      <c r="J4523" s="299">
        <f t="shared" si="566"/>
        <v>31.848967104263409</v>
      </c>
      <c r="K4523" s="303">
        <f t="shared" si="561"/>
        <v>216.67194766454571</v>
      </c>
      <c r="L4523" s="298">
        <f t="shared" si="567"/>
        <v>2.0346622503176191E-3</v>
      </c>
    </row>
    <row r="4524" spans="1:12" ht="30" customHeight="1" x14ac:dyDescent="0.2">
      <c r="A4524" s="296">
        <v>43237</v>
      </c>
      <c r="B4524" s="297">
        <v>5343.29</v>
      </c>
      <c r="C4524" s="291">
        <f>INDEX('Task 1 Data Calculations'!$A$1:$BG$27151,MATCH($A4524,'Task 1 Data Calculations'!$A$1:$A$27151,0),MATCH('Task 2 My Portfolio Calculation'!$C$3,'Task 1 Data Calculations'!$A$1:$BG$1,0))</f>
        <v>1947.03</v>
      </c>
      <c r="D4524" s="297">
        <v>1986.16</v>
      </c>
      <c r="E4524" s="298">
        <f t="shared" si="560"/>
        <v>-5.6877608033861857E-4</v>
      </c>
      <c r="F4524" s="298">
        <f t="shared" si="562"/>
        <v>-1.7974481420414152E-4</v>
      </c>
      <c r="G4524" s="298">
        <f t="shared" si="563"/>
        <v>-8.0021947394200296E-4</v>
      </c>
      <c r="H4524" s="299">
        <f t="shared" si="564"/>
        <v>112.0365628145607</v>
      </c>
      <c r="I4524" s="304">
        <f t="shared" si="565"/>
        <v>72.709586242908415</v>
      </c>
      <c r="J4524" s="299">
        <f t="shared" si="566"/>
        <v>31.823480940561637</v>
      </c>
      <c r="K4524" s="303">
        <f t="shared" si="561"/>
        <v>216.56962999803073</v>
      </c>
      <c r="L4524" s="298">
        <f t="shared" si="567"/>
        <v>-4.7222387400784881E-4</v>
      </c>
    </row>
    <row r="4525" spans="1:12" ht="30" customHeight="1" x14ac:dyDescent="0.2">
      <c r="A4525" s="296">
        <v>43238</v>
      </c>
      <c r="B4525" s="297">
        <v>5329.66</v>
      </c>
      <c r="C4525" s="291">
        <f>INDEX('Task 1 Data Calculations'!$A$1:$BG$27151,MATCH($A4525,'Task 1 Data Calculations'!$A$1:$A$27151,0),MATCH('Task 2 My Portfolio Calculation'!$C$3,'Task 1 Data Calculations'!$A$1:$BG$1,0))</f>
        <v>1945.93</v>
      </c>
      <c r="D4525" s="297">
        <v>1990.49</v>
      </c>
      <c r="E4525" s="298">
        <f t="shared" si="560"/>
        <v>-2.5541218519063132E-3</v>
      </c>
      <c r="F4525" s="298">
        <f t="shared" si="562"/>
        <v>-5.6512269803695586E-4</v>
      </c>
      <c r="G4525" s="298">
        <f t="shared" si="563"/>
        <v>2.1777132567504746E-3</v>
      </c>
      <c r="H4525" s="299">
        <f t="shared" si="564"/>
        <v>111.75040778126356</v>
      </c>
      <c r="I4525" s="304">
        <f t="shared" si="565"/>
        <v>72.668496405357672</v>
      </c>
      <c r="J4525" s="299">
        <f t="shared" si="566"/>
        <v>31.892783356881843</v>
      </c>
      <c r="K4525" s="303">
        <f t="shared" si="561"/>
        <v>216.31168754350307</v>
      </c>
      <c r="L4525" s="298">
        <f t="shared" si="567"/>
        <v>-1.191037055980613E-3</v>
      </c>
    </row>
    <row r="4526" spans="1:12" ht="30" customHeight="1" x14ac:dyDescent="0.2">
      <c r="A4526" s="296">
        <v>43239</v>
      </c>
      <c r="B4526" s="297">
        <v>5329.66</v>
      </c>
      <c r="C4526" s="291">
        <f>INDEX('Task 1 Data Calculations'!$A$1:$BG$27151,MATCH($A4526,'Task 1 Data Calculations'!$A$1:$A$27151,0),MATCH('Task 2 My Portfolio Calculation'!$C$3,'Task 1 Data Calculations'!$A$1:$BG$1,0))</f>
        <v>1945.93</v>
      </c>
      <c r="D4526" s="297">
        <v>1990.49</v>
      </c>
      <c r="E4526" s="298">
        <f t="shared" si="560"/>
        <v>0</v>
      </c>
      <c r="F4526" s="298">
        <f t="shared" si="562"/>
        <v>0</v>
      </c>
      <c r="G4526" s="298">
        <f t="shared" si="563"/>
        <v>0</v>
      </c>
      <c r="H4526" s="299">
        <f t="shared" si="564"/>
        <v>111.75040778126356</v>
      </c>
      <c r="I4526" s="304">
        <f t="shared" si="565"/>
        <v>72.668496405357672</v>
      </c>
      <c r="J4526" s="299">
        <f t="shared" si="566"/>
        <v>31.892783356881843</v>
      </c>
      <c r="K4526" s="303">
        <f t="shared" si="561"/>
        <v>216.31168754350307</v>
      </c>
      <c r="L4526" s="298">
        <f t="shared" si="567"/>
        <v>0</v>
      </c>
    </row>
    <row r="4527" spans="1:12" ht="30" customHeight="1" x14ac:dyDescent="0.2">
      <c r="A4527" s="296">
        <v>43240</v>
      </c>
      <c r="B4527" s="297">
        <v>5329.66</v>
      </c>
      <c r="C4527" s="291">
        <f>INDEX('Task 1 Data Calculations'!$A$1:$BG$27151,MATCH($A4527,'Task 1 Data Calculations'!$A$1:$A$27151,0),MATCH('Task 2 My Portfolio Calculation'!$C$3,'Task 1 Data Calculations'!$A$1:$BG$1,0))</f>
        <v>1945.93</v>
      </c>
      <c r="D4527" s="297">
        <v>1990.49</v>
      </c>
      <c r="E4527" s="298">
        <f t="shared" si="560"/>
        <v>0</v>
      </c>
      <c r="F4527" s="298">
        <f t="shared" si="562"/>
        <v>0</v>
      </c>
      <c r="G4527" s="298">
        <f t="shared" si="563"/>
        <v>0</v>
      </c>
      <c r="H4527" s="299">
        <f t="shared" si="564"/>
        <v>111.75040778126356</v>
      </c>
      <c r="I4527" s="304">
        <f t="shared" si="565"/>
        <v>72.668496405357672</v>
      </c>
      <c r="J4527" s="299">
        <f t="shared" si="566"/>
        <v>31.892783356881843</v>
      </c>
      <c r="K4527" s="303">
        <f t="shared" si="561"/>
        <v>216.31168754350307</v>
      </c>
      <c r="L4527" s="298">
        <f t="shared" si="567"/>
        <v>0</v>
      </c>
    </row>
    <row r="4528" spans="1:12" ht="30" customHeight="1" x14ac:dyDescent="0.2">
      <c r="A4528" s="296">
        <v>43241</v>
      </c>
      <c r="B4528" s="297">
        <v>5369.19</v>
      </c>
      <c r="C4528" s="291">
        <f>INDEX('Task 1 Data Calculations'!$A$1:$BG$27151,MATCH($A4528,'Task 1 Data Calculations'!$A$1:$A$27151,0),MATCH('Task 2 My Portfolio Calculation'!$C$3,'Task 1 Data Calculations'!$A$1:$BG$1,0))</f>
        <v>1946.66</v>
      </c>
      <c r="D4528" s="297">
        <v>1991</v>
      </c>
      <c r="E4528" s="298">
        <f t="shared" si="560"/>
        <v>7.3896128803279844E-3</v>
      </c>
      <c r="F4528" s="298">
        <f t="shared" si="562"/>
        <v>3.7507161481590624E-4</v>
      </c>
      <c r="G4528" s="298">
        <f t="shared" si="563"/>
        <v>2.5618549979490146E-4</v>
      </c>
      <c r="H4528" s="299">
        <f t="shared" si="564"/>
        <v>112.57620003398588</v>
      </c>
      <c r="I4528" s="304">
        <f t="shared" si="565"/>
        <v>72.695752295650678</v>
      </c>
      <c r="J4528" s="299">
        <f t="shared" si="566"/>
        <v>31.900953825525974</v>
      </c>
      <c r="K4528" s="303">
        <f t="shared" si="561"/>
        <v>217.17290615516254</v>
      </c>
      <c r="L4528" s="298">
        <f t="shared" si="567"/>
        <v>3.9813780819691717E-3</v>
      </c>
    </row>
    <row r="4529" spans="1:12" ht="30" customHeight="1" x14ac:dyDescent="0.2">
      <c r="A4529" s="296">
        <v>43242</v>
      </c>
      <c r="B4529" s="297">
        <v>5352.45</v>
      </c>
      <c r="C4529" s="291">
        <f>INDEX('Task 1 Data Calculations'!$A$1:$BG$27151,MATCH($A4529,'Task 1 Data Calculations'!$A$1:$A$27151,0),MATCH('Task 2 My Portfolio Calculation'!$C$3,'Task 1 Data Calculations'!$A$1:$BG$1,0))</f>
        <v>1947.44</v>
      </c>
      <c r="D4529" s="297">
        <v>1991.1</v>
      </c>
      <c r="E4529" s="298">
        <f t="shared" si="560"/>
        <v>-3.1226591459221921E-3</v>
      </c>
      <c r="F4529" s="298">
        <f t="shared" si="562"/>
        <v>4.0060605040014859E-4</v>
      </c>
      <c r="G4529" s="298">
        <f t="shared" si="563"/>
        <v>5.0224755792552463E-5</v>
      </c>
      <c r="H4529" s="299">
        <f t="shared" si="564"/>
        <v>112.22466293333659</v>
      </c>
      <c r="I4529" s="304">
        <f t="shared" si="565"/>
        <v>72.724874653858691</v>
      </c>
      <c r="J4529" s="299">
        <f t="shared" si="566"/>
        <v>31.902556043141409</v>
      </c>
      <c r="K4529" s="303">
        <f t="shared" si="561"/>
        <v>216.85209363033667</v>
      </c>
      <c r="L4529" s="298">
        <f t="shared" si="567"/>
        <v>-1.4772216779042351E-3</v>
      </c>
    </row>
    <row r="4530" spans="1:12" ht="30" customHeight="1" x14ac:dyDescent="0.2">
      <c r="A4530" s="296">
        <v>43243</v>
      </c>
      <c r="B4530" s="297">
        <v>5369.99</v>
      </c>
      <c r="C4530" s="291">
        <f>INDEX('Task 1 Data Calculations'!$A$1:$BG$27151,MATCH($A4530,'Task 1 Data Calculations'!$A$1:$A$27151,0),MATCH('Task 2 My Portfolio Calculation'!$C$3,'Task 1 Data Calculations'!$A$1:$BG$1,0))</f>
        <v>1945.93</v>
      </c>
      <c r="D4530" s="297">
        <v>1997.45</v>
      </c>
      <c r="E4530" s="298">
        <f t="shared" si="560"/>
        <v>3.2716463128157087E-3</v>
      </c>
      <c r="F4530" s="298">
        <f t="shared" si="562"/>
        <v>-7.7567766521594874E-4</v>
      </c>
      <c r="G4530" s="298">
        <f t="shared" si="563"/>
        <v>3.1841172180415663E-3</v>
      </c>
      <c r="H4530" s="299">
        <f t="shared" si="564"/>
        <v>112.59182233802943</v>
      </c>
      <c r="I4530" s="304">
        <f t="shared" si="565"/>
        <v>72.668463592884066</v>
      </c>
      <c r="J4530" s="299">
        <f t="shared" si="566"/>
        <v>32.004137521137913</v>
      </c>
      <c r="K4530" s="303">
        <f t="shared" si="561"/>
        <v>217.2644234520514</v>
      </c>
      <c r="L4530" s="298">
        <f t="shared" si="567"/>
        <v>1.9014334370117971E-3</v>
      </c>
    </row>
    <row r="4531" spans="1:12" ht="30" customHeight="1" x14ac:dyDescent="0.2">
      <c r="A4531" s="296">
        <v>43244</v>
      </c>
      <c r="B4531" s="297">
        <v>5359.32</v>
      </c>
      <c r="C4531" s="291">
        <f>INDEX('Task 1 Data Calculations'!$A$1:$BG$27151,MATCH($A4531,'Task 1 Data Calculations'!$A$1:$A$27151,0),MATCH('Task 2 My Portfolio Calculation'!$C$3,'Task 1 Data Calculations'!$A$1:$BG$1,0))</f>
        <v>1946.39</v>
      </c>
      <c r="D4531" s="297">
        <v>2000.66</v>
      </c>
      <c r="E4531" s="298">
        <f t="shared" si="560"/>
        <v>-1.9889449587076813E-3</v>
      </c>
      <c r="F4531" s="298">
        <f t="shared" si="562"/>
        <v>2.3636289007150825E-4</v>
      </c>
      <c r="G4531" s="298">
        <f t="shared" si="563"/>
        <v>1.6057590660281036E-3</v>
      </c>
      <c r="H4531" s="299">
        <f t="shared" si="564"/>
        <v>112.36788340059849</v>
      </c>
      <c r="I4531" s="304">
        <f t="shared" si="565"/>
        <v>72.685639720955933</v>
      </c>
      <c r="J4531" s="299">
        <f t="shared" si="566"/>
        <v>32.055528455112892</v>
      </c>
      <c r="K4531" s="303">
        <f t="shared" si="561"/>
        <v>217.1090515766673</v>
      </c>
      <c r="L4531" s="298">
        <f t="shared" si="567"/>
        <v>-7.1512801274799937E-4</v>
      </c>
    </row>
    <row r="4532" spans="1:12" ht="30" customHeight="1" x14ac:dyDescent="0.2">
      <c r="A4532" s="296">
        <v>43245</v>
      </c>
      <c r="B4532" s="297">
        <v>5347.31</v>
      </c>
      <c r="C4532" s="291">
        <f>INDEX('Task 1 Data Calculations'!$A$1:$BG$27151,MATCH($A4532,'Task 1 Data Calculations'!$A$1:$A$27151,0),MATCH('Task 2 My Portfolio Calculation'!$C$3,'Task 1 Data Calculations'!$A$1:$BG$1,0))</f>
        <v>1945.72</v>
      </c>
      <c r="D4532" s="297">
        <v>2005.31</v>
      </c>
      <c r="E4532" s="298">
        <f t="shared" si="560"/>
        <v>-2.2434706415284424E-3</v>
      </c>
      <c r="F4532" s="298">
        <f t="shared" si="562"/>
        <v>-3.4428626458049729E-4</v>
      </c>
      <c r="G4532" s="298">
        <f t="shared" si="563"/>
        <v>2.3215361515150535E-3</v>
      </c>
      <c r="H4532" s="299">
        <f t="shared" si="564"/>
        <v>112.11578935313855</v>
      </c>
      <c r="I4532" s="304">
        <f t="shared" si="565"/>
        <v>72.660615053567767</v>
      </c>
      <c r="J4532" s="299">
        <f t="shared" si="566"/>
        <v>32.129946523277354</v>
      </c>
      <c r="K4532" s="303">
        <f t="shared" si="561"/>
        <v>216.90635092998366</v>
      </c>
      <c r="L4532" s="298">
        <f t="shared" si="567"/>
        <v>-9.3363517187149158E-4</v>
      </c>
    </row>
    <row r="4533" spans="1:12" ht="30" customHeight="1" x14ac:dyDescent="0.2">
      <c r="A4533" s="296">
        <v>43246</v>
      </c>
      <c r="B4533" s="297">
        <v>5347.31</v>
      </c>
      <c r="C4533" s="291">
        <f>INDEX('Task 1 Data Calculations'!$A$1:$BG$27151,MATCH($A4533,'Task 1 Data Calculations'!$A$1:$A$27151,0),MATCH('Task 2 My Portfolio Calculation'!$C$3,'Task 1 Data Calculations'!$A$1:$BG$1,0))</f>
        <v>1945.72</v>
      </c>
      <c r="D4533" s="297">
        <v>2005.31</v>
      </c>
      <c r="E4533" s="298">
        <f t="shared" si="560"/>
        <v>0</v>
      </c>
      <c r="F4533" s="298">
        <f t="shared" si="562"/>
        <v>0</v>
      </c>
      <c r="G4533" s="298">
        <f t="shared" si="563"/>
        <v>0</v>
      </c>
      <c r="H4533" s="299">
        <f t="shared" si="564"/>
        <v>112.11578935313855</v>
      </c>
      <c r="I4533" s="304">
        <f t="shared" si="565"/>
        <v>72.660615053567767</v>
      </c>
      <c r="J4533" s="299">
        <f t="shared" si="566"/>
        <v>32.129946523277354</v>
      </c>
      <c r="K4533" s="303">
        <f t="shared" si="561"/>
        <v>216.90635092998366</v>
      </c>
      <c r="L4533" s="298">
        <f t="shared" si="567"/>
        <v>0</v>
      </c>
    </row>
    <row r="4534" spans="1:12" ht="30" customHeight="1" x14ac:dyDescent="0.2">
      <c r="A4534" s="296">
        <v>43247</v>
      </c>
      <c r="B4534" s="297">
        <v>5347.31</v>
      </c>
      <c r="C4534" s="291">
        <f>INDEX('Task 1 Data Calculations'!$A$1:$BG$27151,MATCH($A4534,'Task 1 Data Calculations'!$A$1:$A$27151,0),MATCH('Task 2 My Portfolio Calculation'!$C$3,'Task 1 Data Calculations'!$A$1:$BG$1,0))</f>
        <v>1945.72</v>
      </c>
      <c r="D4534" s="297">
        <v>2005.31</v>
      </c>
      <c r="E4534" s="298">
        <f t="shared" si="560"/>
        <v>0</v>
      </c>
      <c r="F4534" s="298">
        <f t="shared" si="562"/>
        <v>0</v>
      </c>
      <c r="G4534" s="298">
        <f t="shared" si="563"/>
        <v>0</v>
      </c>
      <c r="H4534" s="299">
        <f t="shared" si="564"/>
        <v>112.11578935313855</v>
      </c>
      <c r="I4534" s="304">
        <f t="shared" si="565"/>
        <v>72.660615053567767</v>
      </c>
      <c r="J4534" s="299">
        <f t="shared" si="566"/>
        <v>32.129946523277354</v>
      </c>
      <c r="K4534" s="303">
        <f t="shared" si="561"/>
        <v>216.90635092998366</v>
      </c>
      <c r="L4534" s="298">
        <f t="shared" si="567"/>
        <v>0</v>
      </c>
    </row>
    <row r="4535" spans="1:12" ht="30" customHeight="1" x14ac:dyDescent="0.2">
      <c r="A4535" s="296">
        <v>43248</v>
      </c>
      <c r="B4535" s="297">
        <v>5347.31</v>
      </c>
      <c r="C4535" s="291">
        <f>INDEX('Task 1 Data Calculations'!$A$1:$BG$27151,MATCH($A4535,'Task 1 Data Calculations'!$A$1:$A$27151,0),MATCH('Task 2 My Portfolio Calculation'!$C$3,'Task 1 Data Calculations'!$A$1:$BG$1,0))</f>
        <v>1945.72</v>
      </c>
      <c r="D4535" s="297">
        <v>2005.31</v>
      </c>
      <c r="E4535" s="298">
        <f t="shared" si="560"/>
        <v>0</v>
      </c>
      <c r="F4535" s="298">
        <f t="shared" si="562"/>
        <v>0</v>
      </c>
      <c r="G4535" s="298">
        <f t="shared" si="563"/>
        <v>0</v>
      </c>
      <c r="H4535" s="299">
        <f t="shared" si="564"/>
        <v>112.11578935313855</v>
      </c>
      <c r="I4535" s="304">
        <f t="shared" si="565"/>
        <v>72.660615053567767</v>
      </c>
      <c r="J4535" s="299">
        <f t="shared" si="566"/>
        <v>32.129946523277354</v>
      </c>
      <c r="K4535" s="303">
        <f t="shared" si="561"/>
        <v>216.90635092998366</v>
      </c>
      <c r="L4535" s="298">
        <f t="shared" si="567"/>
        <v>0</v>
      </c>
    </row>
    <row r="4536" spans="1:12" ht="30" customHeight="1" x14ac:dyDescent="0.2">
      <c r="A4536" s="296">
        <v>43249</v>
      </c>
      <c r="B4536" s="297">
        <v>5285.7</v>
      </c>
      <c r="C4536" s="291">
        <f>INDEX('Task 1 Data Calculations'!$A$1:$BG$27151,MATCH($A4536,'Task 1 Data Calculations'!$A$1:$A$27151,0),MATCH('Task 2 My Portfolio Calculation'!$C$3,'Task 1 Data Calculations'!$A$1:$BG$1,0))</f>
        <v>1941.8</v>
      </c>
      <c r="D4536" s="297">
        <v>2021.93</v>
      </c>
      <c r="E4536" s="298">
        <f t="shared" si="560"/>
        <v>-1.1588569838854253E-2</v>
      </c>
      <c r="F4536" s="298">
        <f t="shared" si="562"/>
        <v>-2.0167105653954302E-3</v>
      </c>
      <c r="G4536" s="298">
        <f t="shared" si="563"/>
        <v>8.2538385366632376E-3</v>
      </c>
      <c r="H4536" s="299">
        <f t="shared" si="564"/>
        <v>110.81652769818143</v>
      </c>
      <c r="I4536" s="304">
        <f t="shared" si="565"/>
        <v>72.514079623501104</v>
      </c>
      <c r="J4536" s="299">
        <f t="shared" si="566"/>
        <v>32.395141914072113</v>
      </c>
      <c r="K4536" s="303">
        <f t="shared" si="561"/>
        <v>215.72574923575462</v>
      </c>
      <c r="L4536" s="298">
        <f t="shared" si="567"/>
        <v>-5.4429097588301247E-3</v>
      </c>
    </row>
    <row r="4537" spans="1:12" ht="30" customHeight="1" x14ac:dyDescent="0.2">
      <c r="A4537" s="296">
        <v>43250</v>
      </c>
      <c r="B4537" s="297">
        <v>5353.76</v>
      </c>
      <c r="C4537" s="291">
        <f>INDEX('Task 1 Data Calculations'!$A$1:$BG$27151,MATCH($A4537,'Task 1 Data Calculations'!$A$1:$A$27151,0),MATCH('Task 2 My Portfolio Calculation'!$C$3,'Task 1 Data Calculations'!$A$1:$BG$1,0))</f>
        <v>1943.79</v>
      </c>
      <c r="D4537" s="297">
        <v>2014</v>
      </c>
      <c r="E4537" s="298">
        <f t="shared" si="560"/>
        <v>1.27940569127813E-2</v>
      </c>
      <c r="F4537" s="298">
        <f t="shared" si="562"/>
        <v>1.0242975578946072E-3</v>
      </c>
      <c r="G4537" s="298">
        <f t="shared" si="563"/>
        <v>-3.9297065137293835E-3</v>
      </c>
      <c r="H4537" s="299">
        <f t="shared" si="564"/>
        <v>112.23432066042878</v>
      </c>
      <c r="I4537" s="304">
        <f t="shared" si="565"/>
        <v>72.588355618172443</v>
      </c>
      <c r="J4537" s="299">
        <f t="shared" si="566"/>
        <v>32.267838513879198</v>
      </c>
      <c r="K4537" s="303">
        <f t="shared" si="561"/>
        <v>217.09051479248041</v>
      </c>
      <c r="L4537" s="298">
        <f t="shared" si="567"/>
        <v>6.3263915483464592E-3</v>
      </c>
    </row>
    <row r="4538" spans="1:12" ht="30" customHeight="1" x14ac:dyDescent="0.2">
      <c r="A4538" s="296">
        <v>43251</v>
      </c>
      <c r="B4538" s="297">
        <v>5318.1</v>
      </c>
      <c r="C4538" s="291">
        <f>INDEX('Task 1 Data Calculations'!$A$1:$BG$27151,MATCH($A4538,'Task 1 Data Calculations'!$A$1:$A$27151,0),MATCH('Task 2 My Portfolio Calculation'!$C$3,'Task 1 Data Calculations'!$A$1:$BG$1,0))</f>
        <v>1945.28</v>
      </c>
      <c r="D4538" s="297">
        <v>2015.76</v>
      </c>
      <c r="E4538" s="298">
        <f t="shared" si="560"/>
        <v>-6.6830210896260452E-3</v>
      </c>
      <c r="F4538" s="298">
        <f t="shared" si="562"/>
        <v>7.662500664185227E-4</v>
      </c>
      <c r="G4538" s="298">
        <f t="shared" si="563"/>
        <v>8.7350120697370656E-4</v>
      </c>
      <c r="H4538" s="299">
        <f t="shared" si="564"/>
        <v>111.48425632847528</v>
      </c>
      <c r="I4538" s="304">
        <f t="shared" si="565"/>
        <v>72.643976450486079</v>
      </c>
      <c r="J4538" s="299">
        <f t="shared" si="566"/>
        <v>32.296024509767499</v>
      </c>
      <c r="K4538" s="303">
        <f t="shared" si="561"/>
        <v>216.42425728872888</v>
      </c>
      <c r="L4538" s="298">
        <f t="shared" si="567"/>
        <v>-3.0690309265165639E-3</v>
      </c>
    </row>
    <row r="4539" spans="1:12" ht="30" customHeight="1" x14ac:dyDescent="0.2">
      <c r="A4539" s="296">
        <v>43252</v>
      </c>
      <c r="B4539" s="297">
        <v>5376.29</v>
      </c>
      <c r="C4539" s="291">
        <f>INDEX('Task 1 Data Calculations'!$A$1:$BG$27151,MATCH($A4539,'Task 1 Data Calculations'!$A$1:$A$27151,0),MATCH('Task 2 My Portfolio Calculation'!$C$3,'Task 1 Data Calculations'!$A$1:$BG$1,0))</f>
        <v>1946.99</v>
      </c>
      <c r="D4539" s="297">
        <v>2008.58</v>
      </c>
      <c r="E4539" s="298">
        <f t="shared" si="560"/>
        <v>1.0882448512622354E-2</v>
      </c>
      <c r="F4539" s="298">
        <f t="shared" si="562"/>
        <v>8.786646918212249E-4</v>
      </c>
      <c r="G4539" s="298">
        <f t="shared" si="563"/>
        <v>-3.5682907599242052E-3</v>
      </c>
      <c r="H4539" s="299">
        <f t="shared" si="564"/>
        <v>112.69747800793792</v>
      </c>
      <c r="I4539" s="304">
        <f t="shared" si="565"/>
        <v>72.707806147666616</v>
      </c>
      <c r="J4539" s="299">
        <f t="shared" si="566"/>
        <v>32.18078290392701</v>
      </c>
      <c r="K4539" s="303">
        <f t="shared" si="561"/>
        <v>217.58606705953156</v>
      </c>
      <c r="L4539" s="298">
        <f t="shared" si="567"/>
        <v>5.3682049570474939E-3</v>
      </c>
    </row>
    <row r="4540" spans="1:12" ht="30" customHeight="1" x14ac:dyDescent="0.2">
      <c r="A4540" s="296">
        <v>43253</v>
      </c>
      <c r="B4540" s="297">
        <v>5376.29</v>
      </c>
      <c r="C4540" s="291">
        <f>INDEX('Task 1 Data Calculations'!$A$1:$BG$27151,MATCH($A4540,'Task 1 Data Calculations'!$A$1:$A$27151,0),MATCH('Task 2 My Portfolio Calculation'!$C$3,'Task 1 Data Calculations'!$A$1:$BG$1,0))</f>
        <v>1946.99</v>
      </c>
      <c r="D4540" s="297">
        <v>2008.58</v>
      </c>
      <c r="E4540" s="298">
        <f t="shared" si="560"/>
        <v>0</v>
      </c>
      <c r="F4540" s="298">
        <f t="shared" si="562"/>
        <v>0</v>
      </c>
      <c r="G4540" s="298">
        <f t="shared" si="563"/>
        <v>0</v>
      </c>
      <c r="H4540" s="299">
        <f t="shared" si="564"/>
        <v>112.69747800793792</v>
      </c>
      <c r="I4540" s="304">
        <f t="shared" si="565"/>
        <v>72.707806147666616</v>
      </c>
      <c r="J4540" s="299">
        <f t="shared" si="566"/>
        <v>32.18078290392701</v>
      </c>
      <c r="K4540" s="303">
        <f t="shared" si="561"/>
        <v>217.58606705953156</v>
      </c>
      <c r="L4540" s="298">
        <f t="shared" si="567"/>
        <v>0</v>
      </c>
    </row>
    <row r="4541" spans="1:12" ht="30" customHeight="1" x14ac:dyDescent="0.2">
      <c r="A4541" s="296">
        <v>43254</v>
      </c>
      <c r="B4541" s="297">
        <v>5376.29</v>
      </c>
      <c r="C4541" s="291">
        <f>INDEX('Task 1 Data Calculations'!$A$1:$BG$27151,MATCH($A4541,'Task 1 Data Calculations'!$A$1:$A$27151,0),MATCH('Task 2 My Portfolio Calculation'!$C$3,'Task 1 Data Calculations'!$A$1:$BG$1,0))</f>
        <v>1946.99</v>
      </c>
      <c r="D4541" s="297">
        <v>2008.58</v>
      </c>
      <c r="E4541" s="298">
        <f t="shared" si="560"/>
        <v>0</v>
      </c>
      <c r="F4541" s="298">
        <f t="shared" si="562"/>
        <v>0</v>
      </c>
      <c r="G4541" s="298">
        <f t="shared" si="563"/>
        <v>0</v>
      </c>
      <c r="H4541" s="299">
        <f t="shared" si="564"/>
        <v>112.69747800793792</v>
      </c>
      <c r="I4541" s="304">
        <f t="shared" si="565"/>
        <v>72.707806147666616</v>
      </c>
      <c r="J4541" s="299">
        <f t="shared" si="566"/>
        <v>32.18078290392701</v>
      </c>
      <c r="K4541" s="303">
        <f t="shared" si="561"/>
        <v>217.58606705953156</v>
      </c>
      <c r="L4541" s="298">
        <f t="shared" si="567"/>
        <v>0</v>
      </c>
    </row>
    <row r="4542" spans="1:12" ht="30" customHeight="1" x14ac:dyDescent="0.2">
      <c r="A4542" s="296">
        <v>43255</v>
      </c>
      <c r="B4542" s="297">
        <v>5400.5</v>
      </c>
      <c r="C4542" s="291">
        <f>INDEX('Task 1 Data Calculations'!$A$1:$BG$27151,MATCH($A4542,'Task 1 Data Calculations'!$A$1:$A$27151,0),MATCH('Task 2 My Portfolio Calculation'!$C$3,'Task 1 Data Calculations'!$A$1:$BG$1,0))</f>
        <v>1949.45</v>
      </c>
      <c r="D4542" s="297">
        <v>2004.95</v>
      </c>
      <c r="E4542" s="298">
        <f t="shared" si="560"/>
        <v>4.4929966580582155E-3</v>
      </c>
      <c r="F4542" s="298">
        <f t="shared" si="562"/>
        <v>1.2626912396187101E-3</v>
      </c>
      <c r="G4542" s="298">
        <f t="shared" si="563"/>
        <v>-1.8088819516964905E-3</v>
      </c>
      <c r="H4542" s="299">
        <f t="shared" si="564"/>
        <v>113.20382739999917</v>
      </c>
      <c r="I4542" s="304">
        <f t="shared" si="565"/>
        <v>72.799613657541173</v>
      </c>
      <c r="J4542" s="299">
        <f t="shared" si="566"/>
        <v>32.122571666540637</v>
      </c>
      <c r="K4542" s="303">
        <f t="shared" si="561"/>
        <v>218.12601272408097</v>
      </c>
      <c r="L4542" s="298">
        <f t="shared" si="567"/>
        <v>2.4815268360068193E-3</v>
      </c>
    </row>
    <row r="4543" spans="1:12" ht="30" customHeight="1" x14ac:dyDescent="0.2">
      <c r="A4543" s="296">
        <v>43256</v>
      </c>
      <c r="B4543" s="297">
        <v>5404.62</v>
      </c>
      <c r="C4543" s="291">
        <f>INDEX('Task 1 Data Calculations'!$A$1:$BG$27151,MATCH($A4543,'Task 1 Data Calculations'!$A$1:$A$27151,0),MATCH('Task 2 My Portfolio Calculation'!$C$3,'Task 1 Data Calculations'!$A$1:$BG$1,0))</f>
        <v>1951.18</v>
      </c>
      <c r="D4543" s="297">
        <v>2006.3</v>
      </c>
      <c r="E4543" s="298">
        <f t="shared" si="560"/>
        <v>7.6260147035272629E-4</v>
      </c>
      <c r="F4543" s="298">
        <f t="shared" si="562"/>
        <v>8.8703625487943343E-4</v>
      </c>
      <c r="G4543" s="298">
        <f t="shared" si="563"/>
        <v>6.7310691229453996E-4</v>
      </c>
      <c r="H4543" s="299">
        <f t="shared" si="564"/>
        <v>113.29015680522397</v>
      </c>
      <c r="I4543" s="304">
        <f t="shared" si="565"/>
        <v>72.864189554196628</v>
      </c>
      <c r="J4543" s="299">
        <f t="shared" si="566"/>
        <v>32.144193591570058</v>
      </c>
      <c r="K4543" s="303">
        <f t="shared" si="561"/>
        <v>218.29853995099066</v>
      </c>
      <c r="L4543" s="298">
        <f t="shared" si="567"/>
        <v>7.9095209578663181E-4</v>
      </c>
    </row>
    <row r="4544" spans="1:12" ht="30" customHeight="1" x14ac:dyDescent="0.2">
      <c r="A4544" s="296">
        <v>43257</v>
      </c>
      <c r="B4544" s="297">
        <v>5451.09</v>
      </c>
      <c r="C4544" s="291">
        <f>INDEX('Task 1 Data Calculations'!$A$1:$BG$27151,MATCH($A4544,'Task 1 Data Calculations'!$A$1:$A$27151,0),MATCH('Task 2 My Portfolio Calculation'!$C$3,'Task 1 Data Calculations'!$A$1:$BG$1,0))</f>
        <v>1953.06</v>
      </c>
      <c r="D4544" s="297">
        <v>2000.33</v>
      </c>
      <c r="E4544" s="298">
        <f t="shared" si="560"/>
        <v>8.5614453310744552E-3</v>
      </c>
      <c r="F4544" s="298">
        <f t="shared" si="562"/>
        <v>9.6305562429793701E-4</v>
      </c>
      <c r="G4544" s="298">
        <f t="shared" si="563"/>
        <v>-2.9800627550756512E-3</v>
      </c>
      <c r="H4544" s="299">
        <f t="shared" si="564"/>
        <v>114.26008428926076</v>
      </c>
      <c r="I4544" s="304">
        <f t="shared" si="565"/>
        <v>72.93436182175671</v>
      </c>
      <c r="J4544" s="299">
        <f t="shared" si="566"/>
        <v>32.048401877455881</v>
      </c>
      <c r="K4544" s="303">
        <f t="shared" si="561"/>
        <v>219.24284798847336</v>
      </c>
      <c r="L4544" s="298">
        <f t="shared" si="567"/>
        <v>4.3257643303281001E-3</v>
      </c>
    </row>
    <row r="4545" spans="1:12" ht="30" customHeight="1" x14ac:dyDescent="0.2">
      <c r="A4545" s="296">
        <v>43258</v>
      </c>
      <c r="B4545" s="297">
        <v>5448.18</v>
      </c>
      <c r="C4545" s="291">
        <f>INDEX('Task 1 Data Calculations'!$A$1:$BG$27151,MATCH($A4545,'Task 1 Data Calculations'!$A$1:$A$27151,0),MATCH('Task 2 My Portfolio Calculation'!$C$3,'Task 1 Data Calculations'!$A$1:$BG$1,0))</f>
        <v>1955.51</v>
      </c>
      <c r="D4545" s="297">
        <v>2004.65</v>
      </c>
      <c r="E4545" s="298">
        <f t="shared" si="560"/>
        <v>-5.3398072882773946E-4</v>
      </c>
      <c r="F4545" s="298">
        <f t="shared" si="562"/>
        <v>1.2536555931600972E-3</v>
      </c>
      <c r="G4545" s="298">
        <f t="shared" si="563"/>
        <v>2.1573149805705367E-3</v>
      </c>
      <c r="H4545" s="299">
        <f t="shared" si="564"/>
        <v>114.19907160617606</v>
      </c>
      <c r="I4545" s="304">
        <f t="shared" si="565"/>
        <v>73.025796392388116</v>
      </c>
      <c r="J4545" s="299">
        <f t="shared" si="566"/>
        <v>32.117540374929462</v>
      </c>
      <c r="K4545" s="303">
        <f t="shared" si="561"/>
        <v>219.34240837349364</v>
      </c>
      <c r="L4545" s="298">
        <f t="shared" si="567"/>
        <v>4.5411006987793279E-4</v>
      </c>
    </row>
    <row r="4546" spans="1:12" ht="30" customHeight="1" x14ac:dyDescent="0.2">
      <c r="A4546" s="296">
        <v>43259</v>
      </c>
      <c r="B4546" s="297">
        <v>5465.42</v>
      </c>
      <c r="C4546" s="291">
        <f>INDEX('Task 1 Data Calculations'!$A$1:$BG$27151,MATCH($A4546,'Task 1 Data Calculations'!$A$1:$A$27151,0),MATCH('Task 2 My Portfolio Calculation'!$C$3,'Task 1 Data Calculations'!$A$1:$BG$1,0))</f>
        <v>1955.51</v>
      </c>
      <c r="D4546" s="297">
        <v>2004.07</v>
      </c>
      <c r="E4546" s="298">
        <f t="shared" si="560"/>
        <v>3.1593634254869166E-3</v>
      </c>
      <c r="F4546" s="298">
        <f t="shared" si="562"/>
        <v>0</v>
      </c>
      <c r="G4546" s="298">
        <f t="shared" si="563"/>
        <v>-2.893691772172915E-4</v>
      </c>
      <c r="H4546" s="299">
        <f t="shared" si="564"/>
        <v>114.55986797623318</v>
      </c>
      <c r="I4546" s="304">
        <f t="shared" si="565"/>
        <v>73.025796392388116</v>
      </c>
      <c r="J4546" s="299">
        <f t="shared" si="566"/>
        <v>32.108246548696926</v>
      </c>
      <c r="K4546" s="303">
        <f t="shared" si="561"/>
        <v>219.69391091731819</v>
      </c>
      <c r="L4546" s="298">
        <f t="shared" si="567"/>
        <v>1.6025288790757566E-3</v>
      </c>
    </row>
    <row r="4547" spans="1:12" ht="30" customHeight="1" x14ac:dyDescent="0.2">
      <c r="A4547" s="296">
        <v>43260</v>
      </c>
      <c r="B4547" s="297">
        <v>5465.42</v>
      </c>
      <c r="C4547" s="291">
        <f>INDEX('Task 1 Data Calculations'!$A$1:$BG$27151,MATCH($A4547,'Task 1 Data Calculations'!$A$1:$A$27151,0),MATCH('Task 2 My Portfolio Calculation'!$C$3,'Task 1 Data Calculations'!$A$1:$BG$1,0))</f>
        <v>1955.51</v>
      </c>
      <c r="D4547" s="297">
        <v>2004.07</v>
      </c>
      <c r="E4547" s="298">
        <f t="shared" si="560"/>
        <v>0</v>
      </c>
      <c r="F4547" s="298">
        <f t="shared" si="562"/>
        <v>0</v>
      </c>
      <c r="G4547" s="298">
        <f t="shared" si="563"/>
        <v>0</v>
      </c>
      <c r="H4547" s="299">
        <f t="shared" si="564"/>
        <v>114.55986797623318</v>
      </c>
      <c r="I4547" s="304">
        <f t="shared" si="565"/>
        <v>73.025796392388116</v>
      </c>
      <c r="J4547" s="299">
        <f t="shared" si="566"/>
        <v>32.108246548696926</v>
      </c>
      <c r="K4547" s="303">
        <f t="shared" si="561"/>
        <v>219.69391091731819</v>
      </c>
      <c r="L4547" s="298">
        <f t="shared" si="567"/>
        <v>0</v>
      </c>
    </row>
    <row r="4548" spans="1:12" ht="30" customHeight="1" x14ac:dyDescent="0.2">
      <c r="A4548" s="296">
        <v>43261</v>
      </c>
      <c r="B4548" s="297">
        <v>5465.42</v>
      </c>
      <c r="C4548" s="291">
        <f>INDEX('Task 1 Data Calculations'!$A$1:$BG$27151,MATCH($A4548,'Task 1 Data Calculations'!$A$1:$A$27151,0),MATCH('Task 2 My Portfolio Calculation'!$C$3,'Task 1 Data Calculations'!$A$1:$BG$1,0))</f>
        <v>1955.51</v>
      </c>
      <c r="D4548" s="297">
        <v>2004.07</v>
      </c>
      <c r="E4548" s="298">
        <f t="shared" si="560"/>
        <v>0</v>
      </c>
      <c r="F4548" s="298">
        <f t="shared" si="562"/>
        <v>0</v>
      </c>
      <c r="G4548" s="298">
        <f t="shared" si="563"/>
        <v>0</v>
      </c>
      <c r="H4548" s="299">
        <f t="shared" si="564"/>
        <v>114.55986797623318</v>
      </c>
      <c r="I4548" s="304">
        <f t="shared" si="565"/>
        <v>73.025796392388116</v>
      </c>
      <c r="J4548" s="299">
        <f t="shared" si="566"/>
        <v>32.108246548696926</v>
      </c>
      <c r="K4548" s="303">
        <f t="shared" si="561"/>
        <v>219.69391091731819</v>
      </c>
      <c r="L4548" s="298">
        <f t="shared" si="567"/>
        <v>0</v>
      </c>
    </row>
    <row r="4549" spans="1:12" ht="30" customHeight="1" x14ac:dyDescent="0.2">
      <c r="A4549" s="296">
        <v>43262</v>
      </c>
      <c r="B4549" s="297">
        <v>5471.29</v>
      </c>
      <c r="C4549" s="291">
        <f>INDEX('Task 1 Data Calculations'!$A$1:$BG$27151,MATCH($A4549,'Task 1 Data Calculations'!$A$1:$A$27151,0),MATCH('Task 2 My Portfolio Calculation'!$C$3,'Task 1 Data Calculations'!$A$1:$BG$1,0))</f>
        <v>1957.9</v>
      </c>
      <c r="D4549" s="297">
        <v>2002.02</v>
      </c>
      <c r="E4549" s="298">
        <f t="shared" ref="E4549:E4612" si="568">LN(B4549/B4548)</f>
        <v>1.0734490653338397E-3</v>
      </c>
      <c r="F4549" s="298">
        <f t="shared" si="562"/>
        <v>1.2214412990924055E-3</v>
      </c>
      <c r="G4549" s="298">
        <f t="shared" si="563"/>
        <v>-1.0234418991767801E-3</v>
      </c>
      <c r="H4549" s="299">
        <f t="shared" si="564"/>
        <v>114.68284215943704</v>
      </c>
      <c r="I4549" s="304">
        <f t="shared" si="565"/>
        <v>73.114993116000889</v>
      </c>
      <c r="J4549" s="299">
        <f t="shared" si="566"/>
        <v>32.075385623869892</v>
      </c>
      <c r="K4549" s="303">
        <f t="shared" ref="K4549:K4612" si="569">SUM(H4549:J4549)</f>
        <v>219.87322089930782</v>
      </c>
      <c r="L4549" s="298">
        <f t="shared" si="567"/>
        <v>8.1618093665379728E-4</v>
      </c>
    </row>
    <row r="4550" spans="1:12" ht="30" customHeight="1" x14ac:dyDescent="0.2">
      <c r="A4550" s="296">
        <v>43263</v>
      </c>
      <c r="B4550" s="297">
        <v>5481.07</v>
      </c>
      <c r="C4550" s="291">
        <f>INDEX('Task 1 Data Calculations'!$A$1:$BG$27151,MATCH($A4550,'Task 1 Data Calculations'!$A$1:$A$27151,0),MATCH('Task 2 My Portfolio Calculation'!$C$3,'Task 1 Data Calculations'!$A$1:$BG$1,0))</f>
        <v>1959.73</v>
      </c>
      <c r="D4550" s="297">
        <v>2002.64</v>
      </c>
      <c r="E4550" s="298">
        <f t="shared" si="568"/>
        <v>1.7859169346957087E-3</v>
      </c>
      <c r="F4550" s="298">
        <f t="shared" ref="F4550:F4613" si="570">IFERROR(LN(C4550/C4549),0)</f>
        <v>9.3423837018911753E-4</v>
      </c>
      <c r="G4550" s="298">
        <f t="shared" ref="G4550:G4613" si="571">LN(D4550/D4549)</f>
        <v>3.0963927272422543E-4</v>
      </c>
      <c r="H4550" s="299">
        <f t="shared" ref="H4550:H4613" si="572">$H4549*(1+$E4550)</f>
        <v>114.88765618936861</v>
      </c>
      <c r="I4550" s="304">
        <f t="shared" ref="I4550:I4613" si="573">$I4549*(1+$F4550)</f>
        <v>73.183299948005967</v>
      </c>
      <c r="J4550" s="299">
        <f t="shared" ref="J4550:J4613" si="574">$J4549*(1+$G4550)</f>
        <v>32.085317422946815</v>
      </c>
      <c r="K4550" s="303">
        <f t="shared" si="569"/>
        <v>220.15627356032141</v>
      </c>
      <c r="L4550" s="298">
        <f t="shared" ref="L4550:L4613" si="575">(K4550-K4549)/K4549</f>
        <v>1.2873448610788779E-3</v>
      </c>
    </row>
    <row r="4551" spans="1:12" ht="30" customHeight="1" x14ac:dyDescent="0.2">
      <c r="A4551" s="296">
        <v>43264</v>
      </c>
      <c r="B4551" s="297">
        <v>5459.21</v>
      </c>
      <c r="C4551" s="291">
        <f>INDEX('Task 1 Data Calculations'!$A$1:$BG$27151,MATCH($A4551,'Task 1 Data Calculations'!$A$1:$A$27151,0),MATCH('Task 2 My Portfolio Calculation'!$C$3,'Task 1 Data Calculations'!$A$1:$BG$1,0))</f>
        <v>1961.88</v>
      </c>
      <c r="D4551" s="297">
        <v>2000.53</v>
      </c>
      <c r="E4551" s="298">
        <f t="shared" si="568"/>
        <v>-3.9962467307942343E-3</v>
      </c>
      <c r="F4551" s="298">
        <f t="shared" si="570"/>
        <v>1.0964885419048613E-3</v>
      </c>
      <c r="G4551" s="298">
        <f t="shared" si="571"/>
        <v>-1.0541646721958754E-3</v>
      </c>
      <c r="H4551" s="299">
        <f t="shared" si="572"/>
        <v>114.42853676891323</v>
      </c>
      <c r="I4551" s="304">
        <f t="shared" si="573"/>
        <v>73.263544597857745</v>
      </c>
      <c r="J4551" s="299">
        <f t="shared" si="574"/>
        <v>32.051494214823357</v>
      </c>
      <c r="K4551" s="303">
        <f t="shared" si="569"/>
        <v>219.74357558159434</v>
      </c>
      <c r="L4551" s="298">
        <f t="shared" si="575"/>
        <v>-1.8745683329981983E-3</v>
      </c>
    </row>
    <row r="4552" spans="1:12" ht="30" customHeight="1" x14ac:dyDescent="0.2">
      <c r="A4552" s="296">
        <v>43265</v>
      </c>
      <c r="B4552" s="297">
        <v>5474.37</v>
      </c>
      <c r="C4552" s="291">
        <f>INDEX('Task 1 Data Calculations'!$A$1:$BG$27151,MATCH($A4552,'Task 1 Data Calculations'!$A$1:$A$27151,0),MATCH('Task 2 My Portfolio Calculation'!$C$3,'Task 1 Data Calculations'!$A$1:$BG$1,0))</f>
        <v>1963.87</v>
      </c>
      <c r="D4552" s="297">
        <v>2004.46</v>
      </c>
      <c r="E4552" s="298">
        <f t="shared" si="568"/>
        <v>2.7731099448135574E-3</v>
      </c>
      <c r="F4552" s="298">
        <f t="shared" si="570"/>
        <v>1.0138191023106749E-3</v>
      </c>
      <c r="G4552" s="298">
        <f t="shared" si="571"/>
        <v>1.9625523466489992E-3</v>
      </c>
      <c r="H4552" s="299">
        <f t="shared" si="572"/>
        <v>114.74585968219758</v>
      </c>
      <c r="I4552" s="304">
        <f t="shared" si="573"/>
        <v>73.33782057887403</v>
      </c>
      <c r="J4552" s="299">
        <f t="shared" si="574"/>
        <v>32.11439695000827</v>
      </c>
      <c r="K4552" s="303">
        <f t="shared" si="569"/>
        <v>220.19807721107986</v>
      </c>
      <c r="L4552" s="298">
        <f t="shared" si="575"/>
        <v>2.0683272686475261E-3</v>
      </c>
    </row>
    <row r="4553" spans="1:12" ht="30" customHeight="1" x14ac:dyDescent="0.2">
      <c r="A4553" s="296">
        <v>43266</v>
      </c>
      <c r="B4553" s="297">
        <v>5469.37</v>
      </c>
      <c r="C4553" s="291">
        <f>INDEX('Task 1 Data Calculations'!$A$1:$BG$27151,MATCH($A4553,'Task 1 Data Calculations'!$A$1:$A$27151,0),MATCH('Task 2 My Portfolio Calculation'!$C$3,'Task 1 Data Calculations'!$A$1:$BG$1,0))</f>
        <v>1964.29</v>
      </c>
      <c r="D4553" s="297">
        <v>2006.59</v>
      </c>
      <c r="E4553" s="298">
        <f t="shared" si="568"/>
        <v>-9.137644622226863E-4</v>
      </c>
      <c r="F4553" s="298">
        <f t="shared" si="570"/>
        <v>2.1384057757356585E-4</v>
      </c>
      <c r="G4553" s="298">
        <f t="shared" si="571"/>
        <v>1.0620661423902651E-3</v>
      </c>
      <c r="H4553" s="299">
        <f t="shared" si="572"/>
        <v>114.64100899343279</v>
      </c>
      <c r="I4553" s="304">
        <f t="shared" si="573"/>
        <v>73.3535031807846</v>
      </c>
      <c r="J4553" s="299">
        <f t="shared" si="574"/>
        <v>32.148504563692157</v>
      </c>
      <c r="K4553" s="303">
        <f t="shared" si="569"/>
        <v>220.14301673790953</v>
      </c>
      <c r="L4553" s="298">
        <f t="shared" si="575"/>
        <v>-2.5004974551866017E-4</v>
      </c>
    </row>
    <row r="4554" spans="1:12" ht="30" customHeight="1" x14ac:dyDescent="0.2">
      <c r="A4554" s="296">
        <v>43267</v>
      </c>
      <c r="B4554" s="297">
        <v>5469.37</v>
      </c>
      <c r="C4554" s="291">
        <f>INDEX('Task 1 Data Calculations'!$A$1:$BG$27151,MATCH($A4554,'Task 1 Data Calculations'!$A$1:$A$27151,0),MATCH('Task 2 My Portfolio Calculation'!$C$3,'Task 1 Data Calculations'!$A$1:$BG$1,0))</f>
        <v>1964.29</v>
      </c>
      <c r="D4554" s="297">
        <v>2006.59</v>
      </c>
      <c r="E4554" s="298">
        <f t="shared" si="568"/>
        <v>0</v>
      </c>
      <c r="F4554" s="298">
        <f t="shared" si="570"/>
        <v>0</v>
      </c>
      <c r="G4554" s="298">
        <f t="shared" si="571"/>
        <v>0</v>
      </c>
      <c r="H4554" s="299">
        <f t="shared" si="572"/>
        <v>114.64100899343279</v>
      </c>
      <c r="I4554" s="304">
        <f t="shared" si="573"/>
        <v>73.3535031807846</v>
      </c>
      <c r="J4554" s="299">
        <f t="shared" si="574"/>
        <v>32.148504563692157</v>
      </c>
      <c r="K4554" s="303">
        <f t="shared" si="569"/>
        <v>220.14301673790953</v>
      </c>
      <c r="L4554" s="298">
        <f t="shared" si="575"/>
        <v>0</v>
      </c>
    </row>
    <row r="4555" spans="1:12" ht="30" customHeight="1" x14ac:dyDescent="0.2">
      <c r="A4555" s="296">
        <v>43268</v>
      </c>
      <c r="B4555" s="297">
        <v>5469.37</v>
      </c>
      <c r="C4555" s="291">
        <f>INDEX('Task 1 Data Calculations'!$A$1:$BG$27151,MATCH($A4555,'Task 1 Data Calculations'!$A$1:$A$27151,0),MATCH('Task 2 My Portfolio Calculation'!$C$3,'Task 1 Data Calculations'!$A$1:$BG$1,0))</f>
        <v>1964.29</v>
      </c>
      <c r="D4555" s="297">
        <v>2006.59</v>
      </c>
      <c r="E4555" s="298">
        <f t="shared" si="568"/>
        <v>0</v>
      </c>
      <c r="F4555" s="298">
        <f t="shared" si="570"/>
        <v>0</v>
      </c>
      <c r="G4555" s="298">
        <f t="shared" si="571"/>
        <v>0</v>
      </c>
      <c r="H4555" s="299">
        <f t="shared" si="572"/>
        <v>114.64100899343279</v>
      </c>
      <c r="I4555" s="304">
        <f t="shared" si="573"/>
        <v>73.3535031807846</v>
      </c>
      <c r="J4555" s="299">
        <f t="shared" si="574"/>
        <v>32.148504563692157</v>
      </c>
      <c r="K4555" s="303">
        <f t="shared" si="569"/>
        <v>220.14301673790953</v>
      </c>
      <c r="L4555" s="298">
        <f t="shared" si="575"/>
        <v>0</v>
      </c>
    </row>
    <row r="4556" spans="1:12" ht="30" customHeight="1" x14ac:dyDescent="0.2">
      <c r="A4556" s="296">
        <v>43269</v>
      </c>
      <c r="B4556" s="297">
        <v>5457.83</v>
      </c>
      <c r="C4556" s="291">
        <f>INDEX('Task 1 Data Calculations'!$A$1:$BG$27151,MATCH($A4556,'Task 1 Data Calculations'!$A$1:$A$27151,0),MATCH('Task 2 My Portfolio Calculation'!$C$3,'Task 1 Data Calculations'!$A$1:$BG$1,0))</f>
        <v>1964.29</v>
      </c>
      <c r="D4556" s="297">
        <v>2005.97</v>
      </c>
      <c r="E4556" s="298">
        <f t="shared" si="568"/>
        <v>-2.1121612655046786E-3</v>
      </c>
      <c r="F4556" s="298">
        <f t="shared" si="570"/>
        <v>0</v>
      </c>
      <c r="G4556" s="298">
        <f t="shared" si="571"/>
        <v>-3.0902964936803748E-4</v>
      </c>
      <c r="H4556" s="299">
        <f t="shared" si="572"/>
        <v>114.39886869479848</v>
      </c>
      <c r="I4556" s="304">
        <f t="shared" si="573"/>
        <v>73.3535031807846</v>
      </c>
      <c r="J4556" s="299">
        <f t="shared" si="574"/>
        <v>32.138569722599129</v>
      </c>
      <c r="K4556" s="303">
        <f t="shared" si="569"/>
        <v>219.89094159818222</v>
      </c>
      <c r="L4556" s="298">
        <f t="shared" si="575"/>
        <v>-1.1450517189351382E-3</v>
      </c>
    </row>
    <row r="4557" spans="1:12" ht="30" customHeight="1" x14ac:dyDescent="0.2">
      <c r="A4557" s="296">
        <v>43270</v>
      </c>
      <c r="B4557" s="297">
        <v>5436.13</v>
      </c>
      <c r="C4557" s="291">
        <f>INDEX('Task 1 Data Calculations'!$A$1:$BG$27151,MATCH($A4557,'Task 1 Data Calculations'!$A$1:$A$27151,0),MATCH('Task 2 My Portfolio Calculation'!$C$3,'Task 1 Data Calculations'!$A$1:$BG$1,0))</f>
        <v>1962.69</v>
      </c>
      <c r="D4557" s="297">
        <v>2008.53</v>
      </c>
      <c r="E4557" s="298">
        <f t="shared" si="568"/>
        <v>-3.9838642147327881E-3</v>
      </c>
      <c r="F4557" s="298">
        <f t="shared" si="570"/>
        <v>-8.1487559831537224E-4</v>
      </c>
      <c r="G4557" s="298">
        <f t="shared" si="571"/>
        <v>1.2753769321235976E-3</v>
      </c>
      <c r="H4557" s="299">
        <f t="shared" si="572"/>
        <v>113.94311913559936</v>
      </c>
      <c r="I4557" s="304">
        <f t="shared" si="573"/>
        <v>73.293729200991635</v>
      </c>
      <c r="J4557" s="299">
        <f t="shared" si="574"/>
        <v>32.179558513054779</v>
      </c>
      <c r="K4557" s="303">
        <f t="shared" si="569"/>
        <v>219.41640684964577</v>
      </c>
      <c r="L4557" s="298">
        <f t="shared" si="575"/>
        <v>-2.1580459162505992E-3</v>
      </c>
    </row>
    <row r="4558" spans="1:12" ht="30" customHeight="1" x14ac:dyDescent="0.2">
      <c r="A4558" s="296">
        <v>43271</v>
      </c>
      <c r="B4558" s="297">
        <v>5445.43</v>
      </c>
      <c r="C4558" s="291">
        <f>INDEX('Task 1 Data Calculations'!$A$1:$BG$27151,MATCH($A4558,'Task 1 Data Calculations'!$A$1:$A$27151,0),MATCH('Task 2 My Portfolio Calculation'!$C$3,'Task 1 Data Calculations'!$A$1:$BG$1,0))</f>
        <v>1964.33</v>
      </c>
      <c r="D4558" s="297">
        <v>2005.24</v>
      </c>
      <c r="E4558" s="298">
        <f t="shared" si="568"/>
        <v>1.7093141542866787E-3</v>
      </c>
      <c r="F4558" s="298">
        <f t="shared" si="570"/>
        <v>8.3523898291417808E-4</v>
      </c>
      <c r="G4558" s="298">
        <f t="shared" si="571"/>
        <v>-1.6393568823427154E-3</v>
      </c>
      <c r="H4558" s="299">
        <f t="shared" si="572"/>
        <v>114.13788372192143</v>
      </c>
      <c r="I4558" s="304">
        <f t="shared" si="573"/>
        <v>73.35494698082347</v>
      </c>
      <c r="J4558" s="299">
        <f t="shared" si="574"/>
        <v>32.12680473233565</v>
      </c>
      <c r="K4558" s="303">
        <f t="shared" si="569"/>
        <v>219.61963543508054</v>
      </c>
      <c r="L4558" s="298">
        <f t="shared" si="575"/>
        <v>9.2622328636542454E-4</v>
      </c>
    </row>
    <row r="4559" spans="1:12" ht="30" customHeight="1" x14ac:dyDescent="0.2">
      <c r="A4559" s="296">
        <v>43272</v>
      </c>
      <c r="B4559" s="297">
        <v>5411.4</v>
      </c>
      <c r="C4559" s="291">
        <f>INDEX('Task 1 Data Calculations'!$A$1:$BG$27151,MATCH($A4559,'Task 1 Data Calculations'!$A$1:$A$27151,0),MATCH('Task 2 My Portfolio Calculation'!$C$3,'Task 1 Data Calculations'!$A$1:$BG$1,0))</f>
        <v>1963.37</v>
      </c>
      <c r="D4559" s="297">
        <v>2006.86</v>
      </c>
      <c r="E4559" s="298">
        <f t="shared" si="568"/>
        <v>-6.2688853827730859E-3</v>
      </c>
      <c r="F4559" s="298">
        <f t="shared" si="570"/>
        <v>-4.8883571510900615E-4</v>
      </c>
      <c r="G4559" s="298">
        <f t="shared" si="571"/>
        <v>8.0755718353980378E-4</v>
      </c>
      <c r="H4559" s="299">
        <f t="shared" si="572"/>
        <v>113.42236641103642</v>
      </c>
      <c r="I4559" s="304">
        <f t="shared" si="573"/>
        <v>73.319088462859312</v>
      </c>
      <c r="J4559" s="299">
        <f t="shared" si="574"/>
        <v>32.152748964281429</v>
      </c>
      <c r="K4559" s="303">
        <f t="shared" si="569"/>
        <v>218.89420383817719</v>
      </c>
      <c r="L4559" s="298">
        <f t="shared" si="575"/>
        <v>-3.3031272247867186E-3</v>
      </c>
    </row>
    <row r="4560" spans="1:12" ht="30" customHeight="1" x14ac:dyDescent="0.2">
      <c r="A4560" s="296">
        <v>43273</v>
      </c>
      <c r="B4560" s="297">
        <v>5421.63</v>
      </c>
      <c r="C4560" s="291">
        <f>INDEX('Task 1 Data Calculations'!$A$1:$BG$27151,MATCH($A4560,'Task 1 Data Calculations'!$A$1:$A$27151,0),MATCH('Task 2 My Portfolio Calculation'!$C$3,'Task 1 Data Calculations'!$A$1:$BG$1,0))</f>
        <v>1963.49</v>
      </c>
      <c r="D4560" s="297">
        <v>2006.38</v>
      </c>
      <c r="E4560" s="298">
        <f t="shared" si="568"/>
        <v>1.8886688287446057E-3</v>
      </c>
      <c r="F4560" s="298">
        <f t="shared" si="570"/>
        <v>6.111753413040564E-5</v>
      </c>
      <c r="G4560" s="298">
        <f t="shared" si="571"/>
        <v>-2.3920822192975141E-4</v>
      </c>
      <c r="H4560" s="299">
        <f t="shared" si="572"/>
        <v>113.63658369895938</v>
      </c>
      <c r="I4560" s="304">
        <f t="shared" si="573"/>
        <v>73.323569544750839</v>
      </c>
      <c r="J4560" s="299">
        <f t="shared" si="574"/>
        <v>32.145057762371529</v>
      </c>
      <c r="K4560" s="303">
        <f t="shared" si="569"/>
        <v>219.10521100608176</v>
      </c>
      <c r="L4560" s="298">
        <f t="shared" si="575"/>
        <v>9.6396873103392442E-4</v>
      </c>
    </row>
    <row r="4561" spans="1:12" ht="30" customHeight="1" x14ac:dyDescent="0.2">
      <c r="A4561" s="296">
        <v>43274</v>
      </c>
      <c r="B4561" s="297">
        <v>5421.63</v>
      </c>
      <c r="C4561" s="291">
        <f>INDEX('Task 1 Data Calculations'!$A$1:$BG$27151,MATCH($A4561,'Task 1 Data Calculations'!$A$1:$A$27151,0),MATCH('Task 2 My Portfolio Calculation'!$C$3,'Task 1 Data Calculations'!$A$1:$BG$1,0))</f>
        <v>1963.49</v>
      </c>
      <c r="D4561" s="297">
        <v>2006.38</v>
      </c>
      <c r="E4561" s="298">
        <f t="shared" si="568"/>
        <v>0</v>
      </c>
      <c r="F4561" s="298">
        <f t="shared" si="570"/>
        <v>0</v>
      </c>
      <c r="G4561" s="298">
        <f t="shared" si="571"/>
        <v>0</v>
      </c>
      <c r="H4561" s="299">
        <f t="shared" si="572"/>
        <v>113.63658369895938</v>
      </c>
      <c r="I4561" s="304">
        <f t="shared" si="573"/>
        <v>73.323569544750839</v>
      </c>
      <c r="J4561" s="299">
        <f t="shared" si="574"/>
        <v>32.145057762371529</v>
      </c>
      <c r="K4561" s="303">
        <f t="shared" si="569"/>
        <v>219.10521100608176</v>
      </c>
      <c r="L4561" s="298">
        <f t="shared" si="575"/>
        <v>0</v>
      </c>
    </row>
    <row r="4562" spans="1:12" ht="30" customHeight="1" x14ac:dyDescent="0.2">
      <c r="A4562" s="296">
        <v>43275</v>
      </c>
      <c r="B4562" s="297">
        <v>5421.63</v>
      </c>
      <c r="C4562" s="291">
        <f>INDEX('Task 1 Data Calculations'!$A$1:$BG$27151,MATCH($A4562,'Task 1 Data Calculations'!$A$1:$A$27151,0),MATCH('Task 2 My Portfolio Calculation'!$C$3,'Task 1 Data Calculations'!$A$1:$BG$1,0))</f>
        <v>1963.49</v>
      </c>
      <c r="D4562" s="297">
        <v>2006.38</v>
      </c>
      <c r="E4562" s="298">
        <f t="shared" si="568"/>
        <v>0</v>
      </c>
      <c r="F4562" s="298">
        <f t="shared" si="570"/>
        <v>0</v>
      </c>
      <c r="G4562" s="298">
        <f t="shared" si="571"/>
        <v>0</v>
      </c>
      <c r="H4562" s="299">
        <f t="shared" si="572"/>
        <v>113.63658369895938</v>
      </c>
      <c r="I4562" s="304">
        <f t="shared" si="573"/>
        <v>73.323569544750839</v>
      </c>
      <c r="J4562" s="299">
        <f t="shared" si="574"/>
        <v>32.145057762371529</v>
      </c>
      <c r="K4562" s="303">
        <f t="shared" si="569"/>
        <v>219.10521100608176</v>
      </c>
      <c r="L4562" s="298">
        <f t="shared" si="575"/>
        <v>0</v>
      </c>
    </row>
    <row r="4563" spans="1:12" ht="30" customHeight="1" x14ac:dyDescent="0.2">
      <c r="A4563" s="296">
        <v>43276</v>
      </c>
      <c r="B4563" s="297">
        <v>5347.23</v>
      </c>
      <c r="C4563" s="291">
        <f>INDEX('Task 1 Data Calculations'!$A$1:$BG$27151,MATCH($A4563,'Task 1 Data Calculations'!$A$1:$A$27151,0),MATCH('Task 2 My Portfolio Calculation'!$C$3,'Task 1 Data Calculations'!$A$1:$BG$1,0))</f>
        <v>1961.16</v>
      </c>
      <c r="D4563" s="297">
        <v>2008.59</v>
      </c>
      <c r="E4563" s="298">
        <f t="shared" si="568"/>
        <v>-1.3817838430199403E-2</v>
      </c>
      <c r="F4563" s="298">
        <f t="shared" si="570"/>
        <v>-1.1873671658589003E-3</v>
      </c>
      <c r="G4563" s="298">
        <f t="shared" si="571"/>
        <v>1.1008800679449149E-3</v>
      </c>
      <c r="H4563" s="299">
        <f t="shared" si="572"/>
        <v>112.06637174564733</v>
      </c>
      <c r="I4563" s="304">
        <f t="shared" si="573"/>
        <v>73.236507545789834</v>
      </c>
      <c r="J4563" s="299">
        <f t="shared" si="574"/>
        <v>32.180445615745057</v>
      </c>
      <c r="K4563" s="303">
        <f t="shared" si="569"/>
        <v>217.48332490718224</v>
      </c>
      <c r="L4563" s="298">
        <f t="shared" si="575"/>
        <v>-7.4023164097840833E-3</v>
      </c>
    </row>
    <row r="4564" spans="1:12" ht="30" customHeight="1" x14ac:dyDescent="0.2">
      <c r="A4564" s="296">
        <v>43277</v>
      </c>
      <c r="B4564" s="297">
        <v>5359.01</v>
      </c>
      <c r="C4564" s="291">
        <f>INDEX('Task 1 Data Calculations'!$A$1:$BG$27151,MATCH($A4564,'Task 1 Data Calculations'!$A$1:$A$27151,0),MATCH('Task 2 My Portfolio Calculation'!$C$3,'Task 1 Data Calculations'!$A$1:$BG$1,0))</f>
        <v>1959.95</v>
      </c>
      <c r="D4564" s="297">
        <v>2008.64</v>
      </c>
      <c r="E4564" s="298">
        <f t="shared" si="568"/>
        <v>2.2005867146265945E-3</v>
      </c>
      <c r="F4564" s="298">
        <f t="shared" si="570"/>
        <v>-6.1717219787642741E-4</v>
      </c>
      <c r="G4564" s="298">
        <f t="shared" si="571"/>
        <v>2.4892774375824455E-5</v>
      </c>
      <c r="H4564" s="299">
        <f t="shared" si="572"/>
        <v>112.31298351446721</v>
      </c>
      <c r="I4564" s="304">
        <f t="shared" si="573"/>
        <v>73.191308009463015</v>
      </c>
      <c r="J4564" s="299">
        <f t="shared" si="574"/>
        <v>32.18124667631708</v>
      </c>
      <c r="K4564" s="303">
        <f t="shared" si="569"/>
        <v>217.68553820024729</v>
      </c>
      <c r="L4564" s="298">
        <f t="shared" si="575"/>
        <v>9.2978757406508242E-4</v>
      </c>
    </row>
    <row r="4565" spans="1:12" ht="30" customHeight="1" x14ac:dyDescent="0.2">
      <c r="A4565" s="296">
        <v>43278</v>
      </c>
      <c r="B4565" s="297">
        <v>5312.89</v>
      </c>
      <c r="C4565" s="291">
        <f>INDEX('Task 1 Data Calculations'!$A$1:$BG$27151,MATCH($A4565,'Task 1 Data Calculations'!$A$1:$A$27151,0),MATCH('Task 2 My Portfolio Calculation'!$C$3,'Task 1 Data Calculations'!$A$1:$BG$1,0))</f>
        <v>1957.85</v>
      </c>
      <c r="D4565" s="297">
        <v>2014.46</v>
      </c>
      <c r="E4565" s="298">
        <f t="shared" si="568"/>
        <v>-8.643313210022591E-3</v>
      </c>
      <c r="F4565" s="298">
        <f t="shared" si="570"/>
        <v>-1.0720303237116285E-3</v>
      </c>
      <c r="G4565" s="298">
        <f t="shared" si="571"/>
        <v>2.8932932614178018E-3</v>
      </c>
      <c r="H4565" s="299">
        <f t="shared" si="572"/>
        <v>111.34222722039956</v>
      </c>
      <c r="I4565" s="304">
        <f t="shared" si="573"/>
        <v>73.112844707844758</v>
      </c>
      <c r="J4565" s="299">
        <f t="shared" si="574"/>
        <v>32.274356460469697</v>
      </c>
      <c r="K4565" s="303">
        <f t="shared" si="569"/>
        <v>216.72942838871401</v>
      </c>
      <c r="L4565" s="298">
        <f t="shared" si="575"/>
        <v>-4.3921604505199737E-3</v>
      </c>
    </row>
    <row r="4566" spans="1:12" ht="30" customHeight="1" x14ac:dyDescent="0.2">
      <c r="A4566" s="296">
        <v>43279</v>
      </c>
      <c r="B4566" s="297">
        <v>5346.44</v>
      </c>
      <c r="C4566" s="291">
        <f>INDEX('Task 1 Data Calculations'!$A$1:$BG$27151,MATCH($A4566,'Task 1 Data Calculations'!$A$1:$A$27151,0),MATCH('Task 2 My Portfolio Calculation'!$C$3,'Task 1 Data Calculations'!$A$1:$BG$1,0))</f>
        <v>1952.13</v>
      </c>
      <c r="D4566" s="297">
        <v>2012.55</v>
      </c>
      <c r="E4566" s="298">
        <f t="shared" si="568"/>
        <v>6.2949755359149847E-3</v>
      </c>
      <c r="F4566" s="298">
        <f t="shared" si="570"/>
        <v>-2.9258482552576843E-3</v>
      </c>
      <c r="G4566" s="298">
        <f t="shared" si="571"/>
        <v>-9.4859468599448873E-4</v>
      </c>
      <c r="H4566" s="299">
        <f t="shared" si="572"/>
        <v>112.04312381686627</v>
      </c>
      <c r="I4566" s="304">
        <f t="shared" si="573"/>
        <v>72.898927618719384</v>
      </c>
      <c r="J4566" s="299">
        <f t="shared" si="574"/>
        <v>32.2437411774374</v>
      </c>
      <c r="K4566" s="303">
        <f t="shared" si="569"/>
        <v>217.18579261302307</v>
      </c>
      <c r="L4566" s="298">
        <f t="shared" si="575"/>
        <v>2.105686466770658E-3</v>
      </c>
    </row>
    <row r="4567" spans="1:12" ht="30" customHeight="1" x14ac:dyDescent="0.2">
      <c r="A4567" s="296">
        <v>43280</v>
      </c>
      <c r="B4567" s="297">
        <v>5350.83</v>
      </c>
      <c r="C4567" s="291">
        <f>INDEX('Task 1 Data Calculations'!$A$1:$BG$27151,MATCH($A4567,'Task 1 Data Calculations'!$A$1:$A$27151,0),MATCH('Task 2 My Portfolio Calculation'!$C$3,'Task 1 Data Calculations'!$A$1:$BG$1,0))</f>
        <v>1953.09</v>
      </c>
      <c r="D4567" s="297">
        <v>2013.28</v>
      </c>
      <c r="E4567" s="298">
        <f t="shared" si="568"/>
        <v>8.2077020519226115E-4</v>
      </c>
      <c r="F4567" s="298">
        <f t="shared" si="570"/>
        <v>4.9164964808000192E-4</v>
      </c>
      <c r="G4567" s="298">
        <f t="shared" si="571"/>
        <v>3.626581390674408E-4</v>
      </c>
      <c r="H4567" s="299">
        <f t="shared" si="572"/>
        <v>112.13508547459183</v>
      </c>
      <c r="I4567" s="304">
        <f t="shared" si="573"/>
        <v>72.934768350828534</v>
      </c>
      <c r="J4567" s="299">
        <f t="shared" si="574"/>
        <v>32.255434632609379</v>
      </c>
      <c r="K4567" s="303">
        <f t="shared" si="569"/>
        <v>217.32528845802972</v>
      </c>
      <c r="L4567" s="298">
        <f t="shared" si="575"/>
        <v>6.4228807662018836E-4</v>
      </c>
    </row>
    <row r="4568" spans="1:12" ht="30" customHeight="1" x14ac:dyDescent="0.2">
      <c r="A4568" s="296">
        <v>43281</v>
      </c>
      <c r="B4568" s="297">
        <v>5350.83</v>
      </c>
      <c r="C4568" s="291">
        <f>INDEX('Task 1 Data Calculations'!$A$1:$BG$27151,MATCH($A4568,'Task 1 Data Calculations'!$A$1:$A$27151,0),MATCH('Task 2 My Portfolio Calculation'!$C$3,'Task 1 Data Calculations'!$A$1:$BG$1,0))</f>
        <v>1953.09</v>
      </c>
      <c r="D4568" s="297">
        <v>2013.28</v>
      </c>
      <c r="E4568" s="298">
        <f t="shared" si="568"/>
        <v>0</v>
      </c>
      <c r="F4568" s="298">
        <f t="shared" si="570"/>
        <v>0</v>
      </c>
      <c r="G4568" s="298">
        <f t="shared" si="571"/>
        <v>0</v>
      </c>
      <c r="H4568" s="299">
        <f t="shared" si="572"/>
        <v>112.13508547459183</v>
      </c>
      <c r="I4568" s="304">
        <f t="shared" si="573"/>
        <v>72.934768350828534</v>
      </c>
      <c r="J4568" s="299">
        <f t="shared" si="574"/>
        <v>32.255434632609379</v>
      </c>
      <c r="K4568" s="303">
        <f t="shared" si="569"/>
        <v>217.32528845802972</v>
      </c>
      <c r="L4568" s="298">
        <f t="shared" si="575"/>
        <v>0</v>
      </c>
    </row>
    <row r="4569" spans="1:12" ht="30" customHeight="1" x14ac:dyDescent="0.2">
      <c r="A4569" s="296">
        <v>43282</v>
      </c>
      <c r="B4569" s="297">
        <v>5350.83</v>
      </c>
      <c r="C4569" s="291">
        <f>INDEX('Task 1 Data Calculations'!$A$1:$BG$27151,MATCH($A4569,'Task 1 Data Calculations'!$A$1:$A$27151,0),MATCH('Task 2 My Portfolio Calculation'!$C$3,'Task 1 Data Calculations'!$A$1:$BG$1,0))</f>
        <v>1953.09</v>
      </c>
      <c r="D4569" s="297">
        <v>2013.28</v>
      </c>
      <c r="E4569" s="298">
        <f t="shared" si="568"/>
        <v>0</v>
      </c>
      <c r="F4569" s="298">
        <f t="shared" si="570"/>
        <v>0</v>
      </c>
      <c r="G4569" s="298">
        <f t="shared" si="571"/>
        <v>0</v>
      </c>
      <c r="H4569" s="299">
        <f t="shared" si="572"/>
        <v>112.13508547459183</v>
      </c>
      <c r="I4569" s="304">
        <f t="shared" si="573"/>
        <v>72.934768350828534</v>
      </c>
      <c r="J4569" s="299">
        <f t="shared" si="574"/>
        <v>32.255434632609379</v>
      </c>
      <c r="K4569" s="303">
        <f t="shared" si="569"/>
        <v>217.32528845802972</v>
      </c>
      <c r="L4569" s="298">
        <f t="shared" si="575"/>
        <v>0</v>
      </c>
    </row>
    <row r="4570" spans="1:12" ht="30" customHeight="1" x14ac:dyDescent="0.2">
      <c r="A4570" s="296">
        <v>43283</v>
      </c>
      <c r="B4570" s="297">
        <v>5367.49</v>
      </c>
      <c r="C4570" s="291">
        <f>INDEX('Task 1 Data Calculations'!$A$1:$BG$27151,MATCH($A4570,'Task 1 Data Calculations'!$A$1:$A$27151,0),MATCH('Task 2 My Portfolio Calculation'!$C$3,'Task 1 Data Calculations'!$A$1:$BG$1,0))</f>
        <v>1948.51</v>
      </c>
      <c r="D4570" s="297">
        <v>2011.54</v>
      </c>
      <c r="E4570" s="298">
        <f t="shared" si="568"/>
        <v>3.1086986424853249E-3</v>
      </c>
      <c r="F4570" s="298">
        <f t="shared" si="570"/>
        <v>-2.3477558456685933E-3</v>
      </c>
      <c r="G4570" s="298">
        <f t="shared" si="571"/>
        <v>-8.6463499406237449E-4</v>
      </c>
      <c r="H4570" s="299">
        <f t="shared" si="572"/>
        <v>112.48367966258166</v>
      </c>
      <c r="I4570" s="304">
        <f t="shared" si="573"/>
        <v>72.763535322080386</v>
      </c>
      <c r="J4570" s="299">
        <f t="shared" si="574"/>
        <v>32.227545455077333</v>
      </c>
      <c r="K4570" s="303">
        <f t="shared" si="569"/>
        <v>217.47476043973938</v>
      </c>
      <c r="L4570" s="298">
        <f t="shared" si="575"/>
        <v>6.8777997613716688E-4</v>
      </c>
    </row>
    <row r="4571" spans="1:12" ht="30" customHeight="1" x14ac:dyDescent="0.2">
      <c r="A4571" s="296">
        <v>43284</v>
      </c>
      <c r="B4571" s="297">
        <v>5340.93</v>
      </c>
      <c r="C4571" s="291">
        <f>INDEX('Task 1 Data Calculations'!$A$1:$BG$27151,MATCH($A4571,'Task 1 Data Calculations'!$A$1:$A$27151,0),MATCH('Task 2 My Portfolio Calculation'!$C$3,'Task 1 Data Calculations'!$A$1:$BG$1,0))</f>
        <v>1950.4</v>
      </c>
      <c r="D4571" s="297">
        <v>2014.98</v>
      </c>
      <c r="E4571" s="298">
        <f t="shared" si="568"/>
        <v>-4.9605925924702584E-3</v>
      </c>
      <c r="F4571" s="298">
        <f t="shared" si="570"/>
        <v>9.6950180847450533E-4</v>
      </c>
      <c r="G4571" s="298">
        <f t="shared" si="571"/>
        <v>1.7086719236166722E-3</v>
      </c>
      <c r="H4571" s="299">
        <f t="shared" si="572"/>
        <v>111.92569395447366</v>
      </c>
      <c r="I4571" s="304">
        <f t="shared" si="573"/>
        <v>72.834079701166146</v>
      </c>
      <c r="J4571" s="299">
        <f t="shared" si="574"/>
        <v>32.282611757163501</v>
      </c>
      <c r="K4571" s="303">
        <f t="shared" si="569"/>
        <v>217.0423854128033</v>
      </c>
      <c r="L4571" s="298">
        <f t="shared" si="575"/>
        <v>-1.9881618724941355E-3</v>
      </c>
    </row>
    <row r="4572" spans="1:12" ht="30" customHeight="1" x14ac:dyDescent="0.2">
      <c r="A4572" s="296">
        <v>43285</v>
      </c>
      <c r="B4572" s="297">
        <v>5340.93</v>
      </c>
      <c r="C4572" s="291">
        <f>INDEX('Task 1 Data Calculations'!$A$1:$BG$27151,MATCH($A4572,'Task 1 Data Calculations'!$A$1:$A$27151,0),MATCH('Task 2 My Portfolio Calculation'!$C$3,'Task 1 Data Calculations'!$A$1:$BG$1,0))</f>
        <v>1950.4</v>
      </c>
      <c r="D4572" s="297">
        <v>2014.98</v>
      </c>
      <c r="E4572" s="298">
        <f t="shared" si="568"/>
        <v>0</v>
      </c>
      <c r="F4572" s="298">
        <f t="shared" si="570"/>
        <v>0</v>
      </c>
      <c r="G4572" s="298">
        <f t="shared" si="571"/>
        <v>0</v>
      </c>
      <c r="H4572" s="299">
        <f t="shared" si="572"/>
        <v>111.92569395447366</v>
      </c>
      <c r="I4572" s="304">
        <f t="shared" si="573"/>
        <v>72.834079701166146</v>
      </c>
      <c r="J4572" s="299">
        <f t="shared" si="574"/>
        <v>32.282611757163501</v>
      </c>
      <c r="K4572" s="303">
        <f t="shared" si="569"/>
        <v>217.0423854128033</v>
      </c>
      <c r="L4572" s="298">
        <f t="shared" si="575"/>
        <v>0</v>
      </c>
    </row>
    <row r="4573" spans="1:12" ht="30" customHeight="1" x14ac:dyDescent="0.2">
      <c r="A4573" s="296">
        <v>43286</v>
      </c>
      <c r="B4573" s="297">
        <v>5388.28</v>
      </c>
      <c r="C4573" s="291">
        <f>INDEX('Task 1 Data Calculations'!$A$1:$BG$27151,MATCH($A4573,'Task 1 Data Calculations'!$A$1:$A$27151,0),MATCH('Task 2 My Portfolio Calculation'!$C$3,'Task 1 Data Calculations'!$A$1:$BG$1,0))</f>
        <v>1951.4</v>
      </c>
      <c r="D4573" s="297">
        <v>2015.82</v>
      </c>
      <c r="E4573" s="298">
        <f t="shared" si="568"/>
        <v>8.8264294208288095E-3</v>
      </c>
      <c r="F4573" s="298">
        <f t="shared" si="570"/>
        <v>5.1258394684254376E-4</v>
      </c>
      <c r="G4573" s="298">
        <f t="shared" si="571"/>
        <v>4.1679071755477753E-4</v>
      </c>
      <c r="H4573" s="299">
        <f t="shared" si="572"/>
        <v>112.91359819254012</v>
      </c>
      <c r="I4573" s="304">
        <f t="shared" si="573"/>
        <v>72.871413281204013</v>
      </c>
      <c r="J4573" s="299">
        <f t="shared" si="574"/>
        <v>32.296066850082312</v>
      </c>
      <c r="K4573" s="303">
        <f t="shared" si="569"/>
        <v>218.08107832382643</v>
      </c>
      <c r="L4573" s="298">
        <f t="shared" si="575"/>
        <v>4.7856685183753113E-3</v>
      </c>
    </row>
    <row r="4574" spans="1:12" ht="30" customHeight="1" x14ac:dyDescent="0.2">
      <c r="A4574" s="296">
        <v>43287</v>
      </c>
      <c r="B4574" s="297">
        <v>5434.36</v>
      </c>
      <c r="C4574" s="291">
        <f>INDEX('Task 1 Data Calculations'!$A$1:$BG$27151,MATCH($A4574,'Task 1 Data Calculations'!$A$1:$A$27151,0),MATCH('Task 2 My Portfolio Calculation'!$C$3,'Task 1 Data Calculations'!$A$1:$BG$1,0))</f>
        <v>1953.33</v>
      </c>
      <c r="D4574" s="297">
        <v>2018.09</v>
      </c>
      <c r="E4574" s="298">
        <f t="shared" si="568"/>
        <v>8.5155338170053354E-3</v>
      </c>
      <c r="F4574" s="298">
        <f t="shared" si="570"/>
        <v>9.8854474300117388E-4</v>
      </c>
      <c r="G4574" s="298">
        <f t="shared" si="571"/>
        <v>1.1254590407863575E-3</v>
      </c>
      <c r="H4574" s="299">
        <f t="shared" si="572"/>
        <v>113.87511775634844</v>
      </c>
      <c r="I4574" s="304">
        <f t="shared" si="573"/>
        <v>72.943449933718213</v>
      </c>
      <c r="J4574" s="299">
        <f t="shared" si="574"/>
        <v>32.332414750500575</v>
      </c>
      <c r="K4574" s="303">
        <f t="shared" si="569"/>
        <v>219.15098244056725</v>
      </c>
      <c r="L4574" s="298">
        <f t="shared" si="575"/>
        <v>4.9059924178847161E-3</v>
      </c>
    </row>
    <row r="4575" spans="1:12" ht="30" customHeight="1" x14ac:dyDescent="0.2">
      <c r="A4575" s="296">
        <v>43288</v>
      </c>
      <c r="B4575" s="297">
        <v>5434.36</v>
      </c>
      <c r="C4575" s="291">
        <f>INDEX('Task 1 Data Calculations'!$A$1:$BG$27151,MATCH($A4575,'Task 1 Data Calculations'!$A$1:$A$27151,0),MATCH('Task 2 My Portfolio Calculation'!$C$3,'Task 1 Data Calculations'!$A$1:$BG$1,0))</f>
        <v>1953.33</v>
      </c>
      <c r="D4575" s="297">
        <v>2018.09</v>
      </c>
      <c r="E4575" s="298">
        <f t="shared" si="568"/>
        <v>0</v>
      </c>
      <c r="F4575" s="298">
        <f t="shared" si="570"/>
        <v>0</v>
      </c>
      <c r="G4575" s="298">
        <f t="shared" si="571"/>
        <v>0</v>
      </c>
      <c r="H4575" s="299">
        <f t="shared" si="572"/>
        <v>113.87511775634844</v>
      </c>
      <c r="I4575" s="304">
        <f t="shared" si="573"/>
        <v>72.943449933718213</v>
      </c>
      <c r="J4575" s="299">
        <f t="shared" si="574"/>
        <v>32.332414750500575</v>
      </c>
      <c r="K4575" s="303">
        <f t="shared" si="569"/>
        <v>219.15098244056725</v>
      </c>
      <c r="L4575" s="298">
        <f t="shared" si="575"/>
        <v>0</v>
      </c>
    </row>
    <row r="4576" spans="1:12" ht="30" customHeight="1" x14ac:dyDescent="0.2">
      <c r="A4576" s="296">
        <v>43289</v>
      </c>
      <c r="B4576" s="297">
        <v>5434.36</v>
      </c>
      <c r="C4576" s="291">
        <f>INDEX('Task 1 Data Calculations'!$A$1:$BG$27151,MATCH($A4576,'Task 1 Data Calculations'!$A$1:$A$27151,0),MATCH('Task 2 My Portfolio Calculation'!$C$3,'Task 1 Data Calculations'!$A$1:$BG$1,0))</f>
        <v>1953.33</v>
      </c>
      <c r="D4576" s="297">
        <v>2018.09</v>
      </c>
      <c r="E4576" s="298">
        <f t="shared" si="568"/>
        <v>0</v>
      </c>
      <c r="F4576" s="298">
        <f t="shared" si="570"/>
        <v>0</v>
      </c>
      <c r="G4576" s="298">
        <f t="shared" si="571"/>
        <v>0</v>
      </c>
      <c r="H4576" s="299">
        <f t="shared" si="572"/>
        <v>113.87511775634844</v>
      </c>
      <c r="I4576" s="304">
        <f t="shared" si="573"/>
        <v>72.943449933718213</v>
      </c>
      <c r="J4576" s="299">
        <f t="shared" si="574"/>
        <v>32.332414750500575</v>
      </c>
      <c r="K4576" s="303">
        <f t="shared" si="569"/>
        <v>219.15098244056725</v>
      </c>
      <c r="L4576" s="298">
        <f t="shared" si="575"/>
        <v>0</v>
      </c>
    </row>
    <row r="4577" spans="1:12" ht="30" customHeight="1" x14ac:dyDescent="0.2">
      <c r="A4577" s="296">
        <v>43290</v>
      </c>
      <c r="B4577" s="297">
        <v>5483.89</v>
      </c>
      <c r="C4577" s="291">
        <f>INDEX('Task 1 Data Calculations'!$A$1:$BG$27151,MATCH($A4577,'Task 1 Data Calculations'!$A$1:$A$27151,0),MATCH('Task 2 My Portfolio Calculation'!$C$3,'Task 1 Data Calculations'!$A$1:$BG$1,0))</f>
        <v>1957.67</v>
      </c>
      <c r="D4577" s="297">
        <v>2016.53</v>
      </c>
      <c r="E4577" s="298">
        <f t="shared" si="568"/>
        <v>9.0729447976424932E-3</v>
      </c>
      <c r="F4577" s="298">
        <f t="shared" si="570"/>
        <v>2.2193821434138791E-3</v>
      </c>
      <c r="G4577" s="298">
        <f t="shared" si="571"/>
        <v>-7.7330706621218167E-4</v>
      </c>
      <c r="H4577" s="299">
        <f t="shared" si="572"/>
        <v>114.90830041357684</v>
      </c>
      <c r="I4577" s="304">
        <f t="shared" si="573"/>
        <v>73.105339323980104</v>
      </c>
      <c r="J4577" s="299">
        <f t="shared" si="574"/>
        <v>32.307411865706314</v>
      </c>
      <c r="K4577" s="303">
        <f t="shared" si="569"/>
        <v>220.32105160326327</v>
      </c>
      <c r="L4577" s="298">
        <f t="shared" si="575"/>
        <v>5.339100695171837E-3</v>
      </c>
    </row>
    <row r="4578" spans="1:12" ht="30" customHeight="1" x14ac:dyDescent="0.2">
      <c r="A4578" s="296">
        <v>43291</v>
      </c>
      <c r="B4578" s="297">
        <v>5503.05</v>
      </c>
      <c r="C4578" s="291">
        <f>INDEX('Task 1 Data Calculations'!$A$1:$BG$27151,MATCH($A4578,'Task 1 Data Calculations'!$A$1:$A$27151,0),MATCH('Task 2 My Portfolio Calculation'!$C$3,'Task 1 Data Calculations'!$A$1:$BG$1,0))</f>
        <v>1960.52</v>
      </c>
      <c r="D4578" s="297">
        <v>2015.85</v>
      </c>
      <c r="E4578" s="298">
        <f t="shared" si="568"/>
        <v>3.4877808421329053E-3</v>
      </c>
      <c r="F4578" s="298">
        <f t="shared" si="570"/>
        <v>1.4547535993012599E-3</v>
      </c>
      <c r="G4578" s="298">
        <f t="shared" si="571"/>
        <v>-3.3726980415829232E-4</v>
      </c>
      <c r="H4578" s="299">
        <f t="shared" si="572"/>
        <v>115.30907538236137</v>
      </c>
      <c r="I4578" s="304">
        <f t="shared" si="573"/>
        <v>73.2116895794898</v>
      </c>
      <c r="J4578" s="299">
        <f t="shared" si="574"/>
        <v>32.296515551233504</v>
      </c>
      <c r="K4578" s="303">
        <f t="shared" si="569"/>
        <v>220.81728051308468</v>
      </c>
      <c r="L4578" s="298">
        <f t="shared" si="575"/>
        <v>2.2522991162686589E-3</v>
      </c>
    </row>
    <row r="4579" spans="1:12" ht="30" customHeight="1" x14ac:dyDescent="0.2">
      <c r="A4579" s="296">
        <v>43292</v>
      </c>
      <c r="B4579" s="297">
        <v>5464.01</v>
      </c>
      <c r="C4579" s="291">
        <f>INDEX('Task 1 Data Calculations'!$A$1:$BG$27151,MATCH($A4579,'Task 1 Data Calculations'!$A$1:$A$27151,0),MATCH('Task 2 My Portfolio Calculation'!$C$3,'Task 1 Data Calculations'!$A$1:$BG$1,0))</f>
        <v>1959.22</v>
      </c>
      <c r="D4579" s="297">
        <v>2018.8</v>
      </c>
      <c r="E4579" s="298">
        <f t="shared" si="568"/>
        <v>-7.119531561592801E-3</v>
      </c>
      <c r="F4579" s="298">
        <f t="shared" si="570"/>
        <v>-6.6330932544732008E-4</v>
      </c>
      <c r="G4579" s="298">
        <f t="shared" si="571"/>
        <v>1.4623328049245704E-3</v>
      </c>
      <c r="H4579" s="299">
        <f t="shared" si="572"/>
        <v>114.48812878083857</v>
      </c>
      <c r="I4579" s="304">
        <f t="shared" si="573"/>
        <v>73.163127583059975</v>
      </c>
      <c r="J4579" s="299">
        <f t="shared" si="574"/>
        <v>32.343743805408828</v>
      </c>
      <c r="K4579" s="303">
        <f t="shared" si="569"/>
        <v>219.99500016930736</v>
      </c>
      <c r="L4579" s="298">
        <f t="shared" si="575"/>
        <v>-3.7238043230434473E-3</v>
      </c>
    </row>
    <row r="4580" spans="1:12" ht="30" customHeight="1" x14ac:dyDescent="0.2">
      <c r="A4580" s="296">
        <v>43293</v>
      </c>
      <c r="B4580" s="297">
        <v>5512.36</v>
      </c>
      <c r="C4580" s="291">
        <f>INDEX('Task 1 Data Calculations'!$A$1:$BG$27151,MATCH($A4580,'Task 1 Data Calculations'!$A$1:$A$27151,0),MATCH('Task 2 My Portfolio Calculation'!$C$3,'Task 1 Data Calculations'!$A$1:$BG$1,0))</f>
        <v>1961.54</v>
      </c>
      <c r="D4580" s="297">
        <v>2018.74</v>
      </c>
      <c r="E4580" s="298">
        <f t="shared" si="568"/>
        <v>8.8098911971943306E-3</v>
      </c>
      <c r="F4580" s="298">
        <f t="shared" si="570"/>
        <v>1.1834441642799708E-3</v>
      </c>
      <c r="G4580" s="298">
        <f t="shared" si="571"/>
        <v>-2.9721067781063845E-5</v>
      </c>
      <c r="H4580" s="299">
        <f t="shared" si="572"/>
        <v>115.49675673876813</v>
      </c>
      <c r="I4580" s="304">
        <f t="shared" si="573"/>
        <v>73.249712059438622</v>
      </c>
      <c r="J4580" s="299">
        <f t="shared" si="574"/>
        <v>32.342782514806892</v>
      </c>
      <c r="K4580" s="303">
        <f t="shared" si="569"/>
        <v>221.08925131301365</v>
      </c>
      <c r="L4580" s="298">
        <f t="shared" si="575"/>
        <v>4.9739818762433502E-3</v>
      </c>
    </row>
    <row r="4581" spans="1:12" ht="30" customHeight="1" x14ac:dyDescent="0.2">
      <c r="A4581" s="296">
        <v>43294</v>
      </c>
      <c r="B4581" s="297">
        <v>5518.33</v>
      </c>
      <c r="C4581" s="291">
        <f>INDEX('Task 1 Data Calculations'!$A$1:$BG$27151,MATCH($A4581,'Task 1 Data Calculations'!$A$1:$A$27151,0),MATCH('Task 2 My Portfolio Calculation'!$C$3,'Task 1 Data Calculations'!$A$1:$BG$1,0))</f>
        <v>1963</v>
      </c>
      <c r="D4581" s="297">
        <v>2021.77</v>
      </c>
      <c r="E4581" s="298">
        <f t="shared" si="568"/>
        <v>1.0824346587391886E-3</v>
      </c>
      <c r="F4581" s="298">
        <f t="shared" si="570"/>
        <v>7.4403627806248981E-4</v>
      </c>
      <c r="G4581" s="298">
        <f t="shared" si="571"/>
        <v>1.499810948608745E-3</v>
      </c>
      <c r="H4581" s="299">
        <f t="shared" si="572"/>
        <v>115.62177443123414</v>
      </c>
      <c r="I4581" s="304">
        <f t="shared" si="573"/>
        <v>73.304212502568475</v>
      </c>
      <c r="J4581" s="299">
        <f t="shared" si="574"/>
        <v>32.391290574131077</v>
      </c>
      <c r="K4581" s="303">
        <f t="shared" si="569"/>
        <v>221.31727750793368</v>
      </c>
      <c r="L4581" s="298">
        <f t="shared" si="575"/>
        <v>1.0313762137499796E-3</v>
      </c>
    </row>
    <row r="4582" spans="1:12" ht="30" customHeight="1" x14ac:dyDescent="0.2">
      <c r="A4582" s="296">
        <v>43295</v>
      </c>
      <c r="B4582" s="297">
        <v>5518.33</v>
      </c>
      <c r="C4582" s="291">
        <f>INDEX('Task 1 Data Calculations'!$A$1:$BG$27151,MATCH($A4582,'Task 1 Data Calculations'!$A$1:$A$27151,0),MATCH('Task 2 My Portfolio Calculation'!$C$3,'Task 1 Data Calculations'!$A$1:$BG$1,0))</f>
        <v>1963</v>
      </c>
      <c r="D4582" s="297">
        <v>2021.77</v>
      </c>
      <c r="E4582" s="298">
        <f t="shared" si="568"/>
        <v>0</v>
      </c>
      <c r="F4582" s="298">
        <f t="shared" si="570"/>
        <v>0</v>
      </c>
      <c r="G4582" s="298">
        <f t="shared" si="571"/>
        <v>0</v>
      </c>
      <c r="H4582" s="299">
        <f t="shared" si="572"/>
        <v>115.62177443123414</v>
      </c>
      <c r="I4582" s="304">
        <f t="shared" si="573"/>
        <v>73.304212502568475</v>
      </c>
      <c r="J4582" s="299">
        <f t="shared" si="574"/>
        <v>32.391290574131077</v>
      </c>
      <c r="K4582" s="303">
        <f t="shared" si="569"/>
        <v>221.31727750793368</v>
      </c>
      <c r="L4582" s="298">
        <f t="shared" si="575"/>
        <v>0</v>
      </c>
    </row>
    <row r="4583" spans="1:12" ht="30" customHeight="1" x14ac:dyDescent="0.2">
      <c r="A4583" s="296">
        <v>43296</v>
      </c>
      <c r="B4583" s="297">
        <v>5518.33</v>
      </c>
      <c r="C4583" s="291">
        <f>INDEX('Task 1 Data Calculations'!$A$1:$BG$27151,MATCH($A4583,'Task 1 Data Calculations'!$A$1:$A$27151,0),MATCH('Task 2 My Portfolio Calculation'!$C$3,'Task 1 Data Calculations'!$A$1:$BG$1,0))</f>
        <v>1963</v>
      </c>
      <c r="D4583" s="297">
        <v>2021.77</v>
      </c>
      <c r="E4583" s="298">
        <f t="shared" si="568"/>
        <v>0</v>
      </c>
      <c r="F4583" s="298">
        <f t="shared" si="570"/>
        <v>0</v>
      </c>
      <c r="G4583" s="298">
        <f t="shared" si="571"/>
        <v>0</v>
      </c>
      <c r="H4583" s="299">
        <f t="shared" si="572"/>
        <v>115.62177443123414</v>
      </c>
      <c r="I4583" s="304">
        <f t="shared" si="573"/>
        <v>73.304212502568475</v>
      </c>
      <c r="J4583" s="299">
        <f t="shared" si="574"/>
        <v>32.391290574131077</v>
      </c>
      <c r="K4583" s="303">
        <f t="shared" si="569"/>
        <v>221.31727750793368</v>
      </c>
      <c r="L4583" s="298">
        <f t="shared" si="575"/>
        <v>0</v>
      </c>
    </row>
    <row r="4584" spans="1:12" ht="30" customHeight="1" x14ac:dyDescent="0.2">
      <c r="A4584" s="296">
        <v>43297</v>
      </c>
      <c r="B4584" s="297">
        <v>5512.92</v>
      </c>
      <c r="C4584" s="291">
        <f>INDEX('Task 1 Data Calculations'!$A$1:$BG$27151,MATCH($A4584,'Task 1 Data Calculations'!$A$1:$A$27151,0),MATCH('Task 2 My Portfolio Calculation'!$C$3,'Task 1 Data Calculations'!$A$1:$BG$1,0))</f>
        <v>1963.35</v>
      </c>
      <c r="D4584" s="297">
        <v>2019.25</v>
      </c>
      <c r="E4584" s="298">
        <f t="shared" si="568"/>
        <v>-9.8084993699386791E-4</v>
      </c>
      <c r="F4584" s="298">
        <f t="shared" si="570"/>
        <v>1.7828262937680833E-4</v>
      </c>
      <c r="G4584" s="298">
        <f t="shared" si="571"/>
        <v>-1.2472100245293424E-3</v>
      </c>
      <c r="H4584" s="299">
        <f t="shared" si="572"/>
        <v>115.50836682106815</v>
      </c>
      <c r="I4584" s="304">
        <f t="shared" si="573"/>
        <v>73.317281370317829</v>
      </c>
      <c r="J4584" s="299">
        <f t="shared" si="574"/>
        <v>32.350891831819581</v>
      </c>
      <c r="K4584" s="303">
        <f t="shared" si="569"/>
        <v>221.17654002320558</v>
      </c>
      <c r="L4584" s="298">
        <f t="shared" si="575"/>
        <v>-6.3590825945823921E-4</v>
      </c>
    </row>
    <row r="4585" spans="1:12" ht="30" customHeight="1" x14ac:dyDescent="0.2">
      <c r="A4585" s="296">
        <v>43298</v>
      </c>
      <c r="B4585" s="297">
        <v>5534.91</v>
      </c>
      <c r="C4585" s="291">
        <f>INDEX('Task 1 Data Calculations'!$A$1:$BG$27151,MATCH($A4585,'Task 1 Data Calculations'!$A$1:$A$27151,0),MATCH('Task 2 My Portfolio Calculation'!$C$3,'Task 1 Data Calculations'!$A$1:$BG$1,0))</f>
        <v>1963.56</v>
      </c>
      <c r="D4585" s="297">
        <v>2018.7</v>
      </c>
      <c r="E4585" s="298">
        <f t="shared" si="568"/>
        <v>3.9808775189926838E-3</v>
      </c>
      <c r="F4585" s="298">
        <f t="shared" si="570"/>
        <v>1.0695432296658034E-4</v>
      </c>
      <c r="G4585" s="298">
        <f t="shared" si="571"/>
        <v>-2.7241546002362095E-4</v>
      </c>
      <c r="H4585" s="299">
        <f t="shared" si="572"/>
        <v>115.9681914818017</v>
      </c>
      <c r="I4585" s="304">
        <f t="shared" si="573"/>
        <v>73.325122970508545</v>
      </c>
      <c r="J4585" s="299">
        <f t="shared" si="574"/>
        <v>32.342078948739044</v>
      </c>
      <c r="K4585" s="303">
        <f t="shared" si="569"/>
        <v>221.6353934010493</v>
      </c>
      <c r="L4585" s="298">
        <f t="shared" si="575"/>
        <v>2.0746023868335288E-3</v>
      </c>
    </row>
    <row r="4586" spans="1:12" ht="30" customHeight="1" x14ac:dyDescent="0.2">
      <c r="A4586" s="296">
        <v>43299</v>
      </c>
      <c r="B4586" s="297">
        <v>5546.86</v>
      </c>
      <c r="C4586" s="291">
        <f>INDEX('Task 1 Data Calculations'!$A$1:$BG$27151,MATCH($A4586,'Task 1 Data Calculations'!$A$1:$A$27151,0),MATCH('Task 2 My Portfolio Calculation'!$C$3,'Task 1 Data Calculations'!$A$1:$BG$1,0))</f>
        <v>1964.45</v>
      </c>
      <c r="D4586" s="297">
        <v>2017.98</v>
      </c>
      <c r="E4586" s="298">
        <f t="shared" si="568"/>
        <v>2.1566960209346191E-3</v>
      </c>
      <c r="F4586" s="298">
        <f t="shared" si="570"/>
        <v>4.5315567691024949E-4</v>
      </c>
      <c r="G4586" s="298">
        <f t="shared" si="571"/>
        <v>-3.5672880071512393E-4</v>
      </c>
      <c r="H4586" s="299">
        <f t="shared" si="572"/>
        <v>116.2182996189255</v>
      </c>
      <c r="I4586" s="304">
        <f t="shared" si="573"/>
        <v>73.358350666242771</v>
      </c>
      <c r="J4586" s="299">
        <f t="shared" si="574"/>
        <v>32.330541597703025</v>
      </c>
      <c r="K4586" s="303">
        <f t="shared" si="569"/>
        <v>221.9071918828713</v>
      </c>
      <c r="L4586" s="298">
        <f t="shared" si="575"/>
        <v>1.2263315784143904E-3</v>
      </c>
    </row>
    <row r="4587" spans="1:12" ht="30" customHeight="1" x14ac:dyDescent="0.2">
      <c r="A4587" s="296">
        <v>43300</v>
      </c>
      <c r="B4587" s="297">
        <v>5525.51</v>
      </c>
      <c r="C4587" s="291">
        <f>INDEX('Task 1 Data Calculations'!$A$1:$BG$27151,MATCH($A4587,'Task 1 Data Calculations'!$A$1:$A$27151,0),MATCH('Task 2 My Portfolio Calculation'!$C$3,'Task 1 Data Calculations'!$A$1:$BG$1,0))</f>
        <v>1964.51</v>
      </c>
      <c r="D4587" s="297">
        <v>2021.15</v>
      </c>
      <c r="E4587" s="298">
        <f t="shared" si="568"/>
        <v>-3.8564510507039214E-3</v>
      </c>
      <c r="F4587" s="298">
        <f t="shared" si="570"/>
        <v>3.0542433623350517E-5</v>
      </c>
      <c r="G4587" s="298">
        <f t="shared" si="571"/>
        <v>1.5696452705657241E-3</v>
      </c>
      <c r="H4587" s="299">
        <f t="shared" si="572"/>
        <v>115.77010943524908</v>
      </c>
      <c r="I4587" s="304">
        <f t="shared" si="573"/>
        <v>73.360591208798709</v>
      </c>
      <c r="J4587" s="299">
        <f t="shared" si="574"/>
        <v>32.381289079416689</v>
      </c>
      <c r="K4587" s="303">
        <f t="shared" si="569"/>
        <v>221.5119897234645</v>
      </c>
      <c r="L4587" s="298">
        <f t="shared" si="575"/>
        <v>-1.7809344350380751E-3</v>
      </c>
    </row>
    <row r="4588" spans="1:12" ht="30" customHeight="1" x14ac:dyDescent="0.2">
      <c r="A4588" s="296">
        <v>43301</v>
      </c>
      <c r="B4588" s="297">
        <v>5520.5</v>
      </c>
      <c r="C4588" s="291">
        <f>INDEX('Task 1 Data Calculations'!$A$1:$BG$27151,MATCH($A4588,'Task 1 Data Calculations'!$A$1:$A$27151,0),MATCH('Task 2 My Portfolio Calculation'!$C$3,'Task 1 Data Calculations'!$A$1:$BG$1,0))</f>
        <v>1964.7</v>
      </c>
      <c r="D4588" s="297">
        <v>2016.27</v>
      </c>
      <c r="E4588" s="298">
        <f t="shared" si="568"/>
        <v>-9.0711493897673587E-4</v>
      </c>
      <c r="F4588" s="298">
        <f t="shared" si="570"/>
        <v>9.6711552779493921E-5</v>
      </c>
      <c r="G4588" s="298">
        <f t="shared" si="571"/>
        <v>-2.417386537175362E-3</v>
      </c>
      <c r="H4588" s="299">
        <f t="shared" si="572"/>
        <v>115.66509263949339</v>
      </c>
      <c r="I4588" s="304">
        <f t="shared" si="573"/>
        <v>73.36768602548733</v>
      </c>
      <c r="J4588" s="299">
        <f t="shared" si="574"/>
        <v>32.303010987139722</v>
      </c>
      <c r="K4588" s="303">
        <f t="shared" si="569"/>
        <v>221.33578965212044</v>
      </c>
      <c r="L4588" s="298">
        <f t="shared" si="575"/>
        <v>-7.9544259235820062E-4</v>
      </c>
    </row>
    <row r="4589" spans="1:12" ht="30" customHeight="1" x14ac:dyDescent="0.2">
      <c r="A4589" s="296">
        <v>43302</v>
      </c>
      <c r="B4589" s="297">
        <v>5520.5</v>
      </c>
      <c r="C4589" s="291">
        <f>INDEX('Task 1 Data Calculations'!$A$1:$BG$27151,MATCH($A4589,'Task 1 Data Calculations'!$A$1:$A$27151,0),MATCH('Task 2 My Portfolio Calculation'!$C$3,'Task 1 Data Calculations'!$A$1:$BG$1,0))</f>
        <v>1964.7</v>
      </c>
      <c r="D4589" s="297">
        <v>2016.27</v>
      </c>
      <c r="E4589" s="298">
        <f t="shared" si="568"/>
        <v>0</v>
      </c>
      <c r="F4589" s="298">
        <f t="shared" si="570"/>
        <v>0</v>
      </c>
      <c r="G4589" s="298">
        <f t="shared" si="571"/>
        <v>0</v>
      </c>
      <c r="H4589" s="299">
        <f t="shared" si="572"/>
        <v>115.66509263949339</v>
      </c>
      <c r="I4589" s="304">
        <f t="shared" si="573"/>
        <v>73.36768602548733</v>
      </c>
      <c r="J4589" s="299">
        <f t="shared" si="574"/>
        <v>32.303010987139722</v>
      </c>
      <c r="K4589" s="303">
        <f t="shared" si="569"/>
        <v>221.33578965212044</v>
      </c>
      <c r="L4589" s="298">
        <f t="shared" si="575"/>
        <v>0</v>
      </c>
    </row>
    <row r="4590" spans="1:12" ht="30" customHeight="1" x14ac:dyDescent="0.2">
      <c r="A4590" s="296">
        <v>43303</v>
      </c>
      <c r="B4590" s="297">
        <v>5520.5</v>
      </c>
      <c r="C4590" s="291">
        <f>INDEX('Task 1 Data Calculations'!$A$1:$BG$27151,MATCH($A4590,'Task 1 Data Calculations'!$A$1:$A$27151,0),MATCH('Task 2 My Portfolio Calculation'!$C$3,'Task 1 Data Calculations'!$A$1:$BG$1,0))</f>
        <v>1964.7</v>
      </c>
      <c r="D4590" s="297">
        <v>2016.27</v>
      </c>
      <c r="E4590" s="298">
        <f t="shared" si="568"/>
        <v>0</v>
      </c>
      <c r="F4590" s="298">
        <f t="shared" si="570"/>
        <v>0</v>
      </c>
      <c r="G4590" s="298">
        <f t="shared" si="571"/>
        <v>0</v>
      </c>
      <c r="H4590" s="299">
        <f t="shared" si="572"/>
        <v>115.66509263949339</v>
      </c>
      <c r="I4590" s="304">
        <f t="shared" si="573"/>
        <v>73.36768602548733</v>
      </c>
      <c r="J4590" s="299">
        <f t="shared" si="574"/>
        <v>32.303010987139722</v>
      </c>
      <c r="K4590" s="303">
        <f t="shared" si="569"/>
        <v>221.33578965212044</v>
      </c>
      <c r="L4590" s="298">
        <f t="shared" si="575"/>
        <v>0</v>
      </c>
    </row>
    <row r="4591" spans="1:12" ht="30" customHeight="1" x14ac:dyDescent="0.2">
      <c r="A4591" s="296">
        <v>43304</v>
      </c>
      <c r="B4591" s="297">
        <v>5530.66</v>
      </c>
      <c r="C4591" s="291">
        <f>INDEX('Task 1 Data Calculations'!$A$1:$BG$27151,MATCH($A4591,'Task 1 Data Calculations'!$A$1:$A$27151,0),MATCH('Task 2 My Portfolio Calculation'!$C$3,'Task 1 Data Calculations'!$A$1:$BG$1,0))</f>
        <v>1965.77</v>
      </c>
      <c r="D4591" s="297">
        <v>2009.32</v>
      </c>
      <c r="E4591" s="298">
        <f t="shared" si="568"/>
        <v>1.8387215210878365E-3</v>
      </c>
      <c r="F4591" s="298">
        <f t="shared" si="570"/>
        <v>5.4446416150363852E-4</v>
      </c>
      <c r="G4591" s="298">
        <f t="shared" si="571"/>
        <v>-3.4529134388637354E-3</v>
      </c>
      <c r="H4591" s="299">
        <f t="shared" si="572"/>
        <v>115.87776853456825</v>
      </c>
      <c r="I4591" s="304">
        <f t="shared" si="573"/>
        <v>73.407632101140649</v>
      </c>
      <c r="J4591" s="299">
        <f t="shared" si="574"/>
        <v>32.191471486386462</v>
      </c>
      <c r="K4591" s="303">
        <f t="shared" si="569"/>
        <v>221.47687212209536</v>
      </c>
      <c r="L4591" s="298">
        <f t="shared" si="575"/>
        <v>6.3741372417294858E-4</v>
      </c>
    </row>
    <row r="4592" spans="1:12" ht="30" customHeight="1" x14ac:dyDescent="0.2">
      <c r="A4592" s="296">
        <v>43305</v>
      </c>
      <c r="B4592" s="297">
        <v>5557.37</v>
      </c>
      <c r="C4592" s="291">
        <f>INDEX('Task 1 Data Calculations'!$A$1:$BG$27151,MATCH($A4592,'Task 1 Data Calculations'!$A$1:$A$27151,0),MATCH('Task 2 My Portfolio Calculation'!$C$3,'Task 1 Data Calculations'!$A$1:$BG$1,0))</f>
        <v>1967.4</v>
      </c>
      <c r="D4592" s="297">
        <v>2012.33</v>
      </c>
      <c r="E4592" s="298">
        <f t="shared" si="568"/>
        <v>4.8178173516139171E-3</v>
      </c>
      <c r="F4592" s="298">
        <f t="shared" si="570"/>
        <v>8.2884802503624844E-4</v>
      </c>
      <c r="G4592" s="298">
        <f t="shared" si="571"/>
        <v>1.4968983188707948E-3</v>
      </c>
      <c r="H4592" s="299">
        <f t="shared" si="572"/>
        <v>116.4360464584804</v>
      </c>
      <c r="I4592" s="304">
        <f t="shared" si="573"/>
        <v>73.468475872030268</v>
      </c>
      <c r="J4592" s="299">
        <f t="shared" si="574"/>
        <v>32.239658845936411</v>
      </c>
      <c r="K4592" s="303">
        <f t="shared" si="569"/>
        <v>222.14418117644709</v>
      </c>
      <c r="L4592" s="298">
        <f t="shared" si="575"/>
        <v>3.012996562385351E-3</v>
      </c>
    </row>
    <row r="4593" spans="1:12" ht="30" customHeight="1" x14ac:dyDescent="0.2">
      <c r="A4593" s="296">
        <v>43306</v>
      </c>
      <c r="B4593" s="297">
        <v>5607.99</v>
      </c>
      <c r="C4593" s="291">
        <f>INDEX('Task 1 Data Calculations'!$A$1:$BG$27151,MATCH($A4593,'Task 1 Data Calculations'!$A$1:$A$27151,0),MATCH('Task 2 My Portfolio Calculation'!$C$3,'Task 1 Data Calculations'!$A$1:$BG$1,0))</f>
        <v>1968.01</v>
      </c>
      <c r="D4593" s="297">
        <v>2014.16</v>
      </c>
      <c r="E4593" s="298">
        <f t="shared" si="568"/>
        <v>9.0673917940382962E-3</v>
      </c>
      <c r="F4593" s="298">
        <f t="shared" si="570"/>
        <v>3.100058214443151E-4</v>
      </c>
      <c r="G4593" s="298">
        <f t="shared" si="571"/>
        <v>9.0898034069492311E-4</v>
      </c>
      <c r="H4593" s="299">
        <f t="shared" si="572"/>
        <v>117.49181771066829</v>
      </c>
      <c r="I4593" s="304">
        <f t="shared" si="573"/>
        <v>73.491251527243236</v>
      </c>
      <c r="J4593" s="299">
        <f t="shared" si="574"/>
        <v>32.268964062018078</v>
      </c>
      <c r="K4593" s="303">
        <f t="shared" si="569"/>
        <v>223.25203329992962</v>
      </c>
      <c r="L4593" s="298">
        <f t="shared" si="575"/>
        <v>4.9870859439823606E-3</v>
      </c>
    </row>
    <row r="4594" spans="1:12" ht="30" customHeight="1" x14ac:dyDescent="0.2">
      <c r="A4594" s="296">
        <v>43307</v>
      </c>
      <c r="B4594" s="297">
        <v>5590.99</v>
      </c>
      <c r="C4594" s="291">
        <f>INDEX('Task 1 Data Calculations'!$A$1:$BG$27151,MATCH($A4594,'Task 1 Data Calculations'!$A$1:$A$27151,0),MATCH('Task 2 My Portfolio Calculation'!$C$3,'Task 1 Data Calculations'!$A$1:$BG$1,0))</f>
        <v>1970.18</v>
      </c>
      <c r="D4594" s="297">
        <v>2011.05</v>
      </c>
      <c r="E4594" s="298">
        <f t="shared" si="568"/>
        <v>-3.0359931096893933E-3</v>
      </c>
      <c r="F4594" s="298">
        <f t="shared" si="570"/>
        <v>1.1020292162727224E-3</v>
      </c>
      <c r="G4594" s="298">
        <f t="shared" si="571"/>
        <v>-1.5452613000796148E-3</v>
      </c>
      <c r="H4594" s="299">
        <f t="shared" si="572"/>
        <v>117.13511336165382</v>
      </c>
      <c r="I4594" s="304">
        <f t="shared" si="573"/>
        <v>73.572241033566698</v>
      </c>
      <c r="J4594" s="299">
        <f t="shared" si="574"/>
        <v>32.219100080659381</v>
      </c>
      <c r="K4594" s="303">
        <f t="shared" si="569"/>
        <v>222.92645447587992</v>
      </c>
      <c r="L4594" s="298">
        <f t="shared" si="575"/>
        <v>-1.4583465119544887E-3</v>
      </c>
    </row>
    <row r="4595" spans="1:12" ht="30" customHeight="1" x14ac:dyDescent="0.2">
      <c r="A4595" s="296">
        <v>43308</v>
      </c>
      <c r="B4595" s="297">
        <v>5554.31</v>
      </c>
      <c r="C4595" s="291">
        <f>INDEX('Task 1 Data Calculations'!$A$1:$BG$27151,MATCH($A4595,'Task 1 Data Calculations'!$A$1:$A$27151,0),MATCH('Task 2 My Portfolio Calculation'!$C$3,'Task 1 Data Calculations'!$A$1:$BG$1,0))</f>
        <v>1971.04</v>
      </c>
      <c r="D4595" s="297">
        <v>2012.76</v>
      </c>
      <c r="E4595" s="298">
        <f t="shared" si="568"/>
        <v>-6.5821704987557112E-3</v>
      </c>
      <c r="F4595" s="298">
        <f t="shared" si="570"/>
        <v>4.3641309728919376E-4</v>
      </c>
      <c r="G4595" s="298">
        <f t="shared" si="571"/>
        <v>8.4994077898403947E-4</v>
      </c>
      <c r="H4595" s="299">
        <f t="shared" si="572"/>
        <v>116.36411007411634</v>
      </c>
      <c r="I4595" s="304">
        <f t="shared" si="573"/>
        <v>73.604348923150667</v>
      </c>
      <c r="J4595" s="299">
        <f t="shared" si="574"/>
        <v>32.246484407680107</v>
      </c>
      <c r="K4595" s="303">
        <f t="shared" si="569"/>
        <v>222.21494340494712</v>
      </c>
      <c r="L4595" s="298">
        <f t="shared" si="575"/>
        <v>-3.1916852246433786E-3</v>
      </c>
    </row>
    <row r="4596" spans="1:12" ht="30" customHeight="1" x14ac:dyDescent="0.2">
      <c r="A4596" s="296">
        <v>43309</v>
      </c>
      <c r="B4596" s="297">
        <v>5554.31</v>
      </c>
      <c r="C4596" s="291">
        <f>INDEX('Task 1 Data Calculations'!$A$1:$BG$27151,MATCH($A4596,'Task 1 Data Calculations'!$A$1:$A$27151,0),MATCH('Task 2 My Portfolio Calculation'!$C$3,'Task 1 Data Calculations'!$A$1:$BG$1,0))</f>
        <v>1971.04</v>
      </c>
      <c r="D4596" s="297">
        <v>2012.76</v>
      </c>
      <c r="E4596" s="298">
        <f t="shared" si="568"/>
        <v>0</v>
      </c>
      <c r="F4596" s="298">
        <f t="shared" si="570"/>
        <v>0</v>
      </c>
      <c r="G4596" s="298">
        <f t="shared" si="571"/>
        <v>0</v>
      </c>
      <c r="H4596" s="299">
        <f t="shared" si="572"/>
        <v>116.36411007411634</v>
      </c>
      <c r="I4596" s="304">
        <f t="shared" si="573"/>
        <v>73.604348923150667</v>
      </c>
      <c r="J4596" s="299">
        <f t="shared" si="574"/>
        <v>32.246484407680107</v>
      </c>
      <c r="K4596" s="303">
        <f t="shared" si="569"/>
        <v>222.21494340494712</v>
      </c>
      <c r="L4596" s="298">
        <f t="shared" si="575"/>
        <v>0</v>
      </c>
    </row>
    <row r="4597" spans="1:12" ht="30" customHeight="1" x14ac:dyDescent="0.2">
      <c r="A4597" s="296">
        <v>43310</v>
      </c>
      <c r="B4597" s="297">
        <v>5554.31</v>
      </c>
      <c r="C4597" s="291">
        <f>INDEX('Task 1 Data Calculations'!$A$1:$BG$27151,MATCH($A4597,'Task 1 Data Calculations'!$A$1:$A$27151,0),MATCH('Task 2 My Portfolio Calculation'!$C$3,'Task 1 Data Calculations'!$A$1:$BG$1,0))</f>
        <v>1971.04</v>
      </c>
      <c r="D4597" s="297">
        <v>2012.76</v>
      </c>
      <c r="E4597" s="298">
        <f t="shared" si="568"/>
        <v>0</v>
      </c>
      <c r="F4597" s="298">
        <f t="shared" si="570"/>
        <v>0</v>
      </c>
      <c r="G4597" s="298">
        <f t="shared" si="571"/>
        <v>0</v>
      </c>
      <c r="H4597" s="299">
        <f t="shared" si="572"/>
        <v>116.36411007411634</v>
      </c>
      <c r="I4597" s="304">
        <f t="shared" si="573"/>
        <v>73.604348923150667</v>
      </c>
      <c r="J4597" s="299">
        <f t="shared" si="574"/>
        <v>32.246484407680107</v>
      </c>
      <c r="K4597" s="303">
        <f t="shared" si="569"/>
        <v>222.21494340494712</v>
      </c>
      <c r="L4597" s="298">
        <f t="shared" si="575"/>
        <v>0</v>
      </c>
    </row>
    <row r="4598" spans="1:12" ht="30" customHeight="1" x14ac:dyDescent="0.2">
      <c r="A4598" s="296">
        <v>43311</v>
      </c>
      <c r="B4598" s="297">
        <v>5522.81</v>
      </c>
      <c r="C4598" s="291">
        <f>INDEX('Task 1 Data Calculations'!$A$1:$BG$27151,MATCH($A4598,'Task 1 Data Calculations'!$A$1:$A$27151,0),MATCH('Task 2 My Portfolio Calculation'!$C$3,'Task 1 Data Calculations'!$A$1:$BG$1,0))</f>
        <v>1972.41</v>
      </c>
      <c r="D4598" s="297">
        <v>2011.77</v>
      </c>
      <c r="E4598" s="298">
        <f t="shared" si="568"/>
        <v>-5.6874142213843727E-3</v>
      </c>
      <c r="F4598" s="298">
        <f t="shared" si="570"/>
        <v>6.9482308897911749E-4</v>
      </c>
      <c r="G4598" s="298">
        <f t="shared" si="571"/>
        <v>-4.9198292469877119E-4</v>
      </c>
      <c r="H4598" s="299">
        <f t="shared" si="572"/>
        <v>115.70229917962207</v>
      </c>
      <c r="I4598" s="304">
        <f t="shared" si="573"/>
        <v>73.655490924231756</v>
      </c>
      <c r="J4598" s="299">
        <f t="shared" si="574"/>
        <v>32.230619687969963</v>
      </c>
      <c r="K4598" s="303">
        <f t="shared" si="569"/>
        <v>221.58840979182378</v>
      </c>
      <c r="L4598" s="298">
        <f t="shared" si="575"/>
        <v>-2.8194936106596428E-3</v>
      </c>
    </row>
    <row r="4599" spans="1:12" ht="30" customHeight="1" x14ac:dyDescent="0.2">
      <c r="A4599" s="296">
        <v>43312</v>
      </c>
      <c r="B4599" s="297">
        <v>5549.96</v>
      </c>
      <c r="C4599" s="291">
        <f>INDEX('Task 1 Data Calculations'!$A$1:$BG$27151,MATCH($A4599,'Task 1 Data Calculations'!$A$1:$A$27151,0),MATCH('Task 2 My Portfolio Calculation'!$C$3,'Task 1 Data Calculations'!$A$1:$BG$1,0))</f>
        <v>1974.4</v>
      </c>
      <c r="D4599" s="297">
        <v>2013.76</v>
      </c>
      <c r="E4599" s="298">
        <f t="shared" si="568"/>
        <v>4.9039317911987223E-3</v>
      </c>
      <c r="F4599" s="298">
        <f t="shared" si="570"/>
        <v>1.0084094084256217E-3</v>
      </c>
      <c r="G4599" s="298">
        <f t="shared" si="571"/>
        <v>9.8868976860358188E-4</v>
      </c>
      <c r="H4599" s="299">
        <f t="shared" si="572"/>
        <v>116.26969536288381</v>
      </c>
      <c r="I4599" s="304">
        <f t="shared" si="573"/>
        <v>73.729765814261967</v>
      </c>
      <c r="J4599" s="299">
        <f t="shared" si="574"/>
        <v>32.262485771891214</v>
      </c>
      <c r="K4599" s="303">
        <f t="shared" si="569"/>
        <v>222.261946949037</v>
      </c>
      <c r="L4599" s="298">
        <f t="shared" si="575"/>
        <v>3.0395865823758007E-3</v>
      </c>
    </row>
    <row r="4600" spans="1:12" ht="30" customHeight="1" x14ac:dyDescent="0.2">
      <c r="A4600" s="296">
        <v>43313</v>
      </c>
      <c r="B4600" s="297">
        <v>5544.19</v>
      </c>
      <c r="C4600" s="291">
        <f>INDEX('Task 1 Data Calculations'!$A$1:$BG$27151,MATCH($A4600,'Task 1 Data Calculations'!$A$1:$A$27151,0),MATCH('Task 2 My Portfolio Calculation'!$C$3,'Task 1 Data Calculations'!$A$1:$BG$1,0))</f>
        <v>1974.99</v>
      </c>
      <c r="D4600" s="297">
        <v>2009.79</v>
      </c>
      <c r="E4600" s="298">
        <f t="shared" si="568"/>
        <v>-1.040187940537569E-3</v>
      </c>
      <c r="F4600" s="298">
        <f t="shared" si="570"/>
        <v>2.9878032019576558E-4</v>
      </c>
      <c r="G4600" s="298">
        <f t="shared" si="571"/>
        <v>-1.9733823555535138E-3</v>
      </c>
      <c r="H4600" s="299">
        <f t="shared" si="572"/>
        <v>116.14875302791735</v>
      </c>
      <c r="I4600" s="304">
        <f t="shared" si="573"/>
        <v>73.75179481729991</v>
      </c>
      <c r="J4600" s="299">
        <f t="shared" si="574"/>
        <v>32.198819551722664</v>
      </c>
      <c r="K4600" s="303">
        <f t="shared" si="569"/>
        <v>222.09936739693993</v>
      </c>
      <c r="L4600" s="298">
        <f t="shared" si="575"/>
        <v>-7.314772246386804E-4</v>
      </c>
    </row>
    <row r="4601" spans="1:12" ht="30" customHeight="1" x14ac:dyDescent="0.2">
      <c r="A4601" s="296">
        <v>43314</v>
      </c>
      <c r="B4601" s="297">
        <v>5572.08</v>
      </c>
      <c r="C4601" s="291">
        <f>INDEX('Task 1 Data Calculations'!$A$1:$BG$27151,MATCH($A4601,'Task 1 Data Calculations'!$A$1:$A$27151,0),MATCH('Task 2 My Portfolio Calculation'!$C$3,'Task 1 Data Calculations'!$A$1:$BG$1,0))</f>
        <v>1975.45</v>
      </c>
      <c r="D4601" s="297">
        <v>2011.59</v>
      </c>
      <c r="E4601" s="298">
        <f t="shared" si="568"/>
        <v>5.0178807316597802E-3</v>
      </c>
      <c r="F4601" s="298">
        <f t="shared" si="570"/>
        <v>2.3288545178725591E-4</v>
      </c>
      <c r="G4601" s="298">
        <f t="shared" si="571"/>
        <v>8.9521513520797338E-4</v>
      </c>
      <c r="H4601" s="299">
        <f t="shared" si="572"/>
        <v>116.73157361774246</v>
      </c>
      <c r="I4601" s="304">
        <f t="shared" si="573"/>
        <v>73.768970537356054</v>
      </c>
      <c r="J4601" s="299">
        <f t="shared" si="574"/>
        <v>32.227644422321198</v>
      </c>
      <c r="K4601" s="303">
        <f t="shared" si="569"/>
        <v>222.7281885774197</v>
      </c>
      <c r="L4601" s="298">
        <f t="shared" si="575"/>
        <v>2.8312605652583201E-3</v>
      </c>
    </row>
    <row r="4602" spans="1:12" ht="30" customHeight="1" x14ac:dyDescent="0.2">
      <c r="A4602" s="296">
        <v>43315</v>
      </c>
      <c r="B4602" s="297">
        <v>5598.71</v>
      </c>
      <c r="C4602" s="291">
        <f>INDEX('Task 1 Data Calculations'!$A$1:$BG$27151,MATCH($A4602,'Task 1 Data Calculations'!$A$1:$A$27151,0),MATCH('Task 2 My Portfolio Calculation'!$C$3,'Task 1 Data Calculations'!$A$1:$BG$1,0))</f>
        <v>1977.59</v>
      </c>
      <c r="D4602" s="297">
        <v>2015.66</v>
      </c>
      <c r="E4602" s="298">
        <f t="shared" si="568"/>
        <v>4.7678007456785527E-3</v>
      </c>
      <c r="F4602" s="298">
        <f t="shared" si="570"/>
        <v>1.0827111332308605E-3</v>
      </c>
      <c r="G4602" s="298">
        <f t="shared" si="571"/>
        <v>2.0212310562408181E-3</v>
      </c>
      <c r="H4602" s="299">
        <f t="shared" si="572"/>
        <v>117.28812650148137</v>
      </c>
      <c r="I4602" s="304">
        <f t="shared" si="573"/>
        <v>73.848841023043818</v>
      </c>
      <c r="J4602" s="299">
        <f t="shared" si="574"/>
        <v>32.292783938097081</v>
      </c>
      <c r="K4602" s="303">
        <f t="shared" si="569"/>
        <v>223.42975146262225</v>
      </c>
      <c r="L4602" s="298">
        <f t="shared" si="575"/>
        <v>3.149861226293264E-3</v>
      </c>
    </row>
    <row r="4603" spans="1:12" ht="30" customHeight="1" x14ac:dyDescent="0.2">
      <c r="A4603" s="296">
        <v>43316</v>
      </c>
      <c r="B4603" s="297">
        <v>5598.71</v>
      </c>
      <c r="C4603" s="291">
        <f>INDEX('Task 1 Data Calculations'!$A$1:$BG$27151,MATCH($A4603,'Task 1 Data Calculations'!$A$1:$A$27151,0),MATCH('Task 2 My Portfolio Calculation'!$C$3,'Task 1 Data Calculations'!$A$1:$BG$1,0))</f>
        <v>1977.59</v>
      </c>
      <c r="D4603" s="297">
        <v>2015.66</v>
      </c>
      <c r="E4603" s="298">
        <f t="shared" si="568"/>
        <v>0</v>
      </c>
      <c r="F4603" s="298">
        <f t="shared" si="570"/>
        <v>0</v>
      </c>
      <c r="G4603" s="298">
        <f t="shared" si="571"/>
        <v>0</v>
      </c>
      <c r="H4603" s="299">
        <f t="shared" si="572"/>
        <v>117.28812650148137</v>
      </c>
      <c r="I4603" s="304">
        <f t="shared" si="573"/>
        <v>73.848841023043818</v>
      </c>
      <c r="J4603" s="299">
        <f t="shared" si="574"/>
        <v>32.292783938097081</v>
      </c>
      <c r="K4603" s="303">
        <f t="shared" si="569"/>
        <v>223.42975146262225</v>
      </c>
      <c r="L4603" s="298">
        <f t="shared" si="575"/>
        <v>0</v>
      </c>
    </row>
    <row r="4604" spans="1:12" ht="30" customHeight="1" x14ac:dyDescent="0.2">
      <c r="A4604" s="296">
        <v>43317</v>
      </c>
      <c r="B4604" s="297">
        <v>5598.71</v>
      </c>
      <c r="C4604" s="291">
        <f>INDEX('Task 1 Data Calculations'!$A$1:$BG$27151,MATCH($A4604,'Task 1 Data Calculations'!$A$1:$A$27151,0),MATCH('Task 2 My Portfolio Calculation'!$C$3,'Task 1 Data Calculations'!$A$1:$BG$1,0))</f>
        <v>1977.59</v>
      </c>
      <c r="D4604" s="297">
        <v>2015.66</v>
      </c>
      <c r="E4604" s="298">
        <f t="shared" si="568"/>
        <v>0</v>
      </c>
      <c r="F4604" s="298">
        <f t="shared" si="570"/>
        <v>0</v>
      </c>
      <c r="G4604" s="298">
        <f t="shared" si="571"/>
        <v>0</v>
      </c>
      <c r="H4604" s="299">
        <f t="shared" si="572"/>
        <v>117.28812650148137</v>
      </c>
      <c r="I4604" s="304">
        <f t="shared" si="573"/>
        <v>73.848841023043818</v>
      </c>
      <c r="J4604" s="299">
        <f t="shared" si="574"/>
        <v>32.292783938097081</v>
      </c>
      <c r="K4604" s="303">
        <f t="shared" si="569"/>
        <v>223.42975146262225</v>
      </c>
      <c r="L4604" s="298">
        <f t="shared" si="575"/>
        <v>0</v>
      </c>
    </row>
    <row r="4605" spans="1:12" ht="30" customHeight="1" x14ac:dyDescent="0.2">
      <c r="A4605" s="296">
        <v>43318</v>
      </c>
      <c r="B4605" s="297">
        <v>5619.05</v>
      </c>
      <c r="C4605" s="291">
        <f>INDEX('Task 1 Data Calculations'!$A$1:$BG$27151,MATCH($A4605,'Task 1 Data Calculations'!$A$1:$A$27151,0),MATCH('Task 2 My Portfolio Calculation'!$C$3,'Task 1 Data Calculations'!$A$1:$BG$1,0))</f>
        <v>1979.74</v>
      </c>
      <c r="D4605" s="297">
        <v>2017.74</v>
      </c>
      <c r="E4605" s="298">
        <f t="shared" si="568"/>
        <v>3.6263964090011472E-3</v>
      </c>
      <c r="F4605" s="298">
        <f t="shared" si="570"/>
        <v>1.0865913186611444E-3</v>
      </c>
      <c r="G4605" s="298">
        <f t="shared" si="571"/>
        <v>1.0313880023728472E-3</v>
      </c>
      <c r="H4605" s="299">
        <f t="shared" si="572"/>
        <v>117.71345974224481</v>
      </c>
      <c r="I4605" s="304">
        <f t="shared" si="573"/>
        <v>73.92908453259264</v>
      </c>
      <c r="J4605" s="299">
        <f t="shared" si="574"/>
        <v>32.326090328014054</v>
      </c>
      <c r="K4605" s="303">
        <f t="shared" si="569"/>
        <v>223.96863460285152</v>
      </c>
      <c r="L4605" s="298">
        <f t="shared" si="575"/>
        <v>2.4118683241673121E-3</v>
      </c>
    </row>
    <row r="4606" spans="1:12" ht="30" customHeight="1" x14ac:dyDescent="0.2">
      <c r="A4606" s="296">
        <v>43319</v>
      </c>
      <c r="B4606" s="297">
        <v>5634.98</v>
      </c>
      <c r="C4606" s="291">
        <f>INDEX('Task 1 Data Calculations'!$A$1:$BG$27151,MATCH($A4606,'Task 1 Data Calculations'!$A$1:$A$27151,0),MATCH('Task 2 My Portfolio Calculation'!$C$3,'Task 1 Data Calculations'!$A$1:$BG$1,0))</f>
        <v>1982.41</v>
      </c>
      <c r="D4606" s="297">
        <v>2014.03</v>
      </c>
      <c r="E4606" s="298">
        <f t="shared" si="568"/>
        <v>2.8309877686901754E-3</v>
      </c>
      <c r="F4606" s="298">
        <f t="shared" si="570"/>
        <v>1.3477533178490725E-3</v>
      </c>
      <c r="G4606" s="298">
        <f t="shared" si="571"/>
        <v>-1.8403832793789246E-3</v>
      </c>
      <c r="H4606" s="299">
        <f t="shared" si="572"/>
        <v>118.04670510698531</v>
      </c>
      <c r="I4606" s="304">
        <f t="shared" si="573"/>
        <v>74.028722701556973</v>
      </c>
      <c r="J4606" s="299">
        <f t="shared" si="574"/>
        <v>32.266597931886686</v>
      </c>
      <c r="K4606" s="303">
        <f t="shared" si="569"/>
        <v>224.34202574042897</v>
      </c>
      <c r="L4606" s="298">
        <f t="shared" si="575"/>
        <v>1.6671581636399752E-3</v>
      </c>
    </row>
    <row r="4607" spans="1:12" ht="30" customHeight="1" x14ac:dyDescent="0.2">
      <c r="A4607" s="296">
        <v>43320</v>
      </c>
      <c r="B4607" s="297">
        <v>5633.67</v>
      </c>
      <c r="C4607" s="291">
        <f>INDEX('Task 1 Data Calculations'!$A$1:$BG$27151,MATCH($A4607,'Task 1 Data Calculations'!$A$1:$A$27151,0),MATCH('Task 2 My Portfolio Calculation'!$C$3,'Task 1 Data Calculations'!$A$1:$BG$1,0))</f>
        <v>1982.59</v>
      </c>
      <c r="D4607" s="297">
        <v>2014.21</v>
      </c>
      <c r="E4607" s="298">
        <f t="shared" si="568"/>
        <v>-2.3250345088379426E-4</v>
      </c>
      <c r="F4607" s="298">
        <f t="shared" si="570"/>
        <v>9.0794451512548363E-5</v>
      </c>
      <c r="G4607" s="298">
        <f t="shared" si="571"/>
        <v>8.936905453485625E-5</v>
      </c>
      <c r="H4607" s="299">
        <f t="shared" si="572"/>
        <v>118.01925884068248</v>
      </c>
      <c r="I4607" s="304">
        <f t="shared" si="573"/>
        <v>74.035444098830837</v>
      </c>
      <c r="J4607" s="299">
        <f t="shared" si="574"/>
        <v>32.269481567236916</v>
      </c>
      <c r="K4607" s="303">
        <f t="shared" si="569"/>
        <v>224.32418450675024</v>
      </c>
      <c r="L4607" s="298">
        <f t="shared" si="575"/>
        <v>-7.9526934910386098E-5</v>
      </c>
    </row>
    <row r="4608" spans="1:12" ht="30" customHeight="1" x14ac:dyDescent="0.2">
      <c r="A4608" s="296">
        <v>43321</v>
      </c>
      <c r="B4608" s="297">
        <v>5627</v>
      </c>
      <c r="C4608" s="291">
        <f>INDEX('Task 1 Data Calculations'!$A$1:$BG$27151,MATCH($A4608,'Task 1 Data Calculations'!$A$1:$A$27151,0),MATCH('Task 2 My Portfolio Calculation'!$C$3,'Task 1 Data Calculations'!$A$1:$BG$1,0))</f>
        <v>1982.46</v>
      </c>
      <c r="D4608" s="297">
        <v>2017.3</v>
      </c>
      <c r="E4608" s="298">
        <f t="shared" si="568"/>
        <v>-1.1846543376299974E-3</v>
      </c>
      <c r="F4608" s="298">
        <f t="shared" si="570"/>
        <v>-6.5572943618049124E-5</v>
      </c>
      <c r="G4608" s="298">
        <f t="shared" si="571"/>
        <v>1.5329246883120031E-3</v>
      </c>
      <c r="H4608" s="299">
        <f t="shared" si="572"/>
        <v>117.87944681377299</v>
      </c>
      <c r="I4608" s="304">
        <f t="shared" si="573"/>
        <v>74.030589376829198</v>
      </c>
      <c r="J4608" s="299">
        <f t="shared" si="574"/>
        <v>32.318948252210362</v>
      </c>
      <c r="K4608" s="303">
        <f t="shared" si="569"/>
        <v>224.22898444281253</v>
      </c>
      <c r="L4608" s="298">
        <f t="shared" si="575"/>
        <v>-4.24386091704908E-4</v>
      </c>
    </row>
    <row r="4609" spans="1:12" ht="30" customHeight="1" x14ac:dyDescent="0.2">
      <c r="A4609" s="296">
        <v>43322</v>
      </c>
      <c r="B4609" s="297">
        <v>5588.66</v>
      </c>
      <c r="C4609" s="291">
        <f>INDEX('Task 1 Data Calculations'!$A$1:$BG$27151,MATCH($A4609,'Task 1 Data Calculations'!$A$1:$A$27151,0),MATCH('Task 2 My Portfolio Calculation'!$C$3,'Task 1 Data Calculations'!$A$1:$BG$1,0))</f>
        <v>1979.96</v>
      </c>
      <c r="D4609" s="297">
        <v>2024.22</v>
      </c>
      <c r="E4609" s="298">
        <f t="shared" si="568"/>
        <v>-6.8368957946708707E-3</v>
      </c>
      <c r="F4609" s="298">
        <f t="shared" si="570"/>
        <v>-1.2618552963717998E-3</v>
      </c>
      <c r="G4609" s="298">
        <f t="shared" si="571"/>
        <v>3.4244575122806689E-3</v>
      </c>
      <c r="H4609" s="299">
        <f t="shared" si="572"/>
        <v>117.07351731957378</v>
      </c>
      <c r="I4609" s="304">
        <f t="shared" si="573"/>
        <v>73.937173485530522</v>
      </c>
      <c r="J4609" s="299">
        <f t="shared" si="574"/>
        <v>32.429623117341649</v>
      </c>
      <c r="K4609" s="303">
        <f t="shared" si="569"/>
        <v>223.44031392244597</v>
      </c>
      <c r="L4609" s="298">
        <f t="shared" si="575"/>
        <v>-3.5172550164571099E-3</v>
      </c>
    </row>
    <row r="4610" spans="1:12" ht="30" customHeight="1" x14ac:dyDescent="0.2">
      <c r="A4610" s="296">
        <v>43323</v>
      </c>
      <c r="B4610" s="297">
        <v>5588.66</v>
      </c>
      <c r="C4610" s="291">
        <f>INDEX('Task 1 Data Calculations'!$A$1:$BG$27151,MATCH($A4610,'Task 1 Data Calculations'!$A$1:$A$27151,0),MATCH('Task 2 My Portfolio Calculation'!$C$3,'Task 1 Data Calculations'!$A$1:$BG$1,0))</f>
        <v>1979.96</v>
      </c>
      <c r="D4610" s="297">
        <v>2024.22</v>
      </c>
      <c r="E4610" s="298">
        <f t="shared" si="568"/>
        <v>0</v>
      </c>
      <c r="F4610" s="298">
        <f t="shared" si="570"/>
        <v>0</v>
      </c>
      <c r="G4610" s="298">
        <f t="shared" si="571"/>
        <v>0</v>
      </c>
      <c r="H4610" s="299">
        <f t="shared" si="572"/>
        <v>117.07351731957378</v>
      </c>
      <c r="I4610" s="304">
        <f t="shared" si="573"/>
        <v>73.937173485530522</v>
      </c>
      <c r="J4610" s="299">
        <f t="shared" si="574"/>
        <v>32.429623117341649</v>
      </c>
      <c r="K4610" s="303">
        <f t="shared" si="569"/>
        <v>223.44031392244597</v>
      </c>
      <c r="L4610" s="298">
        <f t="shared" si="575"/>
        <v>0</v>
      </c>
    </row>
    <row r="4611" spans="1:12" ht="30" customHeight="1" x14ac:dyDescent="0.2">
      <c r="A4611" s="296">
        <v>43324</v>
      </c>
      <c r="B4611" s="297">
        <v>5588.66</v>
      </c>
      <c r="C4611" s="291">
        <f>INDEX('Task 1 Data Calculations'!$A$1:$BG$27151,MATCH($A4611,'Task 1 Data Calculations'!$A$1:$A$27151,0),MATCH('Task 2 My Portfolio Calculation'!$C$3,'Task 1 Data Calculations'!$A$1:$BG$1,0))</f>
        <v>1979.96</v>
      </c>
      <c r="D4611" s="297">
        <v>2024.22</v>
      </c>
      <c r="E4611" s="298">
        <f t="shared" si="568"/>
        <v>0</v>
      </c>
      <c r="F4611" s="298">
        <f t="shared" si="570"/>
        <v>0</v>
      </c>
      <c r="G4611" s="298">
        <f t="shared" si="571"/>
        <v>0</v>
      </c>
      <c r="H4611" s="299">
        <f t="shared" si="572"/>
        <v>117.07351731957378</v>
      </c>
      <c r="I4611" s="304">
        <f t="shared" si="573"/>
        <v>73.937173485530522</v>
      </c>
      <c r="J4611" s="299">
        <f t="shared" si="574"/>
        <v>32.429623117341649</v>
      </c>
      <c r="K4611" s="303">
        <f t="shared" si="569"/>
        <v>223.44031392244597</v>
      </c>
      <c r="L4611" s="298">
        <f t="shared" si="575"/>
        <v>0</v>
      </c>
    </row>
    <row r="4612" spans="1:12" ht="30" customHeight="1" x14ac:dyDescent="0.2">
      <c r="A4612" s="296">
        <v>43325</v>
      </c>
      <c r="B4612" s="297">
        <v>5566.36</v>
      </c>
      <c r="C4612" s="291">
        <f>INDEX('Task 1 Data Calculations'!$A$1:$BG$27151,MATCH($A4612,'Task 1 Data Calculations'!$A$1:$A$27151,0),MATCH('Task 2 My Portfolio Calculation'!$C$3,'Task 1 Data Calculations'!$A$1:$BG$1,0))</f>
        <v>1979.42</v>
      </c>
      <c r="D4612" s="297">
        <v>2021.74</v>
      </c>
      <c r="E4612" s="298">
        <f t="shared" si="568"/>
        <v>-3.998205239730511E-3</v>
      </c>
      <c r="F4612" s="298">
        <f t="shared" si="570"/>
        <v>-2.7276998082935785E-4</v>
      </c>
      <c r="G4612" s="298">
        <f t="shared" si="571"/>
        <v>-1.225914398853325E-3</v>
      </c>
      <c r="H4612" s="299">
        <f t="shared" si="572"/>
        <v>116.60543336919298</v>
      </c>
      <c r="I4612" s="304">
        <f t="shared" si="573"/>
        <v>73.917005644136296</v>
      </c>
      <c r="J4612" s="299">
        <f t="shared" si="574"/>
        <v>32.389867175412711</v>
      </c>
      <c r="K4612" s="303">
        <f t="shared" si="569"/>
        <v>222.91230618874201</v>
      </c>
      <c r="L4612" s="298">
        <f t="shared" si="575"/>
        <v>-2.3630817753291606E-3</v>
      </c>
    </row>
    <row r="4613" spans="1:12" ht="30" customHeight="1" x14ac:dyDescent="0.2">
      <c r="A4613" s="296">
        <v>43326</v>
      </c>
      <c r="B4613" s="297">
        <v>5602.41</v>
      </c>
      <c r="C4613" s="291">
        <f>INDEX('Task 1 Data Calculations'!$A$1:$BG$27151,MATCH($A4613,'Task 1 Data Calculations'!$A$1:$A$27151,0),MATCH('Task 2 My Portfolio Calculation'!$C$3,'Task 1 Data Calculations'!$A$1:$BG$1,0))</f>
        <v>1979.87</v>
      </c>
      <c r="D4613" s="297">
        <v>2020.32</v>
      </c>
      <c r="E4613" s="298">
        <f t="shared" ref="E4613:E4676" si="576">LN(B4613/B4612)</f>
        <v>6.4555228901447765E-3</v>
      </c>
      <c r="F4613" s="298">
        <f t="shared" si="570"/>
        <v>2.2731348395174024E-4</v>
      </c>
      <c r="G4613" s="298">
        <f t="shared" si="571"/>
        <v>-7.0261206336227086E-4</v>
      </c>
      <c r="H4613" s="299">
        <f t="shared" si="572"/>
        <v>117.35818241342307</v>
      </c>
      <c r="I4613" s="304">
        <f t="shared" si="573"/>
        <v>73.933807976212535</v>
      </c>
      <c r="J4613" s="299">
        <f t="shared" si="574"/>
        <v>32.367109664004566</v>
      </c>
      <c r="K4613" s="303">
        <f t="shared" ref="K4613:K4676" si="577">SUM(H4613:J4613)</f>
        <v>223.65910005364017</v>
      </c>
      <c r="L4613" s="298">
        <f t="shared" si="575"/>
        <v>3.350168851897518E-3</v>
      </c>
    </row>
    <row r="4614" spans="1:12" ht="30" customHeight="1" x14ac:dyDescent="0.2">
      <c r="A4614" s="296">
        <v>43327</v>
      </c>
      <c r="B4614" s="297">
        <v>5560.85</v>
      </c>
      <c r="C4614" s="291">
        <f>INDEX('Task 1 Data Calculations'!$A$1:$BG$27151,MATCH($A4614,'Task 1 Data Calculations'!$A$1:$A$27151,0),MATCH('Task 2 My Portfolio Calculation'!$C$3,'Task 1 Data Calculations'!$A$1:$BG$1,0))</f>
        <v>1977.83</v>
      </c>
      <c r="D4614" s="297">
        <v>2024.51</v>
      </c>
      <c r="E4614" s="298">
        <f t="shared" si="576"/>
        <v>-7.4458880311568986E-3</v>
      </c>
      <c r="F4614" s="298">
        <f t="shared" ref="F4614:F4677" si="578">IFERROR(LN(C4614/C4613),0)</f>
        <v>-1.0309018776910586E-3</v>
      </c>
      <c r="G4614" s="298">
        <f t="shared" ref="G4614:G4677" si="579">LN(D4614/D4613)</f>
        <v>2.0717812608788289E-3</v>
      </c>
      <c r="H4614" s="299">
        <f t="shared" ref="H4614:H4677" si="580">$H4613*(1+$E4614)</f>
        <v>116.48434652763264</v>
      </c>
      <c r="I4614" s="304">
        <f t="shared" ref="I4614:I4677" si="581">$I4613*(1+$F4614)</f>
        <v>73.857589474745012</v>
      </c>
      <c r="J4614" s="299">
        <f t="shared" ref="J4614:J4677" si="582">$J4613*(1+$G4614)</f>
        <v>32.434167235275261</v>
      </c>
      <c r="K4614" s="303">
        <f t="shared" si="577"/>
        <v>222.7761032376529</v>
      </c>
      <c r="L4614" s="298">
        <f t="shared" ref="L4614:L4677" si="583">(K4614-K4613)/K4613</f>
        <v>-3.9479583695700288E-3</v>
      </c>
    </row>
    <row r="4615" spans="1:12" ht="30" customHeight="1" x14ac:dyDescent="0.2">
      <c r="A4615" s="296">
        <v>43328</v>
      </c>
      <c r="B4615" s="297">
        <v>5606.56</v>
      </c>
      <c r="C4615" s="291">
        <f>INDEX('Task 1 Data Calculations'!$A$1:$BG$27151,MATCH($A4615,'Task 1 Data Calculations'!$A$1:$A$27151,0),MATCH('Task 2 My Portfolio Calculation'!$C$3,'Task 1 Data Calculations'!$A$1:$BG$1,0))</f>
        <v>1979.5</v>
      </c>
      <c r="D4615" s="297">
        <v>2023.51</v>
      </c>
      <c r="E4615" s="298">
        <f t="shared" si="576"/>
        <v>8.1863664497134631E-3</v>
      </c>
      <c r="F4615" s="298">
        <f t="shared" si="578"/>
        <v>8.4400345643868651E-4</v>
      </c>
      <c r="G4615" s="298">
        <f t="shared" si="579"/>
        <v>-4.9406871524446583E-4</v>
      </c>
      <c r="H4615" s="299">
        <f t="shared" si="580"/>
        <v>117.43793007396324</v>
      </c>
      <c r="I4615" s="304">
        <f t="shared" si="581"/>
        <v>73.919925535545929</v>
      </c>
      <c r="J4615" s="299">
        <f t="shared" si="582"/>
        <v>32.418142527939303</v>
      </c>
      <c r="K4615" s="303">
        <f t="shared" si="577"/>
        <v>223.77599813744845</v>
      </c>
      <c r="L4615" s="298">
        <f t="shared" si="583"/>
        <v>4.4883400206030283E-3</v>
      </c>
    </row>
    <row r="4616" spans="1:12" ht="30" customHeight="1" x14ac:dyDescent="0.2">
      <c r="A4616" s="296">
        <v>43329</v>
      </c>
      <c r="B4616" s="297">
        <v>5625.66</v>
      </c>
      <c r="C4616" s="291">
        <f>INDEX('Task 1 Data Calculations'!$A$1:$BG$27151,MATCH($A4616,'Task 1 Data Calculations'!$A$1:$A$27151,0),MATCH('Task 2 My Portfolio Calculation'!$C$3,'Task 1 Data Calculations'!$A$1:$BG$1,0))</f>
        <v>1980.33</v>
      </c>
      <c r="D4616" s="297">
        <v>2023.86</v>
      </c>
      <c r="E4616" s="298">
        <f t="shared" si="576"/>
        <v>3.4009338153582016E-3</v>
      </c>
      <c r="F4616" s="298">
        <f t="shared" si="578"/>
        <v>4.1920992171632786E-4</v>
      </c>
      <c r="G4616" s="298">
        <f t="shared" si="579"/>
        <v>1.7295181852519447E-4</v>
      </c>
      <c r="H4616" s="299">
        <f t="shared" si="580"/>
        <v>117.83732870155745</v>
      </c>
      <c r="I4616" s="304">
        <f t="shared" si="581"/>
        <v>73.95091350174296</v>
      </c>
      <c r="J4616" s="299">
        <f t="shared" si="582"/>
        <v>32.423749304642719</v>
      </c>
      <c r="K4616" s="303">
        <f t="shared" si="577"/>
        <v>224.21199150794311</v>
      </c>
      <c r="L4616" s="298">
        <f t="shared" si="583"/>
        <v>1.9483473389619727E-3</v>
      </c>
    </row>
    <row r="4617" spans="1:12" ht="30" customHeight="1" x14ac:dyDescent="0.2">
      <c r="A4617" s="296">
        <v>43330</v>
      </c>
      <c r="B4617" s="297">
        <v>5625.66</v>
      </c>
      <c r="C4617" s="291">
        <f>INDEX('Task 1 Data Calculations'!$A$1:$BG$27151,MATCH($A4617,'Task 1 Data Calculations'!$A$1:$A$27151,0),MATCH('Task 2 My Portfolio Calculation'!$C$3,'Task 1 Data Calculations'!$A$1:$BG$1,0))</f>
        <v>1980.33</v>
      </c>
      <c r="D4617" s="297">
        <v>2023.86</v>
      </c>
      <c r="E4617" s="298">
        <f t="shared" si="576"/>
        <v>0</v>
      </c>
      <c r="F4617" s="298">
        <f t="shared" si="578"/>
        <v>0</v>
      </c>
      <c r="G4617" s="298">
        <f t="shared" si="579"/>
        <v>0</v>
      </c>
      <c r="H4617" s="299">
        <f t="shared" si="580"/>
        <v>117.83732870155745</v>
      </c>
      <c r="I4617" s="304">
        <f t="shared" si="581"/>
        <v>73.95091350174296</v>
      </c>
      <c r="J4617" s="299">
        <f t="shared" si="582"/>
        <v>32.423749304642719</v>
      </c>
      <c r="K4617" s="303">
        <f t="shared" si="577"/>
        <v>224.21199150794311</v>
      </c>
      <c r="L4617" s="298">
        <f t="shared" si="583"/>
        <v>0</v>
      </c>
    </row>
    <row r="4618" spans="1:12" ht="30" customHeight="1" x14ac:dyDescent="0.2">
      <c r="A4618" s="296">
        <v>43331</v>
      </c>
      <c r="B4618" s="297">
        <v>5625.66</v>
      </c>
      <c r="C4618" s="291">
        <f>INDEX('Task 1 Data Calculations'!$A$1:$BG$27151,MATCH($A4618,'Task 1 Data Calculations'!$A$1:$A$27151,0),MATCH('Task 2 My Portfolio Calculation'!$C$3,'Task 1 Data Calculations'!$A$1:$BG$1,0))</f>
        <v>1980.33</v>
      </c>
      <c r="D4618" s="297">
        <v>2023.86</v>
      </c>
      <c r="E4618" s="298">
        <f t="shared" si="576"/>
        <v>0</v>
      </c>
      <c r="F4618" s="298">
        <f t="shared" si="578"/>
        <v>0</v>
      </c>
      <c r="G4618" s="298">
        <f t="shared" si="579"/>
        <v>0</v>
      </c>
      <c r="H4618" s="299">
        <f t="shared" si="580"/>
        <v>117.83732870155745</v>
      </c>
      <c r="I4618" s="304">
        <f t="shared" si="581"/>
        <v>73.95091350174296</v>
      </c>
      <c r="J4618" s="299">
        <f t="shared" si="582"/>
        <v>32.423749304642719</v>
      </c>
      <c r="K4618" s="303">
        <f t="shared" si="577"/>
        <v>224.21199150794311</v>
      </c>
      <c r="L4618" s="298">
        <f t="shared" si="583"/>
        <v>0</v>
      </c>
    </row>
    <row r="4619" spans="1:12" ht="30" customHeight="1" x14ac:dyDescent="0.2">
      <c r="A4619" s="296">
        <v>43332</v>
      </c>
      <c r="B4619" s="297">
        <v>5639.53</v>
      </c>
      <c r="C4619" s="291">
        <f>INDEX('Task 1 Data Calculations'!$A$1:$BG$27151,MATCH($A4619,'Task 1 Data Calculations'!$A$1:$A$27151,0),MATCH('Task 2 My Portfolio Calculation'!$C$3,'Task 1 Data Calculations'!$A$1:$BG$1,0))</f>
        <v>1982.34</v>
      </c>
      <c r="D4619" s="297">
        <v>2029.58</v>
      </c>
      <c r="E4619" s="298">
        <f t="shared" si="576"/>
        <v>2.4624541634190133E-3</v>
      </c>
      <c r="F4619" s="298">
        <f t="shared" si="578"/>
        <v>1.0144676051155907E-3</v>
      </c>
      <c r="G4619" s="298">
        <f t="shared" si="579"/>
        <v>2.822296023534863E-3</v>
      </c>
      <c r="H4619" s="299">
        <f t="shared" si="580"/>
        <v>118.12749772222479</v>
      </c>
      <c r="I4619" s="304">
        <f t="shared" si="581"/>
        <v>74.025934307859188</v>
      </c>
      <c r="J4619" s="299">
        <f t="shared" si="582"/>
        <v>32.515258723373307</v>
      </c>
      <c r="K4619" s="303">
        <f t="shared" si="577"/>
        <v>224.6686907534573</v>
      </c>
      <c r="L4619" s="298">
        <f t="shared" si="583"/>
        <v>2.0369082065711361E-3</v>
      </c>
    </row>
    <row r="4620" spans="1:12" ht="30" customHeight="1" x14ac:dyDescent="0.2">
      <c r="A4620" s="296">
        <v>43333</v>
      </c>
      <c r="B4620" s="297">
        <v>5651.39</v>
      </c>
      <c r="C4620" s="291">
        <f>INDEX('Task 1 Data Calculations'!$A$1:$BG$27151,MATCH($A4620,'Task 1 Data Calculations'!$A$1:$A$27151,0),MATCH('Task 2 My Portfolio Calculation'!$C$3,'Task 1 Data Calculations'!$A$1:$BG$1,0))</f>
        <v>1984.15</v>
      </c>
      <c r="D4620" s="297">
        <v>2027.49</v>
      </c>
      <c r="E4620" s="298">
        <f t="shared" si="576"/>
        <v>2.1008038958538981E-3</v>
      </c>
      <c r="F4620" s="298">
        <f t="shared" si="578"/>
        <v>9.1264575260889026E-4</v>
      </c>
      <c r="G4620" s="298">
        <f t="shared" si="579"/>
        <v>-1.030300283150685E-3</v>
      </c>
      <c r="H4620" s="299">
        <f t="shared" si="580"/>
        <v>118.37566042964711</v>
      </c>
      <c r="I4620" s="304">
        <f t="shared" si="581"/>
        <v>74.093493762388164</v>
      </c>
      <c r="J4620" s="299">
        <f t="shared" si="582"/>
        <v>32.481758243103897</v>
      </c>
      <c r="K4620" s="303">
        <f t="shared" si="577"/>
        <v>224.95091243513917</v>
      </c>
      <c r="L4620" s="298">
        <f t="shared" si="583"/>
        <v>1.2561682748735753E-3</v>
      </c>
    </row>
    <row r="4621" spans="1:12" ht="30" customHeight="1" x14ac:dyDescent="0.2">
      <c r="A4621" s="296">
        <v>43334</v>
      </c>
      <c r="B4621" s="297">
        <v>5649.31</v>
      </c>
      <c r="C4621" s="291">
        <f>INDEX('Task 1 Data Calculations'!$A$1:$BG$27151,MATCH($A4621,'Task 1 Data Calculations'!$A$1:$A$27151,0),MATCH('Task 2 My Portfolio Calculation'!$C$3,'Task 1 Data Calculations'!$A$1:$BG$1,0))</f>
        <v>1986.14</v>
      </c>
      <c r="D4621" s="297">
        <v>2029.14</v>
      </c>
      <c r="E4621" s="298">
        <f t="shared" si="576"/>
        <v>-3.6811879325860465E-4</v>
      </c>
      <c r="F4621" s="298">
        <f t="shared" si="578"/>
        <v>1.0024457491243626E-3</v>
      </c>
      <c r="G4621" s="298">
        <f t="shared" si="579"/>
        <v>8.1348315769068542E-4</v>
      </c>
      <c r="H4621" s="299">
        <f t="shared" si="580"/>
        <v>118.33208412437857</v>
      </c>
      <c r="I4621" s="304">
        <f t="shared" si="581"/>
        <v>74.167768470248049</v>
      </c>
      <c r="J4621" s="299">
        <f t="shared" si="582"/>
        <v>32.50818160636684</v>
      </c>
      <c r="K4621" s="303">
        <f t="shared" si="577"/>
        <v>225.00803420099345</v>
      </c>
      <c r="L4621" s="298">
        <f t="shared" si="583"/>
        <v>2.5392991402400521E-4</v>
      </c>
    </row>
    <row r="4622" spans="1:12" ht="30" customHeight="1" x14ac:dyDescent="0.2">
      <c r="A4622" s="296">
        <v>43335</v>
      </c>
      <c r="B4622" s="297">
        <v>5640.1</v>
      </c>
      <c r="C4622" s="291">
        <f>INDEX('Task 1 Data Calculations'!$A$1:$BG$27151,MATCH($A4622,'Task 1 Data Calculations'!$A$1:$A$27151,0),MATCH('Task 2 My Portfolio Calculation'!$C$3,'Task 1 Data Calculations'!$A$1:$BG$1,0))</f>
        <v>1986.55</v>
      </c>
      <c r="D4622" s="297">
        <v>2029.58</v>
      </c>
      <c r="E4622" s="298">
        <f t="shared" si="576"/>
        <v>-1.6316179575763222E-3</v>
      </c>
      <c r="F4622" s="298">
        <f t="shared" si="578"/>
        <v>2.0640925995016031E-4</v>
      </c>
      <c r="G4622" s="298">
        <f t="shared" si="579"/>
        <v>2.168171254599996E-4</v>
      </c>
      <c r="H4622" s="299">
        <f t="shared" si="580"/>
        <v>118.1390113709638</v>
      </c>
      <c r="I4622" s="304">
        <f t="shared" si="581"/>
        <v>74.183077384450144</v>
      </c>
      <c r="J4622" s="299">
        <f t="shared" si="582"/>
        <v>32.515229936856663</v>
      </c>
      <c r="K4622" s="303">
        <f t="shared" si="577"/>
        <v>224.8373186922706</v>
      </c>
      <c r="L4622" s="298">
        <f t="shared" si="583"/>
        <v>-7.5870850269441742E-4</v>
      </c>
    </row>
    <row r="4623" spans="1:12" ht="30" customHeight="1" x14ac:dyDescent="0.2">
      <c r="A4623" s="296">
        <v>43336</v>
      </c>
      <c r="B4623" s="297">
        <v>5675.12</v>
      </c>
      <c r="C4623" s="291">
        <f>INDEX('Task 1 Data Calculations'!$A$1:$BG$27151,MATCH($A4623,'Task 1 Data Calculations'!$A$1:$A$27151,0),MATCH('Task 2 My Portfolio Calculation'!$C$3,'Task 1 Data Calculations'!$A$1:$BG$1,0))</f>
        <v>1987.43</v>
      </c>
      <c r="D4623" s="297">
        <v>2029.13</v>
      </c>
      <c r="E4623" s="298">
        <f t="shared" si="576"/>
        <v>6.1899126691172604E-3</v>
      </c>
      <c r="F4623" s="298">
        <f t="shared" si="578"/>
        <v>4.4288094775711345E-4</v>
      </c>
      <c r="G4623" s="298">
        <f t="shared" si="579"/>
        <v>-2.2174533378523591E-4</v>
      </c>
      <c r="H4623" s="299">
        <f t="shared" si="580"/>
        <v>118.87028153416591</v>
      </c>
      <c r="I4623" s="304">
        <f t="shared" si="581"/>
        <v>74.215931656069699</v>
      </c>
      <c r="J4623" s="299">
        <f t="shared" si="582"/>
        <v>32.508019836341212</v>
      </c>
      <c r="K4623" s="303">
        <f t="shared" si="577"/>
        <v>225.59423302657683</v>
      </c>
      <c r="L4623" s="298">
        <f t="shared" si="583"/>
        <v>3.3664977803004362E-3</v>
      </c>
    </row>
    <row r="4624" spans="1:12" ht="30" customHeight="1" x14ac:dyDescent="0.2">
      <c r="A4624" s="296">
        <v>43337</v>
      </c>
      <c r="B4624" s="297">
        <v>5675.12</v>
      </c>
      <c r="C4624" s="291">
        <f>INDEX('Task 1 Data Calculations'!$A$1:$BG$27151,MATCH($A4624,'Task 1 Data Calculations'!$A$1:$A$27151,0),MATCH('Task 2 My Portfolio Calculation'!$C$3,'Task 1 Data Calculations'!$A$1:$BG$1,0))</f>
        <v>1987.43</v>
      </c>
      <c r="D4624" s="297">
        <v>2029.13</v>
      </c>
      <c r="E4624" s="298">
        <f t="shared" si="576"/>
        <v>0</v>
      </c>
      <c r="F4624" s="298">
        <f t="shared" si="578"/>
        <v>0</v>
      </c>
      <c r="G4624" s="298">
        <f t="shared" si="579"/>
        <v>0</v>
      </c>
      <c r="H4624" s="299">
        <f t="shared" si="580"/>
        <v>118.87028153416591</v>
      </c>
      <c r="I4624" s="304">
        <f t="shared" si="581"/>
        <v>74.215931656069699</v>
      </c>
      <c r="J4624" s="299">
        <f t="shared" si="582"/>
        <v>32.508019836341212</v>
      </c>
      <c r="K4624" s="303">
        <f t="shared" si="577"/>
        <v>225.59423302657683</v>
      </c>
      <c r="L4624" s="298">
        <f t="shared" si="583"/>
        <v>0</v>
      </c>
    </row>
    <row r="4625" spans="1:12" ht="30" customHeight="1" x14ac:dyDescent="0.2">
      <c r="A4625" s="296">
        <v>43338</v>
      </c>
      <c r="B4625" s="297">
        <v>5675.12</v>
      </c>
      <c r="C4625" s="291">
        <f>INDEX('Task 1 Data Calculations'!$A$1:$BG$27151,MATCH($A4625,'Task 1 Data Calculations'!$A$1:$A$27151,0),MATCH('Task 2 My Portfolio Calculation'!$C$3,'Task 1 Data Calculations'!$A$1:$BG$1,0))</f>
        <v>1987.43</v>
      </c>
      <c r="D4625" s="297">
        <v>2029.13</v>
      </c>
      <c r="E4625" s="298">
        <f t="shared" si="576"/>
        <v>0</v>
      </c>
      <c r="F4625" s="298">
        <f t="shared" si="578"/>
        <v>0</v>
      </c>
      <c r="G4625" s="298">
        <f t="shared" si="579"/>
        <v>0</v>
      </c>
      <c r="H4625" s="299">
        <f t="shared" si="580"/>
        <v>118.87028153416591</v>
      </c>
      <c r="I4625" s="304">
        <f t="shared" si="581"/>
        <v>74.215931656069699</v>
      </c>
      <c r="J4625" s="299">
        <f t="shared" si="582"/>
        <v>32.508019836341212</v>
      </c>
      <c r="K4625" s="303">
        <f t="shared" si="577"/>
        <v>225.59423302657683</v>
      </c>
      <c r="L4625" s="298">
        <f t="shared" si="583"/>
        <v>0</v>
      </c>
    </row>
    <row r="4626" spans="1:12" ht="30" customHeight="1" x14ac:dyDescent="0.2">
      <c r="A4626" s="296">
        <v>43339</v>
      </c>
      <c r="B4626" s="297">
        <v>5719.3</v>
      </c>
      <c r="C4626" s="291">
        <f>INDEX('Task 1 Data Calculations'!$A$1:$BG$27151,MATCH($A4626,'Task 1 Data Calculations'!$A$1:$A$27151,0),MATCH('Task 2 My Portfolio Calculation'!$C$3,'Task 1 Data Calculations'!$A$1:$BG$1,0))</f>
        <v>1989.36</v>
      </c>
      <c r="D4626" s="297">
        <v>2027.53</v>
      </c>
      <c r="E4626" s="298">
        <f t="shared" si="576"/>
        <v>7.7547117622214241E-3</v>
      </c>
      <c r="F4626" s="298">
        <f t="shared" si="578"/>
        <v>9.7063216892281305E-4</v>
      </c>
      <c r="G4626" s="298">
        <f t="shared" si="579"/>
        <v>-7.8882631670707394E-4</v>
      </c>
      <c r="H4626" s="299">
        <f t="shared" si="580"/>
        <v>119.79208630455749</v>
      </c>
      <c r="I4626" s="304">
        <f t="shared" si="581"/>
        <v>74.28796802678167</v>
      </c>
      <c r="J4626" s="299">
        <f t="shared" si="582"/>
        <v>32.482376654790272</v>
      </c>
      <c r="K4626" s="303">
        <f t="shared" si="577"/>
        <v>226.56243098612944</v>
      </c>
      <c r="L4626" s="298">
        <f t="shared" si="583"/>
        <v>4.291767331829577E-3</v>
      </c>
    </row>
    <row r="4627" spans="1:12" ht="30" customHeight="1" x14ac:dyDescent="0.2">
      <c r="A4627" s="296">
        <v>43340</v>
      </c>
      <c r="B4627" s="297">
        <v>5720.89</v>
      </c>
      <c r="C4627" s="291">
        <f>INDEX('Task 1 Data Calculations'!$A$1:$BG$27151,MATCH($A4627,'Task 1 Data Calculations'!$A$1:$A$27151,0),MATCH('Task 2 My Portfolio Calculation'!$C$3,'Task 1 Data Calculations'!$A$1:$BG$1,0))</f>
        <v>1989.85</v>
      </c>
      <c r="D4627" s="297">
        <v>2024.03</v>
      </c>
      <c r="E4627" s="298">
        <f t="shared" si="576"/>
        <v>2.7796741317020769E-4</v>
      </c>
      <c r="F4627" s="298">
        <f t="shared" si="578"/>
        <v>2.4628004175545346E-4</v>
      </c>
      <c r="G4627" s="298">
        <f t="shared" si="579"/>
        <v>-1.7277299956756722E-3</v>
      </c>
      <c r="H4627" s="299">
        <f t="shared" si="580"/>
        <v>119.82538460090581</v>
      </c>
      <c r="I4627" s="304">
        <f t="shared" si="581"/>
        <v>74.306263670649244</v>
      </c>
      <c r="J4627" s="299">
        <f t="shared" si="582"/>
        <v>32.426255878312958</v>
      </c>
      <c r="K4627" s="303">
        <f t="shared" si="577"/>
        <v>226.55790414986799</v>
      </c>
      <c r="L4627" s="298">
        <f t="shared" si="583"/>
        <v>-1.9980524757544813E-5</v>
      </c>
    </row>
    <row r="4628" spans="1:12" ht="30" customHeight="1" x14ac:dyDescent="0.2">
      <c r="A4628" s="296">
        <v>43341</v>
      </c>
      <c r="B4628" s="297">
        <v>5754</v>
      </c>
      <c r="C4628" s="291">
        <f>INDEX('Task 1 Data Calculations'!$A$1:$BG$27151,MATCH($A4628,'Task 1 Data Calculations'!$A$1:$A$27151,0),MATCH('Task 2 My Portfolio Calculation'!$C$3,'Task 1 Data Calculations'!$A$1:$BG$1,0))</f>
        <v>1989.98</v>
      </c>
      <c r="D4628" s="297">
        <v>2024.04</v>
      </c>
      <c r="E4628" s="298">
        <f t="shared" si="576"/>
        <v>5.770877435609288E-3</v>
      </c>
      <c r="F4628" s="298">
        <f t="shared" si="578"/>
        <v>6.5329423641822859E-5</v>
      </c>
      <c r="G4628" s="298">
        <f t="shared" si="579"/>
        <v>4.9406260267301669E-6</v>
      </c>
      <c r="H4628" s="299">
        <f t="shared" si="580"/>
        <v>120.51688220911238</v>
      </c>
      <c r="I4628" s="304">
        <f t="shared" si="581"/>
        <v>74.311118056027837</v>
      </c>
      <c r="J4628" s="299">
        <f t="shared" si="582"/>
        <v>32.426416084316699</v>
      </c>
      <c r="K4628" s="303">
        <f t="shared" si="577"/>
        <v>227.2544163494569</v>
      </c>
      <c r="L4628" s="298">
        <f t="shared" si="583"/>
        <v>3.0743231060619564E-3</v>
      </c>
    </row>
    <row r="4629" spans="1:12" ht="30" customHeight="1" x14ac:dyDescent="0.2">
      <c r="A4629" s="296">
        <v>43342</v>
      </c>
      <c r="B4629" s="297">
        <v>5729.45</v>
      </c>
      <c r="C4629" s="291">
        <f>INDEX('Task 1 Data Calculations'!$A$1:$BG$27151,MATCH($A4629,'Task 1 Data Calculations'!$A$1:$A$27151,0),MATCH('Task 2 My Portfolio Calculation'!$C$3,'Task 1 Data Calculations'!$A$1:$BG$1,0))</f>
        <v>1989.32</v>
      </c>
      <c r="D4629" s="297">
        <v>2025.98</v>
      </c>
      <c r="E4629" s="298">
        <f t="shared" si="576"/>
        <v>-4.2757250480569622E-3</v>
      </c>
      <c r="F4629" s="298">
        <f t="shared" si="578"/>
        <v>-3.3171663662051701E-4</v>
      </c>
      <c r="G4629" s="298">
        <f t="shared" si="579"/>
        <v>9.5802003366812739E-4</v>
      </c>
      <c r="H4629" s="299">
        <f t="shared" si="580"/>
        <v>120.00158515713716</v>
      </c>
      <c r="I4629" s="304">
        <f t="shared" si="581"/>
        <v>74.286467821882781</v>
      </c>
      <c r="J4629" s="299">
        <f t="shared" si="582"/>
        <v>32.457481240545533</v>
      </c>
      <c r="K4629" s="303">
        <f t="shared" si="577"/>
        <v>226.74553421956546</v>
      </c>
      <c r="L4629" s="298">
        <f t="shared" si="583"/>
        <v>-2.2392617845055267E-3</v>
      </c>
    </row>
    <row r="4630" spans="1:12" ht="30" customHeight="1" x14ac:dyDescent="0.2">
      <c r="A4630" s="296">
        <v>43343</v>
      </c>
      <c r="B4630" s="297">
        <v>5730.8</v>
      </c>
      <c r="C4630" s="291">
        <f>INDEX('Task 1 Data Calculations'!$A$1:$BG$27151,MATCH($A4630,'Task 1 Data Calculations'!$A$1:$A$27151,0),MATCH('Task 2 My Portfolio Calculation'!$C$3,'Task 1 Data Calculations'!$A$1:$BG$1,0))</f>
        <v>1988.97</v>
      </c>
      <c r="D4630" s="297">
        <v>2026.72</v>
      </c>
      <c r="E4630" s="298">
        <f t="shared" si="576"/>
        <v>2.3559695578100154E-4</v>
      </c>
      <c r="F4630" s="298">
        <f t="shared" si="578"/>
        <v>-1.7595499619333453E-4</v>
      </c>
      <c r="G4630" s="298">
        <f t="shared" si="579"/>
        <v>3.6518864373081422E-4</v>
      </c>
      <c r="H4630" s="299">
        <f t="shared" si="580"/>
        <v>120.02985716528907</v>
      </c>
      <c r="I4630" s="304">
        <f t="shared" si="581"/>
        <v>74.273396746719968</v>
      </c>
      <c r="J4630" s="299">
        <f t="shared" si="582"/>
        <v>32.469334344098684</v>
      </c>
      <c r="K4630" s="303">
        <f t="shared" si="577"/>
        <v>226.77258825610772</v>
      </c>
      <c r="L4630" s="298">
        <f t="shared" si="583"/>
        <v>1.193145286648522E-4</v>
      </c>
    </row>
    <row r="4631" spans="1:12" ht="30" customHeight="1" x14ac:dyDescent="0.2">
      <c r="A4631" s="296">
        <v>43344</v>
      </c>
      <c r="B4631" s="297">
        <v>5730.8</v>
      </c>
      <c r="C4631" s="291">
        <f>INDEX('Task 1 Data Calculations'!$A$1:$BG$27151,MATCH($A4631,'Task 1 Data Calculations'!$A$1:$A$27151,0),MATCH('Task 2 My Portfolio Calculation'!$C$3,'Task 1 Data Calculations'!$A$1:$BG$1,0))</f>
        <v>1988.97</v>
      </c>
      <c r="D4631" s="297">
        <v>2026.72</v>
      </c>
      <c r="E4631" s="298">
        <f t="shared" si="576"/>
        <v>0</v>
      </c>
      <c r="F4631" s="298">
        <f t="shared" si="578"/>
        <v>0</v>
      </c>
      <c r="G4631" s="298">
        <f t="shared" si="579"/>
        <v>0</v>
      </c>
      <c r="H4631" s="299">
        <f t="shared" si="580"/>
        <v>120.02985716528907</v>
      </c>
      <c r="I4631" s="304">
        <f t="shared" si="581"/>
        <v>74.273396746719968</v>
      </c>
      <c r="J4631" s="299">
        <f t="shared" si="582"/>
        <v>32.469334344098684</v>
      </c>
      <c r="K4631" s="303">
        <f t="shared" si="577"/>
        <v>226.77258825610772</v>
      </c>
      <c r="L4631" s="298">
        <f t="shared" si="583"/>
        <v>0</v>
      </c>
    </row>
    <row r="4632" spans="1:12" ht="30" customHeight="1" x14ac:dyDescent="0.2">
      <c r="A4632" s="296">
        <v>43345</v>
      </c>
      <c r="B4632" s="297">
        <v>5730.8</v>
      </c>
      <c r="C4632" s="291">
        <f>INDEX('Task 1 Data Calculations'!$A$1:$BG$27151,MATCH($A4632,'Task 1 Data Calculations'!$A$1:$A$27151,0),MATCH('Task 2 My Portfolio Calculation'!$C$3,'Task 1 Data Calculations'!$A$1:$BG$1,0))</f>
        <v>1988.97</v>
      </c>
      <c r="D4632" s="297">
        <v>2026.72</v>
      </c>
      <c r="E4632" s="298">
        <f t="shared" si="576"/>
        <v>0</v>
      </c>
      <c r="F4632" s="298">
        <f t="shared" si="578"/>
        <v>0</v>
      </c>
      <c r="G4632" s="298">
        <f t="shared" si="579"/>
        <v>0</v>
      </c>
      <c r="H4632" s="299">
        <f t="shared" si="580"/>
        <v>120.02985716528907</v>
      </c>
      <c r="I4632" s="304">
        <f t="shared" si="581"/>
        <v>74.273396746719968</v>
      </c>
      <c r="J4632" s="299">
        <f t="shared" si="582"/>
        <v>32.469334344098684</v>
      </c>
      <c r="K4632" s="303">
        <f t="shared" si="577"/>
        <v>226.77258825610772</v>
      </c>
      <c r="L4632" s="298">
        <f t="shared" si="583"/>
        <v>0</v>
      </c>
    </row>
    <row r="4633" spans="1:12" ht="30" customHeight="1" x14ac:dyDescent="0.2">
      <c r="A4633" s="296">
        <v>43346</v>
      </c>
      <c r="B4633" s="297">
        <v>5730.8</v>
      </c>
      <c r="C4633" s="291">
        <f>INDEX('Task 1 Data Calculations'!$A$1:$BG$27151,MATCH($A4633,'Task 1 Data Calculations'!$A$1:$A$27151,0),MATCH('Task 2 My Portfolio Calculation'!$C$3,'Task 1 Data Calculations'!$A$1:$BG$1,0))</f>
        <v>1988.97</v>
      </c>
      <c r="D4633" s="297">
        <v>2026.72</v>
      </c>
      <c r="E4633" s="298">
        <f t="shared" si="576"/>
        <v>0</v>
      </c>
      <c r="F4633" s="298">
        <f t="shared" si="578"/>
        <v>0</v>
      </c>
      <c r="G4633" s="298">
        <f t="shared" si="579"/>
        <v>0</v>
      </c>
      <c r="H4633" s="299">
        <f t="shared" si="580"/>
        <v>120.02985716528907</v>
      </c>
      <c r="I4633" s="304">
        <f t="shared" si="581"/>
        <v>74.273396746719968</v>
      </c>
      <c r="J4633" s="299">
        <f t="shared" si="582"/>
        <v>32.469334344098684</v>
      </c>
      <c r="K4633" s="303">
        <f t="shared" si="577"/>
        <v>226.77258825610772</v>
      </c>
      <c r="L4633" s="298">
        <f t="shared" si="583"/>
        <v>0</v>
      </c>
    </row>
    <row r="4634" spans="1:12" ht="30" customHeight="1" x14ac:dyDescent="0.2">
      <c r="A4634" s="296">
        <v>43347</v>
      </c>
      <c r="B4634" s="297">
        <v>5721.86</v>
      </c>
      <c r="C4634" s="291">
        <f>INDEX('Task 1 Data Calculations'!$A$1:$BG$27151,MATCH($A4634,'Task 1 Data Calculations'!$A$1:$A$27151,0),MATCH('Task 2 My Portfolio Calculation'!$C$3,'Task 1 Data Calculations'!$A$1:$BG$1,0))</f>
        <v>1989.14</v>
      </c>
      <c r="D4634" s="297">
        <v>2021.18</v>
      </c>
      <c r="E4634" s="298">
        <f t="shared" si="576"/>
        <v>-1.5612096780740037E-3</v>
      </c>
      <c r="F4634" s="298">
        <f t="shared" si="578"/>
        <v>8.5467722161397481E-5</v>
      </c>
      <c r="G4634" s="298">
        <f t="shared" si="579"/>
        <v>-2.7372234783405677E-3</v>
      </c>
      <c r="H4634" s="299">
        <f t="shared" si="580"/>
        <v>119.84246539062478</v>
      </c>
      <c r="I4634" s="304">
        <f t="shared" si="581"/>
        <v>74.279744724757094</v>
      </c>
      <c r="J4634" s="299">
        <f t="shared" si="582"/>
        <v>32.380458519805927</v>
      </c>
      <c r="K4634" s="303">
        <f t="shared" si="577"/>
        <v>226.5026686351878</v>
      </c>
      <c r="L4634" s="298">
        <f t="shared" si="583"/>
        <v>-1.1902656445191041E-3</v>
      </c>
    </row>
    <row r="4635" spans="1:12" ht="30" customHeight="1" x14ac:dyDescent="0.2">
      <c r="A4635" s="296">
        <v>43348</v>
      </c>
      <c r="B4635" s="297">
        <v>5705.86</v>
      </c>
      <c r="C4635" s="291">
        <f>INDEX('Task 1 Data Calculations'!$A$1:$BG$27151,MATCH($A4635,'Task 1 Data Calculations'!$A$1:$A$27151,0),MATCH('Task 2 My Portfolio Calculation'!$C$3,'Task 1 Data Calculations'!$A$1:$BG$1,0))</f>
        <v>1987.29</v>
      </c>
      <c r="D4635" s="297">
        <v>2021.24</v>
      </c>
      <c r="E4635" s="298">
        <f t="shared" si="576"/>
        <v>-2.800210445286307E-3</v>
      </c>
      <c r="F4635" s="298">
        <f t="shared" si="578"/>
        <v>-9.3048293744762772E-4</v>
      </c>
      <c r="G4635" s="298">
        <f t="shared" si="579"/>
        <v>2.9685188577244994E-5</v>
      </c>
      <c r="H4635" s="299">
        <f t="shared" si="580"/>
        <v>119.50688126724908</v>
      </c>
      <c r="I4635" s="304">
        <f t="shared" si="581"/>
        <v>74.21062868969274</v>
      </c>
      <c r="J4635" s="299">
        <f t="shared" si="582"/>
        <v>32.381419739823308</v>
      </c>
      <c r="K4635" s="303">
        <f t="shared" si="577"/>
        <v>226.09892969676514</v>
      </c>
      <c r="L4635" s="298">
        <f t="shared" si="583"/>
        <v>-1.7824908680124086E-3</v>
      </c>
    </row>
    <row r="4636" spans="1:12" ht="30" customHeight="1" x14ac:dyDescent="0.2">
      <c r="A4636" s="296">
        <v>43349</v>
      </c>
      <c r="B4636" s="297">
        <v>5686.7</v>
      </c>
      <c r="C4636" s="291">
        <f>INDEX('Task 1 Data Calculations'!$A$1:$BG$27151,MATCH($A4636,'Task 1 Data Calculations'!$A$1:$A$27151,0),MATCH('Task 2 My Portfolio Calculation'!$C$3,'Task 1 Data Calculations'!$A$1:$BG$1,0))</f>
        <v>1987.11</v>
      </c>
      <c r="D4636" s="297">
        <v>2024.59</v>
      </c>
      <c r="E4636" s="298">
        <f t="shared" si="576"/>
        <v>-3.3636018707632952E-3</v>
      </c>
      <c r="F4636" s="298">
        <f t="shared" si="578"/>
        <v>-9.0579710206842488E-5</v>
      </c>
      <c r="G4636" s="298">
        <f t="shared" si="579"/>
        <v>1.656026459635398E-3</v>
      </c>
      <c r="H4636" s="299">
        <f t="shared" si="580"/>
        <v>119.10490769784947</v>
      </c>
      <c r="I4636" s="304">
        <f t="shared" si="581"/>
        <v>74.203906712451754</v>
      </c>
      <c r="J4636" s="299">
        <f t="shared" si="582"/>
        <v>32.435044227713014</v>
      </c>
      <c r="K4636" s="303">
        <f t="shared" si="577"/>
        <v>225.74385863801425</v>
      </c>
      <c r="L4636" s="298">
        <f t="shared" si="583"/>
        <v>-1.5704234390985471E-3</v>
      </c>
    </row>
    <row r="4637" spans="1:12" ht="30" customHeight="1" x14ac:dyDescent="0.2">
      <c r="A4637" s="296">
        <v>43350</v>
      </c>
      <c r="B4637" s="297">
        <v>5674.58</v>
      </c>
      <c r="C4637" s="291">
        <f>INDEX('Task 1 Data Calculations'!$A$1:$BG$27151,MATCH($A4637,'Task 1 Data Calculations'!$A$1:$A$27151,0),MATCH('Task 2 My Portfolio Calculation'!$C$3,'Task 1 Data Calculations'!$A$1:$BG$1,0))</f>
        <v>1986.28</v>
      </c>
      <c r="D4637" s="297">
        <v>2017.69</v>
      </c>
      <c r="E4637" s="298">
        <f t="shared" si="576"/>
        <v>-2.1335632248501279E-3</v>
      </c>
      <c r="F4637" s="298">
        <f t="shared" si="578"/>
        <v>-4.1777928271441445E-4</v>
      </c>
      <c r="G4637" s="298">
        <f t="shared" si="579"/>
        <v>-3.4139182350209512E-3</v>
      </c>
      <c r="H4637" s="299">
        <f t="shared" si="580"/>
        <v>118.85078984688617</v>
      </c>
      <c r="I4637" s="304">
        <f t="shared" si="581"/>
        <v>74.172905857530822</v>
      </c>
      <c r="J4637" s="299">
        <f t="shared" si="582"/>
        <v>32.324313638770313</v>
      </c>
      <c r="K4637" s="303">
        <f t="shared" si="577"/>
        <v>225.3480093431873</v>
      </c>
      <c r="L4637" s="298">
        <f t="shared" si="583"/>
        <v>-1.7535329519714606E-3</v>
      </c>
    </row>
    <row r="4638" spans="1:12" ht="30" customHeight="1" x14ac:dyDescent="0.2">
      <c r="A4638" s="296">
        <v>43351</v>
      </c>
      <c r="B4638" s="297">
        <v>5674.58</v>
      </c>
      <c r="C4638" s="291">
        <f>INDEX('Task 1 Data Calculations'!$A$1:$BG$27151,MATCH($A4638,'Task 1 Data Calculations'!$A$1:$A$27151,0),MATCH('Task 2 My Portfolio Calculation'!$C$3,'Task 1 Data Calculations'!$A$1:$BG$1,0))</f>
        <v>1986.28</v>
      </c>
      <c r="D4638" s="297">
        <v>2017.69</v>
      </c>
      <c r="E4638" s="298">
        <f t="shared" si="576"/>
        <v>0</v>
      </c>
      <c r="F4638" s="298">
        <f t="shared" si="578"/>
        <v>0</v>
      </c>
      <c r="G4638" s="298">
        <f t="shared" si="579"/>
        <v>0</v>
      </c>
      <c r="H4638" s="299">
        <f t="shared" si="580"/>
        <v>118.85078984688617</v>
      </c>
      <c r="I4638" s="304">
        <f t="shared" si="581"/>
        <v>74.172905857530822</v>
      </c>
      <c r="J4638" s="299">
        <f t="shared" si="582"/>
        <v>32.324313638770313</v>
      </c>
      <c r="K4638" s="303">
        <f t="shared" si="577"/>
        <v>225.3480093431873</v>
      </c>
      <c r="L4638" s="298">
        <f t="shared" si="583"/>
        <v>0</v>
      </c>
    </row>
    <row r="4639" spans="1:12" ht="30" customHeight="1" x14ac:dyDescent="0.2">
      <c r="A4639" s="296">
        <v>43352</v>
      </c>
      <c r="B4639" s="297">
        <v>5674.58</v>
      </c>
      <c r="C4639" s="291">
        <f>INDEX('Task 1 Data Calculations'!$A$1:$BG$27151,MATCH($A4639,'Task 1 Data Calculations'!$A$1:$A$27151,0),MATCH('Task 2 My Portfolio Calculation'!$C$3,'Task 1 Data Calculations'!$A$1:$BG$1,0))</f>
        <v>1986.28</v>
      </c>
      <c r="D4639" s="297">
        <v>2017.69</v>
      </c>
      <c r="E4639" s="298">
        <f t="shared" si="576"/>
        <v>0</v>
      </c>
      <c r="F4639" s="298">
        <f t="shared" si="578"/>
        <v>0</v>
      </c>
      <c r="G4639" s="298">
        <f t="shared" si="579"/>
        <v>0</v>
      </c>
      <c r="H4639" s="299">
        <f t="shared" si="580"/>
        <v>118.85078984688617</v>
      </c>
      <c r="I4639" s="304">
        <f t="shared" si="581"/>
        <v>74.172905857530822</v>
      </c>
      <c r="J4639" s="299">
        <f t="shared" si="582"/>
        <v>32.324313638770313</v>
      </c>
      <c r="K4639" s="303">
        <f t="shared" si="577"/>
        <v>225.3480093431873</v>
      </c>
      <c r="L4639" s="298">
        <f t="shared" si="583"/>
        <v>0</v>
      </c>
    </row>
    <row r="4640" spans="1:12" ht="30" customHeight="1" x14ac:dyDescent="0.2">
      <c r="A4640" s="296">
        <v>43353</v>
      </c>
      <c r="B4640" s="297">
        <v>5685.34</v>
      </c>
      <c r="C4640" s="291">
        <f>INDEX('Task 1 Data Calculations'!$A$1:$BG$27151,MATCH($A4640,'Task 1 Data Calculations'!$A$1:$A$27151,0),MATCH('Task 2 My Portfolio Calculation'!$C$3,'Task 1 Data Calculations'!$A$1:$BG$1,0))</f>
        <v>1988.11</v>
      </c>
      <c r="D4640" s="297">
        <v>2019.19</v>
      </c>
      <c r="E4640" s="298">
        <f t="shared" si="576"/>
        <v>1.8943801044103328E-3</v>
      </c>
      <c r="F4640" s="298">
        <f t="shared" si="578"/>
        <v>9.2089610195647239E-4</v>
      </c>
      <c r="G4640" s="298">
        <f t="shared" si="579"/>
        <v>7.4314820803874184E-4</v>
      </c>
      <c r="H4640" s="299">
        <f t="shared" si="580"/>
        <v>119.07593841856556</v>
      </c>
      <c r="I4640" s="304">
        <f t="shared" si="581"/>
        <v>74.241211397405806</v>
      </c>
      <c r="J4640" s="299">
        <f t="shared" si="582"/>
        <v>32.348335394527048</v>
      </c>
      <c r="K4640" s="303">
        <f t="shared" si="577"/>
        <v>225.66548521049842</v>
      </c>
      <c r="L4640" s="298">
        <f t="shared" si="583"/>
        <v>1.4088248138355033E-3</v>
      </c>
    </row>
    <row r="4641" spans="1:12" ht="30" customHeight="1" x14ac:dyDescent="0.2">
      <c r="A4641" s="296">
        <v>43354</v>
      </c>
      <c r="B4641" s="297">
        <v>5706.99</v>
      </c>
      <c r="C4641" s="291">
        <f>INDEX('Task 1 Data Calculations'!$A$1:$BG$27151,MATCH($A4641,'Task 1 Data Calculations'!$A$1:$A$27151,0),MATCH('Task 2 My Portfolio Calculation'!$C$3,'Task 1 Data Calculations'!$A$1:$BG$1,0))</f>
        <v>1989.31</v>
      </c>
      <c r="D4641" s="297">
        <v>2015.14</v>
      </c>
      <c r="E4641" s="298">
        <f t="shared" si="576"/>
        <v>3.8008073964204895E-3</v>
      </c>
      <c r="F4641" s="298">
        <f t="shared" si="578"/>
        <v>6.034062464663545E-4</v>
      </c>
      <c r="G4641" s="298">
        <f t="shared" si="579"/>
        <v>-2.0077690027877882E-3</v>
      </c>
      <c r="H4641" s="299">
        <f t="shared" si="580"/>
        <v>119.52852312604254</v>
      </c>
      <c r="I4641" s="304">
        <f t="shared" si="581"/>
        <v>74.286009008108238</v>
      </c>
      <c r="J4641" s="299">
        <f t="shared" si="582"/>
        <v>32.283387409430134</v>
      </c>
      <c r="K4641" s="303">
        <f t="shared" si="577"/>
        <v>226.09791954358093</v>
      </c>
      <c r="L4641" s="298">
        <f t="shared" si="583"/>
        <v>1.9162626162310169E-3</v>
      </c>
    </row>
    <row r="4642" spans="1:12" ht="30" customHeight="1" x14ac:dyDescent="0.2">
      <c r="A4642" s="296">
        <v>43355</v>
      </c>
      <c r="B4642" s="297">
        <v>5709.08</v>
      </c>
      <c r="C4642" s="291">
        <f>INDEX('Task 1 Data Calculations'!$A$1:$BG$27151,MATCH($A4642,'Task 1 Data Calculations'!$A$1:$A$27151,0),MATCH('Task 2 My Portfolio Calculation'!$C$3,'Task 1 Data Calculations'!$A$1:$BG$1,0))</f>
        <v>1991.72</v>
      </c>
      <c r="D4642" s="297">
        <v>2017.61</v>
      </c>
      <c r="E4642" s="298">
        <f t="shared" si="576"/>
        <v>3.6615052699400912E-4</v>
      </c>
      <c r="F4642" s="298">
        <f t="shared" si="578"/>
        <v>1.2107420915696665E-3</v>
      </c>
      <c r="G4642" s="298">
        <f t="shared" si="579"/>
        <v>1.2249707067702002E-3</v>
      </c>
      <c r="H4642" s="299">
        <f t="shared" si="580"/>
        <v>119.57228855777596</v>
      </c>
      <c r="I4642" s="304">
        <f t="shared" si="581"/>
        <v>74.375950206029074</v>
      </c>
      <c r="J4642" s="299">
        <f t="shared" si="582"/>
        <v>32.322933613322</v>
      </c>
      <c r="K4642" s="303">
        <f t="shared" si="577"/>
        <v>226.27117237712702</v>
      </c>
      <c r="L4642" s="298">
        <f t="shared" si="583"/>
        <v>7.6627345309425584E-4</v>
      </c>
    </row>
    <row r="4643" spans="1:12" ht="30" customHeight="1" x14ac:dyDescent="0.2">
      <c r="A4643" s="296">
        <v>43356</v>
      </c>
      <c r="B4643" s="297">
        <v>5740.75</v>
      </c>
      <c r="C4643" s="291">
        <f>INDEX('Task 1 Data Calculations'!$A$1:$BG$27151,MATCH($A4643,'Task 1 Data Calculations'!$A$1:$A$27151,0),MATCH('Task 2 My Portfolio Calculation'!$C$3,'Task 1 Data Calculations'!$A$1:$BG$1,0))</f>
        <v>1994.47</v>
      </c>
      <c r="D4643" s="297">
        <v>2018.47</v>
      </c>
      <c r="E4643" s="298">
        <f t="shared" si="576"/>
        <v>5.5319739709113478E-3</v>
      </c>
      <c r="F4643" s="298">
        <f t="shared" si="578"/>
        <v>1.3797638528398239E-3</v>
      </c>
      <c r="G4643" s="298">
        <f t="shared" si="579"/>
        <v>4.2615607867802754E-4</v>
      </c>
      <c r="H4643" s="299">
        <f t="shared" si="580"/>
        <v>120.23375934571989</v>
      </c>
      <c r="I4643" s="304">
        <f t="shared" si="581"/>
        <v>74.478571453643966</v>
      </c>
      <c r="J4643" s="299">
        <f t="shared" si="582"/>
        <v>32.336708227962021</v>
      </c>
      <c r="K4643" s="303">
        <f t="shared" si="577"/>
        <v>227.04903902732588</v>
      </c>
      <c r="L4643" s="298">
        <f t="shared" si="583"/>
        <v>3.4377629373943683E-3</v>
      </c>
    </row>
    <row r="4644" spans="1:12" ht="30" customHeight="1" x14ac:dyDescent="0.2">
      <c r="A4644" s="296">
        <v>43357</v>
      </c>
      <c r="B4644" s="297">
        <v>5743.19</v>
      </c>
      <c r="C4644" s="291">
        <f>INDEX('Task 1 Data Calculations'!$A$1:$BG$27151,MATCH($A4644,'Task 1 Data Calculations'!$A$1:$A$27151,0),MATCH('Task 2 My Portfolio Calculation'!$C$3,'Task 1 Data Calculations'!$A$1:$BG$1,0))</f>
        <v>1995.28</v>
      </c>
      <c r="D4644" s="297">
        <v>2015.54</v>
      </c>
      <c r="E4644" s="298">
        <f t="shared" si="576"/>
        <v>4.2494127219686484E-4</v>
      </c>
      <c r="F4644" s="298">
        <f t="shared" si="578"/>
        <v>4.0604048430523408E-4</v>
      </c>
      <c r="G4644" s="298">
        <f t="shared" si="579"/>
        <v>-1.4526491085733392E-3</v>
      </c>
      <c r="H4644" s="299">
        <f t="shared" si="580"/>
        <v>120.28485163237727</v>
      </c>
      <c r="I4644" s="304">
        <f t="shared" si="581"/>
        <v>74.508812768867358</v>
      </c>
      <c r="J4644" s="299">
        <f t="shared" si="582"/>
        <v>32.289734337580477</v>
      </c>
      <c r="K4644" s="303">
        <f t="shared" si="577"/>
        <v>227.08339873882511</v>
      </c>
      <c r="L4644" s="298">
        <f t="shared" si="583"/>
        <v>1.5133167551129614E-4</v>
      </c>
    </row>
    <row r="4645" spans="1:12" ht="30" customHeight="1" x14ac:dyDescent="0.2">
      <c r="A4645" s="296">
        <v>43358</v>
      </c>
      <c r="B4645" s="297">
        <v>5743.19</v>
      </c>
      <c r="C4645" s="291">
        <f>INDEX('Task 1 Data Calculations'!$A$1:$BG$27151,MATCH($A4645,'Task 1 Data Calculations'!$A$1:$A$27151,0),MATCH('Task 2 My Portfolio Calculation'!$C$3,'Task 1 Data Calculations'!$A$1:$BG$1,0))</f>
        <v>1995.28</v>
      </c>
      <c r="D4645" s="297">
        <v>2015.54</v>
      </c>
      <c r="E4645" s="298">
        <f t="shared" si="576"/>
        <v>0</v>
      </c>
      <c r="F4645" s="298">
        <f t="shared" si="578"/>
        <v>0</v>
      </c>
      <c r="G4645" s="298">
        <f t="shared" si="579"/>
        <v>0</v>
      </c>
      <c r="H4645" s="299">
        <f t="shared" si="580"/>
        <v>120.28485163237727</v>
      </c>
      <c r="I4645" s="304">
        <f t="shared" si="581"/>
        <v>74.508812768867358</v>
      </c>
      <c r="J4645" s="299">
        <f t="shared" si="582"/>
        <v>32.289734337580477</v>
      </c>
      <c r="K4645" s="303">
        <f t="shared" si="577"/>
        <v>227.08339873882511</v>
      </c>
      <c r="L4645" s="298">
        <f t="shared" si="583"/>
        <v>0</v>
      </c>
    </row>
    <row r="4646" spans="1:12" ht="30" customHeight="1" x14ac:dyDescent="0.2">
      <c r="A4646" s="296">
        <v>43359</v>
      </c>
      <c r="B4646" s="297">
        <v>5743.19</v>
      </c>
      <c r="C4646" s="291">
        <f>INDEX('Task 1 Data Calculations'!$A$1:$BG$27151,MATCH($A4646,'Task 1 Data Calculations'!$A$1:$A$27151,0),MATCH('Task 2 My Portfolio Calculation'!$C$3,'Task 1 Data Calculations'!$A$1:$BG$1,0))</f>
        <v>1995.28</v>
      </c>
      <c r="D4646" s="297">
        <v>2015.54</v>
      </c>
      <c r="E4646" s="298">
        <f t="shared" si="576"/>
        <v>0</v>
      </c>
      <c r="F4646" s="298">
        <f t="shared" si="578"/>
        <v>0</v>
      </c>
      <c r="G4646" s="298">
        <f t="shared" si="579"/>
        <v>0</v>
      </c>
      <c r="H4646" s="299">
        <f t="shared" si="580"/>
        <v>120.28485163237727</v>
      </c>
      <c r="I4646" s="304">
        <f t="shared" si="581"/>
        <v>74.508812768867358</v>
      </c>
      <c r="J4646" s="299">
        <f t="shared" si="582"/>
        <v>32.289734337580477</v>
      </c>
      <c r="K4646" s="303">
        <f t="shared" si="577"/>
        <v>227.08339873882511</v>
      </c>
      <c r="L4646" s="298">
        <f t="shared" si="583"/>
        <v>0</v>
      </c>
    </row>
    <row r="4647" spans="1:12" ht="30" customHeight="1" x14ac:dyDescent="0.2">
      <c r="A4647" s="296">
        <v>43360</v>
      </c>
      <c r="B4647" s="297">
        <v>5711.29</v>
      </c>
      <c r="C4647" s="291">
        <f>INDEX('Task 1 Data Calculations'!$A$1:$BG$27151,MATCH($A4647,'Task 1 Data Calculations'!$A$1:$A$27151,0),MATCH('Task 2 My Portfolio Calculation'!$C$3,'Task 1 Data Calculations'!$A$1:$BG$1,0))</f>
        <v>1996.28</v>
      </c>
      <c r="D4647" s="297">
        <v>2015.21</v>
      </c>
      <c r="E4647" s="298">
        <f t="shared" si="576"/>
        <v>-5.5698874974945923E-3</v>
      </c>
      <c r="F4647" s="298">
        <f t="shared" si="578"/>
        <v>5.0105724123977247E-4</v>
      </c>
      <c r="G4647" s="298">
        <f t="shared" si="579"/>
        <v>-1.6374123958929913E-4</v>
      </c>
      <c r="H4647" s="299">
        <f t="shared" si="580"/>
        <v>119.6148785411321</v>
      </c>
      <c r="I4647" s="304">
        <f t="shared" si="581"/>
        <v>74.546145949041389</v>
      </c>
      <c r="J4647" s="299">
        <f t="shared" si="582"/>
        <v>32.28444717645403</v>
      </c>
      <c r="K4647" s="303">
        <f t="shared" si="577"/>
        <v>226.4454716666275</v>
      </c>
      <c r="L4647" s="298">
        <f t="shared" si="583"/>
        <v>-2.8092193253250988E-3</v>
      </c>
    </row>
    <row r="4648" spans="1:12" ht="30" customHeight="1" x14ac:dyDescent="0.2">
      <c r="A4648" s="296">
        <v>43361</v>
      </c>
      <c r="B4648" s="297">
        <v>5742.18</v>
      </c>
      <c r="C4648" s="291">
        <f>INDEX('Task 1 Data Calculations'!$A$1:$BG$27151,MATCH($A4648,'Task 1 Data Calculations'!$A$1:$A$27151,0),MATCH('Task 2 My Portfolio Calculation'!$C$3,'Task 1 Data Calculations'!$A$1:$BG$1,0))</f>
        <v>1997.3</v>
      </c>
      <c r="D4648" s="297">
        <v>2010.13</v>
      </c>
      <c r="E4648" s="298">
        <f t="shared" si="576"/>
        <v>5.3940115783727106E-3</v>
      </c>
      <c r="F4648" s="298">
        <f t="shared" si="578"/>
        <v>5.1081987699239432E-4</v>
      </c>
      <c r="G4648" s="298">
        <f t="shared" si="579"/>
        <v>-2.5240117341153168E-3</v>
      </c>
      <c r="H4648" s="299">
        <f t="shared" si="580"/>
        <v>120.2600825809286</v>
      </c>
      <c r="I4648" s="304">
        <f t="shared" si="581"/>
        <v>74.584225602145324</v>
      </c>
      <c r="J4648" s="299">
        <f t="shared" si="582"/>
        <v>32.202960852951236</v>
      </c>
      <c r="K4648" s="303">
        <f t="shared" si="577"/>
        <v>227.04726903602514</v>
      </c>
      <c r="L4648" s="298">
        <f t="shared" si="583"/>
        <v>2.6575818229812478E-3</v>
      </c>
    </row>
    <row r="4649" spans="1:12" ht="30" customHeight="1" x14ac:dyDescent="0.2">
      <c r="A4649" s="296">
        <v>43362</v>
      </c>
      <c r="B4649" s="297">
        <v>5749.39</v>
      </c>
      <c r="C4649" s="291">
        <f>INDEX('Task 1 Data Calculations'!$A$1:$BG$27151,MATCH($A4649,'Task 1 Data Calculations'!$A$1:$A$27151,0),MATCH('Task 2 My Portfolio Calculation'!$C$3,'Task 1 Data Calculations'!$A$1:$BG$1,0))</f>
        <v>1996.61</v>
      </c>
      <c r="D4649" s="297">
        <v>2006.63</v>
      </c>
      <c r="E4649" s="298">
        <f t="shared" si="576"/>
        <v>1.2548330552004914E-3</v>
      </c>
      <c r="F4649" s="298">
        <f t="shared" si="578"/>
        <v>-3.4552606686926867E-4</v>
      </c>
      <c r="G4649" s="298">
        <f t="shared" si="579"/>
        <v>-1.7426985360295862E-3</v>
      </c>
      <c r="H4649" s="299">
        <f t="shared" si="580"/>
        <v>120.41098890777228</v>
      </c>
      <c r="I4649" s="304">
        <f t="shared" si="581"/>
        <v>74.558454808022532</v>
      </c>
      <c r="J4649" s="299">
        <f t="shared" si="582"/>
        <v>32.146840800216978</v>
      </c>
      <c r="K4649" s="303">
        <f t="shared" si="577"/>
        <v>227.11628451601177</v>
      </c>
      <c r="L4649" s="298">
        <f t="shared" si="583"/>
        <v>3.0396965477563835E-4</v>
      </c>
    </row>
    <row r="4650" spans="1:12" ht="30" customHeight="1" x14ac:dyDescent="0.2">
      <c r="A4650" s="296">
        <v>43363</v>
      </c>
      <c r="B4650" s="297">
        <v>5794.72</v>
      </c>
      <c r="C4650" s="291">
        <f>INDEX('Task 1 Data Calculations'!$A$1:$BG$27151,MATCH($A4650,'Task 1 Data Calculations'!$A$1:$A$27151,0),MATCH('Task 2 My Portfolio Calculation'!$C$3,'Task 1 Data Calculations'!$A$1:$BG$1,0))</f>
        <v>1996.37</v>
      </c>
      <c r="D4650" s="297">
        <v>2008.66</v>
      </c>
      <c r="E4650" s="298">
        <f t="shared" si="576"/>
        <v>7.853395884168857E-3</v>
      </c>
      <c r="F4650" s="298">
        <f t="shared" si="578"/>
        <v>-1.2021097039756852E-4</v>
      </c>
      <c r="G4650" s="298">
        <f t="shared" si="579"/>
        <v>1.0111350228526681E-3</v>
      </c>
      <c r="H4650" s="299">
        <f t="shared" si="580"/>
        <v>121.35662407246929</v>
      </c>
      <c r="I4650" s="304">
        <f t="shared" si="581"/>
        <v>74.549492063818718</v>
      </c>
      <c r="J4650" s="299">
        <f t="shared" si="582"/>
        <v>32.179345596824149</v>
      </c>
      <c r="K4650" s="303">
        <f t="shared" si="577"/>
        <v>228.08546173311214</v>
      </c>
      <c r="L4650" s="298">
        <f t="shared" si="583"/>
        <v>4.2673171550234607E-3</v>
      </c>
    </row>
    <row r="4651" spans="1:12" ht="30" customHeight="1" x14ac:dyDescent="0.2">
      <c r="A4651" s="296">
        <v>43364</v>
      </c>
      <c r="B4651" s="297">
        <v>5792.72</v>
      </c>
      <c r="C4651" s="291">
        <f>INDEX('Task 1 Data Calculations'!$A$1:$BG$27151,MATCH($A4651,'Task 1 Data Calculations'!$A$1:$A$27151,0),MATCH('Task 2 My Portfolio Calculation'!$C$3,'Task 1 Data Calculations'!$A$1:$BG$1,0))</f>
        <v>1996.64</v>
      </c>
      <c r="D4651" s="297">
        <v>2010.28</v>
      </c>
      <c r="E4651" s="298">
        <f t="shared" si="576"/>
        <v>-3.4520135937886229E-4</v>
      </c>
      <c r="F4651" s="298">
        <f t="shared" si="578"/>
        <v>1.3523632568488461E-4</v>
      </c>
      <c r="G4651" s="298">
        <f t="shared" si="579"/>
        <v>8.0618276846150441E-4</v>
      </c>
      <c r="H4651" s="299">
        <f t="shared" si="580"/>
        <v>121.31473160086983</v>
      </c>
      <c r="I4651" s="304">
        <f t="shared" si="581"/>
        <v>74.559573863207092</v>
      </c>
      <c r="J4651" s="299">
        <f t="shared" si="582"/>
        <v>32.205288030744676</v>
      </c>
      <c r="K4651" s="303">
        <f t="shared" si="577"/>
        <v>228.07959349482161</v>
      </c>
      <c r="L4651" s="298">
        <f t="shared" si="583"/>
        <v>-2.5728243466031568E-5</v>
      </c>
    </row>
    <row r="4652" spans="1:12" ht="30" customHeight="1" x14ac:dyDescent="0.2">
      <c r="A4652" s="296">
        <v>43365</v>
      </c>
      <c r="B4652" s="297">
        <v>5792.72</v>
      </c>
      <c r="C4652" s="291">
        <f>INDEX('Task 1 Data Calculations'!$A$1:$BG$27151,MATCH($A4652,'Task 1 Data Calculations'!$A$1:$A$27151,0),MATCH('Task 2 My Portfolio Calculation'!$C$3,'Task 1 Data Calculations'!$A$1:$BG$1,0))</f>
        <v>1996.64</v>
      </c>
      <c r="D4652" s="297">
        <v>2010.28</v>
      </c>
      <c r="E4652" s="298">
        <f t="shared" si="576"/>
        <v>0</v>
      </c>
      <c r="F4652" s="298">
        <f t="shared" si="578"/>
        <v>0</v>
      </c>
      <c r="G4652" s="298">
        <f t="shared" si="579"/>
        <v>0</v>
      </c>
      <c r="H4652" s="299">
        <f t="shared" si="580"/>
        <v>121.31473160086983</v>
      </c>
      <c r="I4652" s="304">
        <f t="shared" si="581"/>
        <v>74.559573863207092</v>
      </c>
      <c r="J4652" s="299">
        <f t="shared" si="582"/>
        <v>32.205288030744676</v>
      </c>
      <c r="K4652" s="303">
        <f t="shared" si="577"/>
        <v>228.07959349482161</v>
      </c>
      <c r="L4652" s="298">
        <f t="shared" si="583"/>
        <v>0</v>
      </c>
    </row>
    <row r="4653" spans="1:12" ht="30" customHeight="1" x14ac:dyDescent="0.2">
      <c r="A4653" s="296">
        <v>43366</v>
      </c>
      <c r="B4653" s="297">
        <v>5792.72</v>
      </c>
      <c r="C4653" s="291">
        <f>INDEX('Task 1 Data Calculations'!$A$1:$BG$27151,MATCH($A4653,'Task 1 Data Calculations'!$A$1:$A$27151,0),MATCH('Task 2 My Portfolio Calculation'!$C$3,'Task 1 Data Calculations'!$A$1:$BG$1,0))</f>
        <v>1996.64</v>
      </c>
      <c r="D4653" s="297">
        <v>2010.28</v>
      </c>
      <c r="E4653" s="298">
        <f t="shared" si="576"/>
        <v>0</v>
      </c>
      <c r="F4653" s="298">
        <f t="shared" si="578"/>
        <v>0</v>
      </c>
      <c r="G4653" s="298">
        <f t="shared" si="579"/>
        <v>0</v>
      </c>
      <c r="H4653" s="299">
        <f t="shared" si="580"/>
        <v>121.31473160086983</v>
      </c>
      <c r="I4653" s="304">
        <f t="shared" si="581"/>
        <v>74.559573863207092</v>
      </c>
      <c r="J4653" s="299">
        <f t="shared" si="582"/>
        <v>32.205288030744676</v>
      </c>
      <c r="K4653" s="303">
        <f t="shared" si="577"/>
        <v>228.07959349482161</v>
      </c>
      <c r="L4653" s="298">
        <f t="shared" si="583"/>
        <v>0</v>
      </c>
    </row>
    <row r="4654" spans="1:12" ht="30" customHeight="1" x14ac:dyDescent="0.2">
      <c r="A4654" s="296">
        <v>43367</v>
      </c>
      <c r="B4654" s="297">
        <v>5772.36</v>
      </c>
      <c r="C4654" s="291">
        <f>INDEX('Task 1 Data Calculations'!$A$1:$BG$27151,MATCH($A4654,'Task 1 Data Calculations'!$A$1:$A$27151,0),MATCH('Task 2 My Portfolio Calculation'!$C$3,'Task 1 Data Calculations'!$A$1:$BG$1,0))</f>
        <v>1996.43</v>
      </c>
      <c r="D4654" s="297">
        <v>2009.7</v>
      </c>
      <c r="E4654" s="298">
        <f t="shared" si="576"/>
        <v>-3.5209477208452337E-3</v>
      </c>
      <c r="F4654" s="298">
        <f t="shared" si="578"/>
        <v>-1.0518222830736556E-4</v>
      </c>
      <c r="G4654" s="298">
        <f t="shared" si="579"/>
        <v>-2.8855865154777489E-4</v>
      </c>
      <c r="H4654" s="299">
        <f t="shared" si="580"/>
        <v>120.88758877313481</v>
      </c>
      <c r="I4654" s="304">
        <f t="shared" si="581"/>
        <v>74.551731521086509</v>
      </c>
      <c r="J4654" s="299">
        <f t="shared" si="582"/>
        <v>32.195994916257817</v>
      </c>
      <c r="K4654" s="303">
        <f t="shared" si="577"/>
        <v>227.63531521047912</v>
      </c>
      <c r="L4654" s="298">
        <f t="shared" si="583"/>
        <v>-1.9479089625463358E-3</v>
      </c>
    </row>
    <row r="4655" spans="1:12" ht="30" customHeight="1" x14ac:dyDescent="0.2">
      <c r="A4655" s="296">
        <v>43368</v>
      </c>
      <c r="B4655" s="297">
        <v>5765.25</v>
      </c>
      <c r="C4655" s="291">
        <f>INDEX('Task 1 Data Calculations'!$A$1:$BG$27151,MATCH($A4655,'Task 1 Data Calculations'!$A$1:$A$27151,0),MATCH('Task 2 My Portfolio Calculation'!$C$3,'Task 1 Data Calculations'!$A$1:$BG$1,0))</f>
        <v>1995.94</v>
      </c>
      <c r="D4655" s="297">
        <v>2007.26</v>
      </c>
      <c r="E4655" s="298">
        <f t="shared" si="576"/>
        <v>-1.2324911138489557E-3</v>
      </c>
      <c r="F4655" s="298">
        <f t="shared" si="578"/>
        <v>-2.4546823188252792E-4</v>
      </c>
      <c r="G4655" s="298">
        <f t="shared" si="579"/>
        <v>-1.214849189482201E-3</v>
      </c>
      <c r="H4655" s="299">
        <f t="shared" si="580"/>
        <v>120.7385958941973</v>
      </c>
      <c r="I4655" s="304">
        <f t="shared" si="581"/>
        <v>74.53343143936624</v>
      </c>
      <c r="J4655" s="299">
        <f t="shared" si="582"/>
        <v>32.156881637929224</v>
      </c>
      <c r="K4655" s="303">
        <f t="shared" si="577"/>
        <v>227.42890897149275</v>
      </c>
      <c r="L4655" s="298">
        <f t="shared" si="583"/>
        <v>-9.0674084904411687E-4</v>
      </c>
    </row>
    <row r="4656" spans="1:12" ht="30" customHeight="1" x14ac:dyDescent="0.2">
      <c r="A4656" s="296">
        <v>43369</v>
      </c>
      <c r="B4656" s="297">
        <v>5746.27</v>
      </c>
      <c r="C4656" s="291">
        <f>INDEX('Task 1 Data Calculations'!$A$1:$BG$27151,MATCH($A4656,'Task 1 Data Calculations'!$A$1:$A$27151,0),MATCH('Task 2 My Portfolio Calculation'!$C$3,'Task 1 Data Calculations'!$A$1:$BG$1,0))</f>
        <v>1997.12</v>
      </c>
      <c r="D4656" s="297">
        <v>2011.9</v>
      </c>
      <c r="E4656" s="298">
        <f t="shared" si="576"/>
        <v>-3.2975692521893694E-3</v>
      </c>
      <c r="F4656" s="298">
        <f t="shared" si="578"/>
        <v>5.9102544632386211E-4</v>
      </c>
      <c r="G4656" s="298">
        <f t="shared" si="579"/>
        <v>2.30894120234135E-3</v>
      </c>
      <c r="H4656" s="299">
        <f t="shared" si="580"/>
        <v>120.34045201282407</v>
      </c>
      <c r="I4656" s="304">
        <f t="shared" si="581"/>
        <v>74.577482593948744</v>
      </c>
      <c r="J4656" s="299">
        <f t="shared" si="582"/>
        <v>32.231129986881854</v>
      </c>
      <c r="K4656" s="303">
        <f t="shared" si="577"/>
        <v>227.14906459365466</v>
      </c>
      <c r="L4656" s="298">
        <f t="shared" si="583"/>
        <v>-1.2304696843670208E-3</v>
      </c>
    </row>
    <row r="4657" spans="1:12" ht="30" customHeight="1" x14ac:dyDescent="0.2">
      <c r="A4657" s="296">
        <v>43370</v>
      </c>
      <c r="B4657" s="297">
        <v>5763.22</v>
      </c>
      <c r="C4657" s="291">
        <f>INDEX('Task 1 Data Calculations'!$A$1:$BG$27151,MATCH($A4657,'Task 1 Data Calculations'!$A$1:$A$27151,0),MATCH('Task 2 My Portfolio Calculation'!$C$3,'Task 1 Data Calculations'!$A$1:$BG$1,0))</f>
        <v>1998.2</v>
      </c>
      <c r="D4657" s="297">
        <v>2013.24</v>
      </c>
      <c r="E4657" s="298">
        <f t="shared" si="576"/>
        <v>2.945397624734765E-3</v>
      </c>
      <c r="F4657" s="298">
        <f t="shared" si="578"/>
        <v>5.4063255324023074E-4</v>
      </c>
      <c r="G4657" s="298">
        <f t="shared" si="579"/>
        <v>6.6581537511878027E-4</v>
      </c>
      <c r="H4657" s="299">
        <f t="shared" si="580"/>
        <v>120.69490249434214</v>
      </c>
      <c r="I4657" s="304">
        <f t="shared" si="581"/>
        <v>74.617801608777739</v>
      </c>
      <c r="J4657" s="299">
        <f t="shared" si="582"/>
        <v>32.252589968784569</v>
      </c>
      <c r="K4657" s="303">
        <f t="shared" si="577"/>
        <v>227.56529407190445</v>
      </c>
      <c r="L4657" s="298">
        <f t="shared" si="583"/>
        <v>1.8324067457393207E-3</v>
      </c>
    </row>
    <row r="4658" spans="1:12" ht="30" customHeight="1" x14ac:dyDescent="0.2">
      <c r="A4658" s="296">
        <v>43371</v>
      </c>
      <c r="B4658" s="297">
        <v>5763.42</v>
      </c>
      <c r="C4658" s="291">
        <f>INDEX('Task 1 Data Calculations'!$A$1:$BG$27151,MATCH($A4658,'Task 1 Data Calculations'!$A$1:$A$27151,0),MATCH('Task 2 My Portfolio Calculation'!$C$3,'Task 1 Data Calculations'!$A$1:$BG$1,0))</f>
        <v>2000.04</v>
      </c>
      <c r="D4658" s="297">
        <v>2013.67</v>
      </c>
      <c r="E4658" s="298">
        <f t="shared" si="576"/>
        <v>3.4702220251595378E-5</v>
      </c>
      <c r="F4658" s="298">
        <f t="shared" si="578"/>
        <v>9.2040504316681952E-4</v>
      </c>
      <c r="G4658" s="298">
        <f t="shared" si="579"/>
        <v>2.1356325402575809E-4</v>
      </c>
      <c r="H4658" s="299">
        <f t="shared" si="580"/>
        <v>120.69909087543175</v>
      </c>
      <c r="I4658" s="304">
        <f t="shared" si="581"/>
        <v>74.686480209688483</v>
      </c>
      <c r="J4658" s="299">
        <f t="shared" si="582"/>
        <v>32.259477936849059</v>
      </c>
      <c r="K4658" s="303">
        <f t="shared" si="577"/>
        <v>227.6450490219693</v>
      </c>
      <c r="L4658" s="298">
        <f t="shared" si="583"/>
        <v>3.5047062158631489E-4</v>
      </c>
    </row>
    <row r="4659" spans="1:12" ht="30" customHeight="1" x14ac:dyDescent="0.2">
      <c r="A4659" s="296">
        <v>43372</v>
      </c>
      <c r="B4659" s="297">
        <v>5763.42</v>
      </c>
      <c r="C4659" s="291">
        <f>INDEX('Task 1 Data Calculations'!$A$1:$BG$27151,MATCH($A4659,'Task 1 Data Calculations'!$A$1:$A$27151,0),MATCH('Task 2 My Portfolio Calculation'!$C$3,'Task 1 Data Calculations'!$A$1:$BG$1,0))</f>
        <v>2000.04</v>
      </c>
      <c r="D4659" s="297">
        <v>2013.67</v>
      </c>
      <c r="E4659" s="298">
        <f t="shared" si="576"/>
        <v>0</v>
      </c>
      <c r="F4659" s="298">
        <f t="shared" si="578"/>
        <v>0</v>
      </c>
      <c r="G4659" s="298">
        <f t="shared" si="579"/>
        <v>0</v>
      </c>
      <c r="H4659" s="299">
        <f t="shared" si="580"/>
        <v>120.69909087543175</v>
      </c>
      <c r="I4659" s="304">
        <f t="shared" si="581"/>
        <v>74.686480209688483</v>
      </c>
      <c r="J4659" s="299">
        <f t="shared" si="582"/>
        <v>32.259477936849059</v>
      </c>
      <c r="K4659" s="303">
        <f t="shared" si="577"/>
        <v>227.6450490219693</v>
      </c>
      <c r="L4659" s="298">
        <f t="shared" si="583"/>
        <v>0</v>
      </c>
    </row>
    <row r="4660" spans="1:12" ht="30" customHeight="1" x14ac:dyDescent="0.2">
      <c r="A4660" s="296">
        <v>43373</v>
      </c>
      <c r="B4660" s="297">
        <v>5763.42</v>
      </c>
      <c r="C4660" s="291">
        <f>INDEX('Task 1 Data Calculations'!$A$1:$BG$27151,MATCH($A4660,'Task 1 Data Calculations'!$A$1:$A$27151,0),MATCH('Task 2 My Portfolio Calculation'!$C$3,'Task 1 Data Calculations'!$A$1:$BG$1,0))</f>
        <v>2000.04</v>
      </c>
      <c r="D4660" s="297">
        <v>2013.67</v>
      </c>
      <c r="E4660" s="298">
        <f t="shared" si="576"/>
        <v>0</v>
      </c>
      <c r="F4660" s="298">
        <f t="shared" si="578"/>
        <v>0</v>
      </c>
      <c r="G4660" s="298">
        <f t="shared" si="579"/>
        <v>0</v>
      </c>
      <c r="H4660" s="299">
        <f t="shared" si="580"/>
        <v>120.69909087543175</v>
      </c>
      <c r="I4660" s="304">
        <f t="shared" si="581"/>
        <v>74.686480209688483</v>
      </c>
      <c r="J4660" s="299">
        <f t="shared" si="582"/>
        <v>32.259477936849059</v>
      </c>
      <c r="K4660" s="303">
        <f t="shared" si="577"/>
        <v>227.6450490219693</v>
      </c>
      <c r="L4660" s="298">
        <f t="shared" si="583"/>
        <v>0</v>
      </c>
    </row>
    <row r="4661" spans="1:12" ht="30" customHeight="1" x14ac:dyDescent="0.2">
      <c r="A4661" s="296">
        <v>43374</v>
      </c>
      <c r="B4661" s="297">
        <v>5784.45</v>
      </c>
      <c r="C4661" s="291">
        <f>INDEX('Task 1 Data Calculations'!$A$1:$BG$27151,MATCH($A4661,'Task 1 Data Calculations'!$A$1:$A$27151,0),MATCH('Task 2 My Portfolio Calculation'!$C$3,'Task 1 Data Calculations'!$A$1:$BG$1,0))</f>
        <v>2003.87</v>
      </c>
      <c r="D4661" s="297">
        <v>2011.72</v>
      </c>
      <c r="E4661" s="298">
        <f t="shared" si="576"/>
        <v>3.6422341520004919E-3</v>
      </c>
      <c r="F4661" s="298">
        <f t="shared" si="578"/>
        <v>1.913130499022968E-3</v>
      </c>
      <c r="G4661" s="298">
        <f t="shared" si="579"/>
        <v>-9.6885029899417029E-4</v>
      </c>
      <c r="H4661" s="299">
        <f t="shared" si="580"/>
        <v>121.13870522633367</v>
      </c>
      <c r="I4661" s="304">
        <f t="shared" si="581"/>
        <v>74.829365192842317</v>
      </c>
      <c r="J4661" s="299">
        <f t="shared" si="582"/>
        <v>32.228223332004546</v>
      </c>
      <c r="K4661" s="303">
        <f t="shared" si="577"/>
        <v>228.19629375118055</v>
      </c>
      <c r="L4661" s="298">
        <f t="shared" si="583"/>
        <v>2.4215098530785506E-3</v>
      </c>
    </row>
    <row r="4662" spans="1:12" ht="30" customHeight="1" x14ac:dyDescent="0.2">
      <c r="A4662" s="296">
        <v>43375</v>
      </c>
      <c r="B4662" s="297">
        <v>5782.37</v>
      </c>
      <c r="C4662" s="291">
        <f>INDEX('Task 1 Data Calculations'!$A$1:$BG$27151,MATCH($A4662,'Task 1 Data Calculations'!$A$1:$A$27151,0),MATCH('Task 2 My Portfolio Calculation'!$C$3,'Task 1 Data Calculations'!$A$1:$BG$1,0))</f>
        <v>2004.71</v>
      </c>
      <c r="D4662" s="297">
        <v>2014.11</v>
      </c>
      <c r="E4662" s="298">
        <f t="shared" si="576"/>
        <v>-3.5964941486427203E-4</v>
      </c>
      <c r="F4662" s="298">
        <f t="shared" si="578"/>
        <v>4.1910103442881625E-4</v>
      </c>
      <c r="G4662" s="298">
        <f t="shared" si="579"/>
        <v>1.1873329379418136E-3</v>
      </c>
      <c r="H4662" s="299">
        <f t="shared" si="580"/>
        <v>121.0951377618816</v>
      </c>
      <c r="I4662" s="304">
        <f t="shared" si="581"/>
        <v>74.860726257200284</v>
      </c>
      <c r="J4662" s="299">
        <f t="shared" si="582"/>
        <v>32.266488963097977</v>
      </c>
      <c r="K4662" s="303">
        <f t="shared" si="577"/>
        <v>228.22235298217987</v>
      </c>
      <c r="L4662" s="298">
        <f t="shared" si="583"/>
        <v>1.1419655670541766E-4</v>
      </c>
    </row>
    <row r="4663" spans="1:12" ht="30" customHeight="1" x14ac:dyDescent="0.2">
      <c r="A4663" s="296">
        <v>43376</v>
      </c>
      <c r="B4663" s="297">
        <v>5786.48</v>
      </c>
      <c r="C4663" s="291">
        <f>INDEX('Task 1 Data Calculations'!$A$1:$BG$27151,MATCH($A4663,'Task 1 Data Calculations'!$A$1:$A$27151,0),MATCH('Task 2 My Portfolio Calculation'!$C$3,'Task 1 Data Calculations'!$A$1:$BG$1,0))</f>
        <v>2004.36</v>
      </c>
      <c r="D4663" s="297">
        <v>2003.02</v>
      </c>
      <c r="E4663" s="298">
        <f t="shared" si="576"/>
        <v>7.1052873412849604E-4</v>
      </c>
      <c r="F4663" s="298">
        <f t="shared" si="578"/>
        <v>-1.7460408568037468E-4</v>
      </c>
      <c r="G4663" s="298">
        <f t="shared" si="579"/>
        <v>-5.5213688248481416E-3</v>
      </c>
      <c r="H4663" s="299">
        <f t="shared" si="580"/>
        <v>121.18117933682467</v>
      </c>
      <c r="I4663" s="304">
        <f t="shared" si="581"/>
        <v>74.847655268538773</v>
      </c>
      <c r="J4663" s="299">
        <f t="shared" si="582"/>
        <v>32.088333776849822</v>
      </c>
      <c r="K4663" s="303">
        <f t="shared" si="577"/>
        <v>228.11716838221326</v>
      </c>
      <c r="L4663" s="298">
        <f t="shared" si="583"/>
        <v>-4.6088649333493961E-4</v>
      </c>
    </row>
    <row r="4664" spans="1:12" ht="30" customHeight="1" x14ac:dyDescent="0.2">
      <c r="A4664" s="296">
        <v>43377</v>
      </c>
      <c r="B4664" s="297">
        <v>5740.56</v>
      </c>
      <c r="C4664" s="291">
        <f>INDEX('Task 1 Data Calculations'!$A$1:$BG$27151,MATCH($A4664,'Task 1 Data Calculations'!$A$1:$A$27151,0),MATCH('Task 2 My Portfolio Calculation'!$C$3,'Task 1 Data Calculations'!$A$1:$BG$1,0))</f>
        <v>1995.13</v>
      </c>
      <c r="D4664" s="297">
        <v>1998.34</v>
      </c>
      <c r="E4664" s="298">
        <f t="shared" si="576"/>
        <v>-7.9673954309533081E-3</v>
      </c>
      <c r="F4664" s="298">
        <f t="shared" si="578"/>
        <v>-4.6155966816344048E-3</v>
      </c>
      <c r="G4664" s="298">
        <f t="shared" si="579"/>
        <v>-2.3392057370666647E-3</v>
      </c>
      <c r="H4664" s="299">
        <f t="shared" si="580"/>
        <v>120.21568096225893</v>
      </c>
      <c r="I4664" s="304">
        <f t="shared" si="581"/>
        <v>74.502188679253194</v>
      </c>
      <c r="J4664" s="299">
        <f t="shared" si="582"/>
        <v>32.013272562386106</v>
      </c>
      <c r="K4664" s="303">
        <f t="shared" si="577"/>
        <v>226.73114220389823</v>
      </c>
      <c r="L4664" s="298">
        <f t="shared" si="583"/>
        <v>-6.0759397819314075E-3</v>
      </c>
    </row>
    <row r="4665" spans="1:12" ht="30" customHeight="1" x14ac:dyDescent="0.2">
      <c r="A4665" s="296">
        <v>43378</v>
      </c>
      <c r="B4665" s="297">
        <v>5708.9</v>
      </c>
      <c r="C4665" s="291">
        <f>INDEX('Task 1 Data Calculations'!$A$1:$BG$27151,MATCH($A4665,'Task 1 Data Calculations'!$A$1:$A$27151,0),MATCH('Task 2 My Portfolio Calculation'!$C$3,'Task 1 Data Calculations'!$A$1:$BG$1,0))</f>
        <v>1991.31</v>
      </c>
      <c r="D4665" s="297">
        <v>1994.67</v>
      </c>
      <c r="E4665" s="298">
        <f t="shared" si="576"/>
        <v>-5.5304059220980546E-3</v>
      </c>
      <c r="F4665" s="298">
        <f t="shared" si="578"/>
        <v>-1.9164975111761429E-3</v>
      </c>
      <c r="G4665" s="298">
        <f t="shared" si="579"/>
        <v>-1.838212793566115E-3</v>
      </c>
      <c r="H4665" s="299">
        <f t="shared" si="580"/>
        <v>119.55083944833621</v>
      </c>
      <c r="I4665" s="304">
        <f t="shared" si="581"/>
        <v>74.359405420072221</v>
      </c>
      <c r="J4665" s="299">
        <f t="shared" si="582"/>
        <v>31.954425355198008</v>
      </c>
      <c r="K4665" s="303">
        <f t="shared" si="577"/>
        <v>225.86467022360642</v>
      </c>
      <c r="L4665" s="298">
        <f t="shared" si="583"/>
        <v>-3.8215834484377608E-3</v>
      </c>
    </row>
    <row r="4666" spans="1:12" ht="30" customHeight="1" x14ac:dyDescent="0.2">
      <c r="A4666" s="296">
        <v>43379</v>
      </c>
      <c r="B4666" s="297">
        <v>5708.9</v>
      </c>
      <c r="C4666" s="291">
        <f>INDEX('Task 1 Data Calculations'!$A$1:$BG$27151,MATCH($A4666,'Task 1 Data Calculations'!$A$1:$A$27151,0),MATCH('Task 2 My Portfolio Calculation'!$C$3,'Task 1 Data Calculations'!$A$1:$BG$1,0))</f>
        <v>1991.31</v>
      </c>
      <c r="D4666" s="297">
        <v>1994.67</v>
      </c>
      <c r="E4666" s="298">
        <f t="shared" si="576"/>
        <v>0</v>
      </c>
      <c r="F4666" s="298">
        <f t="shared" si="578"/>
        <v>0</v>
      </c>
      <c r="G4666" s="298">
        <f t="shared" si="579"/>
        <v>0</v>
      </c>
      <c r="H4666" s="299">
        <f t="shared" si="580"/>
        <v>119.55083944833621</v>
      </c>
      <c r="I4666" s="304">
        <f t="shared" si="581"/>
        <v>74.359405420072221</v>
      </c>
      <c r="J4666" s="299">
        <f t="shared" si="582"/>
        <v>31.954425355198008</v>
      </c>
      <c r="K4666" s="303">
        <f t="shared" si="577"/>
        <v>225.86467022360642</v>
      </c>
      <c r="L4666" s="298">
        <f t="shared" si="583"/>
        <v>0</v>
      </c>
    </row>
    <row r="4667" spans="1:12" ht="30" customHeight="1" x14ac:dyDescent="0.2">
      <c r="A4667" s="296">
        <v>43380</v>
      </c>
      <c r="B4667" s="297">
        <v>5708.9</v>
      </c>
      <c r="C4667" s="291">
        <f>INDEX('Task 1 Data Calculations'!$A$1:$BG$27151,MATCH($A4667,'Task 1 Data Calculations'!$A$1:$A$27151,0),MATCH('Task 2 My Portfolio Calculation'!$C$3,'Task 1 Data Calculations'!$A$1:$BG$1,0))</f>
        <v>1991.31</v>
      </c>
      <c r="D4667" s="297">
        <v>1994.67</v>
      </c>
      <c r="E4667" s="298">
        <f t="shared" si="576"/>
        <v>0</v>
      </c>
      <c r="F4667" s="298">
        <f t="shared" si="578"/>
        <v>0</v>
      </c>
      <c r="G4667" s="298">
        <f t="shared" si="579"/>
        <v>0</v>
      </c>
      <c r="H4667" s="299">
        <f t="shared" si="580"/>
        <v>119.55083944833621</v>
      </c>
      <c r="I4667" s="304">
        <f t="shared" si="581"/>
        <v>74.359405420072221</v>
      </c>
      <c r="J4667" s="299">
        <f t="shared" si="582"/>
        <v>31.954425355198008</v>
      </c>
      <c r="K4667" s="303">
        <f t="shared" si="577"/>
        <v>225.86467022360642</v>
      </c>
      <c r="L4667" s="298">
        <f t="shared" si="583"/>
        <v>0</v>
      </c>
    </row>
    <row r="4668" spans="1:12" ht="30" customHeight="1" x14ac:dyDescent="0.2">
      <c r="A4668" s="296">
        <v>43381</v>
      </c>
      <c r="B4668" s="297">
        <v>5706.66</v>
      </c>
      <c r="C4668" s="291">
        <f>INDEX('Task 1 Data Calculations'!$A$1:$BG$27151,MATCH($A4668,'Task 1 Data Calculations'!$A$1:$A$27151,0),MATCH('Task 2 My Portfolio Calculation'!$C$3,'Task 1 Data Calculations'!$A$1:$BG$1,0))</f>
        <v>1991.31</v>
      </c>
      <c r="D4668" s="297">
        <v>1994.67</v>
      </c>
      <c r="E4668" s="298">
        <f t="shared" si="576"/>
        <v>-3.9244680571941113E-4</v>
      </c>
      <c r="F4668" s="298">
        <f t="shared" si="578"/>
        <v>0</v>
      </c>
      <c r="G4668" s="298">
        <f t="shared" si="579"/>
        <v>0</v>
      </c>
      <c r="H4668" s="299">
        <f t="shared" si="580"/>
        <v>119.50392210327364</v>
      </c>
      <c r="I4668" s="304">
        <f t="shared" si="581"/>
        <v>74.359405420072221</v>
      </c>
      <c r="J4668" s="299">
        <f t="shared" si="582"/>
        <v>31.954425355198008</v>
      </c>
      <c r="K4668" s="303">
        <f t="shared" si="577"/>
        <v>225.81775287854384</v>
      </c>
      <c r="L4668" s="298">
        <f t="shared" si="583"/>
        <v>-2.0772325754237465E-4</v>
      </c>
    </row>
    <row r="4669" spans="1:12" ht="30" customHeight="1" x14ac:dyDescent="0.2">
      <c r="A4669" s="296">
        <v>43382</v>
      </c>
      <c r="B4669" s="297">
        <v>5700.23</v>
      </c>
      <c r="C4669" s="291">
        <f>INDEX('Task 1 Data Calculations'!$A$1:$BG$27151,MATCH($A4669,'Task 1 Data Calculations'!$A$1:$A$27151,0),MATCH('Task 2 My Portfolio Calculation'!$C$3,'Task 1 Data Calculations'!$A$1:$BG$1,0))</f>
        <v>1986.14</v>
      </c>
      <c r="D4669" s="297">
        <v>1997.73</v>
      </c>
      <c r="E4669" s="298">
        <f t="shared" si="576"/>
        <v>-1.127388916882226E-3</v>
      </c>
      <c r="F4669" s="298">
        <f t="shared" si="578"/>
        <v>-2.5996570222954008E-3</v>
      </c>
      <c r="G4669" s="298">
        <f t="shared" si="579"/>
        <v>1.532912833986903E-3</v>
      </c>
      <c r="H4669" s="299">
        <f t="shared" si="580"/>
        <v>119.36919470597044</v>
      </c>
      <c r="I4669" s="304">
        <f t="shared" si="581"/>
        <v>74.166096469598216</v>
      </c>
      <c r="J4669" s="299">
        <f t="shared" si="582"/>
        <v>32.003408703927668</v>
      </c>
      <c r="K4669" s="303">
        <f t="shared" si="577"/>
        <v>225.53869987949633</v>
      </c>
      <c r="L4669" s="298">
        <f t="shared" si="583"/>
        <v>-1.2357442915375953E-3</v>
      </c>
    </row>
    <row r="4670" spans="1:12" ht="30" customHeight="1" x14ac:dyDescent="0.2">
      <c r="A4670" s="296">
        <v>43383</v>
      </c>
      <c r="B4670" s="297">
        <v>5512.94</v>
      </c>
      <c r="C4670" s="291">
        <f>INDEX('Task 1 Data Calculations'!$A$1:$BG$27151,MATCH($A4670,'Task 1 Data Calculations'!$A$1:$A$27151,0),MATCH('Task 2 My Portfolio Calculation'!$C$3,'Task 1 Data Calculations'!$A$1:$BG$1,0))</f>
        <v>1979.22</v>
      </c>
      <c r="D4670" s="297">
        <v>1995.38</v>
      </c>
      <c r="E4670" s="298">
        <f t="shared" si="576"/>
        <v>-3.3408468721888525E-2</v>
      </c>
      <c r="F4670" s="298">
        <f t="shared" si="578"/>
        <v>-3.4902288946161895E-3</v>
      </c>
      <c r="G4670" s="298">
        <f t="shared" si="579"/>
        <v>-1.1770275656349067E-3</v>
      </c>
      <c r="H4670" s="299">
        <f t="shared" si="580"/>
        <v>115.38125269827901</v>
      </c>
      <c r="I4670" s="304">
        <f t="shared" si="581"/>
        <v>73.907239816699132</v>
      </c>
      <c r="J4670" s="299">
        <f t="shared" si="582"/>
        <v>31.965739809688866</v>
      </c>
      <c r="K4670" s="303">
        <f t="shared" si="577"/>
        <v>221.25423232466702</v>
      </c>
      <c r="L4670" s="298">
        <f t="shared" si="583"/>
        <v>-1.8996595959445004E-2</v>
      </c>
    </row>
    <row r="4671" spans="1:12" ht="30" customHeight="1" x14ac:dyDescent="0.2">
      <c r="A4671" s="296">
        <v>43384</v>
      </c>
      <c r="B4671" s="297">
        <v>5399.54</v>
      </c>
      <c r="C4671" s="291">
        <f>INDEX('Task 1 Data Calculations'!$A$1:$BG$27151,MATCH($A4671,'Task 1 Data Calculations'!$A$1:$A$27151,0),MATCH('Task 2 My Portfolio Calculation'!$C$3,'Task 1 Data Calculations'!$A$1:$BG$1,0))</f>
        <v>1979.25</v>
      </c>
      <c r="D4671" s="297">
        <v>2004.47</v>
      </c>
      <c r="E4671" s="298">
        <f t="shared" si="576"/>
        <v>-2.078429142515453E-2</v>
      </c>
      <c r="F4671" s="298">
        <f t="shared" si="578"/>
        <v>1.5157371409023234E-5</v>
      </c>
      <c r="G4671" s="298">
        <f t="shared" si="579"/>
        <v>4.5451782686442453E-3</v>
      </c>
      <c r="H4671" s="299">
        <f t="shared" si="580"/>
        <v>112.98313511719859</v>
      </c>
      <c r="I4671" s="304">
        <f t="shared" si="581"/>
        <v>73.908360056182858</v>
      </c>
      <c r="J4671" s="299">
        <f t="shared" si="582"/>
        <v>32.111029795613</v>
      </c>
      <c r="K4671" s="303">
        <f t="shared" si="577"/>
        <v>219.00252496899444</v>
      </c>
      <c r="L4671" s="298">
        <f t="shared" si="583"/>
        <v>-1.0177013709588336E-2</v>
      </c>
    </row>
    <row r="4672" spans="1:12" ht="30" customHeight="1" x14ac:dyDescent="0.2">
      <c r="A4672" s="296">
        <v>43385</v>
      </c>
      <c r="B4672" s="297">
        <v>5476.83</v>
      </c>
      <c r="C4672" s="291">
        <f>INDEX('Task 1 Data Calculations'!$A$1:$BG$27151,MATCH($A4672,'Task 1 Data Calculations'!$A$1:$A$27151,0),MATCH('Task 2 My Portfolio Calculation'!$C$3,'Task 1 Data Calculations'!$A$1:$BG$1,0))</f>
        <v>1982.23</v>
      </c>
      <c r="D4672" s="297">
        <v>2003.39</v>
      </c>
      <c r="E4672" s="298">
        <f t="shared" si="576"/>
        <v>1.4212701673385099E-2</v>
      </c>
      <c r="F4672" s="298">
        <f t="shared" si="578"/>
        <v>1.5044885053560081E-3</v>
      </c>
      <c r="G4672" s="298">
        <f t="shared" si="579"/>
        <v>-5.3894099401727508E-4</v>
      </c>
      <c r="H4672" s="299">
        <f t="shared" si="580"/>
        <v>114.58893071074309</v>
      </c>
      <c r="I4672" s="304">
        <f t="shared" si="581"/>
        <v>74.019554334337101</v>
      </c>
      <c r="J4672" s="299">
        <f t="shared" si="582"/>
        <v>32.093723845296033</v>
      </c>
      <c r="K4672" s="303">
        <f t="shared" si="577"/>
        <v>220.70220889037623</v>
      </c>
      <c r="L4672" s="298">
        <f t="shared" si="583"/>
        <v>7.7610243152330125E-3</v>
      </c>
    </row>
    <row r="4673" spans="1:12" ht="30" customHeight="1" x14ac:dyDescent="0.2">
      <c r="A4673" s="296">
        <v>43386</v>
      </c>
      <c r="B4673" s="297">
        <v>5476.83</v>
      </c>
      <c r="C4673" s="291">
        <f>INDEX('Task 1 Data Calculations'!$A$1:$BG$27151,MATCH($A4673,'Task 1 Data Calculations'!$A$1:$A$27151,0),MATCH('Task 2 My Portfolio Calculation'!$C$3,'Task 1 Data Calculations'!$A$1:$BG$1,0))</f>
        <v>1982.23</v>
      </c>
      <c r="D4673" s="297">
        <v>2003.39</v>
      </c>
      <c r="E4673" s="298">
        <f t="shared" si="576"/>
        <v>0</v>
      </c>
      <c r="F4673" s="298">
        <f t="shared" si="578"/>
        <v>0</v>
      </c>
      <c r="G4673" s="298">
        <f t="shared" si="579"/>
        <v>0</v>
      </c>
      <c r="H4673" s="299">
        <f t="shared" si="580"/>
        <v>114.58893071074309</v>
      </c>
      <c r="I4673" s="304">
        <f t="shared" si="581"/>
        <v>74.019554334337101</v>
      </c>
      <c r="J4673" s="299">
        <f t="shared" si="582"/>
        <v>32.093723845296033</v>
      </c>
      <c r="K4673" s="303">
        <f t="shared" si="577"/>
        <v>220.70220889037623</v>
      </c>
      <c r="L4673" s="298">
        <f t="shared" si="583"/>
        <v>0</v>
      </c>
    </row>
    <row r="4674" spans="1:12" ht="30" customHeight="1" x14ac:dyDescent="0.2">
      <c r="A4674" s="296">
        <v>43387</v>
      </c>
      <c r="B4674" s="297">
        <v>5476.83</v>
      </c>
      <c r="C4674" s="291">
        <f>INDEX('Task 1 Data Calculations'!$A$1:$BG$27151,MATCH($A4674,'Task 1 Data Calculations'!$A$1:$A$27151,0),MATCH('Task 2 My Portfolio Calculation'!$C$3,'Task 1 Data Calculations'!$A$1:$BG$1,0))</f>
        <v>1982.23</v>
      </c>
      <c r="D4674" s="297">
        <v>2003.39</v>
      </c>
      <c r="E4674" s="298">
        <f t="shared" si="576"/>
        <v>0</v>
      </c>
      <c r="F4674" s="298">
        <f t="shared" si="578"/>
        <v>0</v>
      </c>
      <c r="G4674" s="298">
        <f t="shared" si="579"/>
        <v>0</v>
      </c>
      <c r="H4674" s="299">
        <f t="shared" si="580"/>
        <v>114.58893071074309</v>
      </c>
      <c r="I4674" s="304">
        <f t="shared" si="581"/>
        <v>74.019554334337101</v>
      </c>
      <c r="J4674" s="299">
        <f t="shared" si="582"/>
        <v>32.093723845296033</v>
      </c>
      <c r="K4674" s="303">
        <f t="shared" si="577"/>
        <v>220.70220889037623</v>
      </c>
      <c r="L4674" s="298">
        <f t="shared" si="583"/>
        <v>0</v>
      </c>
    </row>
    <row r="4675" spans="1:12" ht="30" customHeight="1" x14ac:dyDescent="0.2">
      <c r="A4675" s="296">
        <v>43388</v>
      </c>
      <c r="B4675" s="297">
        <v>5444.61</v>
      </c>
      <c r="C4675" s="291">
        <f>INDEX('Task 1 Data Calculations'!$A$1:$BG$27151,MATCH($A4675,'Task 1 Data Calculations'!$A$1:$A$27151,0),MATCH('Task 2 My Portfolio Calculation'!$C$3,'Task 1 Data Calculations'!$A$1:$BG$1,0))</f>
        <v>1984.08</v>
      </c>
      <c r="D4675" s="297">
        <v>2000.96</v>
      </c>
      <c r="E4675" s="298">
        <f t="shared" si="576"/>
        <v>-5.9003379546110589E-3</v>
      </c>
      <c r="F4675" s="298">
        <f t="shared" si="578"/>
        <v>9.3285705563063675E-4</v>
      </c>
      <c r="G4675" s="298">
        <f t="shared" si="579"/>
        <v>-1.2136802718476533E-3</v>
      </c>
      <c r="H4675" s="299">
        <f t="shared" si="580"/>
        <v>113.91281729369219</v>
      </c>
      <c r="I4675" s="304">
        <f t="shared" si="581"/>
        <v>74.088603997852516</v>
      </c>
      <c r="J4675" s="299">
        <f t="shared" si="582"/>
        <v>32.054772325814874</v>
      </c>
      <c r="K4675" s="303">
        <f t="shared" si="577"/>
        <v>220.05619361735958</v>
      </c>
      <c r="L4675" s="298">
        <f t="shared" si="583"/>
        <v>-2.9270902011566311E-3</v>
      </c>
    </row>
    <row r="4676" spans="1:12" ht="30" customHeight="1" x14ac:dyDescent="0.2">
      <c r="A4676" s="296">
        <v>43389</v>
      </c>
      <c r="B4676" s="297">
        <v>5561.8</v>
      </c>
      <c r="C4676" s="291">
        <f>INDEX('Task 1 Data Calculations'!$A$1:$BG$27151,MATCH($A4676,'Task 1 Data Calculations'!$A$1:$A$27151,0),MATCH('Task 2 My Portfolio Calculation'!$C$3,'Task 1 Data Calculations'!$A$1:$BG$1,0))</f>
        <v>1987.23</v>
      </c>
      <c r="D4676" s="297">
        <v>2002.13</v>
      </c>
      <c r="E4676" s="298">
        <f t="shared" si="576"/>
        <v>2.1295668401519325E-2</v>
      </c>
      <c r="F4676" s="298">
        <f t="shared" si="578"/>
        <v>1.5863786310345756E-3</v>
      </c>
      <c r="G4676" s="298">
        <f t="shared" si="579"/>
        <v>5.8454845297772711E-4</v>
      </c>
      <c r="H4676" s="299">
        <f t="shared" si="580"/>
        <v>116.33866687746151</v>
      </c>
      <c r="I4676" s="304">
        <f t="shared" si="581"/>
        <v>74.206136576037892</v>
      </c>
      <c r="J4676" s="299">
        <f t="shared" si="582"/>
        <v>32.073509893388476</v>
      </c>
      <c r="K4676" s="303">
        <f t="shared" si="577"/>
        <v>222.61831334688787</v>
      </c>
      <c r="L4676" s="298">
        <f t="shared" si="583"/>
        <v>1.1643024844751168E-2</v>
      </c>
    </row>
    <row r="4677" spans="1:12" ht="30" customHeight="1" x14ac:dyDescent="0.2">
      <c r="A4677" s="296">
        <v>43390</v>
      </c>
      <c r="B4677" s="297">
        <v>5560.62</v>
      </c>
      <c r="C4677" s="291">
        <f>INDEX('Task 1 Data Calculations'!$A$1:$BG$27151,MATCH($A4677,'Task 1 Data Calculations'!$A$1:$A$27151,0),MATCH('Task 2 My Portfolio Calculation'!$C$3,'Task 1 Data Calculations'!$A$1:$BG$1,0))</f>
        <v>1986.77</v>
      </c>
      <c r="D4677" s="297">
        <v>2000.01</v>
      </c>
      <c r="E4677" s="298">
        <f t="shared" ref="E4677:E4740" si="584">LN(B4677/B4676)</f>
        <v>-2.1218403988110561E-4</v>
      </c>
      <c r="F4677" s="298">
        <f t="shared" si="578"/>
        <v>-2.3150478211096499E-4</v>
      </c>
      <c r="G4677" s="298">
        <f t="shared" si="579"/>
        <v>-1.0594333023286021E-3</v>
      </c>
      <c r="H4677" s="299">
        <f t="shared" si="580"/>
        <v>116.31398166912906</v>
      </c>
      <c r="I4677" s="304">
        <f t="shared" si="581"/>
        <v>74.188957500558558</v>
      </c>
      <c r="J4677" s="299">
        <f t="shared" si="582"/>
        <v>32.039530148884857</v>
      </c>
      <c r="K4677" s="303">
        <f t="shared" ref="K4677:K4740" si="585">SUM(H4677:J4677)</f>
        <v>222.5424693185725</v>
      </c>
      <c r="L4677" s="298">
        <f t="shared" si="583"/>
        <v>-3.4069087657308608E-4</v>
      </c>
    </row>
    <row r="4678" spans="1:12" ht="30" customHeight="1" x14ac:dyDescent="0.2">
      <c r="A4678" s="296">
        <v>43391</v>
      </c>
      <c r="B4678" s="297">
        <v>5481.13</v>
      </c>
      <c r="C4678" s="291">
        <f>INDEX('Task 1 Data Calculations'!$A$1:$BG$27151,MATCH($A4678,'Task 1 Data Calculations'!$A$1:$A$27151,0),MATCH('Task 2 My Portfolio Calculation'!$C$3,'Task 1 Data Calculations'!$A$1:$BG$1,0))</f>
        <v>1982.11</v>
      </c>
      <c r="D4678" s="297">
        <v>1999.49</v>
      </c>
      <c r="E4678" s="298">
        <f t="shared" si="584"/>
        <v>-1.4398328754706476E-2</v>
      </c>
      <c r="F4678" s="298">
        <f t="shared" ref="F4678:F4741" si="586">IFERROR(LN(C4678/C4677),0)</f>
        <v>-2.3482706161010339E-3</v>
      </c>
      <c r="G4678" s="298">
        <f t="shared" ref="G4678:G4741" si="587">LN(D4678/D4677)</f>
        <v>-2.6003250552820469E-4</v>
      </c>
      <c r="H4678" s="299">
        <f t="shared" ref="H4678:H4741" si="588">$H4677*(1+$E4678)</f>
        <v>114.63925472228804</v>
      </c>
      <c r="I4678" s="304">
        <f t="shared" ref="I4678:I4741" si="589">$I4677*(1+$F4678)</f>
        <v>74.014741751620832</v>
      </c>
      <c r="J4678" s="299">
        <f t="shared" ref="J4678:J4741" si="590">$J4677*(1+$G4678)</f>
        <v>32.031198829584298</v>
      </c>
      <c r="K4678" s="303">
        <f t="shared" si="585"/>
        <v>220.68519530349317</v>
      </c>
      <c r="L4678" s="298">
        <f t="shared" ref="L4678:L4741" si="591">(K4678-K4677)/K4677</f>
        <v>-8.3457059713874845E-3</v>
      </c>
    </row>
    <row r="4679" spans="1:12" ht="30" customHeight="1" x14ac:dyDescent="0.2">
      <c r="A4679" s="296">
        <v>43392</v>
      </c>
      <c r="B4679" s="297">
        <v>5479.3</v>
      </c>
      <c r="C4679" s="291">
        <f>INDEX('Task 1 Data Calculations'!$A$1:$BG$27151,MATCH($A4679,'Task 1 Data Calculations'!$A$1:$A$27151,0),MATCH('Task 2 My Portfolio Calculation'!$C$3,'Task 1 Data Calculations'!$A$1:$BG$1,0))</f>
        <v>1981.2</v>
      </c>
      <c r="D4679" s="297">
        <v>1995.99</v>
      </c>
      <c r="E4679" s="298">
        <f t="shared" si="584"/>
        <v>-3.3392850773280593E-4</v>
      </c>
      <c r="F4679" s="298">
        <f t="shared" si="586"/>
        <v>-4.5921213126969598E-4</v>
      </c>
      <c r="G4679" s="298">
        <f t="shared" si="587"/>
        <v>-1.7519801852352147E-3</v>
      </c>
      <c r="H4679" s="299">
        <f t="shared" si="588"/>
        <v>114.60097340703102</v>
      </c>
      <c r="I4679" s="304">
        <f t="shared" si="589"/>
        <v>73.980753284315696</v>
      </c>
      <c r="J4679" s="299">
        <f t="shared" si="590"/>
        <v>31.975080803925536</v>
      </c>
      <c r="K4679" s="303">
        <f t="shared" si="585"/>
        <v>220.55680749527227</v>
      </c>
      <c r="L4679" s="298">
        <f t="shared" si="591"/>
        <v>-5.8176901284358556E-4</v>
      </c>
    </row>
    <row r="4680" spans="1:12" ht="30" customHeight="1" x14ac:dyDescent="0.2">
      <c r="A4680" s="296">
        <v>43393</v>
      </c>
      <c r="B4680" s="297">
        <v>5479.3</v>
      </c>
      <c r="C4680" s="291">
        <f>INDEX('Task 1 Data Calculations'!$A$1:$BG$27151,MATCH($A4680,'Task 1 Data Calculations'!$A$1:$A$27151,0),MATCH('Task 2 My Portfolio Calculation'!$C$3,'Task 1 Data Calculations'!$A$1:$BG$1,0))</f>
        <v>1981.2</v>
      </c>
      <c r="D4680" s="297">
        <v>1995.99</v>
      </c>
      <c r="E4680" s="298">
        <f t="shared" si="584"/>
        <v>0</v>
      </c>
      <c r="F4680" s="298">
        <f t="shared" si="586"/>
        <v>0</v>
      </c>
      <c r="G4680" s="298">
        <f t="shared" si="587"/>
        <v>0</v>
      </c>
      <c r="H4680" s="299">
        <f t="shared" si="588"/>
        <v>114.60097340703102</v>
      </c>
      <c r="I4680" s="304">
        <f t="shared" si="589"/>
        <v>73.980753284315696</v>
      </c>
      <c r="J4680" s="299">
        <f t="shared" si="590"/>
        <v>31.975080803925536</v>
      </c>
      <c r="K4680" s="303">
        <f t="shared" si="585"/>
        <v>220.55680749527227</v>
      </c>
      <c r="L4680" s="298">
        <f t="shared" si="591"/>
        <v>0</v>
      </c>
    </row>
    <row r="4681" spans="1:12" ht="30" customHeight="1" x14ac:dyDescent="0.2">
      <c r="A4681" s="296">
        <v>43394</v>
      </c>
      <c r="B4681" s="297">
        <v>5479.3</v>
      </c>
      <c r="C4681" s="291">
        <f>INDEX('Task 1 Data Calculations'!$A$1:$BG$27151,MATCH($A4681,'Task 1 Data Calculations'!$A$1:$A$27151,0),MATCH('Task 2 My Portfolio Calculation'!$C$3,'Task 1 Data Calculations'!$A$1:$BG$1,0))</f>
        <v>1981.2</v>
      </c>
      <c r="D4681" s="297">
        <v>1995.99</v>
      </c>
      <c r="E4681" s="298">
        <f t="shared" si="584"/>
        <v>0</v>
      </c>
      <c r="F4681" s="298">
        <f t="shared" si="586"/>
        <v>0</v>
      </c>
      <c r="G4681" s="298">
        <f t="shared" si="587"/>
        <v>0</v>
      </c>
      <c r="H4681" s="299">
        <f t="shared" si="588"/>
        <v>114.60097340703102</v>
      </c>
      <c r="I4681" s="304">
        <f t="shared" si="589"/>
        <v>73.980753284315696</v>
      </c>
      <c r="J4681" s="299">
        <f t="shared" si="590"/>
        <v>31.975080803925536</v>
      </c>
      <c r="K4681" s="303">
        <f t="shared" si="585"/>
        <v>220.55680749527227</v>
      </c>
      <c r="L4681" s="298">
        <f t="shared" si="591"/>
        <v>0</v>
      </c>
    </row>
    <row r="4682" spans="1:12" ht="30" customHeight="1" x14ac:dyDescent="0.2">
      <c r="A4682" s="296">
        <v>43395</v>
      </c>
      <c r="B4682" s="297">
        <v>5455.88</v>
      </c>
      <c r="C4682" s="291">
        <f>INDEX('Task 1 Data Calculations'!$A$1:$BG$27151,MATCH($A4682,'Task 1 Data Calculations'!$A$1:$A$27151,0),MATCH('Task 2 My Portfolio Calculation'!$C$3,'Task 1 Data Calculations'!$A$1:$BG$1,0))</f>
        <v>1981.43</v>
      </c>
      <c r="D4682" s="297">
        <v>1996.79</v>
      </c>
      <c r="E4682" s="298">
        <f t="shared" si="584"/>
        <v>-4.2834294101633712E-3</v>
      </c>
      <c r="F4682" s="298">
        <f t="shared" si="586"/>
        <v>1.1608451975493581E-4</v>
      </c>
      <c r="G4682" s="298">
        <f t="shared" si="587"/>
        <v>4.0072331092894716E-4</v>
      </c>
      <c r="H4682" s="299">
        <f t="shared" si="588"/>
        <v>114.11008822710599</v>
      </c>
      <c r="I4682" s="304">
        <f t="shared" si="589"/>
        <v>73.98934130453182</v>
      </c>
      <c r="J4682" s="299">
        <f t="shared" si="590"/>
        <v>31.987893964172503</v>
      </c>
      <c r="K4682" s="303">
        <f t="shared" si="585"/>
        <v>220.08732349581032</v>
      </c>
      <c r="L4682" s="298">
        <f t="shared" si="591"/>
        <v>-2.1286307359703982E-3</v>
      </c>
    </row>
    <row r="4683" spans="1:12" ht="30" customHeight="1" x14ac:dyDescent="0.2">
      <c r="A4683" s="296">
        <v>43396</v>
      </c>
      <c r="B4683" s="297">
        <v>5426.08</v>
      </c>
      <c r="C4683" s="291">
        <f>INDEX('Task 1 Data Calculations'!$A$1:$BG$27151,MATCH($A4683,'Task 1 Data Calculations'!$A$1:$A$27151,0),MATCH('Task 2 My Portfolio Calculation'!$C$3,'Task 1 Data Calculations'!$A$1:$BG$1,0))</f>
        <v>1974.82</v>
      </c>
      <c r="D4683" s="297">
        <v>1999.29</v>
      </c>
      <c r="E4683" s="298">
        <f t="shared" si="584"/>
        <v>-5.4769682103154365E-3</v>
      </c>
      <c r="F4683" s="298">
        <f t="shared" si="586"/>
        <v>-3.3415512925546271E-3</v>
      </c>
      <c r="G4683" s="298">
        <f t="shared" si="587"/>
        <v>1.2512263649176061E-3</v>
      </c>
      <c r="H4683" s="299">
        <f t="shared" si="588"/>
        <v>113.48511090140984</v>
      </c>
      <c r="I4683" s="304">
        <f t="shared" si="589"/>
        <v>73.742102125460391</v>
      </c>
      <c r="J4683" s="299">
        <f t="shared" si="590"/>
        <v>32.027918060458667</v>
      </c>
      <c r="K4683" s="303">
        <f t="shared" si="585"/>
        <v>219.25513108732889</v>
      </c>
      <c r="L4683" s="298">
        <f t="shared" si="591"/>
        <v>-3.7811919162953275E-3</v>
      </c>
    </row>
    <row r="4684" spans="1:12" ht="30" customHeight="1" x14ac:dyDescent="0.2">
      <c r="A4684" s="296">
        <v>43397</v>
      </c>
      <c r="B4684" s="297">
        <v>5258.61</v>
      </c>
      <c r="C4684" s="291">
        <f>INDEX('Task 1 Data Calculations'!$A$1:$BG$27151,MATCH($A4684,'Task 1 Data Calculations'!$A$1:$A$27151,0),MATCH('Task 2 My Portfolio Calculation'!$C$3,'Task 1 Data Calculations'!$A$1:$BG$1,0))</f>
        <v>1975.77</v>
      </c>
      <c r="D4684" s="297">
        <v>2002.69</v>
      </c>
      <c r="E4684" s="298">
        <f t="shared" si="584"/>
        <v>-3.1350224682032801E-2</v>
      </c>
      <c r="F4684" s="298">
        <f t="shared" si="586"/>
        <v>4.8094083076781962E-4</v>
      </c>
      <c r="G4684" s="298">
        <f t="shared" si="587"/>
        <v>1.6991593251458634E-3</v>
      </c>
      <c r="H4684" s="299">
        <f t="shared" si="588"/>
        <v>109.92732717658524</v>
      </c>
      <c r="I4684" s="304">
        <f t="shared" si="589"/>
        <v>73.777567713319172</v>
      </c>
      <c r="J4684" s="299">
        <f t="shared" si="590"/>
        <v>32.082338596096101</v>
      </c>
      <c r="K4684" s="303">
        <f t="shared" si="585"/>
        <v>215.7872334860005</v>
      </c>
      <c r="L4684" s="298">
        <f t="shared" si="591"/>
        <v>-1.5816722665191046E-2</v>
      </c>
    </row>
    <row r="4685" spans="1:12" ht="30" customHeight="1" x14ac:dyDescent="0.2">
      <c r="A4685" s="296">
        <v>43398</v>
      </c>
      <c r="B4685" s="297">
        <v>5356.54</v>
      </c>
      <c r="C4685" s="291">
        <f>INDEX('Task 1 Data Calculations'!$A$1:$BG$27151,MATCH($A4685,'Task 1 Data Calculations'!$A$1:$A$27151,0),MATCH('Task 2 My Portfolio Calculation'!$C$3,'Task 1 Data Calculations'!$A$1:$BG$1,0))</f>
        <v>1972.41</v>
      </c>
      <c r="D4685" s="297">
        <v>2001.92</v>
      </c>
      <c r="E4685" s="298">
        <f t="shared" si="584"/>
        <v>1.8451510983326903E-2</v>
      </c>
      <c r="F4685" s="298">
        <f t="shared" si="586"/>
        <v>-1.7020504694077428E-3</v>
      </c>
      <c r="G4685" s="298">
        <f t="shared" si="587"/>
        <v>-3.8455680302915373E-4</v>
      </c>
      <c r="H4685" s="299">
        <f t="shared" si="588"/>
        <v>111.95565246135178</v>
      </c>
      <c r="I4685" s="304">
        <f t="shared" si="589"/>
        <v>73.651994569560955</v>
      </c>
      <c r="J4685" s="299">
        <f t="shared" si="590"/>
        <v>32.070001114531884</v>
      </c>
      <c r="K4685" s="303">
        <f t="shared" si="585"/>
        <v>217.67764814544464</v>
      </c>
      <c r="L4685" s="298">
        <f t="shared" si="591"/>
        <v>8.760549124732054E-3</v>
      </c>
    </row>
    <row r="4686" spans="1:12" ht="30" customHeight="1" x14ac:dyDescent="0.2">
      <c r="A4686" s="296">
        <v>43399</v>
      </c>
      <c r="B4686" s="297">
        <v>5263.74</v>
      </c>
      <c r="C4686" s="291">
        <f>INDEX('Task 1 Data Calculations'!$A$1:$BG$27151,MATCH($A4686,'Task 1 Data Calculations'!$A$1:$A$27151,0),MATCH('Task 2 My Portfolio Calculation'!$C$3,'Task 1 Data Calculations'!$A$1:$BG$1,0))</f>
        <v>1967.28</v>
      </c>
      <c r="D4686" s="297">
        <v>2006.83</v>
      </c>
      <c r="E4686" s="298">
        <f t="shared" si="584"/>
        <v>-1.7476443549446097E-2</v>
      </c>
      <c r="F4686" s="298">
        <f t="shared" si="586"/>
        <v>-2.6042672897581861E-3</v>
      </c>
      <c r="G4686" s="298">
        <f t="shared" si="587"/>
        <v>2.4496426343902822E-3</v>
      </c>
      <c r="H4686" s="299">
        <f t="shared" si="588"/>
        <v>109.99906582106955</v>
      </c>
      <c r="I4686" s="304">
        <f t="shared" si="589"/>
        <v>73.460185089277999</v>
      </c>
      <c r="J4686" s="299">
        <f t="shared" si="590"/>
        <v>32.148561156546982</v>
      </c>
      <c r="K4686" s="303">
        <f t="shared" si="585"/>
        <v>215.60781206689452</v>
      </c>
      <c r="L4686" s="298">
        <f t="shared" si="591"/>
        <v>-9.508721249905816E-3</v>
      </c>
    </row>
    <row r="4687" spans="1:12" ht="30" customHeight="1" x14ac:dyDescent="0.2">
      <c r="A4687" s="296">
        <v>43400</v>
      </c>
      <c r="B4687" s="297">
        <v>5263.74</v>
      </c>
      <c r="C4687" s="291">
        <f>INDEX('Task 1 Data Calculations'!$A$1:$BG$27151,MATCH($A4687,'Task 1 Data Calculations'!$A$1:$A$27151,0),MATCH('Task 2 My Portfolio Calculation'!$C$3,'Task 1 Data Calculations'!$A$1:$BG$1,0))</f>
        <v>1967.28</v>
      </c>
      <c r="D4687" s="297">
        <v>2006.83</v>
      </c>
      <c r="E4687" s="298">
        <f t="shared" si="584"/>
        <v>0</v>
      </c>
      <c r="F4687" s="298">
        <f t="shared" si="586"/>
        <v>0</v>
      </c>
      <c r="G4687" s="298">
        <f t="shared" si="587"/>
        <v>0</v>
      </c>
      <c r="H4687" s="299">
        <f t="shared" si="588"/>
        <v>109.99906582106955</v>
      </c>
      <c r="I4687" s="304">
        <f t="shared" si="589"/>
        <v>73.460185089277999</v>
      </c>
      <c r="J4687" s="299">
        <f t="shared" si="590"/>
        <v>32.148561156546982</v>
      </c>
      <c r="K4687" s="303">
        <f t="shared" si="585"/>
        <v>215.60781206689452</v>
      </c>
      <c r="L4687" s="298">
        <f t="shared" si="591"/>
        <v>0</v>
      </c>
    </row>
    <row r="4688" spans="1:12" ht="30" customHeight="1" x14ac:dyDescent="0.2">
      <c r="A4688" s="296">
        <v>43401</v>
      </c>
      <c r="B4688" s="297">
        <v>5263.74</v>
      </c>
      <c r="C4688" s="291">
        <f>INDEX('Task 1 Data Calculations'!$A$1:$BG$27151,MATCH($A4688,'Task 1 Data Calculations'!$A$1:$A$27151,0),MATCH('Task 2 My Portfolio Calculation'!$C$3,'Task 1 Data Calculations'!$A$1:$BG$1,0))</f>
        <v>1967.28</v>
      </c>
      <c r="D4688" s="297">
        <v>2006.83</v>
      </c>
      <c r="E4688" s="298">
        <f t="shared" si="584"/>
        <v>0</v>
      </c>
      <c r="F4688" s="298">
        <f t="shared" si="586"/>
        <v>0</v>
      </c>
      <c r="G4688" s="298">
        <f t="shared" si="587"/>
        <v>0</v>
      </c>
      <c r="H4688" s="299">
        <f t="shared" si="588"/>
        <v>109.99906582106955</v>
      </c>
      <c r="I4688" s="304">
        <f t="shared" si="589"/>
        <v>73.460185089277999</v>
      </c>
      <c r="J4688" s="299">
        <f t="shared" si="590"/>
        <v>32.148561156546982</v>
      </c>
      <c r="K4688" s="303">
        <f t="shared" si="585"/>
        <v>215.60781206689452</v>
      </c>
      <c r="L4688" s="298">
        <f t="shared" si="591"/>
        <v>0</v>
      </c>
    </row>
    <row r="4689" spans="1:12" ht="30" customHeight="1" x14ac:dyDescent="0.2">
      <c r="A4689" s="296">
        <v>43402</v>
      </c>
      <c r="B4689" s="297">
        <v>5229.28</v>
      </c>
      <c r="C4689" s="291">
        <f>INDEX('Task 1 Data Calculations'!$A$1:$BG$27151,MATCH($A4689,'Task 1 Data Calculations'!$A$1:$A$27151,0),MATCH('Task 2 My Portfolio Calculation'!$C$3,'Task 1 Data Calculations'!$A$1:$BG$1,0))</f>
        <v>1967.85</v>
      </c>
      <c r="D4689" s="297">
        <v>2005.62</v>
      </c>
      <c r="E4689" s="298">
        <f t="shared" si="584"/>
        <v>-6.56819941011875E-3</v>
      </c>
      <c r="F4689" s="298">
        <f t="shared" si="586"/>
        <v>2.8969818226401954E-4</v>
      </c>
      <c r="G4689" s="298">
        <f t="shared" si="587"/>
        <v>-6.0312279862874895E-4</v>
      </c>
      <c r="H4689" s="299">
        <f t="shared" si="588"/>
        <v>109.27657002182998</v>
      </c>
      <c r="I4689" s="304">
        <f t="shared" si="589"/>
        <v>73.481466371367134</v>
      </c>
      <c r="J4689" s="299">
        <f t="shared" si="590"/>
        <v>32.129171626370358</v>
      </c>
      <c r="K4689" s="303">
        <f t="shared" si="585"/>
        <v>214.88720801956748</v>
      </c>
      <c r="L4689" s="298">
        <f t="shared" si="591"/>
        <v>-3.3421982275088839E-3</v>
      </c>
    </row>
    <row r="4690" spans="1:12" ht="30" customHeight="1" x14ac:dyDescent="0.2">
      <c r="A4690" s="296">
        <v>43403</v>
      </c>
      <c r="B4690" s="297">
        <v>5311.67</v>
      </c>
      <c r="C4690" s="291">
        <f>INDEX('Task 1 Data Calculations'!$A$1:$BG$27151,MATCH($A4690,'Task 1 Data Calculations'!$A$1:$A$27151,0),MATCH('Task 2 My Portfolio Calculation'!$C$3,'Task 1 Data Calculations'!$A$1:$BG$1,0))</f>
        <v>1963.94</v>
      </c>
      <c r="D4690" s="297">
        <v>2002.3</v>
      </c>
      <c r="E4690" s="298">
        <f t="shared" si="584"/>
        <v>1.5632685454609607E-2</v>
      </c>
      <c r="F4690" s="298">
        <f t="shared" si="586"/>
        <v>-1.9889166455623738E-3</v>
      </c>
      <c r="G4690" s="298">
        <f t="shared" si="587"/>
        <v>-1.6567200739400509E-3</v>
      </c>
      <c r="H4690" s="299">
        <f t="shared" si="588"/>
        <v>110.98485626853987</v>
      </c>
      <c r="I4690" s="304">
        <f t="shared" si="589"/>
        <v>73.335317859760792</v>
      </c>
      <c r="J4690" s="299">
        <f t="shared" si="590"/>
        <v>32.075942582777884</v>
      </c>
      <c r="K4690" s="303">
        <f t="shared" si="585"/>
        <v>216.39611671107855</v>
      </c>
      <c r="L4690" s="298">
        <f t="shared" si="591"/>
        <v>7.0218637275684965E-3</v>
      </c>
    </row>
    <row r="4691" spans="1:12" ht="30" customHeight="1" x14ac:dyDescent="0.2">
      <c r="A4691" s="296">
        <v>43404</v>
      </c>
      <c r="B4691" s="297">
        <v>5369.49</v>
      </c>
      <c r="C4691" s="291">
        <f>INDEX('Task 1 Data Calculations'!$A$1:$BG$27151,MATCH($A4691,'Task 1 Data Calculations'!$A$1:$A$27151,0),MATCH('Task 2 My Portfolio Calculation'!$C$3,'Task 1 Data Calculations'!$A$1:$BG$1,0))</f>
        <v>1968.07</v>
      </c>
      <c r="D4691" s="297">
        <v>1997.76</v>
      </c>
      <c r="E4691" s="298">
        <f t="shared" si="584"/>
        <v>1.0826645193189086E-2</v>
      </c>
      <c r="F4691" s="298">
        <f t="shared" si="586"/>
        <v>2.1007075357375054E-3</v>
      </c>
      <c r="G4691" s="298">
        <f t="shared" si="587"/>
        <v>-2.2699669252244782E-3</v>
      </c>
      <c r="H4691" s="299">
        <f t="shared" si="588"/>
        <v>112.18644992917645</v>
      </c>
      <c r="I4691" s="304">
        <f t="shared" si="589"/>
        <v>73.489373914624494</v>
      </c>
      <c r="J4691" s="299">
        <f t="shared" si="590"/>
        <v>32.003131254019578</v>
      </c>
      <c r="K4691" s="303">
        <f t="shared" si="585"/>
        <v>217.67895509782051</v>
      </c>
      <c r="L4691" s="298">
        <f t="shared" si="591"/>
        <v>5.9281950445291042E-3</v>
      </c>
    </row>
    <row r="4692" spans="1:12" ht="30" customHeight="1" x14ac:dyDescent="0.2">
      <c r="A4692" s="296">
        <v>43405</v>
      </c>
      <c r="B4692" s="297">
        <v>5426.33</v>
      </c>
      <c r="C4692" s="291">
        <f>INDEX('Task 1 Data Calculations'!$A$1:$BG$27151,MATCH($A4692,'Task 1 Data Calculations'!$A$1:$A$27151,0),MATCH('Task 2 My Portfolio Calculation'!$C$3,'Task 1 Data Calculations'!$A$1:$BG$1,0))</f>
        <v>1969.71</v>
      </c>
      <c r="D4692" s="297">
        <v>1999.4</v>
      </c>
      <c r="E4692" s="298">
        <f t="shared" si="584"/>
        <v>1.053009872612576E-2</v>
      </c>
      <c r="F4692" s="298">
        <f t="shared" si="586"/>
        <v>8.3295668870365035E-4</v>
      </c>
      <c r="G4692" s="298">
        <f t="shared" si="587"/>
        <v>8.2058265970118738E-4</v>
      </c>
      <c r="H4692" s="299">
        <f t="shared" si="588"/>
        <v>113.36778432266425</v>
      </c>
      <c r="I4692" s="304">
        <f t="shared" si="589"/>
        <v>73.55058738017533</v>
      </c>
      <c r="J4692" s="299">
        <f t="shared" si="590"/>
        <v>32.02939246858277</v>
      </c>
      <c r="K4692" s="303">
        <f t="shared" si="585"/>
        <v>218.94776417142236</v>
      </c>
      <c r="L4692" s="298">
        <f t="shared" si="591"/>
        <v>5.8288090965508401E-3</v>
      </c>
    </row>
    <row r="4693" spans="1:12" ht="30" customHeight="1" x14ac:dyDescent="0.2">
      <c r="A4693" s="296">
        <v>43406</v>
      </c>
      <c r="B4693" s="297">
        <v>5392.53</v>
      </c>
      <c r="C4693" s="291">
        <f>INDEX('Task 1 Data Calculations'!$A$1:$BG$27151,MATCH($A4693,'Task 1 Data Calculations'!$A$1:$A$27151,0),MATCH('Task 2 My Portfolio Calculation'!$C$3,'Task 1 Data Calculations'!$A$1:$BG$1,0))</f>
        <v>1971.7</v>
      </c>
      <c r="D4693" s="297">
        <v>1992.1</v>
      </c>
      <c r="E4693" s="298">
        <f t="shared" si="584"/>
        <v>-6.2483681216916149E-3</v>
      </c>
      <c r="F4693" s="298">
        <f t="shared" si="586"/>
        <v>1.009790998194256E-3</v>
      </c>
      <c r="G4693" s="298">
        <f t="shared" si="587"/>
        <v>-3.6577768453421558E-3</v>
      </c>
      <c r="H4693" s="299">
        <f t="shared" si="588"/>
        <v>112.6594206730757</v>
      </c>
      <c r="I4693" s="304">
        <f t="shared" si="589"/>
        <v>73.624858101223737</v>
      </c>
      <c r="J4693" s="299">
        <f t="shared" si="590"/>
        <v>31.912236098440811</v>
      </c>
      <c r="K4693" s="303">
        <f t="shared" si="585"/>
        <v>218.19651487274024</v>
      </c>
      <c r="L4693" s="298">
        <f t="shared" si="591"/>
        <v>-3.4311804988058463E-3</v>
      </c>
    </row>
    <row r="4694" spans="1:12" ht="30" customHeight="1" x14ac:dyDescent="0.2">
      <c r="A4694" s="296">
        <v>43407</v>
      </c>
      <c r="B4694" s="297">
        <v>5392.53</v>
      </c>
      <c r="C4694" s="291">
        <f>INDEX('Task 1 Data Calculations'!$A$1:$BG$27151,MATCH($A4694,'Task 1 Data Calculations'!$A$1:$A$27151,0),MATCH('Task 2 My Portfolio Calculation'!$C$3,'Task 1 Data Calculations'!$A$1:$BG$1,0))</f>
        <v>1971.7</v>
      </c>
      <c r="D4694" s="297">
        <v>1992.1</v>
      </c>
      <c r="E4694" s="298">
        <f t="shared" si="584"/>
        <v>0</v>
      </c>
      <c r="F4694" s="298">
        <f t="shared" si="586"/>
        <v>0</v>
      </c>
      <c r="G4694" s="298">
        <f t="shared" si="587"/>
        <v>0</v>
      </c>
      <c r="H4694" s="299">
        <f t="shared" si="588"/>
        <v>112.6594206730757</v>
      </c>
      <c r="I4694" s="304">
        <f t="shared" si="589"/>
        <v>73.624858101223737</v>
      </c>
      <c r="J4694" s="299">
        <f t="shared" si="590"/>
        <v>31.912236098440811</v>
      </c>
      <c r="K4694" s="303">
        <f t="shared" si="585"/>
        <v>218.19651487274024</v>
      </c>
      <c r="L4694" s="298">
        <f t="shared" si="591"/>
        <v>0</v>
      </c>
    </row>
    <row r="4695" spans="1:12" ht="30" customHeight="1" x14ac:dyDescent="0.2">
      <c r="A4695" s="296">
        <v>43408</v>
      </c>
      <c r="B4695" s="297">
        <v>5392.53</v>
      </c>
      <c r="C4695" s="291">
        <f>INDEX('Task 1 Data Calculations'!$A$1:$BG$27151,MATCH($A4695,'Task 1 Data Calculations'!$A$1:$A$27151,0),MATCH('Task 2 My Portfolio Calculation'!$C$3,'Task 1 Data Calculations'!$A$1:$BG$1,0))</f>
        <v>1971.7</v>
      </c>
      <c r="D4695" s="297">
        <v>1992.1</v>
      </c>
      <c r="E4695" s="298">
        <f t="shared" si="584"/>
        <v>0</v>
      </c>
      <c r="F4695" s="298">
        <f t="shared" si="586"/>
        <v>0</v>
      </c>
      <c r="G4695" s="298">
        <f t="shared" si="587"/>
        <v>0</v>
      </c>
      <c r="H4695" s="299">
        <f t="shared" si="588"/>
        <v>112.6594206730757</v>
      </c>
      <c r="I4695" s="304">
        <f t="shared" si="589"/>
        <v>73.624858101223737</v>
      </c>
      <c r="J4695" s="299">
        <f t="shared" si="590"/>
        <v>31.912236098440811</v>
      </c>
      <c r="K4695" s="303">
        <f t="shared" si="585"/>
        <v>218.19651487274024</v>
      </c>
      <c r="L4695" s="298">
        <f t="shared" si="591"/>
        <v>0</v>
      </c>
    </row>
    <row r="4696" spans="1:12" ht="30" customHeight="1" x14ac:dyDescent="0.2">
      <c r="A4696" s="296">
        <v>43409</v>
      </c>
      <c r="B4696" s="297">
        <v>5422.88</v>
      </c>
      <c r="C4696" s="291">
        <f>INDEX('Task 1 Data Calculations'!$A$1:$BG$27151,MATCH($A4696,'Task 1 Data Calculations'!$A$1:$A$27151,0),MATCH('Task 2 My Portfolio Calculation'!$C$3,'Task 1 Data Calculations'!$A$1:$BG$1,0))</f>
        <v>1973.22</v>
      </c>
      <c r="D4696" s="297">
        <v>1994.12</v>
      </c>
      <c r="E4696" s="298">
        <f t="shared" si="584"/>
        <v>5.6123770926140596E-3</v>
      </c>
      <c r="F4696" s="298">
        <f t="shared" si="586"/>
        <v>7.7061135598181416E-4</v>
      </c>
      <c r="G4696" s="298">
        <f t="shared" si="587"/>
        <v>1.0134915648940235E-3</v>
      </c>
      <c r="H4696" s="299">
        <f t="shared" si="588"/>
        <v>113.29170782492844</v>
      </c>
      <c r="I4696" s="304">
        <f t="shared" si="589"/>
        <v>73.681594252959087</v>
      </c>
      <c r="J4696" s="299">
        <f t="shared" si="590"/>
        <v>31.944578880543489</v>
      </c>
      <c r="K4696" s="303">
        <f t="shared" si="585"/>
        <v>218.917880958431</v>
      </c>
      <c r="L4696" s="298">
        <f t="shared" si="591"/>
        <v>3.3060385318779569E-3</v>
      </c>
    </row>
    <row r="4697" spans="1:12" ht="30" customHeight="1" x14ac:dyDescent="0.2">
      <c r="A4697" s="296">
        <v>43410</v>
      </c>
      <c r="B4697" s="297">
        <v>5457.25</v>
      </c>
      <c r="C4697" s="291">
        <f>INDEX('Task 1 Data Calculations'!$A$1:$BG$27151,MATCH($A4697,'Task 1 Data Calculations'!$A$1:$A$27151,0),MATCH('Task 2 My Portfolio Calculation'!$C$3,'Task 1 Data Calculations'!$A$1:$BG$1,0))</f>
        <v>1975.01</v>
      </c>
      <c r="D4697" s="297">
        <v>1994.2</v>
      </c>
      <c r="E4697" s="298">
        <f t="shared" si="584"/>
        <v>6.3179602316848068E-3</v>
      </c>
      <c r="F4697" s="298">
        <f t="shared" si="586"/>
        <v>9.0673548533916641E-4</v>
      </c>
      <c r="G4697" s="298">
        <f t="shared" si="587"/>
        <v>4.0117142060202803E-5</v>
      </c>
      <c r="H4697" s="299">
        <f t="shared" si="588"/>
        <v>114.00748032954598</v>
      </c>
      <c r="I4697" s="304">
        <f t="shared" si="589"/>
        <v>73.748403969084606</v>
      </c>
      <c r="J4697" s="299">
        <f t="shared" si="590"/>
        <v>31.945860405752491</v>
      </c>
      <c r="K4697" s="303">
        <f t="shared" si="585"/>
        <v>219.70174470438306</v>
      </c>
      <c r="L4697" s="298">
        <f t="shared" si="591"/>
        <v>3.5806291497079874E-3</v>
      </c>
    </row>
    <row r="4698" spans="1:12" ht="30" customHeight="1" x14ac:dyDescent="0.2">
      <c r="A4698" s="296">
        <v>43411</v>
      </c>
      <c r="B4698" s="297">
        <v>5573.06</v>
      </c>
      <c r="C4698" s="291">
        <f>INDEX('Task 1 Data Calculations'!$A$1:$BG$27151,MATCH($A4698,'Task 1 Data Calculations'!$A$1:$A$27151,0),MATCH('Task 2 My Portfolio Calculation'!$C$3,'Task 1 Data Calculations'!$A$1:$BG$1,0))</f>
        <v>1980.27</v>
      </c>
      <c r="D4698" s="297">
        <v>1995.77</v>
      </c>
      <c r="E4698" s="298">
        <f t="shared" si="584"/>
        <v>2.0999274851259953E-2</v>
      </c>
      <c r="F4698" s="298">
        <f t="shared" si="586"/>
        <v>2.65973741472592E-3</v>
      </c>
      <c r="G4698" s="298">
        <f t="shared" si="587"/>
        <v>7.8697337625514494E-4</v>
      </c>
      <c r="H4698" s="299">
        <f t="shared" si="588"/>
        <v>116.40155474408573</v>
      </c>
      <c r="I4698" s="304">
        <f t="shared" si="589"/>
        <v>73.944555358397508</v>
      </c>
      <c r="J4698" s="299">
        <f t="shared" si="590"/>
        <v>31.97100094737338</v>
      </c>
      <c r="K4698" s="303">
        <f t="shared" si="585"/>
        <v>222.31711104985661</v>
      </c>
      <c r="L4698" s="298">
        <f t="shared" si="591"/>
        <v>1.1904167392901772E-2</v>
      </c>
    </row>
    <row r="4699" spans="1:12" ht="30" customHeight="1" x14ac:dyDescent="0.2">
      <c r="A4699" s="296">
        <v>43412</v>
      </c>
      <c r="B4699" s="297">
        <v>5562</v>
      </c>
      <c r="C4699" s="291">
        <f>INDEX('Task 1 Data Calculations'!$A$1:$BG$27151,MATCH($A4699,'Task 1 Data Calculations'!$A$1:$A$27151,0),MATCH('Task 2 My Portfolio Calculation'!$C$3,'Task 1 Data Calculations'!$A$1:$BG$1,0))</f>
        <v>1981.27</v>
      </c>
      <c r="D4699" s="297">
        <v>1993.64</v>
      </c>
      <c r="E4699" s="298">
        <f t="shared" si="584"/>
        <v>-1.9865189118215909E-3</v>
      </c>
      <c r="F4699" s="298">
        <f t="shared" si="586"/>
        <v>5.048541835952538E-4</v>
      </c>
      <c r="G4699" s="298">
        <f t="shared" si="587"/>
        <v>-1.0678271736397648E-3</v>
      </c>
      <c r="H4699" s="299">
        <f t="shared" si="588"/>
        <v>116.17032085422117</v>
      </c>
      <c r="I4699" s="304">
        <f t="shared" si="589"/>
        <v>73.981886576524289</v>
      </c>
      <c r="J4699" s="299">
        <f t="shared" si="590"/>
        <v>31.936861443793312</v>
      </c>
      <c r="K4699" s="303">
        <f t="shared" si="585"/>
        <v>222.08906887453878</v>
      </c>
      <c r="L4699" s="298">
        <f t="shared" si="591"/>
        <v>-1.0257517931972588E-3</v>
      </c>
    </row>
    <row r="4700" spans="1:12" ht="30" customHeight="1" x14ac:dyDescent="0.2">
      <c r="A4700" s="296">
        <v>43413</v>
      </c>
      <c r="B4700" s="297">
        <v>5511.79</v>
      </c>
      <c r="C4700" s="291">
        <f>INDEX('Task 1 Data Calculations'!$A$1:$BG$27151,MATCH($A4700,'Task 1 Data Calculations'!$A$1:$A$27151,0),MATCH('Task 2 My Portfolio Calculation'!$C$3,'Task 1 Data Calculations'!$A$1:$BG$1,0))</f>
        <v>1973.92</v>
      </c>
      <c r="D4700" s="297">
        <v>1997.14</v>
      </c>
      <c r="E4700" s="298">
        <f t="shared" si="584"/>
        <v>-9.068321519948401E-3</v>
      </c>
      <c r="F4700" s="298">
        <f t="shared" si="586"/>
        <v>-3.7166398887096522E-3</v>
      </c>
      <c r="G4700" s="298">
        <f t="shared" si="587"/>
        <v>1.7540435189920842E-3</v>
      </c>
      <c r="H4700" s="299">
        <f t="shared" si="588"/>
        <v>115.11685103363953</v>
      </c>
      <c r="I4700" s="304">
        <f t="shared" si="589"/>
        <v>73.706922545831986</v>
      </c>
      <c r="J4700" s="299">
        <f t="shared" si="590"/>
        <v>31.992880088625743</v>
      </c>
      <c r="K4700" s="303">
        <f t="shared" si="585"/>
        <v>220.81665366809727</v>
      </c>
      <c r="L4700" s="298">
        <f t="shared" si="591"/>
        <v>-5.7293013694443154E-3</v>
      </c>
    </row>
    <row r="4701" spans="1:12" ht="30" customHeight="1" x14ac:dyDescent="0.2">
      <c r="A4701" s="296">
        <v>43414</v>
      </c>
      <c r="B4701" s="297">
        <v>5511.79</v>
      </c>
      <c r="C4701" s="291">
        <f>INDEX('Task 1 Data Calculations'!$A$1:$BG$27151,MATCH($A4701,'Task 1 Data Calculations'!$A$1:$A$27151,0),MATCH('Task 2 My Portfolio Calculation'!$C$3,'Task 1 Data Calculations'!$A$1:$BG$1,0))</f>
        <v>1973.92</v>
      </c>
      <c r="D4701" s="297">
        <v>1997.14</v>
      </c>
      <c r="E4701" s="298">
        <f t="shared" si="584"/>
        <v>0</v>
      </c>
      <c r="F4701" s="298">
        <f t="shared" si="586"/>
        <v>0</v>
      </c>
      <c r="G4701" s="298">
        <f t="shared" si="587"/>
        <v>0</v>
      </c>
      <c r="H4701" s="299">
        <f t="shared" si="588"/>
        <v>115.11685103363953</v>
      </c>
      <c r="I4701" s="304">
        <f t="shared" si="589"/>
        <v>73.706922545831986</v>
      </c>
      <c r="J4701" s="299">
        <f t="shared" si="590"/>
        <v>31.992880088625743</v>
      </c>
      <c r="K4701" s="303">
        <f t="shared" si="585"/>
        <v>220.81665366809727</v>
      </c>
      <c r="L4701" s="298">
        <f t="shared" si="591"/>
        <v>0</v>
      </c>
    </row>
    <row r="4702" spans="1:12" ht="30" customHeight="1" x14ac:dyDescent="0.2">
      <c r="A4702" s="296">
        <v>43415</v>
      </c>
      <c r="B4702" s="297">
        <v>5511.79</v>
      </c>
      <c r="C4702" s="291">
        <f>INDEX('Task 1 Data Calculations'!$A$1:$BG$27151,MATCH($A4702,'Task 1 Data Calculations'!$A$1:$A$27151,0),MATCH('Task 2 My Portfolio Calculation'!$C$3,'Task 1 Data Calculations'!$A$1:$BG$1,0))</f>
        <v>1973.92</v>
      </c>
      <c r="D4702" s="297">
        <v>1997.14</v>
      </c>
      <c r="E4702" s="298">
        <f t="shared" si="584"/>
        <v>0</v>
      </c>
      <c r="F4702" s="298">
        <f t="shared" si="586"/>
        <v>0</v>
      </c>
      <c r="G4702" s="298">
        <f t="shared" si="587"/>
        <v>0</v>
      </c>
      <c r="H4702" s="299">
        <f t="shared" si="588"/>
        <v>115.11685103363953</v>
      </c>
      <c r="I4702" s="304">
        <f t="shared" si="589"/>
        <v>73.706922545831986</v>
      </c>
      <c r="J4702" s="299">
        <f t="shared" si="590"/>
        <v>31.992880088625743</v>
      </c>
      <c r="K4702" s="303">
        <f t="shared" si="585"/>
        <v>220.81665366809727</v>
      </c>
      <c r="L4702" s="298">
        <f t="shared" si="591"/>
        <v>0</v>
      </c>
    </row>
    <row r="4703" spans="1:12" ht="30" customHeight="1" x14ac:dyDescent="0.2">
      <c r="A4703" s="296">
        <v>43416</v>
      </c>
      <c r="B4703" s="297">
        <v>5403.19</v>
      </c>
      <c r="C4703" s="291">
        <f>INDEX('Task 1 Data Calculations'!$A$1:$BG$27151,MATCH($A4703,'Task 1 Data Calculations'!$A$1:$A$27151,0),MATCH('Task 2 My Portfolio Calculation'!$C$3,'Task 1 Data Calculations'!$A$1:$BG$1,0))</f>
        <v>1973.92</v>
      </c>
      <c r="D4703" s="297">
        <v>1997.14</v>
      </c>
      <c r="E4703" s="298">
        <f t="shared" si="584"/>
        <v>-1.989991439947936E-2</v>
      </c>
      <c r="F4703" s="298">
        <f t="shared" si="586"/>
        <v>0</v>
      </c>
      <c r="G4703" s="298">
        <f t="shared" si="587"/>
        <v>0</v>
      </c>
      <c r="H4703" s="299">
        <f t="shared" si="588"/>
        <v>112.8260355521325</v>
      </c>
      <c r="I4703" s="304">
        <f t="shared" si="589"/>
        <v>73.706922545831986</v>
      </c>
      <c r="J4703" s="299">
        <f t="shared" si="590"/>
        <v>31.992880088625743</v>
      </c>
      <c r="K4703" s="303">
        <f t="shared" si="585"/>
        <v>218.52583818659022</v>
      </c>
      <c r="L4703" s="298">
        <f t="shared" si="591"/>
        <v>-1.0374287642952455E-2</v>
      </c>
    </row>
    <row r="4704" spans="1:12" ht="30" customHeight="1" x14ac:dyDescent="0.2">
      <c r="A4704" s="296">
        <v>43417</v>
      </c>
      <c r="B4704" s="297">
        <v>5395.37</v>
      </c>
      <c r="C4704" s="291">
        <f>INDEX('Task 1 Data Calculations'!$A$1:$BG$27151,MATCH($A4704,'Task 1 Data Calculations'!$A$1:$A$27151,0),MATCH('Task 2 My Portfolio Calculation'!$C$3,'Task 1 Data Calculations'!$A$1:$BG$1,0))</f>
        <v>1966.07</v>
      </c>
      <c r="D4704" s="297">
        <v>2000.35</v>
      </c>
      <c r="E4704" s="298">
        <f t="shared" si="584"/>
        <v>-1.4483415134974667E-3</v>
      </c>
      <c r="F4704" s="298">
        <f t="shared" si="586"/>
        <v>-3.9847869599671246E-3</v>
      </c>
      <c r="G4704" s="298">
        <f t="shared" si="587"/>
        <v>1.6060081150684668E-3</v>
      </c>
      <c r="H4704" s="299">
        <f t="shared" si="588"/>
        <v>112.662624921039</v>
      </c>
      <c r="I4704" s="304">
        <f t="shared" si="589"/>
        <v>73.413216162012048</v>
      </c>
      <c r="J4704" s="299">
        <f t="shared" si="590"/>
        <v>32.044260913672488</v>
      </c>
      <c r="K4704" s="303">
        <f t="shared" si="585"/>
        <v>218.12010199672352</v>
      </c>
      <c r="L4704" s="298">
        <f t="shared" si="591"/>
        <v>-1.8566966416129688E-3</v>
      </c>
    </row>
    <row r="4705" spans="1:12" ht="30" customHeight="1" x14ac:dyDescent="0.2">
      <c r="A4705" s="296">
        <v>43418</v>
      </c>
      <c r="B4705" s="297">
        <v>5355.94</v>
      </c>
      <c r="C4705" s="291">
        <f>INDEX('Task 1 Data Calculations'!$A$1:$BG$27151,MATCH($A4705,'Task 1 Data Calculations'!$A$1:$A$27151,0),MATCH('Task 2 My Portfolio Calculation'!$C$3,'Task 1 Data Calculations'!$A$1:$BG$1,0))</f>
        <v>1958.78</v>
      </c>
      <c r="D4705" s="297">
        <v>2001.98</v>
      </c>
      <c r="E4705" s="298">
        <f t="shared" si="584"/>
        <v>-7.3349530025124277E-3</v>
      </c>
      <c r="F4705" s="298">
        <f t="shared" si="586"/>
        <v>-3.7147959200077062E-3</v>
      </c>
      <c r="G4705" s="298">
        <f t="shared" si="587"/>
        <v>8.145255839069359E-4</v>
      </c>
      <c r="H4705" s="299">
        <f t="shared" si="588"/>
        <v>111.83624986210349</v>
      </c>
      <c r="I4705" s="304">
        <f t="shared" si="589"/>
        <v>73.140501046138766</v>
      </c>
      <c r="J4705" s="299">
        <f t="shared" si="590"/>
        <v>32.070361784004064</v>
      </c>
      <c r="K4705" s="303">
        <f t="shared" si="585"/>
        <v>217.04711269224632</v>
      </c>
      <c r="L4705" s="298">
        <f t="shared" si="591"/>
        <v>-4.9192591359292596E-3</v>
      </c>
    </row>
    <row r="4706" spans="1:12" ht="30" customHeight="1" x14ac:dyDescent="0.2">
      <c r="A4706" s="296">
        <v>43419</v>
      </c>
      <c r="B4706" s="297">
        <v>5414.43</v>
      </c>
      <c r="C4706" s="291">
        <f>INDEX('Task 1 Data Calculations'!$A$1:$BG$27151,MATCH($A4706,'Task 1 Data Calculations'!$A$1:$A$27151,0),MATCH('Task 2 My Portfolio Calculation'!$C$3,'Task 1 Data Calculations'!$A$1:$BG$1,0))</f>
        <v>1951.67</v>
      </c>
      <c r="D4706" s="297">
        <v>2000.76</v>
      </c>
      <c r="E4706" s="298">
        <f t="shared" si="584"/>
        <v>1.0861386378168539E-2</v>
      </c>
      <c r="F4706" s="298">
        <f t="shared" si="586"/>
        <v>-3.6364141390000937E-3</v>
      </c>
      <c r="G4706" s="298">
        <f t="shared" si="587"/>
        <v>-6.0958245490755336E-4</v>
      </c>
      <c r="H4706" s="299">
        <f t="shared" si="588"/>
        <v>113.05094658294119</v>
      </c>
      <c r="I4706" s="304">
        <f t="shared" si="589"/>
        <v>72.874531894001038</v>
      </c>
      <c r="J4706" s="299">
        <f t="shared" si="590"/>
        <v>32.050812254138002</v>
      </c>
      <c r="K4706" s="303">
        <f t="shared" si="585"/>
        <v>217.97629073108024</v>
      </c>
      <c r="L4706" s="298">
        <f t="shared" si="591"/>
        <v>4.2809970024868171E-3</v>
      </c>
    </row>
    <row r="4707" spans="1:12" ht="30" customHeight="1" x14ac:dyDescent="0.2">
      <c r="A4707" s="296">
        <v>43420</v>
      </c>
      <c r="B4707" s="297">
        <v>5426.86</v>
      </c>
      <c r="C4707" s="291">
        <f>INDEX('Task 1 Data Calculations'!$A$1:$BG$27151,MATCH($A4707,'Task 1 Data Calculations'!$A$1:$A$27151,0),MATCH('Task 2 My Portfolio Calculation'!$C$3,'Task 1 Data Calculations'!$A$1:$BG$1,0))</f>
        <v>1948.39</v>
      </c>
      <c r="D4707" s="297">
        <v>2006.44</v>
      </c>
      <c r="E4707" s="298">
        <f t="shared" si="584"/>
        <v>2.2930860527968231E-3</v>
      </c>
      <c r="F4707" s="298">
        <f t="shared" si="586"/>
        <v>-1.6820258013043323E-3</v>
      </c>
      <c r="G4707" s="298">
        <f t="shared" si="587"/>
        <v>2.834899083656999E-3</v>
      </c>
      <c r="H4707" s="299">
        <f t="shared" si="588"/>
        <v>113.310182131806</v>
      </c>
      <c r="I4707" s="304">
        <f t="shared" si="589"/>
        <v>72.751955051097354</v>
      </c>
      <c r="J4707" s="299">
        <f t="shared" si="590"/>
        <v>32.141673072427722</v>
      </c>
      <c r="K4707" s="303">
        <f t="shared" si="585"/>
        <v>218.20381025533109</v>
      </c>
      <c r="L4707" s="298">
        <f t="shared" si="591"/>
        <v>1.0437810620951662E-3</v>
      </c>
    </row>
    <row r="4708" spans="1:12" ht="30" customHeight="1" x14ac:dyDescent="0.2">
      <c r="A4708" s="296">
        <v>43421</v>
      </c>
      <c r="B4708" s="297">
        <v>5426.86</v>
      </c>
      <c r="C4708" s="291">
        <f>INDEX('Task 1 Data Calculations'!$A$1:$BG$27151,MATCH($A4708,'Task 1 Data Calculations'!$A$1:$A$27151,0),MATCH('Task 2 My Portfolio Calculation'!$C$3,'Task 1 Data Calculations'!$A$1:$BG$1,0))</f>
        <v>1948.39</v>
      </c>
      <c r="D4708" s="297">
        <v>2006.44</v>
      </c>
      <c r="E4708" s="298">
        <f t="shared" si="584"/>
        <v>0</v>
      </c>
      <c r="F4708" s="298">
        <f t="shared" si="586"/>
        <v>0</v>
      </c>
      <c r="G4708" s="298">
        <f t="shared" si="587"/>
        <v>0</v>
      </c>
      <c r="H4708" s="299">
        <f t="shared" si="588"/>
        <v>113.310182131806</v>
      </c>
      <c r="I4708" s="304">
        <f t="shared" si="589"/>
        <v>72.751955051097354</v>
      </c>
      <c r="J4708" s="299">
        <f t="shared" si="590"/>
        <v>32.141673072427722</v>
      </c>
      <c r="K4708" s="303">
        <f t="shared" si="585"/>
        <v>218.20381025533109</v>
      </c>
      <c r="L4708" s="298">
        <f t="shared" si="591"/>
        <v>0</v>
      </c>
    </row>
    <row r="4709" spans="1:12" ht="30" customHeight="1" x14ac:dyDescent="0.2">
      <c r="A4709" s="296">
        <v>43422</v>
      </c>
      <c r="B4709" s="297">
        <v>5426.86</v>
      </c>
      <c r="C4709" s="291">
        <f>INDEX('Task 1 Data Calculations'!$A$1:$BG$27151,MATCH($A4709,'Task 1 Data Calculations'!$A$1:$A$27151,0),MATCH('Task 2 My Portfolio Calculation'!$C$3,'Task 1 Data Calculations'!$A$1:$BG$1,0))</f>
        <v>1948.39</v>
      </c>
      <c r="D4709" s="297">
        <v>2006.44</v>
      </c>
      <c r="E4709" s="298">
        <f t="shared" si="584"/>
        <v>0</v>
      </c>
      <c r="F4709" s="298">
        <f t="shared" si="586"/>
        <v>0</v>
      </c>
      <c r="G4709" s="298">
        <f t="shared" si="587"/>
        <v>0</v>
      </c>
      <c r="H4709" s="299">
        <f t="shared" si="588"/>
        <v>113.310182131806</v>
      </c>
      <c r="I4709" s="304">
        <f t="shared" si="589"/>
        <v>72.751955051097354</v>
      </c>
      <c r="J4709" s="299">
        <f t="shared" si="590"/>
        <v>32.141673072427722</v>
      </c>
      <c r="K4709" s="303">
        <f t="shared" si="585"/>
        <v>218.20381025533109</v>
      </c>
      <c r="L4709" s="298">
        <f t="shared" si="591"/>
        <v>0</v>
      </c>
    </row>
    <row r="4710" spans="1:12" ht="30" customHeight="1" x14ac:dyDescent="0.2">
      <c r="A4710" s="296">
        <v>43423</v>
      </c>
      <c r="B4710" s="297">
        <v>5336.7</v>
      </c>
      <c r="C4710" s="291">
        <f>INDEX('Task 1 Data Calculations'!$A$1:$BG$27151,MATCH($A4710,'Task 1 Data Calculations'!$A$1:$A$27151,0),MATCH('Task 2 My Portfolio Calculation'!$C$3,'Task 1 Data Calculations'!$A$1:$BG$1,0))</f>
        <v>1946.5</v>
      </c>
      <c r="D4710" s="297">
        <v>2007.6</v>
      </c>
      <c r="E4710" s="298">
        <f t="shared" si="584"/>
        <v>-1.6753213390104361E-2</v>
      </c>
      <c r="F4710" s="298">
        <f t="shared" si="586"/>
        <v>-9.7050245236466757E-4</v>
      </c>
      <c r="G4710" s="298">
        <f t="shared" si="587"/>
        <v>5.7797133675381129E-4</v>
      </c>
      <c r="H4710" s="299">
        <f t="shared" si="588"/>
        <v>111.41187247128026</v>
      </c>
      <c r="I4710" s="304">
        <f t="shared" si="589"/>
        <v>72.681349100305937</v>
      </c>
      <c r="J4710" s="299">
        <f t="shared" si="590"/>
        <v>32.160250038178894</v>
      </c>
      <c r="K4710" s="303">
        <f t="shared" si="585"/>
        <v>216.25347160976509</v>
      </c>
      <c r="L4710" s="298">
        <f t="shared" si="591"/>
        <v>-8.9381511866535156E-3</v>
      </c>
    </row>
    <row r="4711" spans="1:12" ht="30" customHeight="1" x14ac:dyDescent="0.2">
      <c r="A4711" s="296">
        <v>43424</v>
      </c>
      <c r="B4711" s="297">
        <v>5240.2299999999996</v>
      </c>
      <c r="C4711" s="291">
        <f>INDEX('Task 1 Data Calculations'!$A$1:$BG$27151,MATCH($A4711,'Task 1 Data Calculations'!$A$1:$A$27151,0),MATCH('Task 2 My Portfolio Calculation'!$C$3,'Task 1 Data Calculations'!$A$1:$BG$1,0))</f>
        <v>1940.96</v>
      </c>
      <c r="D4711" s="297">
        <v>2006.5</v>
      </c>
      <c r="E4711" s="298">
        <f t="shared" si="584"/>
        <v>-1.8242093917750262E-2</v>
      </c>
      <c r="F4711" s="298">
        <f t="shared" si="586"/>
        <v>-2.8501920279011008E-3</v>
      </c>
      <c r="G4711" s="298">
        <f t="shared" si="587"/>
        <v>-5.4806807380718213E-4</v>
      </c>
      <c r="H4711" s="299">
        <f t="shared" si="588"/>
        <v>109.37948663010675</v>
      </c>
      <c r="I4711" s="304">
        <f t="shared" si="589"/>
        <v>72.474193298523147</v>
      </c>
      <c r="J4711" s="299">
        <f t="shared" si="590"/>
        <v>32.142624031887316</v>
      </c>
      <c r="K4711" s="303">
        <f t="shared" si="585"/>
        <v>213.99630396051722</v>
      </c>
      <c r="L4711" s="298">
        <f t="shared" si="591"/>
        <v>-1.0437601914298876E-2</v>
      </c>
    </row>
    <row r="4712" spans="1:12" ht="30" customHeight="1" x14ac:dyDescent="0.2">
      <c r="A4712" s="296">
        <v>43425</v>
      </c>
      <c r="B4712" s="297">
        <v>5256.61</v>
      </c>
      <c r="C4712" s="291">
        <f>INDEX('Task 1 Data Calculations'!$A$1:$BG$27151,MATCH($A4712,'Task 1 Data Calculations'!$A$1:$A$27151,0),MATCH('Task 2 My Portfolio Calculation'!$C$3,'Task 1 Data Calculations'!$A$1:$BG$1,0))</f>
        <v>1945.5</v>
      </c>
      <c r="D4712" s="297">
        <v>2006.25</v>
      </c>
      <c r="E4712" s="298">
        <f t="shared" si="584"/>
        <v>3.1209417873334852E-3</v>
      </c>
      <c r="F4712" s="298">
        <f t="shared" si="586"/>
        <v>2.3363174019989654E-3</v>
      </c>
      <c r="G4712" s="298">
        <f t="shared" si="587"/>
        <v>-1.2460282864538446E-4</v>
      </c>
      <c r="H4712" s="299">
        <f t="shared" si="588"/>
        <v>109.72085364060774</v>
      </c>
      <c r="I4712" s="304">
        <f t="shared" si="589"/>
        <v>72.64351601752233</v>
      </c>
      <c r="J4712" s="299">
        <f t="shared" si="590"/>
        <v>32.138618970012857</v>
      </c>
      <c r="K4712" s="303">
        <f t="shared" si="585"/>
        <v>214.50298862814293</v>
      </c>
      <c r="L4712" s="298">
        <f t="shared" si="591"/>
        <v>2.367726256240342E-3</v>
      </c>
    </row>
    <row r="4713" spans="1:12" ht="30" customHeight="1" x14ac:dyDescent="0.2">
      <c r="A4713" s="296">
        <v>43426</v>
      </c>
      <c r="B4713" s="297">
        <v>5256.61</v>
      </c>
      <c r="C4713" s="291">
        <f>INDEX('Task 1 Data Calculations'!$A$1:$BG$27151,MATCH($A4713,'Task 1 Data Calculations'!$A$1:$A$27151,0),MATCH('Task 2 My Portfolio Calculation'!$C$3,'Task 1 Data Calculations'!$A$1:$BG$1,0))</f>
        <v>1945.5</v>
      </c>
      <c r="D4713" s="297">
        <v>2006.25</v>
      </c>
      <c r="E4713" s="298">
        <f t="shared" si="584"/>
        <v>0</v>
      </c>
      <c r="F4713" s="298">
        <f t="shared" si="586"/>
        <v>0</v>
      </c>
      <c r="G4713" s="298">
        <f t="shared" si="587"/>
        <v>0</v>
      </c>
      <c r="H4713" s="299">
        <f t="shared" si="588"/>
        <v>109.72085364060774</v>
      </c>
      <c r="I4713" s="304">
        <f t="shared" si="589"/>
        <v>72.64351601752233</v>
      </c>
      <c r="J4713" s="299">
        <f t="shared" si="590"/>
        <v>32.138618970012857</v>
      </c>
      <c r="K4713" s="303">
        <f t="shared" si="585"/>
        <v>214.50298862814293</v>
      </c>
      <c r="L4713" s="298">
        <f t="shared" si="591"/>
        <v>0</v>
      </c>
    </row>
    <row r="4714" spans="1:12" ht="30" customHeight="1" x14ac:dyDescent="0.2">
      <c r="A4714" s="296">
        <v>43427</v>
      </c>
      <c r="B4714" s="297">
        <v>5222.43</v>
      </c>
      <c r="C4714" s="291">
        <f>INDEX('Task 1 Data Calculations'!$A$1:$BG$27151,MATCH($A4714,'Task 1 Data Calculations'!$A$1:$A$27151,0),MATCH('Task 2 My Portfolio Calculation'!$C$3,'Task 1 Data Calculations'!$A$1:$BG$1,0))</f>
        <v>1942.68</v>
      </c>
      <c r="D4714" s="297">
        <v>2006.99</v>
      </c>
      <c r="E4714" s="298">
        <f t="shared" si="584"/>
        <v>-6.5235214703892137E-3</v>
      </c>
      <c r="F4714" s="298">
        <f t="shared" si="586"/>
        <v>-1.4505503831934153E-3</v>
      </c>
      <c r="G4714" s="298">
        <f t="shared" si="587"/>
        <v>3.6877934456276776E-4</v>
      </c>
      <c r="H4714" s="299">
        <f t="shared" si="588"/>
        <v>109.00508729613379</v>
      </c>
      <c r="I4714" s="304">
        <f t="shared" si="589"/>
        <v>72.538142937526601</v>
      </c>
      <c r="J4714" s="299">
        <f t="shared" si="590"/>
        <v>32.150471028851769</v>
      </c>
      <c r="K4714" s="303">
        <f t="shared" si="585"/>
        <v>213.69370126251215</v>
      </c>
      <c r="L4714" s="298">
        <f t="shared" si="591"/>
        <v>-3.7728489043746647E-3</v>
      </c>
    </row>
    <row r="4715" spans="1:12" ht="30" customHeight="1" x14ac:dyDescent="0.2">
      <c r="A4715" s="296">
        <v>43428</v>
      </c>
      <c r="B4715" s="297">
        <v>5222.43</v>
      </c>
      <c r="C4715" s="291">
        <f>INDEX('Task 1 Data Calculations'!$A$1:$BG$27151,MATCH($A4715,'Task 1 Data Calculations'!$A$1:$A$27151,0),MATCH('Task 2 My Portfolio Calculation'!$C$3,'Task 1 Data Calculations'!$A$1:$BG$1,0))</f>
        <v>1942.68</v>
      </c>
      <c r="D4715" s="297">
        <v>2006.99</v>
      </c>
      <c r="E4715" s="298">
        <f t="shared" si="584"/>
        <v>0</v>
      </c>
      <c r="F4715" s="298">
        <f t="shared" si="586"/>
        <v>0</v>
      </c>
      <c r="G4715" s="298">
        <f t="shared" si="587"/>
        <v>0</v>
      </c>
      <c r="H4715" s="299">
        <f t="shared" si="588"/>
        <v>109.00508729613379</v>
      </c>
      <c r="I4715" s="304">
        <f t="shared" si="589"/>
        <v>72.538142937526601</v>
      </c>
      <c r="J4715" s="299">
        <f t="shared" si="590"/>
        <v>32.150471028851769</v>
      </c>
      <c r="K4715" s="303">
        <f t="shared" si="585"/>
        <v>213.69370126251215</v>
      </c>
      <c r="L4715" s="298">
        <f t="shared" si="591"/>
        <v>0</v>
      </c>
    </row>
    <row r="4716" spans="1:12" ht="30" customHeight="1" x14ac:dyDescent="0.2">
      <c r="A4716" s="296">
        <v>43429</v>
      </c>
      <c r="B4716" s="297">
        <v>5222.43</v>
      </c>
      <c r="C4716" s="291">
        <f>INDEX('Task 1 Data Calculations'!$A$1:$BG$27151,MATCH($A4716,'Task 1 Data Calculations'!$A$1:$A$27151,0),MATCH('Task 2 My Portfolio Calculation'!$C$3,'Task 1 Data Calculations'!$A$1:$BG$1,0))</f>
        <v>1942.68</v>
      </c>
      <c r="D4716" s="297">
        <v>2006.99</v>
      </c>
      <c r="E4716" s="298">
        <f t="shared" si="584"/>
        <v>0</v>
      </c>
      <c r="F4716" s="298">
        <f t="shared" si="586"/>
        <v>0</v>
      </c>
      <c r="G4716" s="298">
        <f t="shared" si="587"/>
        <v>0</v>
      </c>
      <c r="H4716" s="299">
        <f t="shared" si="588"/>
        <v>109.00508729613379</v>
      </c>
      <c r="I4716" s="304">
        <f t="shared" si="589"/>
        <v>72.538142937526601</v>
      </c>
      <c r="J4716" s="299">
        <f t="shared" si="590"/>
        <v>32.150471028851769</v>
      </c>
      <c r="K4716" s="303">
        <f t="shared" si="585"/>
        <v>213.69370126251215</v>
      </c>
      <c r="L4716" s="298">
        <f t="shared" si="591"/>
        <v>0</v>
      </c>
    </row>
    <row r="4717" spans="1:12" ht="30" customHeight="1" x14ac:dyDescent="0.2">
      <c r="A4717" s="296">
        <v>43430</v>
      </c>
      <c r="B4717" s="297">
        <v>5304.17</v>
      </c>
      <c r="C4717" s="291">
        <f>INDEX('Task 1 Data Calculations'!$A$1:$BG$27151,MATCH($A4717,'Task 1 Data Calculations'!$A$1:$A$27151,0),MATCH('Task 2 My Portfolio Calculation'!$C$3,'Task 1 Data Calculations'!$A$1:$BG$1,0))</f>
        <v>1945.27</v>
      </c>
      <c r="D4717" s="297">
        <v>2006.2</v>
      </c>
      <c r="E4717" s="298">
        <f t="shared" si="584"/>
        <v>1.5530492835590453E-2</v>
      </c>
      <c r="F4717" s="298">
        <f t="shared" si="586"/>
        <v>1.3323218575967382E-3</v>
      </c>
      <c r="G4717" s="298">
        <f t="shared" si="587"/>
        <v>-3.9370177350391992E-4</v>
      </c>
      <c r="H4717" s="299">
        <f t="shared" si="588"/>
        <v>110.6979900234293</v>
      </c>
      <c r="I4717" s="304">
        <f t="shared" si="589"/>
        <v>72.63478709087174</v>
      </c>
      <c r="J4717" s="299">
        <f t="shared" si="590"/>
        <v>32.13781333138872</v>
      </c>
      <c r="K4717" s="303">
        <f t="shared" si="585"/>
        <v>215.47059044568977</v>
      </c>
      <c r="L4717" s="298">
        <f t="shared" si="591"/>
        <v>8.3151219370513653E-3</v>
      </c>
    </row>
    <row r="4718" spans="1:12" ht="30" customHeight="1" x14ac:dyDescent="0.2">
      <c r="A4718" s="296">
        <v>43431</v>
      </c>
      <c r="B4718" s="297">
        <v>5321.52</v>
      </c>
      <c r="C4718" s="291">
        <f>INDEX('Task 1 Data Calculations'!$A$1:$BG$27151,MATCH($A4718,'Task 1 Data Calculations'!$A$1:$A$27151,0),MATCH('Task 2 My Portfolio Calculation'!$C$3,'Task 1 Data Calculations'!$A$1:$BG$1,0))</f>
        <v>1942.31</v>
      </c>
      <c r="D4718" s="297">
        <v>2006.86</v>
      </c>
      <c r="E4718" s="298">
        <f t="shared" si="584"/>
        <v>3.2656731787324604E-3</v>
      </c>
      <c r="F4718" s="298">
        <f t="shared" si="586"/>
        <v>-1.5227985389363494E-3</v>
      </c>
      <c r="G4718" s="298">
        <f t="shared" si="587"/>
        <v>3.2892605939120653E-4</v>
      </c>
      <c r="H4718" s="299">
        <f t="shared" si="588"/>
        <v>111.0594934803884</v>
      </c>
      <c r="I4718" s="304">
        <f t="shared" si="589"/>
        <v>72.524178943213812</v>
      </c>
      <c r="J4718" s="299">
        <f t="shared" si="590"/>
        <v>32.148384295685268</v>
      </c>
      <c r="K4718" s="303">
        <f t="shared" si="585"/>
        <v>215.73205671928747</v>
      </c>
      <c r="L4718" s="298">
        <f t="shared" si="591"/>
        <v>1.2134661767848479E-3</v>
      </c>
    </row>
    <row r="4719" spans="1:12" ht="30" customHeight="1" x14ac:dyDescent="0.2">
      <c r="A4719" s="296">
        <v>43432</v>
      </c>
      <c r="B4719" s="297">
        <v>5444.12</v>
      </c>
      <c r="C4719" s="291">
        <f>INDEX('Task 1 Data Calculations'!$A$1:$BG$27151,MATCH($A4719,'Task 1 Data Calculations'!$A$1:$A$27151,0),MATCH('Task 2 My Portfolio Calculation'!$C$3,'Task 1 Data Calculations'!$A$1:$BG$1,0))</f>
        <v>1948.73</v>
      </c>
      <c r="D4719" s="297">
        <v>2008.49</v>
      </c>
      <c r="E4719" s="298">
        <f t="shared" si="584"/>
        <v>2.2777150331294679E-2</v>
      </c>
      <c r="F4719" s="298">
        <f t="shared" si="586"/>
        <v>3.2998919701507238E-3</v>
      </c>
      <c r="G4719" s="298">
        <f t="shared" si="587"/>
        <v>8.1188443823595384E-4</v>
      </c>
      <c r="H4719" s="299">
        <f t="shared" si="588"/>
        <v>113.58911225910863</v>
      </c>
      <c r="I4719" s="304">
        <f t="shared" si="589"/>
        <v>72.763500898950298</v>
      </c>
      <c r="J4719" s="299">
        <f t="shared" si="590"/>
        <v>32.174485068609364</v>
      </c>
      <c r="K4719" s="303">
        <f t="shared" si="585"/>
        <v>218.5270982266683</v>
      </c>
      <c r="L4719" s="298">
        <f t="shared" si="591"/>
        <v>1.2956078711184605E-2</v>
      </c>
    </row>
    <row r="4720" spans="1:12" ht="30" customHeight="1" x14ac:dyDescent="0.2">
      <c r="A4720" s="296">
        <v>43433</v>
      </c>
      <c r="B4720" s="297">
        <v>5433.49</v>
      </c>
      <c r="C4720" s="291">
        <f>INDEX('Task 1 Data Calculations'!$A$1:$BG$27151,MATCH($A4720,'Task 1 Data Calculations'!$A$1:$A$27151,0),MATCH('Task 2 My Portfolio Calculation'!$C$3,'Task 1 Data Calculations'!$A$1:$BG$1,0))</f>
        <v>1950.58</v>
      </c>
      <c r="D4720" s="297">
        <v>2008.62</v>
      </c>
      <c r="E4720" s="298">
        <f t="shared" si="584"/>
        <v>-1.9544740772754099E-3</v>
      </c>
      <c r="F4720" s="298">
        <f t="shared" si="586"/>
        <v>9.48885899715183E-4</v>
      </c>
      <c r="G4720" s="298">
        <f t="shared" si="587"/>
        <v>6.4723146762319227E-5</v>
      </c>
      <c r="H4720" s="299">
        <f t="shared" si="588"/>
        <v>113.36710528373747</v>
      </c>
      <c r="I4720" s="304">
        <f t="shared" si="589"/>
        <v>72.832545158967221</v>
      </c>
      <c r="J4720" s="299">
        <f t="shared" si="590"/>
        <v>32.176567502528464</v>
      </c>
      <c r="K4720" s="303">
        <f t="shared" si="585"/>
        <v>218.37621794523315</v>
      </c>
      <c r="L4720" s="298">
        <f t="shared" si="591"/>
        <v>-6.9044197566129055E-4</v>
      </c>
    </row>
    <row r="4721" spans="1:12" ht="30" customHeight="1" x14ac:dyDescent="0.2">
      <c r="A4721" s="296">
        <v>43434</v>
      </c>
      <c r="B4721" s="297">
        <v>5478.91</v>
      </c>
      <c r="C4721" s="291">
        <f>INDEX('Task 1 Data Calculations'!$A$1:$BG$27151,MATCH($A4721,'Task 1 Data Calculations'!$A$1:$A$27151,0),MATCH('Task 2 My Portfolio Calculation'!$C$3,'Task 1 Data Calculations'!$A$1:$BG$1,0))</f>
        <v>1951.14</v>
      </c>
      <c r="D4721" s="297">
        <v>2009.68</v>
      </c>
      <c r="E4721" s="298">
        <f t="shared" si="584"/>
        <v>8.3245229814571265E-3</v>
      </c>
      <c r="F4721" s="298">
        <f t="shared" si="586"/>
        <v>2.8705289146595118E-4</v>
      </c>
      <c r="G4721" s="298">
        <f t="shared" si="587"/>
        <v>5.2758630494859277E-4</v>
      </c>
      <c r="H4721" s="299">
        <f t="shared" si="588"/>
        <v>114.3108323570132</v>
      </c>
      <c r="I4721" s="304">
        <f t="shared" si="589"/>
        <v>72.853451951647926</v>
      </c>
      <c r="J4721" s="299">
        <f t="shared" si="590"/>
        <v>32.193543418883053</v>
      </c>
      <c r="K4721" s="303">
        <f t="shared" si="585"/>
        <v>219.35782772754419</v>
      </c>
      <c r="L4721" s="298">
        <f t="shared" si="591"/>
        <v>4.4950397600402566E-3</v>
      </c>
    </row>
    <row r="4722" spans="1:12" ht="30" customHeight="1" x14ac:dyDescent="0.2">
      <c r="A4722" s="296">
        <v>43435</v>
      </c>
      <c r="B4722" s="297">
        <v>5478.91</v>
      </c>
      <c r="C4722" s="291">
        <f>INDEX('Task 1 Data Calculations'!$A$1:$BG$27151,MATCH($A4722,'Task 1 Data Calculations'!$A$1:$A$27151,0),MATCH('Task 2 My Portfolio Calculation'!$C$3,'Task 1 Data Calculations'!$A$1:$BG$1,0))</f>
        <v>1951.14</v>
      </c>
      <c r="D4722" s="297">
        <v>2009.68</v>
      </c>
      <c r="E4722" s="298">
        <f t="shared" si="584"/>
        <v>0</v>
      </c>
      <c r="F4722" s="298">
        <f t="shared" si="586"/>
        <v>0</v>
      </c>
      <c r="G4722" s="298">
        <f t="shared" si="587"/>
        <v>0</v>
      </c>
      <c r="H4722" s="299">
        <f t="shared" si="588"/>
        <v>114.3108323570132</v>
      </c>
      <c r="I4722" s="304">
        <f t="shared" si="589"/>
        <v>72.853451951647926</v>
      </c>
      <c r="J4722" s="299">
        <f t="shared" si="590"/>
        <v>32.193543418883053</v>
      </c>
      <c r="K4722" s="303">
        <f t="shared" si="585"/>
        <v>219.35782772754419</v>
      </c>
      <c r="L4722" s="298">
        <f t="shared" si="591"/>
        <v>0</v>
      </c>
    </row>
    <row r="4723" spans="1:12" ht="30" customHeight="1" x14ac:dyDescent="0.2">
      <c r="A4723" s="296">
        <v>43436</v>
      </c>
      <c r="B4723" s="297">
        <v>5478.91</v>
      </c>
      <c r="C4723" s="291">
        <f>INDEX('Task 1 Data Calculations'!$A$1:$BG$27151,MATCH($A4723,'Task 1 Data Calculations'!$A$1:$A$27151,0),MATCH('Task 2 My Portfolio Calculation'!$C$3,'Task 1 Data Calculations'!$A$1:$BG$1,0))</f>
        <v>1951.14</v>
      </c>
      <c r="D4723" s="297">
        <v>2009.68</v>
      </c>
      <c r="E4723" s="298">
        <f t="shared" si="584"/>
        <v>0</v>
      </c>
      <c r="F4723" s="298">
        <f t="shared" si="586"/>
        <v>0</v>
      </c>
      <c r="G4723" s="298">
        <f t="shared" si="587"/>
        <v>0</v>
      </c>
      <c r="H4723" s="299">
        <f t="shared" si="588"/>
        <v>114.3108323570132</v>
      </c>
      <c r="I4723" s="304">
        <f t="shared" si="589"/>
        <v>72.853451951647926</v>
      </c>
      <c r="J4723" s="299">
        <f t="shared" si="590"/>
        <v>32.193543418883053</v>
      </c>
      <c r="K4723" s="303">
        <f t="shared" si="585"/>
        <v>219.35782772754419</v>
      </c>
      <c r="L4723" s="298">
        <f t="shared" si="591"/>
        <v>0</v>
      </c>
    </row>
    <row r="4724" spans="1:12" ht="30" customHeight="1" x14ac:dyDescent="0.2">
      <c r="A4724" s="296">
        <v>43437</v>
      </c>
      <c r="B4724" s="297">
        <v>5538.86</v>
      </c>
      <c r="C4724" s="291">
        <f>INDEX('Task 1 Data Calculations'!$A$1:$BG$27151,MATCH($A4724,'Task 1 Data Calculations'!$A$1:$A$27151,0),MATCH('Task 2 My Portfolio Calculation'!$C$3,'Task 1 Data Calculations'!$A$1:$BG$1,0))</f>
        <v>1959.51</v>
      </c>
      <c r="D4724" s="297">
        <v>2013.34</v>
      </c>
      <c r="E4724" s="298">
        <f t="shared" si="584"/>
        <v>1.0882527344895284E-2</v>
      </c>
      <c r="F4724" s="298">
        <f t="shared" si="586"/>
        <v>4.2806248479463956E-3</v>
      </c>
      <c r="G4724" s="298">
        <f t="shared" si="587"/>
        <v>1.8195291148236249E-3</v>
      </c>
      <c r="H4724" s="299">
        <f t="shared" si="588"/>
        <v>115.55482311595614</v>
      </c>
      <c r="I4724" s="304">
        <f t="shared" si="589"/>
        <v>73.165310248330812</v>
      </c>
      <c r="J4724" s="299">
        <f t="shared" si="590"/>
        <v>32.252120508443049</v>
      </c>
      <c r="K4724" s="303">
        <f t="shared" si="585"/>
        <v>220.97225387272999</v>
      </c>
      <c r="L4724" s="298">
        <f t="shared" si="591"/>
        <v>7.3597836097785332E-3</v>
      </c>
    </row>
    <row r="4725" spans="1:12" ht="30" customHeight="1" x14ac:dyDescent="0.2">
      <c r="A4725" s="296">
        <v>43438</v>
      </c>
      <c r="B4725" s="297">
        <v>5359.91</v>
      </c>
      <c r="C4725" s="291">
        <f>INDEX('Task 1 Data Calculations'!$A$1:$BG$27151,MATCH($A4725,'Task 1 Data Calculations'!$A$1:$A$27151,0),MATCH('Task 2 My Portfolio Calculation'!$C$3,'Task 1 Data Calculations'!$A$1:$BG$1,0))</f>
        <v>1956.3</v>
      </c>
      <c r="D4725" s="297">
        <v>2019.77</v>
      </c>
      <c r="E4725" s="298">
        <f t="shared" si="584"/>
        <v>-3.2841519514122293E-2</v>
      </c>
      <c r="F4725" s="298">
        <f t="shared" si="586"/>
        <v>-1.6395079020873552E-3</v>
      </c>
      <c r="G4725" s="298">
        <f t="shared" si="587"/>
        <v>3.1886090128652738E-3</v>
      </c>
      <c r="H4725" s="299">
        <f t="shared" si="588"/>
        <v>111.75982713764252</v>
      </c>
      <c r="I4725" s="304">
        <f t="shared" si="589"/>
        <v>73.045355144020007</v>
      </c>
      <c r="J4725" s="299">
        <f t="shared" si="590"/>
        <v>32.354959910580284</v>
      </c>
      <c r="K4725" s="303">
        <f t="shared" si="585"/>
        <v>217.1601421922428</v>
      </c>
      <c r="L4725" s="298">
        <f t="shared" si="591"/>
        <v>-1.7251540017701929E-2</v>
      </c>
    </row>
    <row r="4726" spans="1:12" ht="30" customHeight="1" x14ac:dyDescent="0.2">
      <c r="A4726" s="296">
        <v>43439</v>
      </c>
      <c r="B4726" s="297">
        <v>5359.91</v>
      </c>
      <c r="C4726" s="291">
        <f>INDEX('Task 1 Data Calculations'!$A$1:$BG$27151,MATCH($A4726,'Task 1 Data Calculations'!$A$1:$A$27151,0),MATCH('Task 2 My Portfolio Calculation'!$C$3,'Task 1 Data Calculations'!$A$1:$BG$1,0))</f>
        <v>1956.3</v>
      </c>
      <c r="D4726" s="297">
        <v>2019.77</v>
      </c>
      <c r="E4726" s="298">
        <f t="shared" si="584"/>
        <v>0</v>
      </c>
      <c r="F4726" s="298">
        <f t="shared" si="586"/>
        <v>0</v>
      </c>
      <c r="G4726" s="298">
        <f t="shared" si="587"/>
        <v>0</v>
      </c>
      <c r="H4726" s="299">
        <f t="shared" si="588"/>
        <v>111.75982713764252</v>
      </c>
      <c r="I4726" s="304">
        <f t="shared" si="589"/>
        <v>73.045355144020007</v>
      </c>
      <c r="J4726" s="299">
        <f t="shared" si="590"/>
        <v>32.354959910580284</v>
      </c>
      <c r="K4726" s="303">
        <f t="shared" si="585"/>
        <v>217.1601421922428</v>
      </c>
      <c r="L4726" s="298">
        <f t="shared" si="591"/>
        <v>0</v>
      </c>
    </row>
    <row r="4727" spans="1:12" ht="30" customHeight="1" x14ac:dyDescent="0.2">
      <c r="A4727" s="296">
        <v>43440</v>
      </c>
      <c r="B4727" s="297">
        <v>5353.43</v>
      </c>
      <c r="C4727" s="291">
        <f>INDEX('Task 1 Data Calculations'!$A$1:$BG$27151,MATCH($A4727,'Task 1 Data Calculations'!$A$1:$A$27151,0),MATCH('Task 2 My Portfolio Calculation'!$C$3,'Task 1 Data Calculations'!$A$1:$BG$1,0))</f>
        <v>1944.49</v>
      </c>
      <c r="D4727" s="297">
        <v>2023.08</v>
      </c>
      <c r="E4727" s="298">
        <f t="shared" si="584"/>
        <v>-1.2097069243075869E-3</v>
      </c>
      <c r="F4727" s="298">
        <f t="shared" si="586"/>
        <v>-6.0552021948963924E-3</v>
      </c>
      <c r="G4727" s="298">
        <f t="shared" si="587"/>
        <v>1.6374590892980652E-3</v>
      </c>
      <c r="H4727" s="299">
        <f t="shared" si="588"/>
        <v>111.6246305008947</v>
      </c>
      <c r="I4727" s="304">
        <f t="shared" si="589"/>
        <v>72.603050749224948</v>
      </c>
      <c r="J4727" s="299">
        <f t="shared" si="590"/>
        <v>32.407939833769738</v>
      </c>
      <c r="K4727" s="303">
        <f t="shared" si="585"/>
        <v>216.63562108388939</v>
      </c>
      <c r="L4727" s="298">
        <f t="shared" si="591"/>
        <v>-2.4153654674303675E-3</v>
      </c>
    </row>
    <row r="4728" spans="1:12" ht="30" customHeight="1" x14ac:dyDescent="0.2">
      <c r="A4728" s="296">
        <v>43441</v>
      </c>
      <c r="B4728" s="297">
        <v>5229.4399999999996</v>
      </c>
      <c r="C4728" s="291">
        <f>INDEX('Task 1 Data Calculations'!$A$1:$BG$27151,MATCH($A4728,'Task 1 Data Calculations'!$A$1:$A$27151,0),MATCH('Task 2 My Portfolio Calculation'!$C$3,'Task 1 Data Calculations'!$A$1:$BG$1,0))</f>
        <v>1948.32</v>
      </c>
      <c r="D4728" s="297">
        <v>2026.85</v>
      </c>
      <c r="E4728" s="298">
        <f t="shared" si="584"/>
        <v>-2.3433279198504981E-2</v>
      </c>
      <c r="F4728" s="298">
        <f t="shared" si="586"/>
        <v>1.9677308863274064E-3</v>
      </c>
      <c r="G4728" s="298">
        <f t="shared" si="587"/>
        <v>1.8617611114019098E-3</v>
      </c>
      <c r="H4728" s="299">
        <f t="shared" si="588"/>
        <v>109.00889936893728</v>
      </c>
      <c r="I4728" s="304">
        <f t="shared" si="589"/>
        <v>72.745914014625797</v>
      </c>
      <c r="J4728" s="299">
        <f t="shared" si="590"/>
        <v>32.468275675852908</v>
      </c>
      <c r="K4728" s="303">
        <f t="shared" si="585"/>
        <v>214.223089059416</v>
      </c>
      <c r="L4728" s="298">
        <f t="shared" si="591"/>
        <v>-1.1136358888731279E-2</v>
      </c>
    </row>
    <row r="4729" spans="1:12" ht="30" customHeight="1" x14ac:dyDescent="0.2">
      <c r="A4729" s="296">
        <v>43442</v>
      </c>
      <c r="B4729" s="297">
        <v>5229.4399999999996</v>
      </c>
      <c r="C4729" s="291">
        <f>INDEX('Task 1 Data Calculations'!$A$1:$BG$27151,MATCH($A4729,'Task 1 Data Calculations'!$A$1:$A$27151,0),MATCH('Task 2 My Portfolio Calculation'!$C$3,'Task 1 Data Calculations'!$A$1:$BG$1,0))</f>
        <v>1948.32</v>
      </c>
      <c r="D4729" s="297">
        <v>2026.85</v>
      </c>
      <c r="E4729" s="298">
        <f t="shared" si="584"/>
        <v>0</v>
      </c>
      <c r="F4729" s="298">
        <f t="shared" si="586"/>
        <v>0</v>
      </c>
      <c r="G4729" s="298">
        <f t="shared" si="587"/>
        <v>0</v>
      </c>
      <c r="H4729" s="299">
        <f t="shared" si="588"/>
        <v>109.00889936893728</v>
      </c>
      <c r="I4729" s="304">
        <f t="shared" si="589"/>
        <v>72.745914014625797</v>
      </c>
      <c r="J4729" s="299">
        <f t="shared" si="590"/>
        <v>32.468275675852908</v>
      </c>
      <c r="K4729" s="303">
        <f t="shared" si="585"/>
        <v>214.223089059416</v>
      </c>
      <c r="L4729" s="298">
        <f t="shared" si="591"/>
        <v>0</v>
      </c>
    </row>
    <row r="4730" spans="1:12" ht="30" customHeight="1" x14ac:dyDescent="0.2">
      <c r="A4730" s="296">
        <v>43443</v>
      </c>
      <c r="B4730" s="297">
        <v>5229.4399999999996</v>
      </c>
      <c r="C4730" s="291">
        <f>INDEX('Task 1 Data Calculations'!$A$1:$BG$27151,MATCH($A4730,'Task 1 Data Calculations'!$A$1:$A$27151,0),MATCH('Task 2 My Portfolio Calculation'!$C$3,'Task 1 Data Calculations'!$A$1:$BG$1,0))</f>
        <v>1948.32</v>
      </c>
      <c r="D4730" s="297">
        <v>2026.85</v>
      </c>
      <c r="E4730" s="298">
        <f t="shared" si="584"/>
        <v>0</v>
      </c>
      <c r="F4730" s="298">
        <f t="shared" si="586"/>
        <v>0</v>
      </c>
      <c r="G4730" s="298">
        <f t="shared" si="587"/>
        <v>0</v>
      </c>
      <c r="H4730" s="299">
        <f t="shared" si="588"/>
        <v>109.00889936893728</v>
      </c>
      <c r="I4730" s="304">
        <f t="shared" si="589"/>
        <v>72.745914014625797</v>
      </c>
      <c r="J4730" s="299">
        <f t="shared" si="590"/>
        <v>32.468275675852908</v>
      </c>
      <c r="K4730" s="303">
        <f t="shared" si="585"/>
        <v>214.223089059416</v>
      </c>
      <c r="L4730" s="298">
        <f t="shared" si="591"/>
        <v>0</v>
      </c>
    </row>
    <row r="4731" spans="1:12" ht="30" customHeight="1" x14ac:dyDescent="0.2">
      <c r="A4731" s="296">
        <v>43444</v>
      </c>
      <c r="B4731" s="297">
        <v>5238.7</v>
      </c>
      <c r="C4731" s="291">
        <f>INDEX('Task 1 Data Calculations'!$A$1:$BG$27151,MATCH($A4731,'Task 1 Data Calculations'!$A$1:$A$27151,0),MATCH('Task 2 My Portfolio Calculation'!$C$3,'Task 1 Data Calculations'!$A$1:$BG$1,0))</f>
        <v>1944.24</v>
      </c>
      <c r="D4731" s="297">
        <v>2027.15</v>
      </c>
      <c r="E4731" s="298">
        <f t="shared" si="584"/>
        <v>1.7691781759339353E-3</v>
      </c>
      <c r="F4731" s="298">
        <f t="shared" si="586"/>
        <v>-2.0963075683517419E-3</v>
      </c>
      <c r="G4731" s="298">
        <f t="shared" si="587"/>
        <v>1.4800197362994249E-4</v>
      </c>
      <c r="H4731" s="299">
        <f t="shared" si="588"/>
        <v>109.20175553468337</v>
      </c>
      <c r="I4731" s="304">
        <f t="shared" si="589"/>
        <v>72.593416204510262</v>
      </c>
      <c r="J4731" s="299">
        <f t="shared" si="590"/>
        <v>32.473081044733298</v>
      </c>
      <c r="K4731" s="303">
        <f t="shared" si="585"/>
        <v>214.26825278392693</v>
      </c>
      <c r="L4731" s="298">
        <f t="shared" si="591"/>
        <v>2.1082566173995273E-4</v>
      </c>
    </row>
    <row r="4732" spans="1:12" ht="30" customHeight="1" x14ac:dyDescent="0.2">
      <c r="A4732" s="296">
        <v>43445</v>
      </c>
      <c r="B4732" s="297">
        <v>5237.1000000000004</v>
      </c>
      <c r="C4732" s="291">
        <f>INDEX('Task 1 Data Calculations'!$A$1:$BG$27151,MATCH($A4732,'Task 1 Data Calculations'!$A$1:$A$27151,0),MATCH('Task 2 My Portfolio Calculation'!$C$3,'Task 1 Data Calculations'!$A$1:$BG$1,0))</f>
        <v>1947.61</v>
      </c>
      <c r="D4732" s="297">
        <v>2026</v>
      </c>
      <c r="E4732" s="298">
        <f t="shared" si="584"/>
        <v>-3.0546593337799446E-4</v>
      </c>
      <c r="F4732" s="298">
        <f t="shared" si="586"/>
        <v>1.7318246295617834E-3</v>
      </c>
      <c r="G4732" s="298">
        <f t="shared" si="587"/>
        <v>-5.6745989211329131E-4</v>
      </c>
      <c r="H4732" s="299">
        <f t="shared" si="588"/>
        <v>109.16839811850245</v>
      </c>
      <c r="I4732" s="304">
        <f t="shared" si="589"/>
        <v>72.719135270637253</v>
      </c>
      <c r="J4732" s="299">
        <f t="shared" si="590"/>
        <v>32.45465387366707</v>
      </c>
      <c r="K4732" s="303">
        <f t="shared" si="585"/>
        <v>214.34218726280679</v>
      </c>
      <c r="L4732" s="298">
        <f t="shared" si="591"/>
        <v>3.4505568566156418E-4</v>
      </c>
    </row>
    <row r="4733" spans="1:12" ht="30" customHeight="1" x14ac:dyDescent="0.2">
      <c r="A4733" s="296">
        <v>43446</v>
      </c>
      <c r="B4733" s="297">
        <v>5265.53</v>
      </c>
      <c r="C4733" s="291">
        <f>INDEX('Task 1 Data Calculations'!$A$1:$BG$27151,MATCH($A4733,'Task 1 Data Calculations'!$A$1:$A$27151,0),MATCH('Task 2 My Portfolio Calculation'!$C$3,'Task 1 Data Calculations'!$A$1:$BG$1,0))</f>
        <v>1952.79</v>
      </c>
      <c r="D4733" s="297">
        <v>2025.25</v>
      </c>
      <c r="E4733" s="298">
        <f t="shared" si="584"/>
        <v>5.4138952702058761E-3</v>
      </c>
      <c r="F4733" s="298">
        <f t="shared" si="586"/>
        <v>2.6561393936217767E-3</v>
      </c>
      <c r="G4733" s="298">
        <f t="shared" si="587"/>
        <v>-3.7025609802807E-4</v>
      </c>
      <c r="H4733" s="299">
        <f t="shared" si="588"/>
        <v>109.75942439273216</v>
      </c>
      <c r="I4733" s="304">
        <f t="shared" si="589"/>
        <v>72.912287430499703</v>
      </c>
      <c r="J4733" s="299">
        <f t="shared" si="590"/>
        <v>32.442637340160957</v>
      </c>
      <c r="K4733" s="303">
        <f t="shared" si="585"/>
        <v>215.11434916339283</v>
      </c>
      <c r="L4733" s="298">
        <f t="shared" si="591"/>
        <v>3.6024728050352848E-3</v>
      </c>
    </row>
    <row r="4734" spans="1:12" ht="30" customHeight="1" x14ac:dyDescent="0.2">
      <c r="A4734" s="296">
        <v>43447</v>
      </c>
      <c r="B4734" s="297">
        <v>5265.46</v>
      </c>
      <c r="C4734" s="291">
        <f>INDEX('Task 1 Data Calculations'!$A$1:$BG$27151,MATCH($A4734,'Task 1 Data Calculations'!$A$1:$A$27151,0),MATCH('Task 2 My Portfolio Calculation'!$C$3,'Task 1 Data Calculations'!$A$1:$BG$1,0))</f>
        <v>1953.5</v>
      </c>
      <c r="D4734" s="297">
        <v>2025.62</v>
      </c>
      <c r="E4734" s="298">
        <f t="shared" si="584"/>
        <v>-1.3294096756453708E-5</v>
      </c>
      <c r="F4734" s="298">
        <f t="shared" si="586"/>
        <v>3.6351628159648867E-4</v>
      </c>
      <c r="G4734" s="298">
        <f t="shared" si="587"/>
        <v>1.8267680820610577E-4</v>
      </c>
      <c r="H4734" s="299">
        <f t="shared" si="588"/>
        <v>109.75796524032435</v>
      </c>
      <c r="I4734" s="304">
        <f t="shared" si="589"/>
        <v>72.93879223410913</v>
      </c>
      <c r="J4734" s="299">
        <f t="shared" si="590"/>
        <v>32.448563857600043</v>
      </c>
      <c r="K4734" s="303">
        <f t="shared" si="585"/>
        <v>215.14532133203352</v>
      </c>
      <c r="L4734" s="298">
        <f t="shared" si="591"/>
        <v>1.4398002160777342E-4</v>
      </c>
    </row>
    <row r="4735" spans="1:12" ht="30" customHeight="1" x14ac:dyDescent="0.2">
      <c r="A4735" s="296">
        <v>43448</v>
      </c>
      <c r="B4735" s="297">
        <v>5165.6000000000004</v>
      </c>
      <c r="C4735" s="291">
        <f>INDEX('Task 1 Data Calculations'!$A$1:$BG$27151,MATCH($A4735,'Task 1 Data Calculations'!$A$1:$A$27151,0),MATCH('Task 2 My Portfolio Calculation'!$C$3,'Task 1 Data Calculations'!$A$1:$BG$1,0))</f>
        <v>1950.56</v>
      </c>
      <c r="D4735" s="297">
        <v>2028.05</v>
      </c>
      <c r="E4735" s="298">
        <f t="shared" si="584"/>
        <v>-1.9147248860035753E-2</v>
      </c>
      <c r="F4735" s="298">
        <f t="shared" si="586"/>
        <v>-1.5061246782891518E-3</v>
      </c>
      <c r="G4735" s="298">
        <f t="shared" si="587"/>
        <v>1.1989137206887808E-3</v>
      </c>
      <c r="H4735" s="299">
        <f t="shared" si="588"/>
        <v>107.65640216549671</v>
      </c>
      <c r="I4735" s="304">
        <f t="shared" si="589"/>
        <v>72.82893731912074</v>
      </c>
      <c r="J4735" s="299">
        <f t="shared" si="590"/>
        <v>32.487466886025565</v>
      </c>
      <c r="K4735" s="303">
        <f t="shared" si="585"/>
        <v>212.97280637064301</v>
      </c>
      <c r="L4735" s="298">
        <f t="shared" si="591"/>
        <v>-1.0097895450106789E-2</v>
      </c>
    </row>
    <row r="4736" spans="1:12" ht="30" customHeight="1" x14ac:dyDescent="0.2">
      <c r="A4736" s="296">
        <v>43449</v>
      </c>
      <c r="B4736" s="297">
        <v>5165.6000000000004</v>
      </c>
      <c r="C4736" s="291">
        <f>INDEX('Task 1 Data Calculations'!$A$1:$BG$27151,MATCH($A4736,'Task 1 Data Calculations'!$A$1:$A$27151,0),MATCH('Task 2 My Portfolio Calculation'!$C$3,'Task 1 Data Calculations'!$A$1:$BG$1,0))</f>
        <v>1950.56</v>
      </c>
      <c r="D4736" s="297">
        <v>2028.05</v>
      </c>
      <c r="E4736" s="298">
        <f t="shared" si="584"/>
        <v>0</v>
      </c>
      <c r="F4736" s="298">
        <f t="shared" si="586"/>
        <v>0</v>
      </c>
      <c r="G4736" s="298">
        <f t="shared" si="587"/>
        <v>0</v>
      </c>
      <c r="H4736" s="299">
        <f t="shared" si="588"/>
        <v>107.65640216549671</v>
      </c>
      <c r="I4736" s="304">
        <f t="shared" si="589"/>
        <v>72.82893731912074</v>
      </c>
      <c r="J4736" s="299">
        <f t="shared" si="590"/>
        <v>32.487466886025565</v>
      </c>
      <c r="K4736" s="303">
        <f t="shared" si="585"/>
        <v>212.97280637064301</v>
      </c>
      <c r="L4736" s="298">
        <f t="shared" si="591"/>
        <v>0</v>
      </c>
    </row>
    <row r="4737" spans="1:12" ht="30" customHeight="1" x14ac:dyDescent="0.2">
      <c r="A4737" s="296">
        <v>43450</v>
      </c>
      <c r="B4737" s="297">
        <v>5165.6000000000004</v>
      </c>
      <c r="C4737" s="291">
        <f>INDEX('Task 1 Data Calculations'!$A$1:$BG$27151,MATCH($A4737,'Task 1 Data Calculations'!$A$1:$A$27151,0),MATCH('Task 2 My Portfolio Calculation'!$C$3,'Task 1 Data Calculations'!$A$1:$BG$1,0))</f>
        <v>1950.56</v>
      </c>
      <c r="D4737" s="297">
        <v>2028.05</v>
      </c>
      <c r="E4737" s="298">
        <f t="shared" si="584"/>
        <v>0</v>
      </c>
      <c r="F4737" s="298">
        <f t="shared" si="586"/>
        <v>0</v>
      </c>
      <c r="G4737" s="298">
        <f t="shared" si="587"/>
        <v>0</v>
      </c>
      <c r="H4737" s="299">
        <f t="shared" si="588"/>
        <v>107.65640216549671</v>
      </c>
      <c r="I4737" s="304">
        <f t="shared" si="589"/>
        <v>72.82893731912074</v>
      </c>
      <c r="J4737" s="299">
        <f t="shared" si="590"/>
        <v>32.487466886025565</v>
      </c>
      <c r="K4737" s="303">
        <f t="shared" si="585"/>
        <v>212.97280637064301</v>
      </c>
      <c r="L4737" s="298">
        <f t="shared" si="591"/>
        <v>0</v>
      </c>
    </row>
    <row r="4738" spans="1:12" ht="30" customHeight="1" x14ac:dyDescent="0.2">
      <c r="A4738" s="296">
        <v>43451</v>
      </c>
      <c r="B4738" s="297">
        <v>5058.58</v>
      </c>
      <c r="C4738" s="291">
        <f>INDEX('Task 1 Data Calculations'!$A$1:$BG$27151,MATCH($A4738,'Task 1 Data Calculations'!$A$1:$A$27151,0),MATCH('Task 2 My Portfolio Calculation'!$C$3,'Task 1 Data Calculations'!$A$1:$BG$1,0))</f>
        <v>1946.08</v>
      </c>
      <c r="D4738" s="297">
        <v>2031.59</v>
      </c>
      <c r="E4738" s="298">
        <f t="shared" si="584"/>
        <v>-2.0935450826456974E-2</v>
      </c>
      <c r="F4738" s="298">
        <f t="shared" si="586"/>
        <v>-2.2994179467098566E-3</v>
      </c>
      <c r="G4738" s="298">
        <f t="shared" si="587"/>
        <v>1.7439974466950149E-3</v>
      </c>
      <c r="H4738" s="299">
        <f t="shared" si="588"/>
        <v>105.40256685180768</v>
      </c>
      <c r="I4738" s="304">
        <f t="shared" si="589"/>
        <v>72.66147315360935</v>
      </c>
      <c r="J4738" s="299">
        <f t="shared" si="590"/>
        <v>32.544124945324384</v>
      </c>
      <c r="K4738" s="303">
        <f t="shared" si="585"/>
        <v>210.60816495074141</v>
      </c>
      <c r="L4738" s="298">
        <f t="shared" si="591"/>
        <v>-1.1103020428750632E-2</v>
      </c>
    </row>
    <row r="4739" spans="1:12" ht="30" customHeight="1" x14ac:dyDescent="0.2">
      <c r="A4739" s="296">
        <v>43452</v>
      </c>
      <c r="B4739" s="297">
        <v>5059.34</v>
      </c>
      <c r="C4739" s="291">
        <f>INDEX('Task 1 Data Calculations'!$A$1:$BG$27151,MATCH($A4739,'Task 1 Data Calculations'!$A$1:$A$27151,0),MATCH('Task 2 My Portfolio Calculation'!$C$3,'Task 1 Data Calculations'!$A$1:$BG$1,0))</f>
        <v>1937.74</v>
      </c>
      <c r="D4739" s="297">
        <v>2036.58</v>
      </c>
      <c r="E4739" s="298">
        <f t="shared" si="584"/>
        <v>1.502285057461728E-4</v>
      </c>
      <c r="F4739" s="298">
        <f t="shared" si="586"/>
        <v>-4.2947473462570272E-3</v>
      </c>
      <c r="G4739" s="298">
        <f t="shared" si="587"/>
        <v>2.4531927144386106E-3</v>
      </c>
      <c r="H4739" s="299">
        <f t="shared" si="588"/>
        <v>105.41840132192763</v>
      </c>
      <c r="I4739" s="304">
        <f t="shared" si="589"/>
        <v>72.349410484607759</v>
      </c>
      <c r="J4739" s="299">
        <f t="shared" si="590"/>
        <v>32.623961955538036</v>
      </c>
      <c r="K4739" s="303">
        <f t="shared" si="585"/>
        <v>210.39177376207346</v>
      </c>
      <c r="L4739" s="298">
        <f t="shared" si="591"/>
        <v>-1.027458687171824E-3</v>
      </c>
    </row>
    <row r="4740" spans="1:12" ht="30" customHeight="1" x14ac:dyDescent="0.2">
      <c r="A4740" s="296">
        <v>43453</v>
      </c>
      <c r="B4740" s="297">
        <v>4981.92</v>
      </c>
      <c r="C4740" s="291">
        <f>INDEX('Task 1 Data Calculations'!$A$1:$BG$27151,MATCH($A4740,'Task 1 Data Calculations'!$A$1:$A$27151,0),MATCH('Task 2 My Portfolio Calculation'!$C$3,'Task 1 Data Calculations'!$A$1:$BG$1,0))</f>
        <v>1932.69</v>
      </c>
      <c r="D4740" s="297">
        <v>2041.66</v>
      </c>
      <c r="E4740" s="298">
        <f t="shared" si="584"/>
        <v>-1.542068110645795E-2</v>
      </c>
      <c r="F4740" s="298">
        <f t="shared" si="586"/>
        <v>-2.6095306545926601E-3</v>
      </c>
      <c r="G4740" s="298">
        <f t="shared" si="587"/>
        <v>2.4912720327353545E-3</v>
      </c>
      <c r="H4740" s="299">
        <f t="shared" si="588"/>
        <v>103.79277777238957</v>
      </c>
      <c r="I4740" s="304">
        <f t="shared" si="589"/>
        <v>72.160612480106465</v>
      </c>
      <c r="J4740" s="299">
        <f t="shared" si="590"/>
        <v>32.705237119554887</v>
      </c>
      <c r="K4740" s="303">
        <f t="shared" si="585"/>
        <v>208.65862737205092</v>
      </c>
      <c r="L4740" s="298">
        <f t="shared" si="591"/>
        <v>-8.2377098639916883E-3</v>
      </c>
    </row>
    <row r="4741" spans="1:12" ht="30" customHeight="1" x14ac:dyDescent="0.2">
      <c r="A4741" s="296">
        <v>43454</v>
      </c>
      <c r="B4741" s="297">
        <v>4903.46</v>
      </c>
      <c r="C4741" s="291">
        <f>INDEX('Task 1 Data Calculations'!$A$1:$BG$27151,MATCH($A4741,'Task 1 Data Calculations'!$A$1:$A$27151,0),MATCH('Task 2 My Portfolio Calculation'!$C$3,'Task 1 Data Calculations'!$A$1:$BG$1,0))</f>
        <v>1907.94</v>
      </c>
      <c r="D4741" s="297">
        <v>2038.08</v>
      </c>
      <c r="E4741" s="298">
        <f t="shared" ref="E4741:E4804" si="592">LN(B4741/B4740)</f>
        <v>-1.5874280524549898E-2</v>
      </c>
      <c r="F4741" s="298">
        <f t="shared" si="586"/>
        <v>-1.2888688896377993E-2</v>
      </c>
      <c r="G4741" s="298">
        <f t="shared" si="587"/>
        <v>-1.7550142503635704E-3</v>
      </c>
      <c r="H4741" s="299">
        <f t="shared" si="588"/>
        <v>102.1451421016084</v>
      </c>
      <c r="I4741" s="304">
        <f t="shared" si="589"/>
        <v>71.230556795278289</v>
      </c>
      <c r="J4741" s="299">
        <f t="shared" si="590"/>
        <v>32.647838962348544</v>
      </c>
      <c r="K4741" s="303">
        <f t="shared" ref="K4741:K4804" si="593">SUM(H4741:J4741)</f>
        <v>206.02353785923523</v>
      </c>
      <c r="L4741" s="298">
        <f t="shared" si="591"/>
        <v>-1.2628711048295925E-2</v>
      </c>
    </row>
    <row r="4742" spans="1:12" ht="30" customHeight="1" x14ac:dyDescent="0.2">
      <c r="A4742" s="296">
        <v>43455</v>
      </c>
      <c r="B4742" s="297">
        <v>4802.51</v>
      </c>
      <c r="C4742" s="291">
        <f>INDEX('Task 1 Data Calculations'!$A$1:$BG$27151,MATCH($A4742,'Task 1 Data Calculations'!$A$1:$A$27151,0),MATCH('Task 2 My Portfolio Calculation'!$C$3,'Task 1 Data Calculations'!$A$1:$BG$1,0))</f>
        <v>1904.43</v>
      </c>
      <c r="D4742" s="297">
        <v>2037.24</v>
      </c>
      <c r="E4742" s="298">
        <f t="shared" si="592"/>
        <v>-2.0802380471166018E-2</v>
      </c>
      <c r="F4742" s="298">
        <f t="shared" ref="F4742:F4805" si="594">IFERROR(LN(C4742/C4741),0)</f>
        <v>-1.8413747835431826E-3</v>
      </c>
      <c r="G4742" s="298">
        <f t="shared" ref="G4742:G4805" si="595">LN(D4742/D4741)</f>
        <v>-4.1223757245846109E-4</v>
      </c>
      <c r="H4742" s="299">
        <f t="shared" ref="H4742:H4805" si="596">$H4741*(1+$E4742)</f>
        <v>100.02027999232942</v>
      </c>
      <c r="I4742" s="304">
        <f t="shared" ref="I4742:I4805" si="597">$I4741*(1+$F4742)</f>
        <v>71.099394644177721</v>
      </c>
      <c r="J4742" s="299">
        <f t="shared" ref="J4742:J4805" si="598">$J4741*(1+$G4742)</f>
        <v>32.634380296468692</v>
      </c>
      <c r="K4742" s="303">
        <f t="shared" si="593"/>
        <v>203.75405493297583</v>
      </c>
      <c r="L4742" s="298">
        <f t="shared" ref="L4742:L4805" si="599">(K4742-K4741)/K4741</f>
        <v>-1.1015648744999298E-2</v>
      </c>
    </row>
    <row r="4743" spans="1:12" ht="30" customHeight="1" x14ac:dyDescent="0.2">
      <c r="A4743" s="296">
        <v>43456</v>
      </c>
      <c r="B4743" s="297">
        <v>4802.51</v>
      </c>
      <c r="C4743" s="291">
        <f>INDEX('Task 1 Data Calculations'!$A$1:$BG$27151,MATCH($A4743,'Task 1 Data Calculations'!$A$1:$A$27151,0),MATCH('Task 2 My Portfolio Calculation'!$C$3,'Task 1 Data Calculations'!$A$1:$BG$1,0))</f>
        <v>1904.43</v>
      </c>
      <c r="D4743" s="297">
        <v>2037.24</v>
      </c>
      <c r="E4743" s="298">
        <f t="shared" si="592"/>
        <v>0</v>
      </c>
      <c r="F4743" s="298">
        <f t="shared" si="594"/>
        <v>0</v>
      </c>
      <c r="G4743" s="298">
        <f t="shared" si="595"/>
        <v>0</v>
      </c>
      <c r="H4743" s="299">
        <f t="shared" si="596"/>
        <v>100.02027999232942</v>
      </c>
      <c r="I4743" s="304">
        <f t="shared" si="597"/>
        <v>71.099394644177721</v>
      </c>
      <c r="J4743" s="299">
        <f t="shared" si="598"/>
        <v>32.634380296468692</v>
      </c>
      <c r="K4743" s="303">
        <f t="shared" si="593"/>
        <v>203.75405493297583</v>
      </c>
      <c r="L4743" s="298">
        <f t="shared" si="599"/>
        <v>0</v>
      </c>
    </row>
    <row r="4744" spans="1:12" ht="30" customHeight="1" x14ac:dyDescent="0.2">
      <c r="A4744" s="296">
        <v>43457</v>
      </c>
      <c r="B4744" s="297">
        <v>4802.51</v>
      </c>
      <c r="C4744" s="291">
        <f>INDEX('Task 1 Data Calculations'!$A$1:$BG$27151,MATCH($A4744,'Task 1 Data Calculations'!$A$1:$A$27151,0),MATCH('Task 2 My Portfolio Calculation'!$C$3,'Task 1 Data Calculations'!$A$1:$BG$1,0))</f>
        <v>1904.43</v>
      </c>
      <c r="D4744" s="297">
        <v>2037.24</v>
      </c>
      <c r="E4744" s="298">
        <f t="shared" si="592"/>
        <v>0</v>
      </c>
      <c r="F4744" s="298">
        <f t="shared" si="594"/>
        <v>0</v>
      </c>
      <c r="G4744" s="298">
        <f t="shared" si="595"/>
        <v>0</v>
      </c>
      <c r="H4744" s="299">
        <f t="shared" si="596"/>
        <v>100.02027999232942</v>
      </c>
      <c r="I4744" s="304">
        <f t="shared" si="597"/>
        <v>71.099394644177721</v>
      </c>
      <c r="J4744" s="299">
        <f t="shared" si="598"/>
        <v>32.634380296468692</v>
      </c>
      <c r="K4744" s="303">
        <f t="shared" si="593"/>
        <v>203.75405493297583</v>
      </c>
      <c r="L4744" s="298">
        <f t="shared" si="599"/>
        <v>0</v>
      </c>
    </row>
    <row r="4745" spans="1:12" ht="30" customHeight="1" x14ac:dyDescent="0.2">
      <c r="A4745" s="296">
        <v>43458</v>
      </c>
      <c r="B4745" s="297">
        <v>4672.66</v>
      </c>
      <c r="C4745" s="291">
        <f>INDEX('Task 1 Data Calculations'!$A$1:$BG$27151,MATCH($A4745,'Task 1 Data Calculations'!$A$1:$A$27151,0),MATCH('Task 2 My Portfolio Calculation'!$C$3,'Task 1 Data Calculations'!$A$1:$BG$1,0))</f>
        <v>1898.08</v>
      </c>
      <c r="D4745" s="297">
        <v>2040.97</v>
      </c>
      <c r="E4745" s="298">
        <f t="shared" si="592"/>
        <v>-2.7410195235282465E-2</v>
      </c>
      <c r="F4745" s="298">
        <f t="shared" si="594"/>
        <v>-3.339902276562192E-3</v>
      </c>
      <c r="G4745" s="298">
        <f t="shared" si="595"/>
        <v>1.8292344141565835E-3</v>
      </c>
      <c r="H4745" s="299">
        <f t="shared" si="596"/>
        <v>97.278704590252062</v>
      </c>
      <c r="I4745" s="304">
        <f t="shared" si="597"/>
        <v>70.861929614143435</v>
      </c>
      <c r="J4745" s="299">
        <f t="shared" si="598"/>
        <v>32.694076227991665</v>
      </c>
      <c r="K4745" s="303">
        <f t="shared" si="593"/>
        <v>200.83471043238717</v>
      </c>
      <c r="L4745" s="298">
        <f t="shared" si="599"/>
        <v>-1.4327786023934455E-2</v>
      </c>
    </row>
    <row r="4746" spans="1:12" ht="30" customHeight="1" x14ac:dyDescent="0.2">
      <c r="A4746" s="296">
        <v>43459</v>
      </c>
      <c r="B4746" s="297">
        <v>4672.66</v>
      </c>
      <c r="C4746" s="291">
        <f>INDEX('Task 1 Data Calculations'!$A$1:$BG$27151,MATCH($A4746,'Task 1 Data Calculations'!$A$1:$A$27151,0),MATCH('Task 2 My Portfolio Calculation'!$C$3,'Task 1 Data Calculations'!$A$1:$BG$1,0))</f>
        <v>1898.08</v>
      </c>
      <c r="D4746" s="297">
        <v>2040.97</v>
      </c>
      <c r="E4746" s="298">
        <f t="shared" si="592"/>
        <v>0</v>
      </c>
      <c r="F4746" s="298">
        <f t="shared" si="594"/>
        <v>0</v>
      </c>
      <c r="G4746" s="298">
        <f t="shared" si="595"/>
        <v>0</v>
      </c>
      <c r="H4746" s="299">
        <f t="shared" si="596"/>
        <v>97.278704590252062</v>
      </c>
      <c r="I4746" s="304">
        <f t="shared" si="597"/>
        <v>70.861929614143435</v>
      </c>
      <c r="J4746" s="299">
        <f t="shared" si="598"/>
        <v>32.694076227991665</v>
      </c>
      <c r="K4746" s="303">
        <f t="shared" si="593"/>
        <v>200.83471043238717</v>
      </c>
      <c r="L4746" s="298">
        <f t="shared" si="599"/>
        <v>0</v>
      </c>
    </row>
    <row r="4747" spans="1:12" ht="30" customHeight="1" x14ac:dyDescent="0.2">
      <c r="A4747" s="296">
        <v>43460</v>
      </c>
      <c r="B4747" s="297">
        <v>4904.49</v>
      </c>
      <c r="C4747" s="291">
        <f>INDEX('Task 1 Data Calculations'!$A$1:$BG$27151,MATCH($A4747,'Task 1 Data Calculations'!$A$1:$A$27151,0),MATCH('Task 2 My Portfolio Calculation'!$C$3,'Task 1 Data Calculations'!$A$1:$BG$1,0))</f>
        <v>1896.4</v>
      </c>
      <c r="D4747" s="297">
        <v>2036.14</v>
      </c>
      <c r="E4747" s="298">
        <f t="shared" si="592"/>
        <v>4.8422609404374393E-2</v>
      </c>
      <c r="F4747" s="298">
        <f t="shared" si="594"/>
        <v>-8.8549688482982903E-4</v>
      </c>
      <c r="G4747" s="298">
        <f t="shared" si="595"/>
        <v>-2.3693264393244641E-3</v>
      </c>
      <c r="H4747" s="299">
        <f t="shared" si="596"/>
        <v>101.98919330598937</v>
      </c>
      <c r="I4747" s="304">
        <f t="shared" si="597"/>
        <v>70.799181596217082</v>
      </c>
      <c r="J4747" s="299">
        <f t="shared" si="598"/>
        <v>32.616613288775397</v>
      </c>
      <c r="K4747" s="303">
        <f t="shared" si="593"/>
        <v>205.40498819098184</v>
      </c>
      <c r="L4747" s="298">
        <f t="shared" si="599"/>
        <v>2.275641371332221E-2</v>
      </c>
    </row>
    <row r="4748" spans="1:12" ht="30" customHeight="1" x14ac:dyDescent="0.2">
      <c r="A4748" s="296">
        <v>43461</v>
      </c>
      <c r="B4748" s="297">
        <v>4946.9399999999996</v>
      </c>
      <c r="C4748" s="291">
        <f>INDEX('Task 1 Data Calculations'!$A$1:$BG$27151,MATCH($A4748,'Task 1 Data Calculations'!$A$1:$A$27151,0),MATCH('Task 2 My Portfolio Calculation'!$C$3,'Task 1 Data Calculations'!$A$1:$BG$1,0))</f>
        <v>1899.56</v>
      </c>
      <c r="D4748" s="297">
        <v>2040.71</v>
      </c>
      <c r="E4748" s="298">
        <f t="shared" si="592"/>
        <v>8.6180915329271048E-3</v>
      </c>
      <c r="F4748" s="298">
        <f t="shared" si="594"/>
        <v>1.6649283606550807E-3</v>
      </c>
      <c r="G4748" s="298">
        <f t="shared" si="595"/>
        <v>2.2419279169749108E-3</v>
      </c>
      <c r="H4748" s="299">
        <f t="shared" si="596"/>
        <v>102.86814550926978</v>
      </c>
      <c r="I4748" s="304">
        <f t="shared" si="597"/>
        <v>70.917057161567797</v>
      </c>
      <c r="J4748" s="299">
        <f t="shared" si="598"/>
        <v>32.689737384664681</v>
      </c>
      <c r="K4748" s="303">
        <f t="shared" si="593"/>
        <v>206.47494005550226</v>
      </c>
      <c r="L4748" s="298">
        <f t="shared" si="599"/>
        <v>5.2089867628998254E-3</v>
      </c>
    </row>
    <row r="4749" spans="1:12" ht="30" customHeight="1" x14ac:dyDescent="0.2">
      <c r="A4749" s="296">
        <v>43462</v>
      </c>
      <c r="B4749" s="297">
        <v>4941.6099999999997</v>
      </c>
      <c r="C4749" s="291">
        <f>INDEX('Task 1 Data Calculations'!$A$1:$BG$27151,MATCH($A4749,'Task 1 Data Calculations'!$A$1:$A$27151,0),MATCH('Task 2 My Portfolio Calculation'!$C$3,'Task 1 Data Calculations'!$A$1:$BG$1,0))</f>
        <v>1906.39</v>
      </c>
      <c r="D4749" s="297">
        <v>2041.58</v>
      </c>
      <c r="E4749" s="298">
        <f t="shared" si="592"/>
        <v>-1.0780145756804872E-3</v>
      </c>
      <c r="F4749" s="298">
        <f t="shared" si="594"/>
        <v>3.5891208932767298E-3</v>
      </c>
      <c r="G4749" s="298">
        <f t="shared" si="595"/>
        <v>4.262313618930579E-4</v>
      </c>
      <c r="H4749" s="299">
        <f t="shared" si="596"/>
        <v>102.75725214903757</v>
      </c>
      <c r="I4749" s="304">
        <f t="shared" si="597"/>
        <v>71.171587053116085</v>
      </c>
      <c r="J4749" s="299">
        <f t="shared" si="598"/>
        <v>32.703670775950073</v>
      </c>
      <c r="K4749" s="303">
        <f t="shared" si="593"/>
        <v>206.63250997810371</v>
      </c>
      <c r="L4749" s="298">
        <f t="shared" si="599"/>
        <v>7.6314308438155912E-4</v>
      </c>
    </row>
    <row r="4750" spans="1:12" ht="30" customHeight="1" x14ac:dyDescent="0.2">
      <c r="A4750" s="296">
        <v>43463</v>
      </c>
      <c r="B4750" s="297">
        <v>4941.6099999999997</v>
      </c>
      <c r="C4750" s="291">
        <f>INDEX('Task 1 Data Calculations'!$A$1:$BG$27151,MATCH($A4750,'Task 1 Data Calculations'!$A$1:$A$27151,0),MATCH('Task 2 My Portfolio Calculation'!$C$3,'Task 1 Data Calculations'!$A$1:$BG$1,0))</f>
        <v>1906.39</v>
      </c>
      <c r="D4750" s="297">
        <v>2041.58</v>
      </c>
      <c r="E4750" s="298">
        <f t="shared" si="592"/>
        <v>0</v>
      </c>
      <c r="F4750" s="298">
        <f t="shared" si="594"/>
        <v>0</v>
      </c>
      <c r="G4750" s="298">
        <f t="shared" si="595"/>
        <v>0</v>
      </c>
      <c r="H4750" s="299">
        <f t="shared" si="596"/>
        <v>102.75725214903757</v>
      </c>
      <c r="I4750" s="304">
        <f t="shared" si="597"/>
        <v>71.171587053116085</v>
      </c>
      <c r="J4750" s="299">
        <f t="shared" si="598"/>
        <v>32.703670775950073</v>
      </c>
      <c r="K4750" s="303">
        <f t="shared" si="593"/>
        <v>206.63250997810371</v>
      </c>
      <c r="L4750" s="298">
        <f t="shared" si="599"/>
        <v>0</v>
      </c>
    </row>
    <row r="4751" spans="1:12" ht="30" customHeight="1" x14ac:dyDescent="0.2">
      <c r="A4751" s="296">
        <v>43464</v>
      </c>
      <c r="B4751" s="297">
        <v>4941.6099999999997</v>
      </c>
      <c r="C4751" s="291">
        <f>INDEX('Task 1 Data Calculations'!$A$1:$BG$27151,MATCH($A4751,'Task 1 Data Calculations'!$A$1:$A$27151,0),MATCH('Task 2 My Portfolio Calculation'!$C$3,'Task 1 Data Calculations'!$A$1:$BG$1,0))</f>
        <v>1906.39</v>
      </c>
      <c r="D4751" s="297">
        <v>2041.58</v>
      </c>
      <c r="E4751" s="298">
        <f t="shared" si="592"/>
        <v>0</v>
      </c>
      <c r="F4751" s="298">
        <f t="shared" si="594"/>
        <v>0</v>
      </c>
      <c r="G4751" s="298">
        <f t="shared" si="595"/>
        <v>0</v>
      </c>
      <c r="H4751" s="299">
        <f t="shared" si="596"/>
        <v>102.75725214903757</v>
      </c>
      <c r="I4751" s="304">
        <f t="shared" si="597"/>
        <v>71.171587053116085</v>
      </c>
      <c r="J4751" s="299">
        <f t="shared" si="598"/>
        <v>32.703670775950073</v>
      </c>
      <c r="K4751" s="303">
        <f t="shared" si="593"/>
        <v>206.63250997810371</v>
      </c>
      <c r="L4751" s="298">
        <f t="shared" si="599"/>
        <v>0</v>
      </c>
    </row>
    <row r="4752" spans="1:12" ht="30" customHeight="1" x14ac:dyDescent="0.2">
      <c r="A4752" s="296">
        <v>43465</v>
      </c>
      <c r="B4752" s="297">
        <v>4984.22</v>
      </c>
      <c r="C4752" s="291">
        <f>INDEX('Task 1 Data Calculations'!$A$1:$BG$27151,MATCH($A4752,'Task 1 Data Calculations'!$A$1:$A$27151,0),MATCH('Task 2 My Portfolio Calculation'!$C$3,'Task 1 Data Calculations'!$A$1:$BG$1,0))</f>
        <v>1909.36</v>
      </c>
      <c r="D4752" s="297">
        <v>2046.6</v>
      </c>
      <c r="E4752" s="298">
        <f t="shared" si="592"/>
        <v>8.5857327293880365E-3</v>
      </c>
      <c r="F4752" s="298">
        <f t="shared" si="594"/>
        <v>1.5567060733931274E-3</v>
      </c>
      <c r="G4752" s="298">
        <f t="shared" si="595"/>
        <v>2.4558617884123685E-3</v>
      </c>
      <c r="H4752" s="299">
        <f t="shared" si="596"/>
        <v>103.63949845199555</v>
      </c>
      <c r="I4752" s="304">
        <f t="shared" si="597"/>
        <v>71.282380294934697</v>
      </c>
      <c r="J4752" s="299">
        <f t="shared" si="598"/>
        <v>32.783986471349543</v>
      </c>
      <c r="K4752" s="303">
        <f t="shared" si="593"/>
        <v>207.7058652182798</v>
      </c>
      <c r="L4752" s="298">
        <f t="shared" si="599"/>
        <v>5.1945129074308068E-3</v>
      </c>
    </row>
    <row r="4753" spans="1:12" ht="30" customHeight="1" x14ac:dyDescent="0.2">
      <c r="A4753" s="296">
        <v>43466</v>
      </c>
      <c r="B4753" s="297">
        <v>4984.22</v>
      </c>
      <c r="C4753" s="291">
        <f>INDEX('Task 1 Data Calculations'!$A$1:$BG$27151,MATCH($A4753,'Task 1 Data Calculations'!$A$1:$A$27151,0),MATCH('Task 2 My Portfolio Calculation'!$C$3,'Task 1 Data Calculations'!$A$1:$BG$1,0))</f>
        <v>1909.36</v>
      </c>
      <c r="D4753" s="297">
        <v>2046.6</v>
      </c>
      <c r="E4753" s="298">
        <f t="shared" si="592"/>
        <v>0</v>
      </c>
      <c r="F4753" s="298">
        <f t="shared" si="594"/>
        <v>0</v>
      </c>
      <c r="G4753" s="298">
        <f t="shared" si="595"/>
        <v>0</v>
      </c>
      <c r="H4753" s="299">
        <f t="shared" si="596"/>
        <v>103.63949845199555</v>
      </c>
      <c r="I4753" s="304">
        <f t="shared" si="597"/>
        <v>71.282380294934697</v>
      </c>
      <c r="J4753" s="299">
        <f t="shared" si="598"/>
        <v>32.783986471349543</v>
      </c>
      <c r="K4753" s="303">
        <f t="shared" si="593"/>
        <v>207.7058652182798</v>
      </c>
      <c r="L4753" s="298">
        <f t="shared" si="599"/>
        <v>0</v>
      </c>
    </row>
    <row r="4754" spans="1:12" ht="30" customHeight="1" x14ac:dyDescent="0.2">
      <c r="A4754" s="296">
        <v>43467</v>
      </c>
      <c r="B4754" s="297">
        <v>4990.5600000000004</v>
      </c>
      <c r="C4754" s="291">
        <f>INDEX('Task 1 Data Calculations'!$A$1:$BG$27151,MATCH($A4754,'Task 1 Data Calculations'!$A$1:$A$27151,0),MATCH('Task 2 My Portfolio Calculation'!$C$3,'Task 1 Data Calculations'!$A$1:$BG$1,0))</f>
        <v>1910.52</v>
      </c>
      <c r="D4754" s="297">
        <v>2049.21</v>
      </c>
      <c r="E4754" s="298">
        <f t="shared" si="592"/>
        <v>1.2712061526707317E-3</v>
      </c>
      <c r="F4754" s="298">
        <f t="shared" si="594"/>
        <v>6.0734894062524822E-4</v>
      </c>
      <c r="G4754" s="298">
        <f t="shared" si="595"/>
        <v>1.2744733536376931E-3</v>
      </c>
      <c r="H4754" s="299">
        <f t="shared" si="596"/>
        <v>103.77124562008744</v>
      </c>
      <c r="I4754" s="304">
        <f t="shared" si="597"/>
        <v>71.325673573092075</v>
      </c>
      <c r="J4754" s="299">
        <f t="shared" si="598"/>
        <v>32.825768788533296</v>
      </c>
      <c r="K4754" s="303">
        <f t="shared" si="593"/>
        <v>207.92268798171284</v>
      </c>
      <c r="L4754" s="298">
        <f t="shared" si="599"/>
        <v>1.0438933113669309E-3</v>
      </c>
    </row>
    <row r="4755" spans="1:12" ht="30" customHeight="1" x14ac:dyDescent="0.2">
      <c r="A4755" s="296">
        <v>43468</v>
      </c>
      <c r="B4755" s="297">
        <v>4868.3</v>
      </c>
      <c r="C4755" s="291">
        <f>INDEX('Task 1 Data Calculations'!$A$1:$BG$27151,MATCH($A4755,'Task 1 Data Calculations'!$A$1:$A$27151,0),MATCH('Task 2 My Portfolio Calculation'!$C$3,'Task 1 Data Calculations'!$A$1:$BG$1,0))</f>
        <v>1912.37</v>
      </c>
      <c r="D4755" s="297">
        <v>2060.54</v>
      </c>
      <c r="E4755" s="298">
        <f t="shared" si="592"/>
        <v>-2.4803327737694468E-2</v>
      </c>
      <c r="F4755" s="298">
        <f t="shared" si="594"/>
        <v>9.6785423824094724E-4</v>
      </c>
      <c r="G4755" s="298">
        <f t="shared" si="595"/>
        <v>5.5137313480462889E-3</v>
      </c>
      <c r="H4755" s="299">
        <f t="shared" si="596"/>
        <v>101.19737340522363</v>
      </c>
      <c r="I4755" s="304">
        <f t="shared" si="597"/>
        <v>71.394706428555182</v>
      </c>
      <c r="J4755" s="299">
        <f t="shared" si="598"/>
        <v>33.006761258926346</v>
      </c>
      <c r="K4755" s="303">
        <f t="shared" si="593"/>
        <v>205.59884109270519</v>
      </c>
      <c r="L4755" s="298">
        <f t="shared" si="599"/>
        <v>-1.117649503074932E-2</v>
      </c>
    </row>
    <row r="4756" spans="1:12" ht="30" customHeight="1" x14ac:dyDescent="0.2">
      <c r="A4756" s="296">
        <v>43469</v>
      </c>
      <c r="B4756" s="297">
        <v>5035.45</v>
      </c>
      <c r="C4756" s="291">
        <f>INDEX('Task 1 Data Calculations'!$A$1:$BG$27151,MATCH($A4756,'Task 1 Data Calculations'!$A$1:$A$27151,0),MATCH('Task 2 My Portfolio Calculation'!$C$3,'Task 1 Data Calculations'!$A$1:$BG$1,0))</f>
        <v>1932.54</v>
      </c>
      <c r="D4756" s="297">
        <v>2050.9699999999998</v>
      </c>
      <c r="E4756" s="298">
        <f t="shared" si="592"/>
        <v>3.375809637827986E-2</v>
      </c>
      <c r="F4756" s="298">
        <f t="shared" si="594"/>
        <v>1.0491889290182894E-2</v>
      </c>
      <c r="G4756" s="298">
        <f t="shared" si="595"/>
        <v>-4.6552324001482969E-3</v>
      </c>
      <c r="H4756" s="299">
        <f t="shared" si="596"/>
        <v>104.61360408986593</v>
      </c>
      <c r="I4756" s="304">
        <f t="shared" si="597"/>
        <v>72.143771784308683</v>
      </c>
      <c r="J4756" s="299">
        <f t="shared" si="598"/>
        <v>32.853107114489831</v>
      </c>
      <c r="K4756" s="303">
        <f t="shared" si="593"/>
        <v>209.61048298866444</v>
      </c>
      <c r="L4756" s="298">
        <f t="shared" si="599"/>
        <v>1.9511986909256922E-2</v>
      </c>
    </row>
    <row r="4757" spans="1:12" ht="30" customHeight="1" x14ac:dyDescent="0.2">
      <c r="A4757" s="296">
        <v>43470</v>
      </c>
      <c r="B4757" s="297">
        <v>5035.45</v>
      </c>
      <c r="C4757" s="291">
        <f>INDEX('Task 1 Data Calculations'!$A$1:$BG$27151,MATCH($A4757,'Task 1 Data Calculations'!$A$1:$A$27151,0),MATCH('Task 2 My Portfolio Calculation'!$C$3,'Task 1 Data Calculations'!$A$1:$BG$1,0))</f>
        <v>1932.54</v>
      </c>
      <c r="D4757" s="297">
        <v>2050.9699999999998</v>
      </c>
      <c r="E4757" s="298">
        <f t="shared" si="592"/>
        <v>0</v>
      </c>
      <c r="F4757" s="298">
        <f t="shared" si="594"/>
        <v>0</v>
      </c>
      <c r="G4757" s="298">
        <f t="shared" si="595"/>
        <v>0</v>
      </c>
      <c r="H4757" s="299">
        <f t="shared" si="596"/>
        <v>104.61360408986593</v>
      </c>
      <c r="I4757" s="304">
        <f t="shared" si="597"/>
        <v>72.143771784308683</v>
      </c>
      <c r="J4757" s="299">
        <f t="shared" si="598"/>
        <v>32.853107114489831</v>
      </c>
      <c r="K4757" s="303">
        <f t="shared" si="593"/>
        <v>209.61048298866444</v>
      </c>
      <c r="L4757" s="298">
        <f t="shared" si="599"/>
        <v>0</v>
      </c>
    </row>
    <row r="4758" spans="1:12" ht="30" customHeight="1" x14ac:dyDescent="0.2">
      <c r="A4758" s="296">
        <v>43471</v>
      </c>
      <c r="B4758" s="297">
        <v>5035.45</v>
      </c>
      <c r="C4758" s="291">
        <f>INDEX('Task 1 Data Calculations'!$A$1:$BG$27151,MATCH($A4758,'Task 1 Data Calculations'!$A$1:$A$27151,0),MATCH('Task 2 My Portfolio Calculation'!$C$3,'Task 1 Data Calculations'!$A$1:$BG$1,0))</f>
        <v>1932.54</v>
      </c>
      <c r="D4758" s="297">
        <v>2050.9699999999998</v>
      </c>
      <c r="E4758" s="298">
        <f t="shared" si="592"/>
        <v>0</v>
      </c>
      <c r="F4758" s="298">
        <f t="shared" si="594"/>
        <v>0</v>
      </c>
      <c r="G4758" s="298">
        <f t="shared" si="595"/>
        <v>0</v>
      </c>
      <c r="H4758" s="299">
        <f t="shared" si="596"/>
        <v>104.61360408986593</v>
      </c>
      <c r="I4758" s="304">
        <f t="shared" si="597"/>
        <v>72.143771784308683</v>
      </c>
      <c r="J4758" s="299">
        <f t="shared" si="598"/>
        <v>32.853107114489831</v>
      </c>
      <c r="K4758" s="303">
        <f t="shared" si="593"/>
        <v>209.61048298866444</v>
      </c>
      <c r="L4758" s="298">
        <f t="shared" si="599"/>
        <v>0</v>
      </c>
    </row>
    <row r="4759" spans="1:12" ht="30" customHeight="1" x14ac:dyDescent="0.2">
      <c r="A4759" s="296">
        <v>43472</v>
      </c>
      <c r="B4759" s="297">
        <v>5070.76</v>
      </c>
      <c r="C4759" s="291">
        <f>INDEX('Task 1 Data Calculations'!$A$1:$BG$27151,MATCH($A4759,'Task 1 Data Calculations'!$A$1:$A$27151,0),MATCH('Task 2 My Portfolio Calculation'!$C$3,'Task 1 Data Calculations'!$A$1:$BG$1,0))</f>
        <v>1947.64</v>
      </c>
      <c r="D4759" s="297">
        <v>2050.39</v>
      </c>
      <c r="E4759" s="298">
        <f t="shared" si="592"/>
        <v>6.9878111934548294E-3</v>
      </c>
      <c r="F4759" s="298">
        <f t="shared" si="594"/>
        <v>7.7831833714768249E-3</v>
      </c>
      <c r="G4759" s="298">
        <f t="shared" si="595"/>
        <v>-2.8283301337424016E-4</v>
      </c>
      <c r="H4759" s="299">
        <f t="shared" si="596"/>
        <v>105.34462420351275</v>
      </c>
      <c r="I4759" s="304">
        <f t="shared" si="597"/>
        <v>72.705279989215924</v>
      </c>
      <c r="J4759" s="299">
        <f t="shared" si="598"/>
        <v>32.843815171205932</v>
      </c>
      <c r="K4759" s="303">
        <f t="shared" si="593"/>
        <v>210.89371936393459</v>
      </c>
      <c r="L4759" s="298">
        <f t="shared" si="599"/>
        <v>6.1220047631851795E-3</v>
      </c>
    </row>
    <row r="4760" spans="1:12" ht="30" customHeight="1" x14ac:dyDescent="0.2">
      <c r="A4760" s="296">
        <v>43473</v>
      </c>
      <c r="B4760" s="297">
        <v>5120.04</v>
      </c>
      <c r="C4760" s="291">
        <f>INDEX('Task 1 Data Calculations'!$A$1:$BG$27151,MATCH($A4760,'Task 1 Data Calculations'!$A$1:$A$27151,0),MATCH('Task 2 My Portfolio Calculation'!$C$3,'Task 1 Data Calculations'!$A$1:$BG$1,0))</f>
        <v>1957.67</v>
      </c>
      <c r="D4760" s="297">
        <v>2047.83</v>
      </c>
      <c r="E4760" s="298">
        <f t="shared" si="592"/>
        <v>9.6715437712257702E-3</v>
      </c>
      <c r="F4760" s="298">
        <f t="shared" si="594"/>
        <v>5.1366073644506117E-3</v>
      </c>
      <c r="G4760" s="298">
        <f t="shared" si="595"/>
        <v>-1.2493230392572256E-3</v>
      </c>
      <c r="H4760" s="299">
        <f t="shared" si="596"/>
        <v>106.36346934756035</v>
      </c>
      <c r="I4760" s="304">
        <f t="shared" si="597"/>
        <v>73.078738465842974</v>
      </c>
      <c r="J4760" s="299">
        <f t="shared" si="598"/>
        <v>32.80278263621544</v>
      </c>
      <c r="K4760" s="303">
        <f t="shared" si="593"/>
        <v>212.2449904496188</v>
      </c>
      <c r="L4760" s="298">
        <f t="shared" si="599"/>
        <v>6.4073557513220436E-3</v>
      </c>
    </row>
    <row r="4761" spans="1:12" ht="30" customHeight="1" x14ac:dyDescent="0.2">
      <c r="A4761" s="296">
        <v>43474</v>
      </c>
      <c r="B4761" s="297">
        <v>5142.66</v>
      </c>
      <c r="C4761" s="291">
        <f>INDEX('Task 1 Data Calculations'!$A$1:$BG$27151,MATCH($A4761,'Task 1 Data Calculations'!$A$1:$A$27151,0),MATCH('Task 2 My Portfolio Calculation'!$C$3,'Task 1 Data Calculations'!$A$1:$BG$1,0))</f>
        <v>1967.12</v>
      </c>
      <c r="D4761" s="297">
        <v>2047.91</v>
      </c>
      <c r="E4761" s="298">
        <f t="shared" si="592"/>
        <v>4.4082038118232539E-3</v>
      </c>
      <c r="F4761" s="298">
        <f t="shared" si="594"/>
        <v>4.815553577016107E-3</v>
      </c>
      <c r="G4761" s="298">
        <f t="shared" si="595"/>
        <v>3.9064979715767156E-5</v>
      </c>
      <c r="H4761" s="299">
        <f t="shared" si="596"/>
        <v>106.83234119857701</v>
      </c>
      <c r="I4761" s="304">
        <f t="shared" si="597"/>
        <v>73.430653046265988</v>
      </c>
      <c r="J4761" s="299">
        <f t="shared" si="598"/>
        <v>32.804064076253745</v>
      </c>
      <c r="K4761" s="303">
        <f t="shared" si="593"/>
        <v>213.06705832109677</v>
      </c>
      <c r="L4761" s="298">
        <f t="shared" si="599"/>
        <v>3.8732027066292812E-3</v>
      </c>
    </row>
    <row r="4762" spans="1:12" ht="30" customHeight="1" x14ac:dyDescent="0.2">
      <c r="A4762" s="296">
        <v>43475</v>
      </c>
      <c r="B4762" s="297">
        <v>5165.8900000000003</v>
      </c>
      <c r="C4762" s="291">
        <f>INDEX('Task 1 Data Calculations'!$A$1:$BG$27151,MATCH($A4762,'Task 1 Data Calculations'!$A$1:$A$27151,0),MATCH('Task 2 My Portfolio Calculation'!$C$3,'Task 1 Data Calculations'!$A$1:$BG$1,0))</f>
        <v>1967.82</v>
      </c>
      <c r="D4762" s="297">
        <v>2046.72</v>
      </c>
      <c r="E4762" s="298">
        <f t="shared" si="592"/>
        <v>4.5069460441521823E-3</v>
      </c>
      <c r="F4762" s="298">
        <f t="shared" si="594"/>
        <v>3.5578687725046045E-4</v>
      </c>
      <c r="G4762" s="298">
        <f t="shared" si="595"/>
        <v>-5.8124911579482484E-4</v>
      </c>
      <c r="H4762" s="299">
        <f t="shared" si="596"/>
        <v>107.31382879612946</v>
      </c>
      <c r="I4762" s="304">
        <f t="shared" si="597"/>
        <v>73.456778709007779</v>
      </c>
      <c r="J4762" s="299">
        <f t="shared" si="598"/>
        <v>32.784996743014943</v>
      </c>
      <c r="K4762" s="303">
        <f t="shared" si="593"/>
        <v>213.55560424815218</v>
      </c>
      <c r="L4762" s="298">
        <f t="shared" si="599"/>
        <v>2.2929209747626152E-3</v>
      </c>
    </row>
    <row r="4763" spans="1:12" ht="30" customHeight="1" x14ac:dyDescent="0.2">
      <c r="A4763" s="296">
        <v>43476</v>
      </c>
      <c r="B4763" s="297">
        <v>5165.1499999999996</v>
      </c>
      <c r="C4763" s="291">
        <f>INDEX('Task 1 Data Calculations'!$A$1:$BG$27151,MATCH($A4763,'Task 1 Data Calculations'!$A$1:$A$27151,0),MATCH('Task 2 My Portfolio Calculation'!$C$3,'Task 1 Data Calculations'!$A$1:$BG$1,0))</f>
        <v>1969.14</v>
      </c>
      <c r="D4763" s="297">
        <v>2050.23</v>
      </c>
      <c r="E4763" s="298">
        <f t="shared" si="592"/>
        <v>-1.4325760064164717E-4</v>
      </c>
      <c r="F4763" s="298">
        <f t="shared" si="594"/>
        <v>6.7056817923617112E-4</v>
      </c>
      <c r="G4763" s="298">
        <f t="shared" si="595"/>
        <v>1.7134701955230742E-3</v>
      </c>
      <c r="H4763" s="299">
        <f t="shared" si="596"/>
        <v>107.29845527450045</v>
      </c>
      <c r="I4763" s="304">
        <f t="shared" si="597"/>
        <v>73.506036487359239</v>
      </c>
      <c r="J4763" s="299">
        <f t="shared" si="598"/>
        <v>32.841172857794419</v>
      </c>
      <c r="K4763" s="303">
        <f t="shared" si="593"/>
        <v>213.64566461965413</v>
      </c>
      <c r="L4763" s="298">
        <f t="shared" si="599"/>
        <v>4.2171860494608315E-4</v>
      </c>
    </row>
    <row r="4764" spans="1:12" ht="30" customHeight="1" x14ac:dyDescent="0.2">
      <c r="A4764" s="296">
        <v>43477</v>
      </c>
      <c r="B4764" s="297">
        <v>5165.1499999999996</v>
      </c>
      <c r="C4764" s="291">
        <f>INDEX('Task 1 Data Calculations'!$A$1:$BG$27151,MATCH($A4764,'Task 1 Data Calculations'!$A$1:$A$27151,0),MATCH('Task 2 My Portfolio Calculation'!$C$3,'Task 1 Data Calculations'!$A$1:$BG$1,0))</f>
        <v>1969.14</v>
      </c>
      <c r="D4764" s="297">
        <v>2050.23</v>
      </c>
      <c r="E4764" s="298">
        <f t="shared" si="592"/>
        <v>0</v>
      </c>
      <c r="F4764" s="298">
        <f t="shared" si="594"/>
        <v>0</v>
      </c>
      <c r="G4764" s="298">
        <f t="shared" si="595"/>
        <v>0</v>
      </c>
      <c r="H4764" s="299">
        <f t="shared" si="596"/>
        <v>107.29845527450045</v>
      </c>
      <c r="I4764" s="304">
        <f t="shared" si="597"/>
        <v>73.506036487359239</v>
      </c>
      <c r="J4764" s="299">
        <f t="shared" si="598"/>
        <v>32.841172857794419</v>
      </c>
      <c r="K4764" s="303">
        <f t="shared" si="593"/>
        <v>213.64566461965413</v>
      </c>
      <c r="L4764" s="298">
        <f t="shared" si="599"/>
        <v>0</v>
      </c>
    </row>
    <row r="4765" spans="1:12" ht="30" customHeight="1" x14ac:dyDescent="0.2">
      <c r="A4765" s="296">
        <v>43478</v>
      </c>
      <c r="B4765" s="297">
        <v>5165.1499999999996</v>
      </c>
      <c r="C4765" s="291">
        <f>INDEX('Task 1 Data Calculations'!$A$1:$BG$27151,MATCH($A4765,'Task 1 Data Calculations'!$A$1:$A$27151,0),MATCH('Task 2 My Portfolio Calculation'!$C$3,'Task 1 Data Calculations'!$A$1:$BG$1,0))</f>
        <v>1969.14</v>
      </c>
      <c r="D4765" s="297">
        <v>2050.23</v>
      </c>
      <c r="E4765" s="298">
        <f t="shared" si="592"/>
        <v>0</v>
      </c>
      <c r="F4765" s="298">
        <f t="shared" si="594"/>
        <v>0</v>
      </c>
      <c r="G4765" s="298">
        <f t="shared" si="595"/>
        <v>0</v>
      </c>
      <c r="H4765" s="299">
        <f t="shared" si="596"/>
        <v>107.29845527450045</v>
      </c>
      <c r="I4765" s="304">
        <f t="shared" si="597"/>
        <v>73.506036487359239</v>
      </c>
      <c r="J4765" s="299">
        <f t="shared" si="598"/>
        <v>32.841172857794419</v>
      </c>
      <c r="K4765" s="303">
        <f t="shared" si="593"/>
        <v>213.64566461965413</v>
      </c>
      <c r="L4765" s="298">
        <f t="shared" si="599"/>
        <v>0</v>
      </c>
    </row>
    <row r="4766" spans="1:12" ht="30" customHeight="1" x14ac:dyDescent="0.2">
      <c r="A4766" s="296">
        <v>43479</v>
      </c>
      <c r="B4766" s="297">
        <v>5138.58</v>
      </c>
      <c r="C4766" s="291">
        <f>INDEX('Task 1 Data Calculations'!$A$1:$BG$27151,MATCH($A4766,'Task 1 Data Calculations'!$A$1:$A$27151,0),MATCH('Task 2 My Portfolio Calculation'!$C$3,'Task 1 Data Calculations'!$A$1:$BG$1,0))</f>
        <v>1966.92</v>
      </c>
      <c r="D4766" s="297">
        <v>2049.06</v>
      </c>
      <c r="E4766" s="298">
        <f t="shared" si="592"/>
        <v>-5.1573670686910315E-3</v>
      </c>
      <c r="F4766" s="298">
        <f t="shared" si="594"/>
        <v>-1.1280317044985255E-3</v>
      </c>
      <c r="G4766" s="298">
        <f t="shared" si="595"/>
        <v>-5.708305739629614E-4</v>
      </c>
      <c r="H4766" s="299">
        <f t="shared" si="596"/>
        <v>106.74507775474632</v>
      </c>
      <c r="I4766" s="304">
        <f t="shared" si="597"/>
        <v>73.423119347729468</v>
      </c>
      <c r="J4766" s="299">
        <f t="shared" si="598"/>
        <v>32.822426112242383</v>
      </c>
      <c r="K4766" s="303">
        <f t="shared" si="593"/>
        <v>212.9906232147182</v>
      </c>
      <c r="L4766" s="298">
        <f t="shared" si="599"/>
        <v>-3.0660177734103625E-3</v>
      </c>
    </row>
    <row r="4767" spans="1:12" ht="30" customHeight="1" x14ac:dyDescent="0.2">
      <c r="A4767" s="296">
        <v>43480</v>
      </c>
      <c r="B4767" s="297">
        <v>5193.78</v>
      </c>
      <c r="C4767" s="291">
        <f>INDEX('Task 1 Data Calculations'!$A$1:$BG$27151,MATCH($A4767,'Task 1 Data Calculations'!$A$1:$A$27151,0),MATCH('Task 2 My Portfolio Calculation'!$C$3,'Task 1 Data Calculations'!$A$1:$BG$1,0))</f>
        <v>1969.3</v>
      </c>
      <c r="D4767" s="297">
        <v>2049.11</v>
      </c>
      <c r="E4767" s="298">
        <f t="shared" si="592"/>
        <v>1.0684979070682476E-2</v>
      </c>
      <c r="F4767" s="298">
        <f t="shared" si="594"/>
        <v>1.2092821488815342E-3</v>
      </c>
      <c r="G4767" s="298">
        <f t="shared" si="595"/>
        <v>2.4401135142197176E-5</v>
      </c>
      <c r="H4767" s="299">
        <f t="shared" si="596"/>
        <v>107.88564667645416</v>
      </c>
      <c r="I4767" s="304">
        <f t="shared" si="597"/>
        <v>73.511908615271878</v>
      </c>
      <c r="J4767" s="299">
        <f t="shared" si="598"/>
        <v>32.823227016697643</v>
      </c>
      <c r="K4767" s="303">
        <f t="shared" si="593"/>
        <v>214.22078230842368</v>
      </c>
      <c r="L4767" s="298">
        <f t="shared" si="599"/>
        <v>5.775649064444232E-3</v>
      </c>
    </row>
    <row r="4768" spans="1:12" ht="30" customHeight="1" x14ac:dyDescent="0.2">
      <c r="A4768" s="296">
        <v>43481</v>
      </c>
      <c r="B4768" s="297">
        <v>5205.45</v>
      </c>
      <c r="C4768" s="291">
        <f>INDEX('Task 1 Data Calculations'!$A$1:$BG$27151,MATCH($A4768,'Task 1 Data Calculations'!$A$1:$A$27151,0),MATCH('Task 2 My Portfolio Calculation'!$C$3,'Task 1 Data Calculations'!$A$1:$BG$1,0))</f>
        <v>1975.25</v>
      </c>
      <c r="D4768" s="297">
        <v>2048.46</v>
      </c>
      <c r="E4768" s="298">
        <f t="shared" si="592"/>
        <v>2.2443978830731554E-3</v>
      </c>
      <c r="F4768" s="298">
        <f t="shared" si="594"/>
        <v>3.0168229646919563E-3</v>
      </c>
      <c r="G4768" s="298">
        <f t="shared" si="595"/>
        <v>-3.1726120869307681E-4</v>
      </c>
      <c r="H4768" s="299">
        <f t="shared" si="596"/>
        <v>108.12778499346877</v>
      </c>
      <c r="I4768" s="304">
        <f t="shared" si="597"/>
        <v>73.733681029360753</v>
      </c>
      <c r="J4768" s="299">
        <f t="shared" si="598"/>
        <v>32.81281348002112</v>
      </c>
      <c r="K4768" s="303">
        <f t="shared" si="593"/>
        <v>214.67427950285065</v>
      </c>
      <c r="L4768" s="298">
        <f t="shared" si="599"/>
        <v>2.1169617137054967E-3</v>
      </c>
    </row>
    <row r="4769" spans="1:12" ht="30" customHeight="1" x14ac:dyDescent="0.2">
      <c r="A4769" s="296">
        <v>43482</v>
      </c>
      <c r="B4769" s="297">
        <v>5245.48</v>
      </c>
      <c r="C4769" s="291">
        <f>INDEX('Task 1 Data Calculations'!$A$1:$BG$27151,MATCH($A4769,'Task 1 Data Calculations'!$A$1:$A$27151,0),MATCH('Task 2 My Portfolio Calculation'!$C$3,'Task 1 Data Calculations'!$A$1:$BG$1,0))</f>
        <v>1976.59</v>
      </c>
      <c r="D4769" s="297">
        <v>2048.0100000000002</v>
      </c>
      <c r="E4769" s="298">
        <f t="shared" si="592"/>
        <v>7.6605997289200759E-3</v>
      </c>
      <c r="F4769" s="298">
        <f t="shared" si="594"/>
        <v>6.781651338901984E-4</v>
      </c>
      <c r="G4769" s="298">
        <f t="shared" si="595"/>
        <v>-2.1970135351164684E-4</v>
      </c>
      <c r="H4769" s="299">
        <f t="shared" si="596"/>
        <v>108.95610867387846</v>
      </c>
      <c r="I4769" s="304">
        <f t="shared" si="597"/>
        <v>73.783684641028259</v>
      </c>
      <c r="J4769" s="299">
        <f t="shared" si="598"/>
        <v>32.805604460487032</v>
      </c>
      <c r="K4769" s="303">
        <f t="shared" si="593"/>
        <v>215.54539777539372</v>
      </c>
      <c r="L4769" s="298">
        <f t="shared" si="599"/>
        <v>4.0578604691742038E-3</v>
      </c>
    </row>
    <row r="4770" spans="1:12" ht="30" customHeight="1" x14ac:dyDescent="0.2">
      <c r="A4770" s="296">
        <v>43483</v>
      </c>
      <c r="B4770" s="297">
        <v>5314.78</v>
      </c>
      <c r="C4770" s="291">
        <f>INDEX('Task 1 Data Calculations'!$A$1:$BG$27151,MATCH($A4770,'Task 1 Data Calculations'!$A$1:$A$27151,0),MATCH('Task 2 My Portfolio Calculation'!$C$3,'Task 1 Data Calculations'!$A$1:$BG$1,0))</f>
        <v>1982.64</v>
      </c>
      <c r="D4770" s="297">
        <v>2046.35</v>
      </c>
      <c r="E4770" s="298">
        <f t="shared" si="592"/>
        <v>1.3124865261026368E-2</v>
      </c>
      <c r="F4770" s="298">
        <f t="shared" si="594"/>
        <v>3.0561521856268103E-3</v>
      </c>
      <c r="G4770" s="298">
        <f t="shared" si="595"/>
        <v>-8.1087158479290931E-4</v>
      </c>
      <c r="H4770" s="299">
        <f t="shared" si="596"/>
        <v>110.38614291958885</v>
      </c>
      <c r="I4770" s="304">
        <f t="shared" si="597"/>
        <v>74.009178810107528</v>
      </c>
      <c r="J4770" s="299">
        <f t="shared" si="598"/>
        <v>32.779003328008066</v>
      </c>
      <c r="K4770" s="303">
        <f t="shared" si="593"/>
        <v>217.17432505770444</v>
      </c>
      <c r="L4770" s="298">
        <f t="shared" si="599"/>
        <v>7.5572352697973865E-3</v>
      </c>
    </row>
    <row r="4771" spans="1:12" ht="30" customHeight="1" x14ac:dyDescent="0.2">
      <c r="A4771" s="296">
        <v>43484</v>
      </c>
      <c r="B4771" s="297">
        <v>5314.78</v>
      </c>
      <c r="C4771" s="291">
        <f>INDEX('Task 1 Data Calculations'!$A$1:$BG$27151,MATCH($A4771,'Task 1 Data Calculations'!$A$1:$A$27151,0),MATCH('Task 2 My Portfolio Calculation'!$C$3,'Task 1 Data Calculations'!$A$1:$BG$1,0))</f>
        <v>1982.64</v>
      </c>
      <c r="D4771" s="297">
        <v>2046.35</v>
      </c>
      <c r="E4771" s="298">
        <f t="shared" si="592"/>
        <v>0</v>
      </c>
      <c r="F4771" s="298">
        <f t="shared" si="594"/>
        <v>0</v>
      </c>
      <c r="G4771" s="298">
        <f t="shared" si="595"/>
        <v>0</v>
      </c>
      <c r="H4771" s="299">
        <f t="shared" si="596"/>
        <v>110.38614291958885</v>
      </c>
      <c r="I4771" s="304">
        <f t="shared" si="597"/>
        <v>74.009178810107528</v>
      </c>
      <c r="J4771" s="299">
        <f t="shared" si="598"/>
        <v>32.779003328008066</v>
      </c>
      <c r="K4771" s="303">
        <f t="shared" si="593"/>
        <v>217.17432505770444</v>
      </c>
      <c r="L4771" s="298">
        <f t="shared" si="599"/>
        <v>0</v>
      </c>
    </row>
    <row r="4772" spans="1:12" ht="30" customHeight="1" x14ac:dyDescent="0.2">
      <c r="A4772" s="296">
        <v>43485</v>
      </c>
      <c r="B4772" s="297">
        <v>5314.78</v>
      </c>
      <c r="C4772" s="291">
        <f>INDEX('Task 1 Data Calculations'!$A$1:$BG$27151,MATCH($A4772,'Task 1 Data Calculations'!$A$1:$A$27151,0),MATCH('Task 2 My Portfolio Calculation'!$C$3,'Task 1 Data Calculations'!$A$1:$BG$1,0))</f>
        <v>1982.64</v>
      </c>
      <c r="D4772" s="297">
        <v>2046.35</v>
      </c>
      <c r="E4772" s="298">
        <f t="shared" si="592"/>
        <v>0</v>
      </c>
      <c r="F4772" s="298">
        <f t="shared" si="594"/>
        <v>0</v>
      </c>
      <c r="G4772" s="298">
        <f t="shared" si="595"/>
        <v>0</v>
      </c>
      <c r="H4772" s="299">
        <f t="shared" si="596"/>
        <v>110.38614291958885</v>
      </c>
      <c r="I4772" s="304">
        <f t="shared" si="597"/>
        <v>74.009178810107528</v>
      </c>
      <c r="J4772" s="299">
        <f t="shared" si="598"/>
        <v>32.779003328008066</v>
      </c>
      <c r="K4772" s="303">
        <f t="shared" si="593"/>
        <v>217.17432505770444</v>
      </c>
      <c r="L4772" s="298">
        <f t="shared" si="599"/>
        <v>0</v>
      </c>
    </row>
    <row r="4773" spans="1:12" ht="30" customHeight="1" x14ac:dyDescent="0.2">
      <c r="A4773" s="296">
        <v>43486</v>
      </c>
      <c r="B4773" s="297">
        <v>5314.78</v>
      </c>
      <c r="C4773" s="291">
        <f>INDEX('Task 1 Data Calculations'!$A$1:$BG$27151,MATCH($A4773,'Task 1 Data Calculations'!$A$1:$A$27151,0),MATCH('Task 2 My Portfolio Calculation'!$C$3,'Task 1 Data Calculations'!$A$1:$BG$1,0))</f>
        <v>1982.64</v>
      </c>
      <c r="D4773" s="297">
        <v>2046.35</v>
      </c>
      <c r="E4773" s="298">
        <f t="shared" si="592"/>
        <v>0</v>
      </c>
      <c r="F4773" s="298">
        <f t="shared" si="594"/>
        <v>0</v>
      </c>
      <c r="G4773" s="298">
        <f t="shared" si="595"/>
        <v>0</v>
      </c>
      <c r="H4773" s="299">
        <f t="shared" si="596"/>
        <v>110.38614291958885</v>
      </c>
      <c r="I4773" s="304">
        <f t="shared" si="597"/>
        <v>74.009178810107528</v>
      </c>
      <c r="J4773" s="299">
        <f t="shared" si="598"/>
        <v>32.779003328008066</v>
      </c>
      <c r="K4773" s="303">
        <f t="shared" si="593"/>
        <v>217.17432505770444</v>
      </c>
      <c r="L4773" s="298">
        <f t="shared" si="599"/>
        <v>0</v>
      </c>
    </row>
    <row r="4774" spans="1:12" ht="30" customHeight="1" x14ac:dyDescent="0.2">
      <c r="A4774" s="296">
        <v>43487</v>
      </c>
      <c r="B4774" s="297">
        <v>5239.75</v>
      </c>
      <c r="C4774" s="291">
        <f>INDEX('Task 1 Data Calculations'!$A$1:$BG$27151,MATCH($A4774,'Task 1 Data Calculations'!$A$1:$A$27151,0),MATCH('Task 2 My Portfolio Calculation'!$C$3,'Task 1 Data Calculations'!$A$1:$BG$1,0))</f>
        <v>1979.83</v>
      </c>
      <c r="D4774" s="297">
        <v>2051.87</v>
      </c>
      <c r="E4774" s="298">
        <f t="shared" si="592"/>
        <v>-1.4217831380111783E-2</v>
      </c>
      <c r="F4774" s="298">
        <f t="shared" si="594"/>
        <v>-1.4183075056966982E-3</v>
      </c>
      <c r="G4774" s="298">
        <f t="shared" si="595"/>
        <v>2.6938540820895503E-3</v>
      </c>
      <c r="H4774" s="299">
        <f t="shared" si="596"/>
        <v>108.81669135285722</v>
      </c>
      <c r="I4774" s="304">
        <f t="shared" si="597"/>
        <v>73.904211036310699</v>
      </c>
      <c r="J4774" s="299">
        <f t="shared" si="598"/>
        <v>32.86730517993005</v>
      </c>
      <c r="K4774" s="303">
        <f t="shared" si="593"/>
        <v>215.58820756909796</v>
      </c>
      <c r="L4774" s="298">
        <f t="shared" si="599"/>
        <v>-7.3034300356869331E-3</v>
      </c>
    </row>
    <row r="4775" spans="1:12" ht="30" customHeight="1" x14ac:dyDescent="0.2">
      <c r="A4775" s="296">
        <v>43488</v>
      </c>
      <c r="B4775" s="297">
        <v>5251.29</v>
      </c>
      <c r="C4775" s="291">
        <f>INDEX('Task 1 Data Calculations'!$A$1:$BG$27151,MATCH($A4775,'Task 1 Data Calculations'!$A$1:$A$27151,0),MATCH('Task 2 My Portfolio Calculation'!$C$3,'Task 1 Data Calculations'!$A$1:$BG$1,0))</f>
        <v>1978.93</v>
      </c>
      <c r="D4775" s="297">
        <v>2050.4</v>
      </c>
      <c r="E4775" s="298">
        <f t="shared" si="592"/>
        <v>2.1999734353035112E-3</v>
      </c>
      <c r="F4775" s="298">
        <f t="shared" si="594"/>
        <v>-4.5468783937671289E-4</v>
      </c>
      <c r="G4775" s="298">
        <f t="shared" si="595"/>
        <v>-7.1667640741290492E-4</v>
      </c>
      <c r="H4775" s="299">
        <f t="shared" si="596"/>
        <v>109.05608518315113</v>
      </c>
      <c r="I4775" s="304">
        <f t="shared" si="597"/>
        <v>73.870607690273758</v>
      </c>
      <c r="J4775" s="299">
        <f t="shared" si="598"/>
        <v>32.843749957732356</v>
      </c>
      <c r="K4775" s="303">
        <f t="shared" si="593"/>
        <v>215.77044283115725</v>
      </c>
      <c r="L4775" s="298">
        <f t="shared" si="599"/>
        <v>8.4529327514764783E-4</v>
      </c>
    </row>
    <row r="4776" spans="1:12" ht="30" customHeight="1" x14ac:dyDescent="0.2">
      <c r="A4776" s="296">
        <v>43489</v>
      </c>
      <c r="B4776" s="297">
        <v>5258.69</v>
      </c>
      <c r="C4776" s="291">
        <f>INDEX('Task 1 Data Calculations'!$A$1:$BG$27151,MATCH($A4776,'Task 1 Data Calculations'!$A$1:$A$27151,0),MATCH('Task 2 My Portfolio Calculation'!$C$3,'Task 1 Data Calculations'!$A$1:$BG$1,0))</f>
        <v>1977.95</v>
      </c>
      <c r="D4776" s="297">
        <v>2055.37</v>
      </c>
      <c r="E4776" s="298">
        <f t="shared" si="592"/>
        <v>1.4081855955656868E-3</v>
      </c>
      <c r="F4776" s="298">
        <f t="shared" si="594"/>
        <v>-4.9533977276938019E-4</v>
      </c>
      <c r="G4776" s="298">
        <f t="shared" si="595"/>
        <v>2.4209843354590682E-3</v>
      </c>
      <c r="H4776" s="299">
        <f t="shared" si="596"/>
        <v>109.20965639141482</v>
      </c>
      <c r="I4776" s="304">
        <f t="shared" si="597"/>
        <v>73.834016640246119</v>
      </c>
      <c r="J4776" s="299">
        <f t="shared" si="598"/>
        <v>32.923264161897762</v>
      </c>
      <c r="K4776" s="303">
        <f t="shared" si="593"/>
        <v>215.96693719355869</v>
      </c>
      <c r="L4776" s="298">
        <f t="shared" si="599"/>
        <v>9.1066394369499967E-4</v>
      </c>
    </row>
    <row r="4777" spans="1:12" ht="30" customHeight="1" x14ac:dyDescent="0.2">
      <c r="A4777" s="296">
        <v>43490</v>
      </c>
      <c r="B4777" s="297">
        <v>5303.51</v>
      </c>
      <c r="C4777" s="291">
        <f>INDEX('Task 1 Data Calculations'!$A$1:$BG$27151,MATCH($A4777,'Task 1 Data Calculations'!$A$1:$A$27151,0),MATCH('Task 2 My Portfolio Calculation'!$C$3,'Task 1 Data Calculations'!$A$1:$BG$1,0))</f>
        <v>1982.43</v>
      </c>
      <c r="D4777" s="297">
        <v>2052.4</v>
      </c>
      <c r="E4777" s="298">
        <f t="shared" si="592"/>
        <v>8.4869192068890709E-3</v>
      </c>
      <c r="F4777" s="298">
        <f t="shared" si="594"/>
        <v>2.2624101277687455E-3</v>
      </c>
      <c r="G4777" s="298">
        <f t="shared" si="595"/>
        <v>-1.4460403175105905E-3</v>
      </c>
      <c r="H4777" s="299">
        <f t="shared" si="596"/>
        <v>110.13650992182087</v>
      </c>
      <c r="I4777" s="304">
        <f t="shared" si="597"/>
        <v>74.00105946726687</v>
      </c>
      <c r="J4777" s="299">
        <f t="shared" si="598"/>
        <v>32.875655794535604</v>
      </c>
      <c r="K4777" s="303">
        <f t="shared" si="593"/>
        <v>217.01322518362332</v>
      </c>
      <c r="L4777" s="298">
        <f t="shared" si="599"/>
        <v>4.844667446141997E-3</v>
      </c>
    </row>
    <row r="4778" spans="1:12" ht="30" customHeight="1" x14ac:dyDescent="0.2">
      <c r="A4778" s="296">
        <v>43491</v>
      </c>
      <c r="B4778" s="297">
        <v>5303.51</v>
      </c>
      <c r="C4778" s="291">
        <f>INDEX('Task 1 Data Calculations'!$A$1:$BG$27151,MATCH($A4778,'Task 1 Data Calculations'!$A$1:$A$27151,0),MATCH('Task 2 My Portfolio Calculation'!$C$3,'Task 1 Data Calculations'!$A$1:$BG$1,0))</f>
        <v>1982.43</v>
      </c>
      <c r="D4778" s="297">
        <v>2052.4</v>
      </c>
      <c r="E4778" s="298">
        <f t="shared" si="592"/>
        <v>0</v>
      </c>
      <c r="F4778" s="298">
        <f t="shared" si="594"/>
        <v>0</v>
      </c>
      <c r="G4778" s="298">
        <f t="shared" si="595"/>
        <v>0</v>
      </c>
      <c r="H4778" s="299">
        <f t="shared" si="596"/>
        <v>110.13650992182087</v>
      </c>
      <c r="I4778" s="304">
        <f t="shared" si="597"/>
        <v>74.00105946726687</v>
      </c>
      <c r="J4778" s="299">
        <f t="shared" si="598"/>
        <v>32.875655794535604</v>
      </c>
      <c r="K4778" s="303">
        <f t="shared" si="593"/>
        <v>217.01322518362332</v>
      </c>
      <c r="L4778" s="298">
        <f t="shared" si="599"/>
        <v>0</v>
      </c>
    </row>
    <row r="4779" spans="1:12" ht="30" customHeight="1" x14ac:dyDescent="0.2">
      <c r="A4779" s="296">
        <v>43492</v>
      </c>
      <c r="B4779" s="297">
        <v>5303.51</v>
      </c>
      <c r="C4779" s="291">
        <f>INDEX('Task 1 Data Calculations'!$A$1:$BG$27151,MATCH($A4779,'Task 1 Data Calculations'!$A$1:$A$27151,0),MATCH('Task 2 My Portfolio Calculation'!$C$3,'Task 1 Data Calculations'!$A$1:$BG$1,0))</f>
        <v>1982.43</v>
      </c>
      <c r="D4779" s="297">
        <v>2052.4</v>
      </c>
      <c r="E4779" s="298">
        <f t="shared" si="592"/>
        <v>0</v>
      </c>
      <c r="F4779" s="298">
        <f t="shared" si="594"/>
        <v>0</v>
      </c>
      <c r="G4779" s="298">
        <f t="shared" si="595"/>
        <v>0</v>
      </c>
      <c r="H4779" s="299">
        <f t="shared" si="596"/>
        <v>110.13650992182087</v>
      </c>
      <c r="I4779" s="304">
        <f t="shared" si="597"/>
        <v>74.00105946726687</v>
      </c>
      <c r="J4779" s="299">
        <f t="shared" si="598"/>
        <v>32.875655794535604</v>
      </c>
      <c r="K4779" s="303">
        <f t="shared" si="593"/>
        <v>217.01322518362332</v>
      </c>
      <c r="L4779" s="298">
        <f t="shared" si="599"/>
        <v>0</v>
      </c>
    </row>
    <row r="4780" spans="1:12" ht="30" customHeight="1" x14ac:dyDescent="0.2">
      <c r="A4780" s="296">
        <v>43493</v>
      </c>
      <c r="B4780" s="297">
        <v>5261.88</v>
      </c>
      <c r="C4780" s="291">
        <f>INDEX('Task 1 Data Calculations'!$A$1:$BG$27151,MATCH($A4780,'Task 1 Data Calculations'!$A$1:$A$27151,0),MATCH('Task 2 My Portfolio Calculation'!$C$3,'Task 1 Data Calculations'!$A$1:$BG$1,0))</f>
        <v>1980.75</v>
      </c>
      <c r="D4780" s="297">
        <v>2053.77</v>
      </c>
      <c r="E4780" s="298">
        <f t="shared" si="592"/>
        <v>-7.8804881679314966E-3</v>
      </c>
      <c r="F4780" s="298">
        <f t="shared" si="594"/>
        <v>-8.4780408693429544E-4</v>
      </c>
      <c r="G4780" s="298">
        <f t="shared" si="595"/>
        <v>6.6728851987884574E-4</v>
      </c>
      <c r="H4780" s="299">
        <f t="shared" si="596"/>
        <v>109.2685804585247</v>
      </c>
      <c r="I4780" s="304">
        <f t="shared" si="597"/>
        <v>73.938321066613057</v>
      </c>
      <c r="J4780" s="299">
        <f t="shared" si="598"/>
        <v>32.897593342230785</v>
      </c>
      <c r="K4780" s="303">
        <f t="shared" si="593"/>
        <v>216.10449486736854</v>
      </c>
      <c r="L4780" s="298">
        <f t="shared" si="599"/>
        <v>-4.1874421039817438E-3</v>
      </c>
    </row>
    <row r="4781" spans="1:12" ht="30" customHeight="1" x14ac:dyDescent="0.2">
      <c r="A4781" s="296">
        <v>43494</v>
      </c>
      <c r="B4781" s="297">
        <v>5254.31</v>
      </c>
      <c r="C4781" s="291">
        <f>INDEX('Task 1 Data Calculations'!$A$1:$BG$27151,MATCH($A4781,'Task 1 Data Calculations'!$A$1:$A$27151,0),MATCH('Task 2 My Portfolio Calculation'!$C$3,'Task 1 Data Calculations'!$A$1:$BG$1,0))</f>
        <v>1982.36</v>
      </c>
      <c r="D4781" s="297">
        <v>2057.54</v>
      </c>
      <c r="E4781" s="298">
        <f t="shared" si="592"/>
        <v>-1.4396851535630278E-3</v>
      </c>
      <c r="F4781" s="298">
        <f t="shared" si="594"/>
        <v>8.1249326340642955E-4</v>
      </c>
      <c r="G4781" s="298">
        <f t="shared" si="595"/>
        <v>1.833965843819927E-3</v>
      </c>
      <c r="H4781" s="299">
        <f t="shared" si="596"/>
        <v>109.11126810548764</v>
      </c>
      <c r="I4781" s="304">
        <f t="shared" si="597"/>
        <v>73.998395454387264</v>
      </c>
      <c r="J4781" s="299">
        <f t="shared" si="598"/>
        <v>32.957926404764315</v>
      </c>
      <c r="K4781" s="303">
        <f t="shared" si="593"/>
        <v>216.06758996463921</v>
      </c>
      <c r="L4781" s="298">
        <f t="shared" si="599"/>
        <v>-1.7077341566626282E-4</v>
      </c>
    </row>
    <row r="4782" spans="1:12" ht="30" customHeight="1" x14ac:dyDescent="0.2">
      <c r="A4782" s="296">
        <v>43495</v>
      </c>
      <c r="B4782" s="297">
        <v>5336.6</v>
      </c>
      <c r="C4782" s="291">
        <f>INDEX('Task 1 Data Calculations'!$A$1:$BG$27151,MATCH($A4782,'Task 1 Data Calculations'!$A$1:$A$27151,0),MATCH('Task 2 My Portfolio Calculation'!$C$3,'Task 1 Data Calculations'!$A$1:$BG$1,0))</f>
        <v>1986.64</v>
      </c>
      <c r="D4782" s="297">
        <v>2060.17</v>
      </c>
      <c r="E4782" s="298">
        <f t="shared" si="592"/>
        <v>1.5540053882709851E-2</v>
      </c>
      <c r="F4782" s="298">
        <f t="shared" si="594"/>
        <v>2.1567153736492539E-3</v>
      </c>
      <c r="G4782" s="298">
        <f t="shared" si="595"/>
        <v>1.2774092190225032E-3</v>
      </c>
      <c r="H4782" s="299">
        <f t="shared" si="596"/>
        <v>110.80686309105774</v>
      </c>
      <c r="I4782" s="304">
        <f t="shared" si="597"/>
        <v>74.157988931489115</v>
      </c>
      <c r="J4782" s="299">
        <f t="shared" si="598"/>
        <v>33.000027163793625</v>
      </c>
      <c r="K4782" s="303">
        <f t="shared" si="593"/>
        <v>217.96487918634045</v>
      </c>
      <c r="L4782" s="298">
        <f t="shared" si="599"/>
        <v>8.7809986773664025E-3</v>
      </c>
    </row>
    <row r="4783" spans="1:12" ht="30" customHeight="1" x14ac:dyDescent="0.2">
      <c r="A4783" s="296">
        <v>43496</v>
      </c>
      <c r="B4783" s="297">
        <v>5383.63</v>
      </c>
      <c r="C4783" s="291">
        <f>INDEX('Task 1 Data Calculations'!$A$1:$BG$27151,MATCH($A4783,'Task 1 Data Calculations'!$A$1:$A$27151,0),MATCH('Task 2 My Portfolio Calculation'!$C$3,'Task 1 Data Calculations'!$A$1:$BG$1,0))</f>
        <v>1995.67</v>
      </c>
      <c r="D4783" s="297">
        <v>2068.34</v>
      </c>
      <c r="E4783" s="298">
        <f t="shared" si="592"/>
        <v>8.7741217711732097E-3</v>
      </c>
      <c r="F4783" s="298">
        <f t="shared" si="594"/>
        <v>4.5350640590592212E-3</v>
      </c>
      <c r="G4783" s="298">
        <f t="shared" si="595"/>
        <v>3.9578495219635256E-3</v>
      </c>
      <c r="H4783" s="299">
        <f t="shared" si="596"/>
        <v>111.7790960009004</v>
      </c>
      <c r="I4783" s="304">
        <f t="shared" si="597"/>
        <v>74.494300161784409</v>
      </c>
      <c r="J4783" s="299">
        <f t="shared" si="598"/>
        <v>33.130636305528625</v>
      </c>
      <c r="K4783" s="303">
        <f t="shared" si="593"/>
        <v>219.40403246821342</v>
      </c>
      <c r="L4783" s="298">
        <f t="shared" si="599"/>
        <v>6.6026842821893996E-3</v>
      </c>
    </row>
    <row r="4784" spans="1:12" ht="30" customHeight="1" x14ac:dyDescent="0.2">
      <c r="A4784" s="296">
        <v>43497</v>
      </c>
      <c r="B4784" s="297">
        <v>5389.19</v>
      </c>
      <c r="C4784" s="291">
        <f>INDEX('Task 1 Data Calculations'!$A$1:$BG$27151,MATCH($A4784,'Task 1 Data Calculations'!$A$1:$A$27151,0),MATCH('Task 2 My Portfolio Calculation'!$C$3,'Task 1 Data Calculations'!$A$1:$BG$1,0))</f>
        <v>1998.17</v>
      </c>
      <c r="D4784" s="297">
        <v>2063.1799999999998</v>
      </c>
      <c r="E4784" s="298">
        <f t="shared" si="592"/>
        <v>1.0322274935769368E-3</v>
      </c>
      <c r="F4784" s="298">
        <f t="shared" si="594"/>
        <v>1.2519281325871312E-3</v>
      </c>
      <c r="G4784" s="298">
        <f t="shared" si="595"/>
        <v>-2.4978713320643491E-3</v>
      </c>
      <c r="H4784" s="299">
        <f t="shared" si="596"/>
        <v>111.89447745699971</v>
      </c>
      <c r="I4784" s="304">
        <f t="shared" si="597"/>
        <v>74.58756167187434</v>
      </c>
      <c r="J4784" s="299">
        <f t="shared" si="598"/>
        <v>33.047880238887991</v>
      </c>
      <c r="K4784" s="303">
        <f t="shared" si="593"/>
        <v>219.52991936776203</v>
      </c>
      <c r="L4784" s="298">
        <f t="shared" si="599"/>
        <v>5.7376748336134757E-4</v>
      </c>
    </row>
    <row r="4785" spans="1:12" ht="30" customHeight="1" x14ac:dyDescent="0.2">
      <c r="A4785" s="296">
        <v>43498</v>
      </c>
      <c r="B4785" s="297">
        <v>5389.19</v>
      </c>
      <c r="C4785" s="291">
        <f>INDEX('Task 1 Data Calculations'!$A$1:$BG$27151,MATCH($A4785,'Task 1 Data Calculations'!$A$1:$A$27151,0),MATCH('Task 2 My Portfolio Calculation'!$C$3,'Task 1 Data Calculations'!$A$1:$BG$1,0))</f>
        <v>1998.17</v>
      </c>
      <c r="D4785" s="297">
        <v>2063.1799999999998</v>
      </c>
      <c r="E4785" s="298">
        <f t="shared" si="592"/>
        <v>0</v>
      </c>
      <c r="F4785" s="298">
        <f t="shared" si="594"/>
        <v>0</v>
      </c>
      <c r="G4785" s="298">
        <f t="shared" si="595"/>
        <v>0</v>
      </c>
      <c r="H4785" s="299">
        <f t="shared" si="596"/>
        <v>111.89447745699971</v>
      </c>
      <c r="I4785" s="304">
        <f t="shared" si="597"/>
        <v>74.58756167187434</v>
      </c>
      <c r="J4785" s="299">
        <f t="shared" si="598"/>
        <v>33.047880238887991</v>
      </c>
      <c r="K4785" s="303">
        <f t="shared" si="593"/>
        <v>219.52991936776203</v>
      </c>
      <c r="L4785" s="298">
        <f t="shared" si="599"/>
        <v>0</v>
      </c>
    </row>
    <row r="4786" spans="1:12" ht="30" customHeight="1" x14ac:dyDescent="0.2">
      <c r="A4786" s="296">
        <v>43499</v>
      </c>
      <c r="B4786" s="297">
        <v>5389.19</v>
      </c>
      <c r="C4786" s="291">
        <f>INDEX('Task 1 Data Calculations'!$A$1:$BG$27151,MATCH($A4786,'Task 1 Data Calculations'!$A$1:$A$27151,0),MATCH('Task 2 My Portfolio Calculation'!$C$3,'Task 1 Data Calculations'!$A$1:$BG$1,0))</f>
        <v>1998.17</v>
      </c>
      <c r="D4786" s="297">
        <v>2063.1799999999998</v>
      </c>
      <c r="E4786" s="298">
        <f t="shared" si="592"/>
        <v>0</v>
      </c>
      <c r="F4786" s="298">
        <f t="shared" si="594"/>
        <v>0</v>
      </c>
      <c r="G4786" s="298">
        <f t="shared" si="595"/>
        <v>0</v>
      </c>
      <c r="H4786" s="299">
        <f t="shared" si="596"/>
        <v>111.89447745699971</v>
      </c>
      <c r="I4786" s="304">
        <f t="shared" si="597"/>
        <v>74.58756167187434</v>
      </c>
      <c r="J4786" s="299">
        <f t="shared" si="598"/>
        <v>33.047880238887991</v>
      </c>
      <c r="K4786" s="303">
        <f t="shared" si="593"/>
        <v>219.52991936776203</v>
      </c>
      <c r="L4786" s="298">
        <f t="shared" si="599"/>
        <v>0</v>
      </c>
    </row>
    <row r="4787" spans="1:12" ht="30" customHeight="1" x14ac:dyDescent="0.2">
      <c r="A4787" s="296">
        <v>43500</v>
      </c>
      <c r="B4787" s="297">
        <v>5425.8</v>
      </c>
      <c r="C4787" s="291">
        <f>INDEX('Task 1 Data Calculations'!$A$1:$BG$27151,MATCH($A4787,'Task 1 Data Calculations'!$A$1:$A$27151,0),MATCH('Task 2 My Portfolio Calculation'!$C$3,'Task 1 Data Calculations'!$A$1:$BG$1,0))</f>
        <v>2000.41</v>
      </c>
      <c r="D4787" s="297">
        <v>2060.87</v>
      </c>
      <c r="E4787" s="298">
        <f t="shared" si="592"/>
        <v>6.7702586574963268E-3</v>
      </c>
      <c r="F4787" s="298">
        <f t="shared" si="594"/>
        <v>1.1203978584002564E-3</v>
      </c>
      <c r="G4787" s="298">
        <f t="shared" si="595"/>
        <v>-1.120258115970111E-3</v>
      </c>
      <c r="H4787" s="299">
        <f t="shared" si="596"/>
        <v>112.65203201172898</v>
      </c>
      <c r="I4787" s="304">
        <f t="shared" si="597"/>
        <v>74.671129416234805</v>
      </c>
      <c r="J4787" s="299">
        <f t="shared" si="598"/>
        <v>33.010858082834766</v>
      </c>
      <c r="K4787" s="303">
        <f t="shared" si="593"/>
        <v>220.33401951079856</v>
      </c>
      <c r="L4787" s="298">
        <f t="shared" si="599"/>
        <v>3.6628271233019156E-3</v>
      </c>
    </row>
    <row r="4788" spans="1:12" ht="30" customHeight="1" x14ac:dyDescent="0.2">
      <c r="A4788" s="296">
        <v>43501</v>
      </c>
      <c r="B4788" s="297">
        <v>5451.4</v>
      </c>
      <c r="C4788" s="291">
        <f>INDEX('Task 1 Data Calculations'!$A$1:$BG$27151,MATCH($A4788,'Task 1 Data Calculations'!$A$1:$A$27151,0),MATCH('Task 2 My Portfolio Calculation'!$C$3,'Task 1 Data Calculations'!$A$1:$BG$1,0))</f>
        <v>2007.31</v>
      </c>
      <c r="D4788" s="297">
        <v>2064.6999999999998</v>
      </c>
      <c r="E4788" s="298">
        <f t="shared" si="592"/>
        <v>4.7071024285386624E-3</v>
      </c>
      <c r="F4788" s="298">
        <f t="shared" si="594"/>
        <v>3.4433577283883771E-3</v>
      </c>
      <c r="G4788" s="298">
        <f t="shared" si="595"/>
        <v>1.8567136663735374E-3</v>
      </c>
      <c r="H4788" s="299">
        <f t="shared" si="596"/>
        <v>113.18229666519119</v>
      </c>
      <c r="I4788" s="304">
        <f t="shared" si="597"/>
        <v>74.928248826797685</v>
      </c>
      <c r="J4788" s="299">
        <f t="shared" si="598"/>
        <v>33.072149794175886</v>
      </c>
      <c r="K4788" s="303">
        <f t="shared" si="593"/>
        <v>221.18269528616477</v>
      </c>
      <c r="L4788" s="298">
        <f t="shared" si="599"/>
        <v>3.8517691332936627E-3</v>
      </c>
    </row>
    <row r="4789" spans="1:12" ht="30" customHeight="1" x14ac:dyDescent="0.2">
      <c r="A4789" s="296">
        <v>43502</v>
      </c>
      <c r="B4789" s="297">
        <v>5439.8</v>
      </c>
      <c r="C4789" s="291">
        <f>INDEX('Task 1 Data Calculations'!$A$1:$BG$27151,MATCH($A4789,'Task 1 Data Calculations'!$A$1:$A$27151,0),MATCH('Task 2 My Portfolio Calculation'!$C$3,'Task 1 Data Calculations'!$A$1:$BG$1,0))</f>
        <v>2009.56</v>
      </c>
      <c r="D4789" s="297">
        <v>2064.98</v>
      </c>
      <c r="E4789" s="298">
        <f t="shared" si="592"/>
        <v>-2.1301609347604976E-3</v>
      </c>
      <c r="F4789" s="298">
        <f t="shared" si="594"/>
        <v>1.1202753563424961E-3</v>
      </c>
      <c r="G4789" s="298">
        <f t="shared" si="595"/>
        <v>1.3560372737324042E-4</v>
      </c>
      <c r="H4789" s="299">
        <f t="shared" si="596"/>
        <v>112.94120015832853</v>
      </c>
      <c r="I4789" s="304">
        <f t="shared" si="597"/>
        <v>75.012189097452236</v>
      </c>
      <c r="J4789" s="299">
        <f t="shared" si="598"/>
        <v>33.076634500960218</v>
      </c>
      <c r="K4789" s="303">
        <f t="shared" si="593"/>
        <v>221.03002375674097</v>
      </c>
      <c r="L4789" s="298">
        <f t="shared" si="599"/>
        <v>-6.9025078669139714E-4</v>
      </c>
    </row>
    <row r="4790" spans="1:12" ht="30" customHeight="1" x14ac:dyDescent="0.2">
      <c r="A4790" s="296">
        <v>43503</v>
      </c>
      <c r="B4790" s="297">
        <v>5389.69</v>
      </c>
      <c r="C4790" s="291">
        <f>INDEX('Task 1 Data Calculations'!$A$1:$BG$27151,MATCH($A4790,'Task 1 Data Calculations'!$A$1:$A$27151,0),MATCH('Task 2 My Portfolio Calculation'!$C$3,'Task 1 Data Calculations'!$A$1:$BG$1,0))</f>
        <v>2003.43</v>
      </c>
      <c r="D4790" s="297">
        <v>2069</v>
      </c>
      <c r="E4790" s="298">
        <f t="shared" si="592"/>
        <v>-9.2544261338701975E-3</v>
      </c>
      <c r="F4790" s="298">
        <f t="shared" si="594"/>
        <v>-3.0550810083615006E-3</v>
      </c>
      <c r="G4790" s="298">
        <f t="shared" si="595"/>
        <v>1.944857627336344E-3</v>
      </c>
      <c r="H4790" s="299">
        <f t="shared" si="596"/>
        <v>111.89599416399263</v>
      </c>
      <c r="I4790" s="304">
        <f t="shared" si="597"/>
        <v>74.783020783144991</v>
      </c>
      <c r="J4790" s="299">
        <f t="shared" si="598"/>
        <v>33.140963845856028</v>
      </c>
      <c r="K4790" s="303">
        <f t="shared" si="593"/>
        <v>219.81997879299362</v>
      </c>
      <c r="L4790" s="298">
        <f t="shared" si="599"/>
        <v>-5.4745728348610662E-3</v>
      </c>
    </row>
    <row r="4791" spans="1:12" ht="30" customHeight="1" x14ac:dyDescent="0.2">
      <c r="A4791" s="296">
        <v>43504</v>
      </c>
      <c r="B4791" s="297">
        <v>5395.12</v>
      </c>
      <c r="C4791" s="291">
        <f>INDEX('Task 1 Data Calculations'!$A$1:$BG$27151,MATCH($A4791,'Task 1 Data Calculations'!$A$1:$A$27151,0),MATCH('Task 2 My Portfolio Calculation'!$C$3,'Task 1 Data Calculations'!$A$1:$BG$1,0))</f>
        <v>2001.5</v>
      </c>
      <c r="D4791" s="297">
        <v>2071.09</v>
      </c>
      <c r="E4791" s="298">
        <f t="shared" si="592"/>
        <v>1.0069719278934419E-3</v>
      </c>
      <c r="F4791" s="298">
        <f t="shared" si="594"/>
        <v>-9.6381217619469445E-4</v>
      </c>
      <c r="G4791" s="298">
        <f t="shared" si="595"/>
        <v>1.0096399728222053E-3</v>
      </c>
      <c r="H4791" s="299">
        <f t="shared" si="596"/>
        <v>112.00867028895948</v>
      </c>
      <c r="I4791" s="304">
        <f t="shared" si="597"/>
        <v>74.71094399714157</v>
      </c>
      <c r="J4791" s="299">
        <f t="shared" si="598"/>
        <v>33.174424287692659</v>
      </c>
      <c r="K4791" s="303">
        <f t="shared" si="593"/>
        <v>219.89403857379369</v>
      </c>
      <c r="L4791" s="298">
        <f t="shared" si="599"/>
        <v>3.3691105424868032E-4</v>
      </c>
    </row>
    <row r="4792" spans="1:12" ht="30" customHeight="1" x14ac:dyDescent="0.2">
      <c r="A4792" s="296">
        <v>43505</v>
      </c>
      <c r="B4792" s="297">
        <v>5395.12</v>
      </c>
      <c r="C4792" s="291">
        <f>INDEX('Task 1 Data Calculations'!$A$1:$BG$27151,MATCH($A4792,'Task 1 Data Calculations'!$A$1:$A$27151,0),MATCH('Task 2 My Portfolio Calculation'!$C$3,'Task 1 Data Calculations'!$A$1:$BG$1,0))</f>
        <v>2001.5</v>
      </c>
      <c r="D4792" s="297">
        <v>2071.09</v>
      </c>
      <c r="E4792" s="298">
        <f t="shared" si="592"/>
        <v>0</v>
      </c>
      <c r="F4792" s="298">
        <f t="shared" si="594"/>
        <v>0</v>
      </c>
      <c r="G4792" s="298">
        <f t="shared" si="595"/>
        <v>0</v>
      </c>
      <c r="H4792" s="299">
        <f t="shared" si="596"/>
        <v>112.00867028895948</v>
      </c>
      <c r="I4792" s="304">
        <f t="shared" si="597"/>
        <v>74.71094399714157</v>
      </c>
      <c r="J4792" s="299">
        <f t="shared" si="598"/>
        <v>33.174424287692659</v>
      </c>
      <c r="K4792" s="303">
        <f t="shared" si="593"/>
        <v>219.89403857379369</v>
      </c>
      <c r="L4792" s="298">
        <f t="shared" si="599"/>
        <v>0</v>
      </c>
    </row>
    <row r="4793" spans="1:12" ht="30" customHeight="1" x14ac:dyDescent="0.2">
      <c r="A4793" s="296">
        <v>43506</v>
      </c>
      <c r="B4793" s="297">
        <v>5395.12</v>
      </c>
      <c r="C4793" s="291">
        <f>INDEX('Task 1 Data Calculations'!$A$1:$BG$27151,MATCH($A4793,'Task 1 Data Calculations'!$A$1:$A$27151,0),MATCH('Task 2 My Portfolio Calculation'!$C$3,'Task 1 Data Calculations'!$A$1:$BG$1,0))</f>
        <v>2001.5</v>
      </c>
      <c r="D4793" s="297">
        <v>2071.09</v>
      </c>
      <c r="E4793" s="298">
        <f t="shared" si="592"/>
        <v>0</v>
      </c>
      <c r="F4793" s="298">
        <f t="shared" si="594"/>
        <v>0</v>
      </c>
      <c r="G4793" s="298">
        <f t="shared" si="595"/>
        <v>0</v>
      </c>
      <c r="H4793" s="299">
        <f t="shared" si="596"/>
        <v>112.00867028895948</v>
      </c>
      <c r="I4793" s="304">
        <f t="shared" si="597"/>
        <v>74.71094399714157</v>
      </c>
      <c r="J4793" s="299">
        <f t="shared" si="598"/>
        <v>33.174424287692659</v>
      </c>
      <c r="K4793" s="303">
        <f t="shared" si="593"/>
        <v>219.89403857379369</v>
      </c>
      <c r="L4793" s="298">
        <f t="shared" si="599"/>
        <v>0</v>
      </c>
    </row>
    <row r="4794" spans="1:12" ht="30" customHeight="1" x14ac:dyDescent="0.2">
      <c r="A4794" s="296">
        <v>43507</v>
      </c>
      <c r="B4794" s="297">
        <v>5399</v>
      </c>
      <c r="C4794" s="291">
        <f>INDEX('Task 1 Data Calculations'!$A$1:$BG$27151,MATCH($A4794,'Task 1 Data Calculations'!$A$1:$A$27151,0),MATCH('Task 2 My Portfolio Calculation'!$C$3,'Task 1 Data Calculations'!$A$1:$BG$1,0))</f>
        <v>2002.92</v>
      </c>
      <c r="D4794" s="297">
        <v>2068.6799999999998</v>
      </c>
      <c r="E4794" s="298">
        <f t="shared" si="592"/>
        <v>7.1890995599613696E-4</v>
      </c>
      <c r="F4794" s="298">
        <f t="shared" si="594"/>
        <v>7.0921634569820046E-4</v>
      </c>
      <c r="G4794" s="298">
        <f t="shared" si="595"/>
        <v>-1.1643160234778456E-3</v>
      </c>
      <c r="H4794" s="299">
        <f t="shared" si="596"/>
        <v>112.0891944371881</v>
      </c>
      <c r="I4794" s="304">
        <f t="shared" si="597"/>
        <v>74.763930219826875</v>
      </c>
      <c r="J4794" s="299">
        <f t="shared" si="598"/>
        <v>33.135798773924847</v>
      </c>
      <c r="K4794" s="303">
        <f t="shared" si="593"/>
        <v>219.98892343093982</v>
      </c>
      <c r="L4794" s="298">
        <f t="shared" si="599"/>
        <v>4.3150263536719191E-4</v>
      </c>
    </row>
    <row r="4795" spans="1:12" ht="30" customHeight="1" x14ac:dyDescent="0.2">
      <c r="A4795" s="296">
        <v>43508</v>
      </c>
      <c r="B4795" s="297">
        <v>5468.98</v>
      </c>
      <c r="C4795" s="291">
        <f>INDEX('Task 1 Data Calculations'!$A$1:$BG$27151,MATCH($A4795,'Task 1 Data Calculations'!$A$1:$A$27151,0),MATCH('Task 2 My Portfolio Calculation'!$C$3,'Task 1 Data Calculations'!$A$1:$BG$1,0))</f>
        <v>2008.21</v>
      </c>
      <c r="D4795" s="297">
        <v>2067.15</v>
      </c>
      <c r="E4795" s="298">
        <f t="shared" si="592"/>
        <v>1.2878376146117719E-2</v>
      </c>
      <c r="F4795" s="298">
        <f t="shared" si="594"/>
        <v>2.6376622383181849E-3</v>
      </c>
      <c r="G4795" s="298">
        <f t="shared" si="595"/>
        <v>-7.3987570562389544E-4</v>
      </c>
      <c r="H4795" s="299">
        <f t="shared" si="596"/>
        <v>113.53272124506553</v>
      </c>
      <c r="I4795" s="304">
        <f t="shared" si="597"/>
        <v>74.961132215355974</v>
      </c>
      <c r="J4795" s="299">
        <f t="shared" si="598"/>
        <v>33.111282401425576</v>
      </c>
      <c r="K4795" s="303">
        <f t="shared" si="593"/>
        <v>221.60513586184709</v>
      </c>
      <c r="L4795" s="298">
        <f t="shared" si="599"/>
        <v>7.3467900369749237E-3</v>
      </c>
    </row>
    <row r="4796" spans="1:12" ht="30" customHeight="1" x14ac:dyDescent="0.2">
      <c r="A4796" s="296">
        <v>43509</v>
      </c>
      <c r="B4796" s="297">
        <v>5485.97</v>
      </c>
      <c r="C4796" s="291">
        <f>INDEX('Task 1 Data Calculations'!$A$1:$BG$27151,MATCH($A4796,'Task 1 Data Calculations'!$A$1:$A$27151,0),MATCH('Task 2 My Portfolio Calculation'!$C$3,'Task 1 Data Calculations'!$A$1:$BG$1,0))</f>
        <v>2009.41</v>
      </c>
      <c r="D4796" s="297">
        <v>2065.1</v>
      </c>
      <c r="E4796" s="298">
        <f t="shared" si="592"/>
        <v>3.1017966530076661E-3</v>
      </c>
      <c r="F4796" s="298">
        <f t="shared" si="594"/>
        <v>5.9736860911941282E-4</v>
      </c>
      <c r="G4796" s="298">
        <f t="shared" si="595"/>
        <v>-9.9219561651757004E-4</v>
      </c>
      <c r="H4796" s="299">
        <f t="shared" si="596"/>
        <v>113.88487665983031</v>
      </c>
      <c r="I4796" s="304">
        <f t="shared" si="597"/>
        <v>75.005911642645472</v>
      </c>
      <c r="J4796" s="299">
        <f t="shared" si="598"/>
        <v>33.078429532169608</v>
      </c>
      <c r="K4796" s="303">
        <f t="shared" si="593"/>
        <v>221.96921783464541</v>
      </c>
      <c r="L4796" s="298">
        <f t="shared" si="599"/>
        <v>1.6429311143099717E-3</v>
      </c>
    </row>
    <row r="4797" spans="1:12" ht="30" customHeight="1" x14ac:dyDescent="0.2">
      <c r="A4797" s="296">
        <v>43510</v>
      </c>
      <c r="B4797" s="297">
        <v>5473.33</v>
      </c>
      <c r="C4797" s="291">
        <f>INDEX('Task 1 Data Calculations'!$A$1:$BG$27151,MATCH($A4797,'Task 1 Data Calculations'!$A$1:$A$27151,0),MATCH('Task 2 My Portfolio Calculation'!$C$3,'Task 1 Data Calculations'!$A$1:$BG$1,0))</f>
        <v>2009.56</v>
      </c>
      <c r="D4797" s="297">
        <v>2069.25</v>
      </c>
      <c r="E4797" s="298">
        <f t="shared" si="592"/>
        <v>-2.3067176926866426E-3</v>
      </c>
      <c r="F4797" s="298">
        <f t="shared" si="594"/>
        <v>7.4645991420510766E-5</v>
      </c>
      <c r="G4797" s="298">
        <f t="shared" si="595"/>
        <v>2.0075713927591994E-3</v>
      </c>
      <c r="H4797" s="299">
        <f t="shared" si="596"/>
        <v>113.62217639990965</v>
      </c>
      <c r="I4797" s="304">
        <f t="shared" si="597"/>
        <v>75.011510533282433</v>
      </c>
      <c r="J4797" s="299">
        <f t="shared" si="598"/>
        <v>33.144836841015795</v>
      </c>
      <c r="K4797" s="303">
        <f t="shared" si="593"/>
        <v>221.77852377420788</v>
      </c>
      <c r="L4797" s="298">
        <f t="shared" si="599"/>
        <v>-8.5910137584743209E-4</v>
      </c>
    </row>
    <row r="4798" spans="1:12" ht="30" customHeight="1" x14ac:dyDescent="0.2">
      <c r="A4798" s="296">
        <v>43511</v>
      </c>
      <c r="B4798" s="297">
        <v>5533.27</v>
      </c>
      <c r="C4798" s="291">
        <f>INDEX('Task 1 Data Calculations'!$A$1:$BG$27151,MATCH($A4798,'Task 1 Data Calculations'!$A$1:$A$27151,0),MATCH('Task 2 My Portfolio Calculation'!$C$3,'Task 1 Data Calculations'!$A$1:$BG$1,0))</f>
        <v>2012.74</v>
      </c>
      <c r="D4798" s="297">
        <v>2069.13</v>
      </c>
      <c r="E4798" s="298">
        <f t="shared" si="592"/>
        <v>1.0891754503163202E-2</v>
      </c>
      <c r="F4798" s="298">
        <f t="shared" si="594"/>
        <v>1.581185223647725E-3</v>
      </c>
      <c r="G4798" s="298">
        <f t="shared" si="595"/>
        <v>-5.7993707698912729E-5</v>
      </c>
      <c r="H4798" s="299">
        <f t="shared" si="596"/>
        <v>114.85972125137258</v>
      </c>
      <c r="I4798" s="304">
        <f t="shared" si="597"/>
        <v>75.130117625341157</v>
      </c>
      <c r="J4798" s="299">
        <f t="shared" si="598"/>
        <v>33.142914649036314</v>
      </c>
      <c r="K4798" s="303">
        <f t="shared" si="593"/>
        <v>223.13275352575005</v>
      </c>
      <c r="L4798" s="298">
        <f t="shared" si="599"/>
        <v>6.1062258351079176E-3</v>
      </c>
    </row>
    <row r="4799" spans="1:12" ht="30" customHeight="1" x14ac:dyDescent="0.2">
      <c r="A4799" s="296">
        <v>43512</v>
      </c>
      <c r="B4799" s="297">
        <v>5533.27</v>
      </c>
      <c r="C4799" s="291">
        <f>INDEX('Task 1 Data Calculations'!$A$1:$BG$27151,MATCH($A4799,'Task 1 Data Calculations'!$A$1:$A$27151,0),MATCH('Task 2 My Portfolio Calculation'!$C$3,'Task 1 Data Calculations'!$A$1:$BG$1,0))</f>
        <v>2012.74</v>
      </c>
      <c r="D4799" s="297">
        <v>2069.13</v>
      </c>
      <c r="E4799" s="298">
        <f t="shared" si="592"/>
        <v>0</v>
      </c>
      <c r="F4799" s="298">
        <f t="shared" si="594"/>
        <v>0</v>
      </c>
      <c r="G4799" s="298">
        <f t="shared" si="595"/>
        <v>0</v>
      </c>
      <c r="H4799" s="299">
        <f t="shared" si="596"/>
        <v>114.85972125137258</v>
      </c>
      <c r="I4799" s="304">
        <f t="shared" si="597"/>
        <v>75.130117625341157</v>
      </c>
      <c r="J4799" s="299">
        <f t="shared" si="598"/>
        <v>33.142914649036314</v>
      </c>
      <c r="K4799" s="303">
        <f t="shared" si="593"/>
        <v>223.13275352575005</v>
      </c>
      <c r="L4799" s="298">
        <f t="shared" si="599"/>
        <v>0</v>
      </c>
    </row>
    <row r="4800" spans="1:12" ht="30" customHeight="1" x14ac:dyDescent="0.2">
      <c r="A4800" s="296">
        <v>43513</v>
      </c>
      <c r="B4800" s="297">
        <v>5533.27</v>
      </c>
      <c r="C4800" s="291">
        <f>INDEX('Task 1 Data Calculations'!$A$1:$BG$27151,MATCH($A4800,'Task 1 Data Calculations'!$A$1:$A$27151,0),MATCH('Task 2 My Portfolio Calculation'!$C$3,'Task 1 Data Calculations'!$A$1:$BG$1,0))</f>
        <v>2012.74</v>
      </c>
      <c r="D4800" s="297">
        <v>2069.13</v>
      </c>
      <c r="E4800" s="298">
        <f t="shared" si="592"/>
        <v>0</v>
      </c>
      <c r="F4800" s="298">
        <f t="shared" si="594"/>
        <v>0</v>
      </c>
      <c r="G4800" s="298">
        <f t="shared" si="595"/>
        <v>0</v>
      </c>
      <c r="H4800" s="299">
        <f t="shared" si="596"/>
        <v>114.85972125137258</v>
      </c>
      <c r="I4800" s="304">
        <f t="shared" si="597"/>
        <v>75.130117625341157</v>
      </c>
      <c r="J4800" s="299">
        <f t="shared" si="598"/>
        <v>33.142914649036314</v>
      </c>
      <c r="K4800" s="303">
        <f t="shared" si="593"/>
        <v>223.13275352575005</v>
      </c>
      <c r="L4800" s="298">
        <f t="shared" si="599"/>
        <v>0</v>
      </c>
    </row>
    <row r="4801" spans="1:12" ht="30" customHeight="1" x14ac:dyDescent="0.2">
      <c r="A4801" s="296">
        <v>43514</v>
      </c>
      <c r="B4801" s="297">
        <v>5533.27</v>
      </c>
      <c r="C4801" s="291">
        <f>INDEX('Task 1 Data Calculations'!$A$1:$BG$27151,MATCH($A4801,'Task 1 Data Calculations'!$A$1:$A$27151,0),MATCH('Task 2 My Portfolio Calculation'!$C$3,'Task 1 Data Calculations'!$A$1:$BG$1,0))</f>
        <v>2012.74</v>
      </c>
      <c r="D4801" s="297">
        <v>2069.13</v>
      </c>
      <c r="E4801" s="298">
        <f t="shared" si="592"/>
        <v>0</v>
      </c>
      <c r="F4801" s="298">
        <f t="shared" si="594"/>
        <v>0</v>
      </c>
      <c r="G4801" s="298">
        <f t="shared" si="595"/>
        <v>0</v>
      </c>
      <c r="H4801" s="299">
        <f t="shared" si="596"/>
        <v>114.85972125137258</v>
      </c>
      <c r="I4801" s="304">
        <f t="shared" si="597"/>
        <v>75.130117625341157</v>
      </c>
      <c r="J4801" s="299">
        <f t="shared" si="598"/>
        <v>33.142914649036314</v>
      </c>
      <c r="K4801" s="303">
        <f t="shared" si="593"/>
        <v>223.13275352575005</v>
      </c>
      <c r="L4801" s="298">
        <f t="shared" si="599"/>
        <v>0</v>
      </c>
    </row>
    <row r="4802" spans="1:12" ht="30" customHeight="1" x14ac:dyDescent="0.2">
      <c r="A4802" s="296">
        <v>43515</v>
      </c>
      <c r="B4802" s="297">
        <v>5541.98</v>
      </c>
      <c r="C4802" s="291">
        <f>INDEX('Task 1 Data Calculations'!$A$1:$BG$27151,MATCH($A4802,'Task 1 Data Calculations'!$A$1:$A$27151,0),MATCH('Task 2 My Portfolio Calculation'!$C$3,'Task 1 Data Calculations'!$A$1:$BG$1,0))</f>
        <v>2014.94</v>
      </c>
      <c r="D4802" s="297">
        <v>2072.02</v>
      </c>
      <c r="E4802" s="298">
        <f t="shared" si="592"/>
        <v>1.5728767830375289E-3</v>
      </c>
      <c r="F4802" s="298">
        <f t="shared" si="594"/>
        <v>1.0924404216794852E-3</v>
      </c>
      <c r="G4802" s="298">
        <f t="shared" si="595"/>
        <v>1.3957477846347193E-3</v>
      </c>
      <c r="H4802" s="299">
        <f t="shared" si="596"/>
        <v>115.04038144023504</v>
      </c>
      <c r="I4802" s="304">
        <f t="shared" si="597"/>
        <v>75.212192802720608</v>
      </c>
      <c r="J4802" s="299">
        <f t="shared" si="598"/>
        <v>33.189173798734046</v>
      </c>
      <c r="K4802" s="303">
        <f t="shared" si="593"/>
        <v>223.44174804168966</v>
      </c>
      <c r="L4802" s="298">
        <f t="shared" si="599"/>
        <v>1.3848012497365515E-3</v>
      </c>
    </row>
    <row r="4803" spans="1:12" ht="30" customHeight="1" x14ac:dyDescent="0.2">
      <c r="A4803" s="296">
        <v>43516</v>
      </c>
      <c r="B4803" s="297">
        <v>5552.9</v>
      </c>
      <c r="C4803" s="291">
        <f>INDEX('Task 1 Data Calculations'!$A$1:$BG$27151,MATCH($A4803,'Task 1 Data Calculations'!$A$1:$A$27151,0),MATCH('Task 2 My Portfolio Calculation'!$C$3,'Task 1 Data Calculations'!$A$1:$BG$1,0))</f>
        <v>2017.43</v>
      </c>
      <c r="D4803" s="297">
        <v>2071.3200000000002</v>
      </c>
      <c r="E4803" s="298">
        <f t="shared" si="592"/>
        <v>1.9684761847189153E-3</v>
      </c>
      <c r="F4803" s="298">
        <f t="shared" si="594"/>
        <v>1.235005873214688E-3</v>
      </c>
      <c r="G4803" s="298">
        <f t="shared" si="595"/>
        <v>-3.3789165584271547E-4</v>
      </c>
      <c r="H4803" s="299">
        <f t="shared" si="596"/>
        <v>115.26683569138113</v>
      </c>
      <c r="I4803" s="304">
        <f t="shared" si="597"/>
        <v>75.305080302569323</v>
      </c>
      <c r="J4803" s="299">
        <f t="shared" si="598"/>
        <v>33.177959453843137</v>
      </c>
      <c r="K4803" s="303">
        <f t="shared" si="593"/>
        <v>223.74987544779358</v>
      </c>
      <c r="L4803" s="298">
        <f t="shared" si="599"/>
        <v>1.3790055296489655E-3</v>
      </c>
    </row>
    <row r="4804" spans="1:12" ht="30" customHeight="1" x14ac:dyDescent="0.2">
      <c r="A4804" s="296">
        <v>43517</v>
      </c>
      <c r="B4804" s="297">
        <v>5533.8</v>
      </c>
      <c r="C4804" s="291">
        <f>INDEX('Task 1 Data Calculations'!$A$1:$BG$27151,MATCH($A4804,'Task 1 Data Calculations'!$A$1:$A$27151,0),MATCH('Task 2 My Portfolio Calculation'!$C$3,'Task 1 Data Calculations'!$A$1:$BG$1,0))</f>
        <v>2018.25</v>
      </c>
      <c r="D4804" s="297">
        <v>2067.1999999999998</v>
      </c>
      <c r="E4804" s="298">
        <f t="shared" si="592"/>
        <v>-3.4455733259173157E-3</v>
      </c>
      <c r="F4804" s="298">
        <f t="shared" si="594"/>
        <v>4.0637513939875941E-4</v>
      </c>
      <c r="G4804" s="298">
        <f t="shared" si="595"/>
        <v>-1.9910505983156048E-3</v>
      </c>
      <c r="H4804" s="299">
        <f t="shared" si="596"/>
        <v>114.86967535696002</v>
      </c>
      <c r="I4804" s="304">
        <f t="shared" si="597"/>
        <v>75.335682415074714</v>
      </c>
      <c r="J4804" s="299">
        <f t="shared" si="598"/>
        <v>33.111900457821669</v>
      </c>
      <c r="K4804" s="303">
        <f t="shared" si="593"/>
        <v>223.31725822985641</v>
      </c>
      <c r="L4804" s="298">
        <f t="shared" si="599"/>
        <v>-1.933485849193773E-3</v>
      </c>
    </row>
    <row r="4805" spans="1:12" ht="30" customHeight="1" x14ac:dyDescent="0.2">
      <c r="A4805" s="296">
        <v>43518</v>
      </c>
      <c r="B4805" s="297">
        <v>5569.45</v>
      </c>
      <c r="C4805" s="291">
        <f>INDEX('Task 1 Data Calculations'!$A$1:$BG$27151,MATCH($A4805,'Task 1 Data Calculations'!$A$1:$A$27151,0),MATCH('Task 2 My Portfolio Calculation'!$C$3,'Task 1 Data Calculations'!$A$1:$BG$1,0))</f>
        <v>2019.77</v>
      </c>
      <c r="D4805" s="297">
        <v>2071.35</v>
      </c>
      <c r="E4805" s="298">
        <f t="shared" ref="E4805:E4868" si="600">LN(B4805/B4804)</f>
        <v>6.4215653086596713E-3</v>
      </c>
      <c r="F4805" s="298">
        <f t="shared" si="594"/>
        <v>7.5284425128730782E-4</v>
      </c>
      <c r="G4805" s="298">
        <f t="shared" si="595"/>
        <v>2.0055340111871569E-3</v>
      </c>
      <c r="H4805" s="299">
        <f t="shared" si="596"/>
        <v>115.60731847924927</v>
      </c>
      <c r="I4805" s="304">
        <f t="shared" si="597"/>
        <v>75.392398450497723</v>
      </c>
      <c r="J4805" s="299">
        <f t="shared" si="598"/>
        <v>33.178307500364873</v>
      </c>
      <c r="K4805" s="303">
        <f t="shared" ref="K4805:K4868" si="601">SUM(H4805:J4805)</f>
        <v>224.17802443011186</v>
      </c>
      <c r="L4805" s="298">
        <f t="shared" si="599"/>
        <v>3.854454452281891E-3</v>
      </c>
    </row>
    <row r="4806" spans="1:12" ht="30" customHeight="1" x14ac:dyDescent="0.2">
      <c r="A4806" s="296">
        <v>43519</v>
      </c>
      <c r="B4806" s="297">
        <v>5569.45</v>
      </c>
      <c r="C4806" s="291">
        <f>INDEX('Task 1 Data Calculations'!$A$1:$BG$27151,MATCH($A4806,'Task 1 Data Calculations'!$A$1:$A$27151,0),MATCH('Task 2 My Portfolio Calculation'!$C$3,'Task 1 Data Calculations'!$A$1:$BG$1,0))</f>
        <v>2019.77</v>
      </c>
      <c r="D4806" s="297">
        <v>2071.35</v>
      </c>
      <c r="E4806" s="298">
        <f t="shared" si="600"/>
        <v>0</v>
      </c>
      <c r="F4806" s="298">
        <f t="shared" ref="F4806:F4869" si="602">IFERROR(LN(C4806/C4805),0)</f>
        <v>0</v>
      </c>
      <c r="G4806" s="298">
        <f t="shared" ref="G4806:G4869" si="603">LN(D4806/D4805)</f>
        <v>0</v>
      </c>
      <c r="H4806" s="299">
        <f t="shared" ref="H4806:H4869" si="604">$H4805*(1+$E4806)</f>
        <v>115.60731847924927</v>
      </c>
      <c r="I4806" s="304">
        <f t="shared" ref="I4806:I4869" si="605">$I4805*(1+$F4806)</f>
        <v>75.392398450497723</v>
      </c>
      <c r="J4806" s="299">
        <f t="shared" ref="J4806:J4869" si="606">$J4805*(1+$G4806)</f>
        <v>33.178307500364873</v>
      </c>
      <c r="K4806" s="303">
        <f t="shared" si="601"/>
        <v>224.17802443011186</v>
      </c>
      <c r="L4806" s="298">
        <f t="shared" ref="L4806:L4869" si="607">(K4806-K4805)/K4805</f>
        <v>0</v>
      </c>
    </row>
    <row r="4807" spans="1:12" ht="30" customHeight="1" x14ac:dyDescent="0.2">
      <c r="A4807" s="296">
        <v>43520</v>
      </c>
      <c r="B4807" s="297">
        <v>5569.45</v>
      </c>
      <c r="C4807" s="291">
        <f>INDEX('Task 1 Data Calculations'!$A$1:$BG$27151,MATCH($A4807,'Task 1 Data Calculations'!$A$1:$A$27151,0),MATCH('Task 2 My Portfolio Calculation'!$C$3,'Task 1 Data Calculations'!$A$1:$BG$1,0))</f>
        <v>2019.77</v>
      </c>
      <c r="D4807" s="297">
        <v>2071.35</v>
      </c>
      <c r="E4807" s="298">
        <f t="shared" si="600"/>
        <v>0</v>
      </c>
      <c r="F4807" s="298">
        <f t="shared" si="602"/>
        <v>0</v>
      </c>
      <c r="G4807" s="298">
        <f t="shared" si="603"/>
        <v>0</v>
      </c>
      <c r="H4807" s="299">
        <f t="shared" si="604"/>
        <v>115.60731847924927</v>
      </c>
      <c r="I4807" s="304">
        <f t="shared" si="605"/>
        <v>75.392398450497723</v>
      </c>
      <c r="J4807" s="299">
        <f t="shared" si="606"/>
        <v>33.178307500364873</v>
      </c>
      <c r="K4807" s="303">
        <f t="shared" si="601"/>
        <v>224.17802443011186</v>
      </c>
      <c r="L4807" s="298">
        <f t="shared" si="607"/>
        <v>0</v>
      </c>
    </row>
    <row r="4808" spans="1:12" ht="30" customHeight="1" x14ac:dyDescent="0.2">
      <c r="A4808" s="296">
        <v>43521</v>
      </c>
      <c r="B4808" s="297">
        <v>5577.09</v>
      </c>
      <c r="C4808" s="291">
        <f>INDEX('Task 1 Data Calculations'!$A$1:$BG$27151,MATCH($A4808,'Task 1 Data Calculations'!$A$1:$A$27151,0),MATCH('Task 2 My Portfolio Calculation'!$C$3,'Task 1 Data Calculations'!$A$1:$BG$1,0))</f>
        <v>2023.04</v>
      </c>
      <c r="D4808" s="297">
        <v>2070.41</v>
      </c>
      <c r="E4808" s="298">
        <f t="shared" si="600"/>
        <v>1.3708291893998643E-3</v>
      </c>
      <c r="F4808" s="298">
        <f t="shared" si="602"/>
        <v>1.6176870607860282E-3</v>
      </c>
      <c r="G4808" s="298">
        <f t="shared" si="603"/>
        <v>-4.5391332000876739E-4</v>
      </c>
      <c r="H4808" s="299">
        <f t="shared" si="604"/>
        <v>115.76579636592888</v>
      </c>
      <c r="I4808" s="304">
        <f t="shared" si="605"/>
        <v>75.514359757952718</v>
      </c>
      <c r="J4808" s="299">
        <f t="shared" si="606"/>
        <v>33.163247424655111</v>
      </c>
      <c r="K4808" s="303">
        <f t="shared" si="601"/>
        <v>224.44340354853671</v>
      </c>
      <c r="L4808" s="298">
        <f t="shared" si="607"/>
        <v>1.1837873899525726E-3</v>
      </c>
    </row>
    <row r="4809" spans="1:12" ht="30" customHeight="1" x14ac:dyDescent="0.2">
      <c r="A4809" s="296">
        <v>43522</v>
      </c>
      <c r="B4809" s="297">
        <v>5572.74</v>
      </c>
      <c r="C4809" s="291">
        <f>INDEX('Task 1 Data Calculations'!$A$1:$BG$27151,MATCH($A4809,'Task 1 Data Calculations'!$A$1:$A$27151,0),MATCH('Task 2 My Portfolio Calculation'!$C$3,'Task 1 Data Calculations'!$A$1:$BG$1,0))</f>
        <v>2025.31</v>
      </c>
      <c r="D4809" s="297">
        <v>2073.92</v>
      </c>
      <c r="E4809" s="298">
        <f t="shared" si="600"/>
        <v>-7.8028099454507819E-4</v>
      </c>
      <c r="F4809" s="298">
        <f t="shared" si="602"/>
        <v>1.121444656664224E-3</v>
      </c>
      <c r="G4809" s="298">
        <f t="shared" si="603"/>
        <v>1.6938809598901954E-3</v>
      </c>
      <c r="H4809" s="299">
        <f t="shared" si="604"/>
        <v>115.67546651520617</v>
      </c>
      <c r="I4809" s="304">
        <f t="shared" si="605"/>
        <v>75.599044933204695</v>
      </c>
      <c r="J4809" s="299">
        <f t="shared" si="606"/>
        <v>33.219422018035857</v>
      </c>
      <c r="K4809" s="303">
        <f t="shared" si="601"/>
        <v>224.49393346644672</v>
      </c>
      <c r="L4809" s="298">
        <f t="shared" si="607"/>
        <v>2.2513434171427882E-4</v>
      </c>
    </row>
    <row r="4810" spans="1:12" ht="30" customHeight="1" x14ac:dyDescent="0.2">
      <c r="A4810" s="296">
        <v>43523</v>
      </c>
      <c r="B4810" s="297">
        <v>5570.57</v>
      </c>
      <c r="C4810" s="291">
        <f>INDEX('Task 1 Data Calculations'!$A$1:$BG$27151,MATCH($A4810,'Task 1 Data Calculations'!$A$1:$A$27151,0),MATCH('Task 2 My Portfolio Calculation'!$C$3,'Task 1 Data Calculations'!$A$1:$BG$1,0))</f>
        <v>2027.24</v>
      </c>
      <c r="D4810" s="297">
        <v>2068.4699999999998</v>
      </c>
      <c r="E4810" s="298">
        <f t="shared" si="600"/>
        <v>-3.8947135589522357E-4</v>
      </c>
      <c r="F4810" s="298">
        <f t="shared" si="602"/>
        <v>9.5248677791166705E-4</v>
      </c>
      <c r="G4810" s="298">
        <f t="shared" si="603"/>
        <v>-2.6313327062927254E-3</v>
      </c>
      <c r="H4810" s="299">
        <f t="shared" si="604"/>
        <v>115.63041423441868</v>
      </c>
      <c r="I4810" s="304">
        <f t="shared" si="605"/>
        <v>75.671052023926322</v>
      </c>
      <c r="J4810" s="299">
        <f t="shared" si="606"/>
        <v>33.132010666395658</v>
      </c>
      <c r="K4810" s="303">
        <f t="shared" si="601"/>
        <v>224.43347692474066</v>
      </c>
      <c r="L4810" s="298">
        <f t="shared" si="607"/>
        <v>-2.6930144958725935E-4</v>
      </c>
    </row>
    <row r="4811" spans="1:12" ht="30" customHeight="1" x14ac:dyDescent="0.2">
      <c r="A4811" s="296">
        <v>43524</v>
      </c>
      <c r="B4811" s="297">
        <v>5556.49</v>
      </c>
      <c r="C4811" s="291">
        <f>INDEX('Task 1 Data Calculations'!$A$1:$BG$27151,MATCH($A4811,'Task 1 Data Calculations'!$A$1:$A$27151,0),MATCH('Task 2 My Portfolio Calculation'!$C$3,'Task 1 Data Calculations'!$A$1:$BG$1,0))</f>
        <v>2028.86</v>
      </c>
      <c r="D4811" s="297">
        <v>2067.14</v>
      </c>
      <c r="E4811" s="298">
        <f t="shared" si="600"/>
        <v>-2.5307686873177471E-3</v>
      </c>
      <c r="F4811" s="298">
        <f t="shared" si="602"/>
        <v>7.98796916318651E-4</v>
      </c>
      <c r="G4811" s="298">
        <f t="shared" si="603"/>
        <v>-6.431941338044426E-4</v>
      </c>
      <c r="H4811" s="299">
        <f t="shared" si="604"/>
        <v>115.33778040277264</v>
      </c>
      <c r="I4811" s="304">
        <f t="shared" si="605"/>
        <v>75.731497826937613</v>
      </c>
      <c r="J4811" s="299">
        <f t="shared" si="606"/>
        <v>33.11070035149389</v>
      </c>
      <c r="K4811" s="303">
        <f t="shared" si="601"/>
        <v>224.17997858120413</v>
      </c>
      <c r="L4811" s="298">
        <f t="shared" si="607"/>
        <v>-1.1295032586495126E-3</v>
      </c>
    </row>
    <row r="4812" spans="1:12" ht="30" customHeight="1" x14ac:dyDescent="0.2">
      <c r="A4812" s="296">
        <v>43525</v>
      </c>
      <c r="B4812" s="297">
        <v>5595.11</v>
      </c>
      <c r="C4812" s="291">
        <f>INDEX('Task 1 Data Calculations'!$A$1:$BG$27151,MATCH($A4812,'Task 1 Data Calculations'!$A$1:$A$27151,0),MATCH('Task 2 My Portfolio Calculation'!$C$3,'Task 1 Data Calculations'!$A$1:$BG$1,0))</f>
        <v>2029.65</v>
      </c>
      <c r="D4812" s="297">
        <v>2063.0700000000002</v>
      </c>
      <c r="E4812" s="298">
        <f t="shared" si="600"/>
        <v>6.9263880338138973E-3</v>
      </c>
      <c r="F4812" s="298">
        <f t="shared" si="602"/>
        <v>3.8930543967014973E-4</v>
      </c>
      <c r="G4812" s="298">
        <f t="shared" si="603"/>
        <v>-1.9708447354496077E-3</v>
      </c>
      <c r="H4812" s="299">
        <f t="shared" si="604"/>
        <v>116.13665462480107</v>
      </c>
      <c r="I4812" s="304">
        <f t="shared" si="605"/>
        <v>75.760980510996006</v>
      </c>
      <c r="J4812" s="299">
        <f t="shared" si="606"/>
        <v>33.045444302019099</v>
      </c>
      <c r="K4812" s="303">
        <f t="shared" si="601"/>
        <v>224.94307943781618</v>
      </c>
      <c r="L4812" s="298">
        <f t="shared" si="607"/>
        <v>3.4039652490003231E-3</v>
      </c>
    </row>
    <row r="4813" spans="1:12" ht="30" customHeight="1" x14ac:dyDescent="0.2">
      <c r="A4813" s="296">
        <v>43526</v>
      </c>
      <c r="B4813" s="297">
        <v>5595.11</v>
      </c>
      <c r="C4813" s="291">
        <f>INDEX('Task 1 Data Calculations'!$A$1:$BG$27151,MATCH($A4813,'Task 1 Data Calculations'!$A$1:$A$27151,0),MATCH('Task 2 My Portfolio Calculation'!$C$3,'Task 1 Data Calculations'!$A$1:$BG$1,0))</f>
        <v>2029.65</v>
      </c>
      <c r="D4813" s="297">
        <v>2063.0700000000002</v>
      </c>
      <c r="E4813" s="298">
        <f t="shared" si="600"/>
        <v>0</v>
      </c>
      <c r="F4813" s="298">
        <f t="shared" si="602"/>
        <v>0</v>
      </c>
      <c r="G4813" s="298">
        <f t="shared" si="603"/>
        <v>0</v>
      </c>
      <c r="H4813" s="299">
        <f t="shared" si="604"/>
        <v>116.13665462480107</v>
      </c>
      <c r="I4813" s="304">
        <f t="shared" si="605"/>
        <v>75.760980510996006</v>
      </c>
      <c r="J4813" s="299">
        <f t="shared" si="606"/>
        <v>33.045444302019099</v>
      </c>
      <c r="K4813" s="303">
        <f t="shared" si="601"/>
        <v>224.94307943781618</v>
      </c>
      <c r="L4813" s="298">
        <f t="shared" si="607"/>
        <v>0</v>
      </c>
    </row>
    <row r="4814" spans="1:12" ht="30" customHeight="1" x14ac:dyDescent="0.2">
      <c r="A4814" s="296">
        <v>43527</v>
      </c>
      <c r="B4814" s="297">
        <v>5595.11</v>
      </c>
      <c r="C4814" s="291">
        <f>INDEX('Task 1 Data Calculations'!$A$1:$BG$27151,MATCH($A4814,'Task 1 Data Calculations'!$A$1:$A$27151,0),MATCH('Task 2 My Portfolio Calculation'!$C$3,'Task 1 Data Calculations'!$A$1:$BG$1,0))</f>
        <v>2029.65</v>
      </c>
      <c r="D4814" s="297">
        <v>2063.0700000000002</v>
      </c>
      <c r="E4814" s="298">
        <f t="shared" si="600"/>
        <v>0</v>
      </c>
      <c r="F4814" s="298">
        <f t="shared" si="602"/>
        <v>0</v>
      </c>
      <c r="G4814" s="298">
        <f t="shared" si="603"/>
        <v>0</v>
      </c>
      <c r="H4814" s="299">
        <f t="shared" si="604"/>
        <v>116.13665462480107</v>
      </c>
      <c r="I4814" s="304">
        <f t="shared" si="605"/>
        <v>75.760980510996006</v>
      </c>
      <c r="J4814" s="299">
        <f t="shared" si="606"/>
        <v>33.045444302019099</v>
      </c>
      <c r="K4814" s="303">
        <f t="shared" si="601"/>
        <v>224.94307943781618</v>
      </c>
      <c r="L4814" s="298">
        <f t="shared" si="607"/>
        <v>0</v>
      </c>
    </row>
    <row r="4815" spans="1:12" ht="30" customHeight="1" x14ac:dyDescent="0.2">
      <c r="A4815" s="296">
        <v>43528</v>
      </c>
      <c r="B4815" s="297">
        <v>5573.53</v>
      </c>
      <c r="C4815" s="291">
        <f>INDEX('Task 1 Data Calculations'!$A$1:$BG$27151,MATCH($A4815,'Task 1 Data Calculations'!$A$1:$A$27151,0),MATCH('Task 2 My Portfolio Calculation'!$C$3,'Task 1 Data Calculations'!$A$1:$BG$1,0))</f>
        <v>2030.26</v>
      </c>
      <c r="D4815" s="297">
        <v>2066.92</v>
      </c>
      <c r="E4815" s="298">
        <f t="shared" si="600"/>
        <v>-3.8643965344953915E-3</v>
      </c>
      <c r="F4815" s="298">
        <f t="shared" si="602"/>
        <v>3.0049927441261391E-4</v>
      </c>
      <c r="G4815" s="298">
        <f t="shared" si="603"/>
        <v>1.864411834036635E-3</v>
      </c>
      <c r="H4815" s="299">
        <f t="shared" si="604"/>
        <v>115.68785653914109</v>
      </c>
      <c r="I4815" s="304">
        <f t="shared" si="605"/>
        <v>75.783746630668347</v>
      </c>
      <c r="J4815" s="299">
        <f t="shared" si="606"/>
        <v>33.107054619436788</v>
      </c>
      <c r="K4815" s="303">
        <f t="shared" si="601"/>
        <v>224.57865778924622</v>
      </c>
      <c r="L4815" s="298">
        <f t="shared" si="607"/>
        <v>-1.6200616150571566E-3</v>
      </c>
    </row>
    <row r="4816" spans="1:12" ht="30" customHeight="1" x14ac:dyDescent="0.2">
      <c r="A4816" s="296">
        <v>43529</v>
      </c>
      <c r="B4816" s="297">
        <v>5567.4</v>
      </c>
      <c r="C4816" s="291">
        <f>INDEX('Task 1 Data Calculations'!$A$1:$BG$27151,MATCH($A4816,'Task 1 Data Calculations'!$A$1:$A$27151,0),MATCH('Task 2 My Portfolio Calculation'!$C$3,'Task 1 Data Calculations'!$A$1:$BG$1,0))</f>
        <v>2029.03</v>
      </c>
      <c r="D4816" s="297">
        <v>2067.21</v>
      </c>
      <c r="E4816" s="298">
        <f t="shared" si="600"/>
        <v>-1.1004468421596603E-3</v>
      </c>
      <c r="F4816" s="298">
        <f t="shared" si="602"/>
        <v>-6.0601732699256121E-4</v>
      </c>
      <c r="G4816" s="298">
        <f t="shared" si="603"/>
        <v>1.402955400413614E-4</v>
      </c>
      <c r="H4816" s="299">
        <f t="shared" si="604"/>
        <v>115.56054820273637</v>
      </c>
      <c r="I4816" s="304">
        <f t="shared" si="605"/>
        <v>75.737820367105741</v>
      </c>
      <c r="J4816" s="299">
        <f t="shared" si="606"/>
        <v>33.111699391543802</v>
      </c>
      <c r="K4816" s="303">
        <f t="shared" si="601"/>
        <v>224.41006796138592</v>
      </c>
      <c r="L4816" s="298">
        <f t="shared" si="607"/>
        <v>-7.5069389727368285E-4</v>
      </c>
    </row>
    <row r="4817" spans="1:12" ht="30" customHeight="1" x14ac:dyDescent="0.2">
      <c r="A4817" s="296">
        <v>43530</v>
      </c>
      <c r="B4817" s="297">
        <v>5531.34</v>
      </c>
      <c r="C4817" s="291">
        <f>INDEX('Task 1 Data Calculations'!$A$1:$BG$27151,MATCH($A4817,'Task 1 Data Calculations'!$A$1:$A$27151,0),MATCH('Task 2 My Portfolio Calculation'!$C$3,'Task 1 Data Calculations'!$A$1:$BG$1,0))</f>
        <v>2027.38</v>
      </c>
      <c r="D4817" s="297">
        <v>2070.0100000000002</v>
      </c>
      <c r="E4817" s="298">
        <f t="shared" si="600"/>
        <v>-6.498057776882519E-3</v>
      </c>
      <c r="F4817" s="298">
        <f t="shared" si="602"/>
        <v>-8.1352727707551149E-4</v>
      </c>
      <c r="G4817" s="298">
        <f t="shared" si="603"/>
        <v>1.353566127737759E-3</v>
      </c>
      <c r="H4817" s="299">
        <f t="shared" si="604"/>
        <v>114.80962908378677</v>
      </c>
      <c r="I4817" s="304">
        <f t="shared" si="605"/>
        <v>75.676205584330859</v>
      </c>
      <c r="J4817" s="299">
        <f t="shared" si="606"/>
        <v>33.15651826627203</v>
      </c>
      <c r="K4817" s="303">
        <f t="shared" si="601"/>
        <v>223.64235293438966</v>
      </c>
      <c r="L4817" s="298">
        <f t="shared" si="607"/>
        <v>-3.4210364711816624E-3</v>
      </c>
    </row>
    <row r="4818" spans="1:12" ht="30" customHeight="1" x14ac:dyDescent="0.2">
      <c r="A4818" s="296">
        <v>43531</v>
      </c>
      <c r="B4818" s="297">
        <v>5487.56</v>
      </c>
      <c r="C4818" s="291">
        <f>INDEX('Task 1 Data Calculations'!$A$1:$BG$27151,MATCH($A4818,'Task 1 Data Calculations'!$A$1:$A$27151,0),MATCH('Task 2 My Portfolio Calculation'!$C$3,'Task 1 Data Calculations'!$A$1:$BG$1,0))</f>
        <v>2025.4</v>
      </c>
      <c r="D4818" s="297">
        <v>2075.77</v>
      </c>
      <c r="E4818" s="298">
        <f t="shared" si="600"/>
        <v>-7.9463885458797411E-3</v>
      </c>
      <c r="F4818" s="298">
        <f t="shared" si="602"/>
        <v>-9.7710714992266072E-4</v>
      </c>
      <c r="G4818" s="298">
        <f t="shared" si="603"/>
        <v>2.7787310017633204E-3</v>
      </c>
      <c r="H4818" s="299">
        <f t="shared" si="604"/>
        <v>113.89730716227868</v>
      </c>
      <c r="I4818" s="304">
        <f t="shared" si="605"/>
        <v>75.60226182277539</v>
      </c>
      <c r="J4818" s="299">
        <f t="shared" si="606"/>
        <v>33.248651311489049</v>
      </c>
      <c r="K4818" s="303">
        <f t="shared" si="601"/>
        <v>222.74822029654311</v>
      </c>
      <c r="L4818" s="298">
        <f t="shared" si="607"/>
        <v>-3.9980469983199761E-3</v>
      </c>
    </row>
    <row r="4819" spans="1:12" ht="30" customHeight="1" x14ac:dyDescent="0.2">
      <c r="A4819" s="296">
        <v>43532</v>
      </c>
      <c r="B4819" s="297">
        <v>5476.39</v>
      </c>
      <c r="C4819" s="291">
        <f>INDEX('Task 1 Data Calculations'!$A$1:$BG$27151,MATCH($A4819,'Task 1 Data Calculations'!$A$1:$A$27151,0),MATCH('Task 2 My Portfolio Calculation'!$C$3,'Task 1 Data Calculations'!$A$1:$BG$1,0))</f>
        <v>2020.39</v>
      </c>
      <c r="D4819" s="297">
        <v>2077.11</v>
      </c>
      <c r="E4819" s="298">
        <f t="shared" si="600"/>
        <v>-2.0375875235839791E-3</v>
      </c>
      <c r="F4819" s="298">
        <f t="shared" si="602"/>
        <v>-2.4766498314834802E-3</v>
      </c>
      <c r="G4819" s="298">
        <f t="shared" si="603"/>
        <v>6.4533530778866774E-4</v>
      </c>
      <c r="H4819" s="299">
        <f t="shared" si="604"/>
        <v>113.66523143023501</v>
      </c>
      <c r="I4819" s="304">
        <f t="shared" si="605"/>
        <v>75.415021493772244</v>
      </c>
      <c r="J4819" s="299">
        <f t="shared" si="606"/>
        <v>33.270107840116708</v>
      </c>
      <c r="K4819" s="303">
        <f t="shared" si="601"/>
        <v>222.35036076412396</v>
      </c>
      <c r="L4819" s="298">
        <f t="shared" si="607"/>
        <v>-1.7861401177054518E-3</v>
      </c>
    </row>
    <row r="4820" spans="1:12" ht="30" customHeight="1" x14ac:dyDescent="0.2">
      <c r="A4820" s="296">
        <v>43533</v>
      </c>
      <c r="B4820" s="297">
        <v>5476.39</v>
      </c>
      <c r="C4820" s="291">
        <f>INDEX('Task 1 Data Calculations'!$A$1:$BG$27151,MATCH($A4820,'Task 1 Data Calculations'!$A$1:$A$27151,0),MATCH('Task 2 My Portfolio Calculation'!$C$3,'Task 1 Data Calculations'!$A$1:$BG$1,0))</f>
        <v>2020.39</v>
      </c>
      <c r="D4820" s="297">
        <v>2077.11</v>
      </c>
      <c r="E4820" s="298">
        <f t="shared" si="600"/>
        <v>0</v>
      </c>
      <c r="F4820" s="298">
        <f t="shared" si="602"/>
        <v>0</v>
      </c>
      <c r="G4820" s="298">
        <f t="shared" si="603"/>
        <v>0</v>
      </c>
      <c r="H4820" s="299">
        <f t="shared" si="604"/>
        <v>113.66523143023501</v>
      </c>
      <c r="I4820" s="304">
        <f t="shared" si="605"/>
        <v>75.415021493772244</v>
      </c>
      <c r="J4820" s="299">
        <f t="shared" si="606"/>
        <v>33.270107840116708</v>
      </c>
      <c r="K4820" s="303">
        <f t="shared" si="601"/>
        <v>222.35036076412396</v>
      </c>
      <c r="L4820" s="298">
        <f t="shared" si="607"/>
        <v>0</v>
      </c>
    </row>
    <row r="4821" spans="1:12" ht="30" customHeight="1" x14ac:dyDescent="0.2">
      <c r="A4821" s="296">
        <v>43534</v>
      </c>
      <c r="B4821" s="297">
        <v>5476.39</v>
      </c>
      <c r="C4821" s="291">
        <f>INDEX('Task 1 Data Calculations'!$A$1:$BG$27151,MATCH($A4821,'Task 1 Data Calculations'!$A$1:$A$27151,0),MATCH('Task 2 My Portfolio Calculation'!$C$3,'Task 1 Data Calculations'!$A$1:$BG$1,0))</f>
        <v>2020.39</v>
      </c>
      <c r="D4821" s="297">
        <v>2077.11</v>
      </c>
      <c r="E4821" s="298">
        <f t="shared" si="600"/>
        <v>0</v>
      </c>
      <c r="F4821" s="298">
        <f t="shared" si="602"/>
        <v>0</v>
      </c>
      <c r="G4821" s="298">
        <f t="shared" si="603"/>
        <v>0</v>
      </c>
      <c r="H4821" s="299">
        <f t="shared" si="604"/>
        <v>113.66523143023501</v>
      </c>
      <c r="I4821" s="304">
        <f t="shared" si="605"/>
        <v>75.415021493772244</v>
      </c>
      <c r="J4821" s="299">
        <f t="shared" si="606"/>
        <v>33.270107840116708</v>
      </c>
      <c r="K4821" s="303">
        <f t="shared" si="601"/>
        <v>222.35036076412396</v>
      </c>
      <c r="L4821" s="298">
        <f t="shared" si="607"/>
        <v>0</v>
      </c>
    </row>
    <row r="4822" spans="1:12" ht="30" customHeight="1" x14ac:dyDescent="0.2">
      <c r="A4822" s="296">
        <v>43535</v>
      </c>
      <c r="B4822" s="297">
        <v>5556.77</v>
      </c>
      <c r="C4822" s="291">
        <f>INDEX('Task 1 Data Calculations'!$A$1:$BG$27151,MATCH($A4822,'Task 1 Data Calculations'!$A$1:$A$27151,0),MATCH('Task 2 My Portfolio Calculation'!$C$3,'Task 1 Data Calculations'!$A$1:$BG$1,0))</f>
        <v>2023.9</v>
      </c>
      <c r="D4822" s="297">
        <v>2076.04</v>
      </c>
      <c r="E4822" s="298">
        <f t="shared" si="600"/>
        <v>1.4570879443722826E-2</v>
      </c>
      <c r="F4822" s="298">
        <f t="shared" si="602"/>
        <v>1.7357810054589109E-3</v>
      </c>
      <c r="G4822" s="298">
        <f t="shared" si="603"/>
        <v>-5.1527155227932956E-4</v>
      </c>
      <c r="H4822" s="299">
        <f t="shared" si="604"/>
        <v>115.32143381434783</v>
      </c>
      <c r="I4822" s="304">
        <f t="shared" si="605"/>
        <v>75.545925455607417</v>
      </c>
      <c r="J4822" s="299">
        <f t="shared" si="606"/>
        <v>33.252964700005428</v>
      </c>
      <c r="K4822" s="303">
        <f t="shared" si="601"/>
        <v>224.12032396996068</v>
      </c>
      <c r="L4822" s="298">
        <f t="shared" si="607"/>
        <v>7.960244362788995E-3</v>
      </c>
    </row>
    <row r="4823" spans="1:12" ht="30" customHeight="1" x14ac:dyDescent="0.2">
      <c r="A4823" s="296">
        <v>43536</v>
      </c>
      <c r="B4823" s="297">
        <v>5573.44</v>
      </c>
      <c r="C4823" s="291">
        <f>INDEX('Task 1 Data Calculations'!$A$1:$BG$27151,MATCH($A4823,'Task 1 Data Calculations'!$A$1:$A$27151,0),MATCH('Task 2 My Portfolio Calculation'!$C$3,'Task 1 Data Calculations'!$A$1:$BG$1,0))</f>
        <v>2027.68</v>
      </c>
      <c r="D4823" s="297">
        <v>2081.23</v>
      </c>
      <c r="E4823" s="298">
        <f t="shared" si="600"/>
        <v>2.9954533588548299E-3</v>
      </c>
      <c r="F4823" s="298">
        <f t="shared" si="602"/>
        <v>1.8659392615941015E-3</v>
      </c>
      <c r="G4823" s="298">
        <f t="shared" si="603"/>
        <v>2.4968321500786184E-3</v>
      </c>
      <c r="H4823" s="299">
        <f t="shared" si="604"/>
        <v>115.66687379061496</v>
      </c>
      <c r="I4823" s="304">
        <f t="shared" si="605"/>
        <v>75.686889563968492</v>
      </c>
      <c r="J4823" s="299">
        <f t="shared" si="606"/>
        <v>33.335991771353832</v>
      </c>
      <c r="K4823" s="303">
        <f t="shared" si="601"/>
        <v>224.6897551259373</v>
      </c>
      <c r="L4823" s="298">
        <f t="shared" si="607"/>
        <v>2.5407385902803639E-3</v>
      </c>
    </row>
    <row r="4824" spans="1:12" ht="30" customHeight="1" x14ac:dyDescent="0.2">
      <c r="A4824" s="296">
        <v>43537</v>
      </c>
      <c r="B4824" s="297">
        <v>5612.56</v>
      </c>
      <c r="C4824" s="291">
        <f>INDEX('Task 1 Data Calculations'!$A$1:$BG$27151,MATCH($A4824,'Task 1 Data Calculations'!$A$1:$A$27151,0),MATCH('Task 2 My Portfolio Calculation'!$C$3,'Task 1 Data Calculations'!$A$1:$BG$1,0))</f>
        <v>2032.09</v>
      </c>
      <c r="D4824" s="297">
        <v>2080.62</v>
      </c>
      <c r="E4824" s="298">
        <f t="shared" si="600"/>
        <v>6.9944858731101414E-3</v>
      </c>
      <c r="F4824" s="298">
        <f t="shared" si="602"/>
        <v>2.1725377223685977E-3</v>
      </c>
      <c r="G4824" s="298">
        <f t="shared" si="603"/>
        <v>-2.9313887063123602E-4</v>
      </c>
      <c r="H4824" s="299">
        <f t="shared" si="604"/>
        <v>116.47590410533023</v>
      </c>
      <c r="I4824" s="304">
        <f t="shared" si="605"/>
        <v>75.851322186634974</v>
      </c>
      <c r="J4824" s="299">
        <f t="shared" si="606"/>
        <v>33.326219696374608</v>
      </c>
      <c r="K4824" s="303">
        <f t="shared" si="601"/>
        <v>225.6534459883398</v>
      </c>
      <c r="L4824" s="298">
        <f t="shared" si="607"/>
        <v>4.2889844348370848E-3</v>
      </c>
    </row>
    <row r="4825" spans="1:12" ht="30" customHeight="1" x14ac:dyDescent="0.2">
      <c r="A4825" s="296">
        <v>43538</v>
      </c>
      <c r="B4825" s="297">
        <v>5609.59</v>
      </c>
      <c r="C4825" s="291">
        <f>INDEX('Task 1 Data Calculations'!$A$1:$BG$27151,MATCH($A4825,'Task 1 Data Calculations'!$A$1:$A$27151,0),MATCH('Task 2 My Portfolio Calculation'!$C$3,'Task 1 Data Calculations'!$A$1:$BG$1,0))</f>
        <v>2033.79</v>
      </c>
      <c r="D4825" s="297">
        <v>2078.0500000000002</v>
      </c>
      <c r="E4825" s="298">
        <f t="shared" si="600"/>
        <v>-5.2931034950383729E-4</v>
      </c>
      <c r="F4825" s="298">
        <f t="shared" si="602"/>
        <v>8.3622738450931462E-4</v>
      </c>
      <c r="G4825" s="298">
        <f t="shared" si="603"/>
        <v>-1.2359722349533045E-3</v>
      </c>
      <c r="H4825" s="299">
        <f t="shared" si="604"/>
        <v>116.41425220381946</v>
      </c>
      <c r="I4825" s="304">
        <f t="shared" si="605"/>
        <v>75.914751139398675</v>
      </c>
      <c r="J4825" s="299">
        <f t="shared" si="606"/>
        <v>33.285029414133938</v>
      </c>
      <c r="K4825" s="303">
        <f t="shared" si="601"/>
        <v>225.61403275735205</v>
      </c>
      <c r="L4825" s="298">
        <f t="shared" si="607"/>
        <v>-1.7466265943833333E-4</v>
      </c>
    </row>
    <row r="4826" spans="1:12" ht="30" customHeight="1" x14ac:dyDescent="0.2">
      <c r="A4826" s="296">
        <v>43539</v>
      </c>
      <c r="B4826" s="297">
        <v>5637.77</v>
      </c>
      <c r="C4826" s="291">
        <f>INDEX('Task 1 Data Calculations'!$A$1:$BG$27151,MATCH($A4826,'Task 1 Data Calculations'!$A$1:$A$27151,0),MATCH('Task 2 My Portfolio Calculation'!$C$3,'Task 1 Data Calculations'!$A$1:$BG$1,0))</f>
        <v>2035.21</v>
      </c>
      <c r="D4826" s="297">
        <v>2081.88</v>
      </c>
      <c r="E4826" s="298">
        <f t="shared" si="600"/>
        <v>5.010964166891901E-3</v>
      </c>
      <c r="F4826" s="298">
        <f t="shared" si="602"/>
        <v>6.9796021511227995E-4</v>
      </c>
      <c r="G4826" s="298">
        <f t="shared" si="603"/>
        <v>1.8413776588497039E-3</v>
      </c>
      <c r="H4826" s="299">
        <f t="shared" si="604"/>
        <v>116.99759985012831</v>
      </c>
      <c r="I4826" s="304">
        <f t="shared" si="605"/>
        <v>75.96773661543412</v>
      </c>
      <c r="J4826" s="299">
        <f t="shared" si="606"/>
        <v>33.346319723671279</v>
      </c>
      <c r="K4826" s="303">
        <f t="shared" si="601"/>
        <v>226.3116561892337</v>
      </c>
      <c r="L4826" s="298">
        <f t="shared" si="607"/>
        <v>3.092110111040595E-3</v>
      </c>
    </row>
    <row r="4827" spans="1:12" ht="30" customHeight="1" x14ac:dyDescent="0.2">
      <c r="A4827" s="296">
        <v>43540</v>
      </c>
      <c r="B4827" s="297">
        <v>5637.77</v>
      </c>
      <c r="C4827" s="291">
        <f>INDEX('Task 1 Data Calculations'!$A$1:$BG$27151,MATCH($A4827,'Task 1 Data Calculations'!$A$1:$A$27151,0),MATCH('Task 2 My Portfolio Calculation'!$C$3,'Task 1 Data Calculations'!$A$1:$BG$1,0))</f>
        <v>2035.21</v>
      </c>
      <c r="D4827" s="297">
        <v>2081.88</v>
      </c>
      <c r="E4827" s="298">
        <f t="shared" si="600"/>
        <v>0</v>
      </c>
      <c r="F4827" s="298">
        <f t="shared" si="602"/>
        <v>0</v>
      </c>
      <c r="G4827" s="298">
        <f t="shared" si="603"/>
        <v>0</v>
      </c>
      <c r="H4827" s="299">
        <f t="shared" si="604"/>
        <v>116.99759985012831</v>
      </c>
      <c r="I4827" s="304">
        <f t="shared" si="605"/>
        <v>75.96773661543412</v>
      </c>
      <c r="J4827" s="299">
        <f t="shared" si="606"/>
        <v>33.346319723671279</v>
      </c>
      <c r="K4827" s="303">
        <f t="shared" si="601"/>
        <v>226.3116561892337</v>
      </c>
      <c r="L4827" s="298">
        <f t="shared" si="607"/>
        <v>0</v>
      </c>
    </row>
    <row r="4828" spans="1:12" ht="30" customHeight="1" x14ac:dyDescent="0.2">
      <c r="A4828" s="296">
        <v>43541</v>
      </c>
      <c r="B4828" s="297">
        <v>5637.77</v>
      </c>
      <c r="C4828" s="291">
        <f>INDEX('Task 1 Data Calculations'!$A$1:$BG$27151,MATCH($A4828,'Task 1 Data Calculations'!$A$1:$A$27151,0),MATCH('Task 2 My Portfolio Calculation'!$C$3,'Task 1 Data Calculations'!$A$1:$BG$1,0))</f>
        <v>2035.21</v>
      </c>
      <c r="D4828" s="297">
        <v>2081.88</v>
      </c>
      <c r="E4828" s="298">
        <f t="shared" si="600"/>
        <v>0</v>
      </c>
      <c r="F4828" s="298">
        <f t="shared" si="602"/>
        <v>0</v>
      </c>
      <c r="G4828" s="298">
        <f t="shared" si="603"/>
        <v>0</v>
      </c>
      <c r="H4828" s="299">
        <f t="shared" si="604"/>
        <v>116.99759985012831</v>
      </c>
      <c r="I4828" s="304">
        <f t="shared" si="605"/>
        <v>75.96773661543412</v>
      </c>
      <c r="J4828" s="299">
        <f t="shared" si="606"/>
        <v>33.346319723671279</v>
      </c>
      <c r="K4828" s="303">
        <f t="shared" si="601"/>
        <v>226.3116561892337</v>
      </c>
      <c r="L4828" s="298">
        <f t="shared" si="607"/>
        <v>0</v>
      </c>
    </row>
    <row r="4829" spans="1:12" ht="30" customHeight="1" x14ac:dyDescent="0.2">
      <c r="A4829" s="296">
        <v>43542</v>
      </c>
      <c r="B4829" s="297">
        <v>5658.73</v>
      </c>
      <c r="C4829" s="291">
        <f>INDEX('Task 1 Data Calculations'!$A$1:$BG$27151,MATCH($A4829,'Task 1 Data Calculations'!$A$1:$A$27151,0),MATCH('Task 2 My Portfolio Calculation'!$C$3,'Task 1 Data Calculations'!$A$1:$BG$1,0))</f>
        <v>2036.45</v>
      </c>
      <c r="D4829" s="297">
        <v>2082.52</v>
      </c>
      <c r="E4829" s="298">
        <f t="shared" si="600"/>
        <v>3.7108881605453811E-3</v>
      </c>
      <c r="F4829" s="298">
        <f t="shared" si="602"/>
        <v>6.0908820399318512E-4</v>
      </c>
      <c r="G4829" s="298">
        <f t="shared" si="603"/>
        <v>3.0736721018080095E-4</v>
      </c>
      <c r="H4829" s="299">
        <f t="shared" si="604"/>
        <v>117.43176485822438</v>
      </c>
      <c r="I4829" s="304">
        <f t="shared" si="605"/>
        <v>76.014007667690635</v>
      </c>
      <c r="J4829" s="299">
        <f t="shared" si="606"/>
        <v>33.356569288934537</v>
      </c>
      <c r="K4829" s="303">
        <f t="shared" si="601"/>
        <v>226.80234181484954</v>
      </c>
      <c r="L4829" s="298">
        <f t="shared" si="607"/>
        <v>2.1681853859332168E-3</v>
      </c>
    </row>
    <row r="4830" spans="1:12" ht="30" customHeight="1" x14ac:dyDescent="0.2">
      <c r="A4830" s="296">
        <v>43543</v>
      </c>
      <c r="B4830" s="297">
        <v>5658.15</v>
      </c>
      <c r="C4830" s="291">
        <f>INDEX('Task 1 Data Calculations'!$A$1:$BG$27151,MATCH($A4830,'Task 1 Data Calculations'!$A$1:$A$27151,0),MATCH('Task 2 My Portfolio Calculation'!$C$3,'Task 1 Data Calculations'!$A$1:$BG$1,0))</f>
        <v>2038.17</v>
      </c>
      <c r="D4830" s="297">
        <v>2081.83</v>
      </c>
      <c r="E4830" s="298">
        <f t="shared" si="600"/>
        <v>-1.0250174968854478E-4</v>
      </c>
      <c r="F4830" s="298">
        <f t="shared" si="602"/>
        <v>8.4425055694133501E-4</v>
      </c>
      <c r="G4830" s="298">
        <f t="shared" si="603"/>
        <v>-3.3138425267545581E-4</v>
      </c>
      <c r="H4830" s="299">
        <f t="shared" si="604"/>
        <v>117.41972789685741</v>
      </c>
      <c r="I4830" s="304">
        <f t="shared" si="605"/>
        <v>76.078182535999417</v>
      </c>
      <c r="J4830" s="299">
        <f t="shared" si="606"/>
        <v>33.345515447148905</v>
      </c>
      <c r="K4830" s="303">
        <f t="shared" si="601"/>
        <v>226.84342588000573</v>
      </c>
      <c r="L4830" s="298">
        <f t="shared" si="607"/>
        <v>1.8114480136066305E-4</v>
      </c>
    </row>
    <row r="4831" spans="1:12" ht="30" customHeight="1" x14ac:dyDescent="0.2">
      <c r="A4831" s="296">
        <v>43544</v>
      </c>
      <c r="B4831" s="297">
        <v>5641.74</v>
      </c>
      <c r="C4831" s="291">
        <f>INDEX('Task 1 Data Calculations'!$A$1:$BG$27151,MATCH($A4831,'Task 1 Data Calculations'!$A$1:$A$27151,0),MATCH('Task 2 My Portfolio Calculation'!$C$3,'Task 1 Data Calculations'!$A$1:$BG$1,0))</f>
        <v>2039.43</v>
      </c>
      <c r="D4831" s="297">
        <v>2089.1799999999998</v>
      </c>
      <c r="E4831" s="298">
        <f t="shared" si="600"/>
        <v>-2.9044550939939739E-3</v>
      </c>
      <c r="F4831" s="298">
        <f t="shared" si="602"/>
        <v>6.1801061413741952E-4</v>
      </c>
      <c r="G4831" s="298">
        <f t="shared" si="603"/>
        <v>3.5243298902665403E-3</v>
      </c>
      <c r="H4831" s="299">
        <f t="shared" si="604"/>
        <v>117.078687570032</v>
      </c>
      <c r="I4831" s="304">
        <f t="shared" si="605"/>
        <v>76.12519966031094</v>
      </c>
      <c r="J4831" s="299">
        <f t="shared" si="606"/>
        <v>33.463036043945635</v>
      </c>
      <c r="K4831" s="303">
        <f t="shared" si="601"/>
        <v>226.66692327428859</v>
      </c>
      <c r="L4831" s="298">
        <f t="shared" si="607"/>
        <v>-7.7808120306954763E-4</v>
      </c>
    </row>
    <row r="4832" spans="1:12" ht="30" customHeight="1" x14ac:dyDescent="0.2">
      <c r="A4832" s="296">
        <v>43545</v>
      </c>
      <c r="B4832" s="297">
        <v>5703.28</v>
      </c>
      <c r="C4832" s="291">
        <f>INDEX('Task 1 Data Calculations'!$A$1:$BG$27151,MATCH($A4832,'Task 1 Data Calculations'!$A$1:$A$27151,0),MATCH('Task 2 My Portfolio Calculation'!$C$3,'Task 1 Data Calculations'!$A$1:$BG$1,0))</f>
        <v>2042.93</v>
      </c>
      <c r="D4832" s="297">
        <v>2090.56</v>
      </c>
      <c r="E4832" s="298">
        <f t="shared" si="600"/>
        <v>1.0848919367050075E-2</v>
      </c>
      <c r="F4832" s="298">
        <f t="shared" si="602"/>
        <v>1.7146948615762367E-3</v>
      </c>
      <c r="G4832" s="298">
        <f t="shared" si="603"/>
        <v>6.6032817837657052E-4</v>
      </c>
      <c r="H4832" s="299">
        <f t="shared" si="604"/>
        <v>118.34886481107932</v>
      </c>
      <c r="I4832" s="304">
        <f t="shared" si="605"/>
        <v>76.255731149004944</v>
      </c>
      <c r="J4832" s="299">
        <f t="shared" si="606"/>
        <v>33.485132629579482</v>
      </c>
      <c r="K4832" s="303">
        <f t="shared" si="601"/>
        <v>228.08972858966376</v>
      </c>
      <c r="L4832" s="298">
        <f t="shared" si="607"/>
        <v>6.2770751674845896E-3</v>
      </c>
    </row>
    <row r="4833" spans="1:12" ht="30" customHeight="1" x14ac:dyDescent="0.2">
      <c r="A4833" s="296">
        <v>43546</v>
      </c>
      <c r="B4833" s="297">
        <v>5595.5</v>
      </c>
      <c r="C4833" s="291">
        <f>INDEX('Task 1 Data Calculations'!$A$1:$BG$27151,MATCH($A4833,'Task 1 Data Calculations'!$A$1:$A$27151,0),MATCH('Task 2 My Portfolio Calculation'!$C$3,'Task 1 Data Calculations'!$A$1:$BG$1,0))</f>
        <v>2040.89</v>
      </c>
      <c r="D4833" s="297">
        <v>2099.9299999999998</v>
      </c>
      <c r="E4833" s="298">
        <f t="shared" si="600"/>
        <v>-1.9078744659749246E-2</v>
      </c>
      <c r="F4833" s="298">
        <f t="shared" si="602"/>
        <v>-9.9906468437986097E-4</v>
      </c>
      <c r="G4833" s="298">
        <f t="shared" si="603"/>
        <v>4.4720381702275016E-3</v>
      </c>
      <c r="H4833" s="299">
        <f t="shared" si="604"/>
        <v>116.09091703857756</v>
      </c>
      <c r="I4833" s="304">
        <f t="shared" si="605"/>
        <v>76.179546741032411</v>
      </c>
      <c r="J4833" s="299">
        <f t="shared" si="606"/>
        <v>33.634879420834089</v>
      </c>
      <c r="K4833" s="303">
        <f t="shared" si="601"/>
        <v>225.90534320044407</v>
      </c>
      <c r="L4833" s="298">
        <f t="shared" si="607"/>
        <v>-9.5768687293649908E-3</v>
      </c>
    </row>
    <row r="4834" spans="1:12" ht="30" customHeight="1" x14ac:dyDescent="0.2">
      <c r="A4834" s="296">
        <v>43547</v>
      </c>
      <c r="B4834" s="297">
        <v>5595.5</v>
      </c>
      <c r="C4834" s="291">
        <f>INDEX('Task 1 Data Calculations'!$A$1:$BG$27151,MATCH($A4834,'Task 1 Data Calculations'!$A$1:$A$27151,0),MATCH('Task 2 My Portfolio Calculation'!$C$3,'Task 1 Data Calculations'!$A$1:$BG$1,0))</f>
        <v>2040.89</v>
      </c>
      <c r="D4834" s="297">
        <v>2099.9299999999998</v>
      </c>
      <c r="E4834" s="298">
        <f t="shared" si="600"/>
        <v>0</v>
      </c>
      <c r="F4834" s="298">
        <f t="shared" si="602"/>
        <v>0</v>
      </c>
      <c r="G4834" s="298">
        <f t="shared" si="603"/>
        <v>0</v>
      </c>
      <c r="H4834" s="299">
        <f t="shared" si="604"/>
        <v>116.09091703857756</v>
      </c>
      <c r="I4834" s="304">
        <f t="shared" si="605"/>
        <v>76.179546741032411</v>
      </c>
      <c r="J4834" s="299">
        <f t="shared" si="606"/>
        <v>33.634879420834089</v>
      </c>
      <c r="K4834" s="303">
        <f t="shared" si="601"/>
        <v>225.90534320044407</v>
      </c>
      <c r="L4834" s="298">
        <f t="shared" si="607"/>
        <v>0</v>
      </c>
    </row>
    <row r="4835" spans="1:12" ht="30" customHeight="1" x14ac:dyDescent="0.2">
      <c r="A4835" s="296">
        <v>43548</v>
      </c>
      <c r="B4835" s="297">
        <v>5595.5</v>
      </c>
      <c r="C4835" s="291">
        <f>INDEX('Task 1 Data Calculations'!$A$1:$BG$27151,MATCH($A4835,'Task 1 Data Calculations'!$A$1:$A$27151,0),MATCH('Task 2 My Portfolio Calculation'!$C$3,'Task 1 Data Calculations'!$A$1:$BG$1,0))</f>
        <v>2040.89</v>
      </c>
      <c r="D4835" s="297">
        <v>2099.9299999999998</v>
      </c>
      <c r="E4835" s="298">
        <f t="shared" si="600"/>
        <v>0</v>
      </c>
      <c r="F4835" s="298">
        <f t="shared" si="602"/>
        <v>0</v>
      </c>
      <c r="G4835" s="298">
        <f t="shared" si="603"/>
        <v>0</v>
      </c>
      <c r="H4835" s="299">
        <f t="shared" si="604"/>
        <v>116.09091703857756</v>
      </c>
      <c r="I4835" s="304">
        <f t="shared" si="605"/>
        <v>76.179546741032411</v>
      </c>
      <c r="J4835" s="299">
        <f t="shared" si="606"/>
        <v>33.634879420834089</v>
      </c>
      <c r="K4835" s="303">
        <f t="shared" si="601"/>
        <v>225.90534320044407</v>
      </c>
      <c r="L4835" s="298">
        <f t="shared" si="607"/>
        <v>0</v>
      </c>
    </row>
    <row r="4836" spans="1:12" ht="30" customHeight="1" x14ac:dyDescent="0.2">
      <c r="A4836" s="296">
        <v>43549</v>
      </c>
      <c r="B4836" s="297">
        <v>5591.23</v>
      </c>
      <c r="C4836" s="291">
        <f>INDEX('Task 1 Data Calculations'!$A$1:$BG$27151,MATCH($A4836,'Task 1 Data Calculations'!$A$1:$A$27151,0),MATCH('Task 2 My Portfolio Calculation'!$C$3,'Task 1 Data Calculations'!$A$1:$BG$1,0))</f>
        <v>2039.26</v>
      </c>
      <c r="D4836" s="297">
        <v>2104.7199999999998</v>
      </c>
      <c r="E4836" s="298">
        <f t="shared" si="600"/>
        <v>-7.6340453508315278E-4</v>
      </c>
      <c r="F4836" s="298">
        <f t="shared" si="602"/>
        <v>-7.9899027570762998E-4</v>
      </c>
      <c r="G4836" s="298">
        <f t="shared" si="603"/>
        <v>2.2784308192940759E-3</v>
      </c>
      <c r="H4836" s="299">
        <f t="shared" si="604"/>
        <v>116.00229270602834</v>
      </c>
      <c r="I4836" s="304">
        <f t="shared" si="605"/>
        <v>76.118680023978513</v>
      </c>
      <c r="J4836" s="299">
        <f t="shared" si="606"/>
        <v>33.711514166709755</v>
      </c>
      <c r="K4836" s="303">
        <f t="shared" si="601"/>
        <v>225.8324868967166</v>
      </c>
      <c r="L4836" s="298">
        <f t="shared" si="607"/>
        <v>-3.2250810315193702E-4</v>
      </c>
    </row>
    <row r="4837" spans="1:12" ht="30" customHeight="1" x14ac:dyDescent="0.2">
      <c r="A4837" s="296">
        <v>43550</v>
      </c>
      <c r="B4837" s="297">
        <v>5631.39</v>
      </c>
      <c r="C4837" s="291">
        <f>INDEX('Task 1 Data Calculations'!$A$1:$BG$27151,MATCH($A4837,'Task 1 Data Calculations'!$A$1:$A$27151,0),MATCH('Task 2 My Portfolio Calculation'!$C$3,'Task 1 Data Calculations'!$A$1:$BG$1,0))</f>
        <v>2042.02</v>
      </c>
      <c r="D4837" s="297">
        <v>2105.84</v>
      </c>
      <c r="E4837" s="298">
        <f t="shared" si="600"/>
        <v>7.1570045898740756E-3</v>
      </c>
      <c r="F4837" s="298">
        <f t="shared" si="602"/>
        <v>1.3525170636366562E-3</v>
      </c>
      <c r="G4837" s="298">
        <f t="shared" si="603"/>
        <v>5.3199575658127729E-4</v>
      </c>
      <c r="H4837" s="299">
        <f t="shared" si="604"/>
        <v>116.8325216473613</v>
      </c>
      <c r="I4837" s="304">
        <f t="shared" si="605"/>
        <v>76.221631837572431</v>
      </c>
      <c r="J4837" s="299">
        <f t="shared" si="606"/>
        <v>33.729448549194373</v>
      </c>
      <c r="K4837" s="303">
        <f t="shared" si="601"/>
        <v>226.78360203412814</v>
      </c>
      <c r="L4837" s="298">
        <f t="shared" si="607"/>
        <v>4.211595729566235E-3</v>
      </c>
    </row>
    <row r="4838" spans="1:12" ht="30" customHeight="1" x14ac:dyDescent="0.2">
      <c r="A4838" s="296">
        <v>43551</v>
      </c>
      <c r="B4838" s="297">
        <v>5605.32</v>
      </c>
      <c r="C4838" s="291">
        <f>INDEX('Task 1 Data Calculations'!$A$1:$BG$27151,MATCH($A4838,'Task 1 Data Calculations'!$A$1:$A$27151,0),MATCH('Task 2 My Portfolio Calculation'!$C$3,'Task 1 Data Calculations'!$A$1:$BG$1,0))</f>
        <v>2042.86</v>
      </c>
      <c r="D4838" s="297">
        <v>2110.19</v>
      </c>
      <c r="E4838" s="298">
        <f t="shared" si="600"/>
        <v>-4.64015655404408E-3</v>
      </c>
      <c r="F4838" s="298">
        <f t="shared" si="602"/>
        <v>4.1127279716421936E-4</v>
      </c>
      <c r="G4838" s="298">
        <f t="shared" si="603"/>
        <v>2.0635534109654545E-3</v>
      </c>
      <c r="H4838" s="299">
        <f t="shared" si="604"/>
        <v>116.2904004563138</v>
      </c>
      <c r="I4838" s="304">
        <f t="shared" si="605"/>
        <v>76.25297972130268</v>
      </c>
      <c r="J4838" s="299">
        <f t="shared" si="606"/>
        <v>33.799051067798047</v>
      </c>
      <c r="K4838" s="303">
        <f t="shared" si="601"/>
        <v>226.34243124541453</v>
      </c>
      <c r="L4838" s="298">
        <f t="shared" si="607"/>
        <v>-1.9453381318425981E-3</v>
      </c>
    </row>
    <row r="4839" spans="1:12" ht="30" customHeight="1" x14ac:dyDescent="0.2">
      <c r="A4839" s="296">
        <v>43552</v>
      </c>
      <c r="B4839" s="297">
        <v>5626.32</v>
      </c>
      <c r="C4839" s="291">
        <f>INDEX('Task 1 Data Calculations'!$A$1:$BG$27151,MATCH($A4839,'Task 1 Data Calculations'!$A$1:$A$27151,0),MATCH('Task 2 My Portfolio Calculation'!$C$3,'Task 1 Data Calculations'!$A$1:$BG$1,0))</f>
        <v>2043.71</v>
      </c>
      <c r="D4839" s="297">
        <v>2108.81</v>
      </c>
      <c r="E4839" s="298">
        <f t="shared" si="600"/>
        <v>3.73944045054339E-3</v>
      </c>
      <c r="F4839" s="298">
        <f t="shared" si="602"/>
        <v>4.1599679548288488E-4</v>
      </c>
      <c r="G4839" s="298">
        <f t="shared" si="603"/>
        <v>-6.5418347912538164E-4</v>
      </c>
      <c r="H4839" s="299">
        <f t="shared" si="604"/>
        <v>116.72526148379002</v>
      </c>
      <c r="I4839" s="304">
        <f t="shared" si="605"/>
        <v>76.284700716512759</v>
      </c>
      <c r="J4839" s="299">
        <f t="shared" si="606"/>
        <v>33.776940286979375</v>
      </c>
      <c r="K4839" s="303">
        <f t="shared" si="601"/>
        <v>226.78690248728213</v>
      </c>
      <c r="L4839" s="298">
        <f t="shared" si="607"/>
        <v>1.9637115295703437E-3</v>
      </c>
    </row>
    <row r="4840" spans="1:12" ht="30" customHeight="1" x14ac:dyDescent="0.2">
      <c r="A4840" s="296">
        <v>43553</v>
      </c>
      <c r="B4840" s="297">
        <v>5664.46</v>
      </c>
      <c r="C4840" s="291">
        <f>INDEX('Task 1 Data Calculations'!$A$1:$BG$27151,MATCH($A4840,'Task 1 Data Calculations'!$A$1:$A$27151,0),MATCH('Task 2 My Portfolio Calculation'!$C$3,'Task 1 Data Calculations'!$A$1:$BG$1,0))</f>
        <v>2047.94</v>
      </c>
      <c r="D4840" s="297">
        <v>2106.83</v>
      </c>
      <c r="E4840" s="298">
        <f t="shared" si="600"/>
        <v>6.7559805557148925E-3</v>
      </c>
      <c r="F4840" s="298">
        <f t="shared" si="602"/>
        <v>2.0676262666480248E-3</v>
      </c>
      <c r="G4840" s="298">
        <f t="shared" si="603"/>
        <v>-9.3935921738823747E-4</v>
      </c>
      <c r="H4840" s="299">
        <f t="shared" si="604"/>
        <v>117.51385508073524</v>
      </c>
      <c r="I4840" s="304">
        <f t="shared" si="605"/>
        <v>76.442428967457602</v>
      </c>
      <c r="J4840" s="299">
        <f t="shared" si="606"/>
        <v>33.745211606785631</v>
      </c>
      <c r="K4840" s="303">
        <f t="shared" si="601"/>
        <v>227.70149565497849</v>
      </c>
      <c r="L4840" s="298">
        <f t="shared" si="607"/>
        <v>4.0328306338045326E-3</v>
      </c>
    </row>
    <row r="4841" spans="1:12" ht="30" customHeight="1" x14ac:dyDescent="0.2">
      <c r="A4841" s="296">
        <v>43554</v>
      </c>
      <c r="B4841" s="297">
        <v>5664.46</v>
      </c>
      <c r="C4841" s="291">
        <f>INDEX('Task 1 Data Calculations'!$A$1:$BG$27151,MATCH($A4841,'Task 1 Data Calculations'!$A$1:$A$27151,0),MATCH('Task 2 My Portfolio Calculation'!$C$3,'Task 1 Data Calculations'!$A$1:$BG$1,0))</f>
        <v>2047.94</v>
      </c>
      <c r="D4841" s="297">
        <v>2106.83</v>
      </c>
      <c r="E4841" s="298">
        <f t="shared" si="600"/>
        <v>0</v>
      </c>
      <c r="F4841" s="298">
        <f t="shared" si="602"/>
        <v>0</v>
      </c>
      <c r="G4841" s="298">
        <f t="shared" si="603"/>
        <v>0</v>
      </c>
      <c r="H4841" s="299">
        <f t="shared" si="604"/>
        <v>117.51385508073524</v>
      </c>
      <c r="I4841" s="304">
        <f t="shared" si="605"/>
        <v>76.442428967457602</v>
      </c>
      <c r="J4841" s="299">
        <f t="shared" si="606"/>
        <v>33.745211606785631</v>
      </c>
      <c r="K4841" s="303">
        <f t="shared" si="601"/>
        <v>227.70149565497849</v>
      </c>
      <c r="L4841" s="298">
        <f t="shared" si="607"/>
        <v>0</v>
      </c>
    </row>
    <row r="4842" spans="1:12" ht="30" customHeight="1" x14ac:dyDescent="0.2">
      <c r="A4842" s="296">
        <v>43555</v>
      </c>
      <c r="B4842" s="297">
        <v>5664.46</v>
      </c>
      <c r="C4842" s="291">
        <f>INDEX('Task 1 Data Calculations'!$A$1:$BG$27151,MATCH($A4842,'Task 1 Data Calculations'!$A$1:$A$27151,0),MATCH('Task 2 My Portfolio Calculation'!$C$3,'Task 1 Data Calculations'!$A$1:$BG$1,0))</f>
        <v>2047.94</v>
      </c>
      <c r="D4842" s="297">
        <v>2106.83</v>
      </c>
      <c r="E4842" s="298">
        <f t="shared" si="600"/>
        <v>0</v>
      </c>
      <c r="F4842" s="298">
        <f t="shared" si="602"/>
        <v>0</v>
      </c>
      <c r="G4842" s="298">
        <f t="shared" si="603"/>
        <v>0</v>
      </c>
      <c r="H4842" s="299">
        <f t="shared" si="604"/>
        <v>117.51385508073524</v>
      </c>
      <c r="I4842" s="304">
        <f t="shared" si="605"/>
        <v>76.442428967457602</v>
      </c>
      <c r="J4842" s="299">
        <f t="shared" si="606"/>
        <v>33.745211606785631</v>
      </c>
      <c r="K4842" s="303">
        <f t="shared" si="601"/>
        <v>227.70149565497849</v>
      </c>
      <c r="L4842" s="298">
        <f t="shared" si="607"/>
        <v>0</v>
      </c>
    </row>
    <row r="4843" spans="1:12" ht="30" customHeight="1" x14ac:dyDescent="0.2">
      <c r="A4843" s="296">
        <v>43556</v>
      </c>
      <c r="B4843" s="297">
        <v>5730.04</v>
      </c>
      <c r="C4843" s="291">
        <f>INDEX('Task 1 Data Calculations'!$A$1:$BG$27151,MATCH($A4843,'Task 1 Data Calculations'!$A$1:$A$27151,0),MATCH('Task 2 My Portfolio Calculation'!$C$3,'Task 1 Data Calculations'!$A$1:$BG$1,0))</f>
        <v>2051.7600000000002</v>
      </c>
      <c r="D4843" s="297">
        <v>2098.9499999999998</v>
      </c>
      <c r="E4843" s="298">
        <f t="shared" si="600"/>
        <v>1.1510943722125001E-2</v>
      </c>
      <c r="F4843" s="298">
        <f t="shared" si="602"/>
        <v>1.8635515308513843E-3</v>
      </c>
      <c r="G4843" s="298">
        <f t="shared" si="603"/>
        <v>-3.7472284431083152E-3</v>
      </c>
      <c r="H4843" s="299">
        <f t="shared" si="604"/>
        <v>118.86655045313954</v>
      </c>
      <c r="I4843" s="304">
        <f t="shared" si="605"/>
        <v>76.584883372981906</v>
      </c>
      <c r="J4843" s="299">
        <f t="shared" si="606"/>
        <v>33.618760590033979</v>
      </c>
      <c r="K4843" s="303">
        <f t="shared" si="601"/>
        <v>229.07019441615543</v>
      </c>
      <c r="L4843" s="298">
        <f t="shared" si="607"/>
        <v>6.0109344351907358E-3</v>
      </c>
    </row>
    <row r="4844" spans="1:12" ht="30" customHeight="1" x14ac:dyDescent="0.2">
      <c r="A4844" s="296">
        <v>43557</v>
      </c>
      <c r="B4844" s="297">
        <v>5730.35</v>
      </c>
      <c r="C4844" s="291">
        <f>INDEX('Task 1 Data Calculations'!$A$1:$BG$27151,MATCH($A4844,'Task 1 Data Calculations'!$A$1:$A$27151,0),MATCH('Task 2 My Portfolio Calculation'!$C$3,'Task 1 Data Calculations'!$A$1:$BG$1,0))</f>
        <v>2052.31</v>
      </c>
      <c r="D4844" s="297">
        <v>2100.71</v>
      </c>
      <c r="E4844" s="298">
        <f t="shared" si="600"/>
        <v>5.4099380575291663E-5</v>
      </c>
      <c r="F4844" s="298">
        <f t="shared" si="602"/>
        <v>2.6802661908417074E-4</v>
      </c>
      <c r="G4844" s="298">
        <f t="shared" si="603"/>
        <v>8.3816313846183559E-4</v>
      </c>
      <c r="H4844" s="299">
        <f t="shared" si="604"/>
        <v>118.87298105989018</v>
      </c>
      <c r="I4844" s="304">
        <f t="shared" si="605"/>
        <v>76.605410160345329</v>
      </c>
      <c r="J4844" s="299">
        <f t="shared" si="606"/>
        <v>33.646938595921313</v>
      </c>
      <c r="K4844" s="303">
        <f t="shared" si="601"/>
        <v>229.12532981615681</v>
      </c>
      <c r="L4844" s="298">
        <f t="shared" si="607"/>
        <v>2.4069216050522316E-4</v>
      </c>
    </row>
    <row r="4845" spans="1:12" ht="30" customHeight="1" x14ac:dyDescent="0.2">
      <c r="A4845" s="296">
        <v>43558</v>
      </c>
      <c r="B4845" s="297">
        <v>5742.67</v>
      </c>
      <c r="C4845" s="291">
        <f>INDEX('Task 1 Data Calculations'!$A$1:$BG$27151,MATCH($A4845,'Task 1 Data Calculations'!$A$1:$A$27151,0),MATCH('Task 2 My Portfolio Calculation'!$C$3,'Task 1 Data Calculations'!$A$1:$BG$1,0))</f>
        <v>2054.84</v>
      </c>
      <c r="D4845" s="297">
        <v>2097.33</v>
      </c>
      <c r="E4845" s="298">
        <f t="shared" si="600"/>
        <v>2.1476480883653374E-3</v>
      </c>
      <c r="F4845" s="298">
        <f t="shared" si="602"/>
        <v>1.2319980132243168E-3</v>
      </c>
      <c r="G4845" s="298">
        <f t="shared" si="603"/>
        <v>-1.6102756192691464E-3</v>
      </c>
      <c r="H4845" s="299">
        <f t="shared" si="604"/>
        <v>119.12827839042174</v>
      </c>
      <c r="I4845" s="304">
        <f t="shared" si="605"/>
        <v>76.699787873465098</v>
      </c>
      <c r="J4845" s="299">
        <f t="shared" si="606"/>
        <v>33.592757751037254</v>
      </c>
      <c r="K4845" s="303">
        <f t="shared" si="601"/>
        <v>229.42082401492411</v>
      </c>
      <c r="L4845" s="298">
        <f t="shared" si="607"/>
        <v>1.2896618588804499E-3</v>
      </c>
    </row>
    <row r="4846" spans="1:12" ht="30" customHeight="1" x14ac:dyDescent="0.2">
      <c r="A4846" s="296">
        <v>43559</v>
      </c>
      <c r="B4846" s="297">
        <v>5755.96</v>
      </c>
      <c r="C4846" s="291">
        <f>INDEX('Task 1 Data Calculations'!$A$1:$BG$27151,MATCH($A4846,'Task 1 Data Calculations'!$A$1:$A$27151,0),MATCH('Task 2 My Portfolio Calculation'!$C$3,'Task 1 Data Calculations'!$A$1:$BG$1,0))</f>
        <v>2055.2399999999998</v>
      </c>
      <c r="D4846" s="297">
        <v>2098.59</v>
      </c>
      <c r="E4846" s="298">
        <f t="shared" si="600"/>
        <v>2.3115807566330307E-3</v>
      </c>
      <c r="F4846" s="298">
        <f t="shared" si="602"/>
        <v>1.946434138813079E-4</v>
      </c>
      <c r="G4846" s="298">
        <f t="shared" si="603"/>
        <v>6.0058344195018675E-4</v>
      </c>
      <c r="H4846" s="299">
        <f t="shared" si="604"/>
        <v>119.40365302631986</v>
      </c>
      <c r="I4846" s="304">
        <f t="shared" si="605"/>
        <v>76.714716982020761</v>
      </c>
      <c r="J4846" s="299">
        <f t="shared" si="606"/>
        <v>33.612933005111969</v>
      </c>
      <c r="K4846" s="303">
        <f t="shared" si="601"/>
        <v>229.73130301345259</v>
      </c>
      <c r="L4846" s="298">
        <f t="shared" si="607"/>
        <v>1.3533165520680198E-3</v>
      </c>
    </row>
    <row r="4847" spans="1:12" ht="30" customHeight="1" x14ac:dyDescent="0.2">
      <c r="A4847" s="296">
        <v>43560</v>
      </c>
      <c r="B4847" s="297">
        <v>5782.7</v>
      </c>
      <c r="C4847" s="291">
        <f>INDEX('Task 1 Data Calculations'!$A$1:$BG$27151,MATCH($A4847,'Task 1 Data Calculations'!$A$1:$A$27151,0),MATCH('Task 2 My Portfolio Calculation'!$C$3,'Task 1 Data Calculations'!$A$1:$BG$1,0))</f>
        <v>2058.15</v>
      </c>
      <c r="D4847" s="297">
        <v>2100.6</v>
      </c>
      <c r="E4847" s="298">
        <f t="shared" si="600"/>
        <v>4.6348619109874301E-3</v>
      </c>
      <c r="F4847" s="298">
        <f t="shared" si="602"/>
        <v>1.4148916030163174E-3</v>
      </c>
      <c r="G4847" s="298">
        <f t="shared" si="603"/>
        <v>9.5732755770025285E-4</v>
      </c>
      <c r="H4847" s="299">
        <f t="shared" si="604"/>
        <v>119.95707246976431</v>
      </c>
      <c r="I4847" s="304">
        <f t="shared" si="605"/>
        <v>76.823259990906394</v>
      </c>
      <c r="J4847" s="299">
        <f t="shared" si="606"/>
        <v>33.645111592172896</v>
      </c>
      <c r="K4847" s="303">
        <f t="shared" si="601"/>
        <v>230.4254440528436</v>
      </c>
      <c r="L4847" s="298">
        <f t="shared" si="607"/>
        <v>3.0215344199321665E-3</v>
      </c>
    </row>
    <row r="4848" spans="1:12" ht="30" customHeight="1" x14ac:dyDescent="0.2">
      <c r="A4848" s="296">
        <v>43561</v>
      </c>
      <c r="B4848" s="297">
        <v>5782.7</v>
      </c>
      <c r="C4848" s="291">
        <f>INDEX('Task 1 Data Calculations'!$A$1:$BG$27151,MATCH($A4848,'Task 1 Data Calculations'!$A$1:$A$27151,0),MATCH('Task 2 My Portfolio Calculation'!$C$3,'Task 1 Data Calculations'!$A$1:$BG$1,0))</f>
        <v>2058.15</v>
      </c>
      <c r="D4848" s="297">
        <v>2100.6</v>
      </c>
      <c r="E4848" s="298">
        <f t="shared" si="600"/>
        <v>0</v>
      </c>
      <c r="F4848" s="298">
        <f t="shared" si="602"/>
        <v>0</v>
      </c>
      <c r="G4848" s="298">
        <f t="shared" si="603"/>
        <v>0</v>
      </c>
      <c r="H4848" s="299">
        <f t="shared" si="604"/>
        <v>119.95707246976431</v>
      </c>
      <c r="I4848" s="304">
        <f t="shared" si="605"/>
        <v>76.823259990906394</v>
      </c>
      <c r="J4848" s="299">
        <f t="shared" si="606"/>
        <v>33.645111592172896</v>
      </c>
      <c r="K4848" s="303">
        <f t="shared" si="601"/>
        <v>230.4254440528436</v>
      </c>
      <c r="L4848" s="298">
        <f t="shared" si="607"/>
        <v>0</v>
      </c>
    </row>
    <row r="4849" spans="1:12" ht="30" customHeight="1" x14ac:dyDescent="0.2">
      <c r="A4849" s="296">
        <v>43562</v>
      </c>
      <c r="B4849" s="297">
        <v>5782.7</v>
      </c>
      <c r="C4849" s="291">
        <f>INDEX('Task 1 Data Calculations'!$A$1:$BG$27151,MATCH($A4849,'Task 1 Data Calculations'!$A$1:$A$27151,0),MATCH('Task 2 My Portfolio Calculation'!$C$3,'Task 1 Data Calculations'!$A$1:$BG$1,0))</f>
        <v>2058.15</v>
      </c>
      <c r="D4849" s="297">
        <v>2100.6</v>
      </c>
      <c r="E4849" s="298">
        <f t="shared" si="600"/>
        <v>0</v>
      </c>
      <c r="F4849" s="298">
        <f t="shared" si="602"/>
        <v>0</v>
      </c>
      <c r="G4849" s="298">
        <f t="shared" si="603"/>
        <v>0</v>
      </c>
      <c r="H4849" s="299">
        <f t="shared" si="604"/>
        <v>119.95707246976431</v>
      </c>
      <c r="I4849" s="304">
        <f t="shared" si="605"/>
        <v>76.823259990906394</v>
      </c>
      <c r="J4849" s="299">
        <f t="shared" si="606"/>
        <v>33.645111592172896</v>
      </c>
      <c r="K4849" s="303">
        <f t="shared" si="601"/>
        <v>230.4254440528436</v>
      </c>
      <c r="L4849" s="298">
        <f t="shared" si="607"/>
        <v>0</v>
      </c>
    </row>
    <row r="4850" spans="1:12" ht="30" customHeight="1" x14ac:dyDescent="0.2">
      <c r="A4850" s="296">
        <v>43563</v>
      </c>
      <c r="B4850" s="297">
        <v>5788.86</v>
      </c>
      <c r="C4850" s="291">
        <f>INDEX('Task 1 Data Calculations'!$A$1:$BG$27151,MATCH($A4850,'Task 1 Data Calculations'!$A$1:$A$27151,0),MATCH('Task 2 My Portfolio Calculation'!$C$3,'Task 1 Data Calculations'!$A$1:$BG$1,0))</f>
        <v>2059.92</v>
      </c>
      <c r="D4850" s="297">
        <v>2099.4</v>
      </c>
      <c r="E4850" s="298">
        <f t="shared" si="600"/>
        <v>1.0646793659428587E-3</v>
      </c>
      <c r="F4850" s="298">
        <f t="shared" si="602"/>
        <v>8.5962604278032361E-4</v>
      </c>
      <c r="G4850" s="298">
        <f t="shared" si="603"/>
        <v>-5.7142858697760521E-4</v>
      </c>
      <c r="H4850" s="299">
        <f t="shared" si="604"/>
        <v>120.08478828962177</v>
      </c>
      <c r="I4850" s="304">
        <f t="shared" si="605"/>
        <v>76.889299265885853</v>
      </c>
      <c r="J4850" s="299">
        <f t="shared" si="606"/>
        <v>33.62588581359708</v>
      </c>
      <c r="K4850" s="303">
        <f t="shared" si="601"/>
        <v>230.5999733691047</v>
      </c>
      <c r="L4850" s="298">
        <f t="shared" si="607"/>
        <v>7.5742206759543305E-4</v>
      </c>
    </row>
    <row r="4851" spans="1:12" ht="30" customHeight="1" x14ac:dyDescent="0.2">
      <c r="A4851" s="296">
        <v>43564</v>
      </c>
      <c r="B4851" s="297">
        <v>5755.49</v>
      </c>
      <c r="C4851" s="291">
        <f>INDEX('Task 1 Data Calculations'!$A$1:$BG$27151,MATCH($A4851,'Task 1 Data Calculations'!$A$1:$A$27151,0),MATCH('Task 2 My Portfolio Calculation'!$C$3,'Task 1 Data Calculations'!$A$1:$BG$1,0))</f>
        <v>2060.86</v>
      </c>
      <c r="D4851" s="297">
        <v>2101.6799999999998</v>
      </c>
      <c r="E4851" s="298">
        <f t="shared" si="600"/>
        <v>-5.7811991046167327E-3</v>
      </c>
      <c r="F4851" s="298">
        <f t="shared" si="602"/>
        <v>4.5622431496193444E-4</v>
      </c>
      <c r="G4851" s="298">
        <f t="shared" si="603"/>
        <v>1.0854352803813397E-3</v>
      </c>
      <c r="H4851" s="299">
        <f t="shared" si="604"/>
        <v>119.39055421908373</v>
      </c>
      <c r="I4851" s="304">
        <f t="shared" si="605"/>
        <v>76.924378033771333</v>
      </c>
      <c r="J4851" s="299">
        <f t="shared" si="606"/>
        <v>33.662384536393233</v>
      </c>
      <c r="K4851" s="303">
        <f t="shared" si="601"/>
        <v>229.97731678924828</v>
      </c>
      <c r="L4851" s="298">
        <f t="shared" si="607"/>
        <v>-2.7001589408676288E-3</v>
      </c>
    </row>
    <row r="4852" spans="1:12" ht="30" customHeight="1" x14ac:dyDescent="0.2">
      <c r="A4852" s="296">
        <v>43565</v>
      </c>
      <c r="B4852" s="297">
        <v>5775.99</v>
      </c>
      <c r="C4852" s="291">
        <f>INDEX('Task 1 Data Calculations'!$A$1:$BG$27151,MATCH($A4852,'Task 1 Data Calculations'!$A$1:$A$27151,0),MATCH('Task 2 My Portfolio Calculation'!$C$3,'Task 1 Data Calculations'!$A$1:$BG$1,0))</f>
        <v>2062.5500000000002</v>
      </c>
      <c r="D4852" s="297">
        <v>2104.2199999999998</v>
      </c>
      <c r="E4852" s="298">
        <f t="shared" si="600"/>
        <v>3.5554883841255251E-3</v>
      </c>
      <c r="F4852" s="298">
        <f t="shared" si="602"/>
        <v>8.1970994619950997E-4</v>
      </c>
      <c r="G4852" s="298">
        <f t="shared" si="603"/>
        <v>1.2078272468623251E-3</v>
      </c>
      <c r="H4852" s="299">
        <f t="shared" si="604"/>
        <v>119.81504594778399</v>
      </c>
      <c r="I4852" s="304">
        <f t="shared" si="605"/>
        <v>76.987433711550821</v>
      </c>
      <c r="J4852" s="299">
        <f t="shared" si="606"/>
        <v>33.703042881630644</v>
      </c>
      <c r="K4852" s="303">
        <f t="shared" si="601"/>
        <v>230.50552254096544</v>
      </c>
      <c r="L4852" s="298">
        <f t="shared" si="607"/>
        <v>2.296773260474273E-3</v>
      </c>
    </row>
    <row r="4853" spans="1:12" ht="30" customHeight="1" x14ac:dyDescent="0.2">
      <c r="A4853" s="296">
        <v>43566</v>
      </c>
      <c r="B4853" s="297">
        <v>5776.28</v>
      </c>
      <c r="C4853" s="291">
        <f>INDEX('Task 1 Data Calculations'!$A$1:$BG$27151,MATCH($A4853,'Task 1 Data Calculations'!$A$1:$A$27151,0),MATCH('Task 2 My Portfolio Calculation'!$C$3,'Task 1 Data Calculations'!$A$1:$BG$1,0))</f>
        <v>2066.13</v>
      </c>
      <c r="D4853" s="297">
        <v>2102.25</v>
      </c>
      <c r="E4853" s="298">
        <f t="shared" si="600"/>
        <v>5.0206582786108699E-5</v>
      </c>
      <c r="F4853" s="298">
        <f t="shared" si="602"/>
        <v>1.7342108844636934E-3</v>
      </c>
      <c r="G4853" s="298">
        <f t="shared" si="603"/>
        <v>-9.3665241593358668E-4</v>
      </c>
      <c r="H4853" s="299">
        <f t="shared" si="604"/>
        <v>119.82106145180738</v>
      </c>
      <c r="I4853" s="304">
        <f t="shared" si="605"/>
        <v>77.120946157060331</v>
      </c>
      <c r="J4853" s="299">
        <f t="shared" si="606"/>
        <v>33.671474845091254</v>
      </c>
      <c r="K4853" s="303">
        <f t="shared" si="601"/>
        <v>230.61348245395897</v>
      </c>
      <c r="L4853" s="298">
        <f t="shared" si="607"/>
        <v>4.6836150302791629E-4</v>
      </c>
    </row>
    <row r="4854" spans="1:12" ht="30" customHeight="1" x14ac:dyDescent="0.2">
      <c r="A4854" s="296">
        <v>43567</v>
      </c>
      <c r="B4854" s="297">
        <v>5815.04</v>
      </c>
      <c r="C4854" s="291">
        <f>INDEX('Task 1 Data Calculations'!$A$1:$BG$27151,MATCH($A4854,'Task 1 Data Calculations'!$A$1:$A$27151,0),MATCH('Task 2 My Portfolio Calculation'!$C$3,'Task 1 Data Calculations'!$A$1:$BG$1,0))</f>
        <v>2069.8200000000002</v>
      </c>
      <c r="D4854" s="297">
        <v>2098.12</v>
      </c>
      <c r="E4854" s="298">
        <f t="shared" si="600"/>
        <v>6.6877878389187389E-3</v>
      </c>
      <c r="F4854" s="298">
        <f t="shared" si="602"/>
        <v>1.7843547330387657E-3</v>
      </c>
      <c r="G4854" s="298">
        <f t="shared" si="603"/>
        <v>-1.9664940616786896E-3</v>
      </c>
      <c r="H4854" s="299">
        <f t="shared" si="604"/>
        <v>120.6223992894311</v>
      </c>
      <c r="I4854" s="304">
        <f t="shared" si="605"/>
        <v>77.258557282352101</v>
      </c>
      <c r="J4854" s="299">
        <f t="shared" si="606"/>
        <v>33.605260089760421</v>
      </c>
      <c r="K4854" s="303">
        <f t="shared" si="601"/>
        <v>231.48621666154361</v>
      </c>
      <c r="L4854" s="298">
        <f t="shared" si="607"/>
        <v>3.7844023614659219E-3</v>
      </c>
    </row>
    <row r="4855" spans="1:12" ht="30" customHeight="1" x14ac:dyDescent="0.2">
      <c r="A4855" s="296">
        <v>43568</v>
      </c>
      <c r="B4855" s="297">
        <v>5815.04</v>
      </c>
      <c r="C4855" s="291">
        <f>INDEX('Task 1 Data Calculations'!$A$1:$BG$27151,MATCH($A4855,'Task 1 Data Calculations'!$A$1:$A$27151,0),MATCH('Task 2 My Portfolio Calculation'!$C$3,'Task 1 Data Calculations'!$A$1:$BG$1,0))</f>
        <v>2069.8200000000002</v>
      </c>
      <c r="D4855" s="297">
        <v>2098.12</v>
      </c>
      <c r="E4855" s="298">
        <f t="shared" si="600"/>
        <v>0</v>
      </c>
      <c r="F4855" s="298">
        <f t="shared" si="602"/>
        <v>0</v>
      </c>
      <c r="G4855" s="298">
        <f t="shared" si="603"/>
        <v>0</v>
      </c>
      <c r="H4855" s="299">
        <f t="shared" si="604"/>
        <v>120.6223992894311</v>
      </c>
      <c r="I4855" s="304">
        <f t="shared" si="605"/>
        <v>77.258557282352101</v>
      </c>
      <c r="J4855" s="299">
        <f t="shared" si="606"/>
        <v>33.605260089760421</v>
      </c>
      <c r="K4855" s="303">
        <f t="shared" si="601"/>
        <v>231.48621666154361</v>
      </c>
      <c r="L4855" s="298">
        <f t="shared" si="607"/>
        <v>0</v>
      </c>
    </row>
    <row r="4856" spans="1:12" ht="30" customHeight="1" x14ac:dyDescent="0.2">
      <c r="A4856" s="296">
        <v>43569</v>
      </c>
      <c r="B4856" s="297">
        <v>5815.04</v>
      </c>
      <c r="C4856" s="291">
        <f>INDEX('Task 1 Data Calculations'!$A$1:$BG$27151,MATCH($A4856,'Task 1 Data Calculations'!$A$1:$A$27151,0),MATCH('Task 2 My Portfolio Calculation'!$C$3,'Task 1 Data Calculations'!$A$1:$BG$1,0))</f>
        <v>2069.8200000000002</v>
      </c>
      <c r="D4856" s="297">
        <v>2098.12</v>
      </c>
      <c r="E4856" s="298">
        <f t="shared" si="600"/>
        <v>0</v>
      </c>
      <c r="F4856" s="298">
        <f t="shared" si="602"/>
        <v>0</v>
      </c>
      <c r="G4856" s="298">
        <f t="shared" si="603"/>
        <v>0</v>
      </c>
      <c r="H4856" s="299">
        <f t="shared" si="604"/>
        <v>120.6223992894311</v>
      </c>
      <c r="I4856" s="304">
        <f t="shared" si="605"/>
        <v>77.258557282352101</v>
      </c>
      <c r="J4856" s="299">
        <f t="shared" si="606"/>
        <v>33.605260089760421</v>
      </c>
      <c r="K4856" s="303">
        <f t="shared" si="601"/>
        <v>231.48621666154361</v>
      </c>
      <c r="L4856" s="298">
        <f t="shared" si="607"/>
        <v>0</v>
      </c>
    </row>
    <row r="4857" spans="1:12" ht="30" customHeight="1" x14ac:dyDescent="0.2">
      <c r="A4857" s="296">
        <v>43570</v>
      </c>
      <c r="B4857" s="297">
        <v>5811.51</v>
      </c>
      <c r="C4857" s="291">
        <f>INDEX('Task 1 Data Calculations'!$A$1:$BG$27151,MATCH($A4857,'Task 1 Data Calculations'!$A$1:$A$27151,0),MATCH('Task 2 My Portfolio Calculation'!$C$3,'Task 1 Data Calculations'!$A$1:$BG$1,0))</f>
        <v>2071.12</v>
      </c>
      <c r="D4857" s="297">
        <v>2099.1999999999998</v>
      </c>
      <c r="E4857" s="298">
        <f t="shared" si="600"/>
        <v>-6.0723088250045536E-4</v>
      </c>
      <c r="F4857" s="298">
        <f t="shared" si="602"/>
        <v>6.278767829081917E-4</v>
      </c>
      <c r="G4857" s="298">
        <f t="shared" si="603"/>
        <v>5.1461409844119372E-4</v>
      </c>
      <c r="H4857" s="299">
        <f t="shared" si="604"/>
        <v>120.54915364346125</v>
      </c>
      <c r="I4857" s="304">
        <f t="shared" si="605"/>
        <v>77.307066136750677</v>
      </c>
      <c r="J4857" s="299">
        <f t="shared" si="606"/>
        <v>33.62255383038439</v>
      </c>
      <c r="K4857" s="303">
        <f t="shared" si="601"/>
        <v>231.47877361059631</v>
      </c>
      <c r="L4857" s="298">
        <f t="shared" si="607"/>
        <v>-3.2153322364693088E-5</v>
      </c>
    </row>
    <row r="4858" spans="1:12" ht="30" customHeight="1" x14ac:dyDescent="0.2">
      <c r="A4858" s="296">
        <v>43571</v>
      </c>
      <c r="B4858" s="297">
        <v>5814.46</v>
      </c>
      <c r="C4858" s="291">
        <f>INDEX('Task 1 Data Calculations'!$A$1:$BG$27151,MATCH($A4858,'Task 1 Data Calculations'!$A$1:$A$27151,0),MATCH('Task 2 My Portfolio Calculation'!$C$3,'Task 1 Data Calculations'!$A$1:$BG$1,0))</f>
        <v>2072.23</v>
      </c>
      <c r="D4858" s="297">
        <v>2095.64</v>
      </c>
      <c r="E4858" s="298">
        <f t="shared" si="600"/>
        <v>5.0748454766556979E-4</v>
      </c>
      <c r="F4858" s="298">
        <f t="shared" si="602"/>
        <v>5.3579834025854214E-4</v>
      </c>
      <c r="G4858" s="298">
        <f t="shared" si="603"/>
        <v>-1.697323785731693E-3</v>
      </c>
      <c r="H4858" s="299">
        <f t="shared" si="604"/>
        <v>120.61033047616948</v>
      </c>
      <c r="I4858" s="304">
        <f t="shared" si="605"/>
        <v>77.348487134476997</v>
      </c>
      <c r="J4858" s="299">
        <f t="shared" si="606"/>
        <v>33.565485470031035</v>
      </c>
      <c r="K4858" s="303">
        <f t="shared" si="601"/>
        <v>231.5243030806775</v>
      </c>
      <c r="L4858" s="298">
        <f t="shared" si="607"/>
        <v>1.9668961162626325E-4</v>
      </c>
    </row>
    <row r="4859" spans="1:12" ht="30" customHeight="1" x14ac:dyDescent="0.2">
      <c r="A4859" s="296">
        <v>43572</v>
      </c>
      <c r="B4859" s="297">
        <v>5801.83</v>
      </c>
      <c r="C4859" s="291">
        <f>INDEX('Task 1 Data Calculations'!$A$1:$BG$27151,MATCH($A4859,'Task 1 Data Calculations'!$A$1:$A$27151,0),MATCH('Task 2 My Portfolio Calculation'!$C$3,'Task 1 Data Calculations'!$A$1:$BG$1,0))</f>
        <v>2071.17</v>
      </c>
      <c r="D4859" s="297">
        <v>2096.13</v>
      </c>
      <c r="E4859" s="298">
        <f t="shared" si="600"/>
        <v>-2.1745333453015163E-3</v>
      </c>
      <c r="F4859" s="298">
        <f t="shared" si="602"/>
        <v>-5.1165710437083185E-4</v>
      </c>
      <c r="G4859" s="298">
        <f t="shared" si="603"/>
        <v>2.3379145431745522E-4</v>
      </c>
      <c r="H4859" s="299">
        <f t="shared" si="604"/>
        <v>120.34805929076121</v>
      </c>
      <c r="I4859" s="304">
        <f t="shared" si="605"/>
        <v>77.308911231522302</v>
      </c>
      <c r="J4859" s="299">
        <f t="shared" si="606"/>
        <v>33.573332793693943</v>
      </c>
      <c r="K4859" s="303">
        <f t="shared" si="601"/>
        <v>231.23030331597747</v>
      </c>
      <c r="L4859" s="298">
        <f t="shared" si="607"/>
        <v>-1.2698440759265979E-3</v>
      </c>
    </row>
    <row r="4860" spans="1:12" ht="30" customHeight="1" x14ac:dyDescent="0.2">
      <c r="A4860" s="296">
        <v>43573</v>
      </c>
      <c r="B4860" s="297">
        <v>5811.13</v>
      </c>
      <c r="C4860" s="291">
        <f>INDEX('Task 1 Data Calculations'!$A$1:$BG$27151,MATCH($A4860,'Task 1 Data Calculations'!$A$1:$A$27151,0),MATCH('Task 2 My Portfolio Calculation'!$C$3,'Task 1 Data Calculations'!$A$1:$BG$1,0))</f>
        <v>2070.44</v>
      </c>
      <c r="D4860" s="297">
        <v>2099.4299999999998</v>
      </c>
      <c r="E4860" s="298">
        <f t="shared" si="600"/>
        <v>1.6016591787307263E-3</v>
      </c>
      <c r="F4860" s="298">
        <f t="shared" si="602"/>
        <v>-3.5251991740404789E-4</v>
      </c>
      <c r="G4860" s="298">
        <f t="shared" si="603"/>
        <v>1.5730918783282628E-3</v>
      </c>
      <c r="H4860" s="299">
        <f t="shared" si="604"/>
        <v>120.54081586456668</v>
      </c>
      <c r="I4860" s="304">
        <f t="shared" si="605"/>
        <v>77.281658300520363</v>
      </c>
      <c r="J4860" s="299">
        <f t="shared" si="606"/>
        <v>33.626146730840119</v>
      </c>
      <c r="K4860" s="303">
        <f t="shared" si="601"/>
        <v>231.44862089592715</v>
      </c>
      <c r="L4860" s="298">
        <f t="shared" si="607"/>
        <v>9.441564397870099E-4</v>
      </c>
    </row>
    <row r="4861" spans="1:12" ht="30" customHeight="1" x14ac:dyDescent="0.2">
      <c r="A4861" s="296">
        <v>43574</v>
      </c>
      <c r="B4861" s="297">
        <v>5811.13</v>
      </c>
      <c r="C4861" s="291">
        <f>INDEX('Task 1 Data Calculations'!$A$1:$BG$27151,MATCH($A4861,'Task 1 Data Calculations'!$A$1:$A$27151,0),MATCH('Task 2 My Portfolio Calculation'!$C$3,'Task 1 Data Calculations'!$A$1:$BG$1,0))</f>
        <v>2070.44</v>
      </c>
      <c r="D4861" s="297">
        <v>2099.4299999999998</v>
      </c>
      <c r="E4861" s="298">
        <f t="shared" si="600"/>
        <v>0</v>
      </c>
      <c r="F4861" s="298">
        <f t="shared" si="602"/>
        <v>0</v>
      </c>
      <c r="G4861" s="298">
        <f t="shared" si="603"/>
        <v>0</v>
      </c>
      <c r="H4861" s="299">
        <f t="shared" si="604"/>
        <v>120.54081586456668</v>
      </c>
      <c r="I4861" s="304">
        <f t="shared" si="605"/>
        <v>77.281658300520363</v>
      </c>
      <c r="J4861" s="299">
        <f t="shared" si="606"/>
        <v>33.626146730840119</v>
      </c>
      <c r="K4861" s="303">
        <f t="shared" si="601"/>
        <v>231.44862089592715</v>
      </c>
      <c r="L4861" s="298">
        <f t="shared" si="607"/>
        <v>0</v>
      </c>
    </row>
    <row r="4862" spans="1:12" ht="30" customHeight="1" x14ac:dyDescent="0.2">
      <c r="A4862" s="296">
        <v>43575</v>
      </c>
      <c r="B4862" s="297">
        <v>5811.13</v>
      </c>
      <c r="C4862" s="291">
        <f>INDEX('Task 1 Data Calculations'!$A$1:$BG$27151,MATCH($A4862,'Task 1 Data Calculations'!$A$1:$A$27151,0),MATCH('Task 2 My Portfolio Calculation'!$C$3,'Task 1 Data Calculations'!$A$1:$BG$1,0))</f>
        <v>2070.44</v>
      </c>
      <c r="D4862" s="297">
        <v>2099.4299999999998</v>
      </c>
      <c r="E4862" s="298">
        <f t="shared" si="600"/>
        <v>0</v>
      </c>
      <c r="F4862" s="298">
        <f t="shared" si="602"/>
        <v>0</v>
      </c>
      <c r="G4862" s="298">
        <f t="shared" si="603"/>
        <v>0</v>
      </c>
      <c r="H4862" s="299">
        <f t="shared" si="604"/>
        <v>120.54081586456668</v>
      </c>
      <c r="I4862" s="304">
        <f t="shared" si="605"/>
        <v>77.281658300520363</v>
      </c>
      <c r="J4862" s="299">
        <f t="shared" si="606"/>
        <v>33.626146730840119</v>
      </c>
      <c r="K4862" s="303">
        <f t="shared" si="601"/>
        <v>231.44862089592715</v>
      </c>
      <c r="L4862" s="298">
        <f t="shared" si="607"/>
        <v>0</v>
      </c>
    </row>
    <row r="4863" spans="1:12" ht="30" customHeight="1" x14ac:dyDescent="0.2">
      <c r="A4863" s="296">
        <v>43576</v>
      </c>
      <c r="B4863" s="297">
        <v>5811.13</v>
      </c>
      <c r="C4863" s="291">
        <f>INDEX('Task 1 Data Calculations'!$A$1:$BG$27151,MATCH($A4863,'Task 1 Data Calculations'!$A$1:$A$27151,0),MATCH('Task 2 My Portfolio Calculation'!$C$3,'Task 1 Data Calculations'!$A$1:$BG$1,0))</f>
        <v>2070.44</v>
      </c>
      <c r="D4863" s="297">
        <v>2099.4299999999998</v>
      </c>
      <c r="E4863" s="298">
        <f t="shared" si="600"/>
        <v>0</v>
      </c>
      <c r="F4863" s="298">
        <f t="shared" si="602"/>
        <v>0</v>
      </c>
      <c r="G4863" s="298">
        <f t="shared" si="603"/>
        <v>0</v>
      </c>
      <c r="H4863" s="299">
        <f t="shared" si="604"/>
        <v>120.54081586456668</v>
      </c>
      <c r="I4863" s="304">
        <f t="shared" si="605"/>
        <v>77.281658300520363</v>
      </c>
      <c r="J4863" s="299">
        <f t="shared" si="606"/>
        <v>33.626146730840119</v>
      </c>
      <c r="K4863" s="303">
        <f t="shared" si="601"/>
        <v>231.44862089592715</v>
      </c>
      <c r="L4863" s="298">
        <f t="shared" si="607"/>
        <v>0</v>
      </c>
    </row>
    <row r="4864" spans="1:12" ht="30" customHeight="1" x14ac:dyDescent="0.2">
      <c r="A4864" s="296">
        <v>43577</v>
      </c>
      <c r="B4864" s="297">
        <v>5817.16</v>
      </c>
      <c r="C4864" s="291">
        <f>INDEX('Task 1 Data Calculations'!$A$1:$BG$27151,MATCH($A4864,'Task 1 Data Calculations'!$A$1:$A$27151,0),MATCH('Task 2 My Portfolio Calculation'!$C$3,'Task 1 Data Calculations'!$A$1:$BG$1,0))</f>
        <v>2070.4899999999998</v>
      </c>
      <c r="D4864" s="297">
        <v>2096.41</v>
      </c>
      <c r="E4864" s="298">
        <f t="shared" si="600"/>
        <v>1.0371259300384524E-3</v>
      </c>
      <c r="F4864" s="298">
        <f t="shared" si="602"/>
        <v>2.4149164560721592E-5</v>
      </c>
      <c r="G4864" s="298">
        <f t="shared" si="603"/>
        <v>-1.4395212980042938E-3</v>
      </c>
      <c r="H4864" s="299">
        <f t="shared" si="604"/>
        <v>120.66583187032781</v>
      </c>
      <c r="I4864" s="304">
        <f t="shared" si="605"/>
        <v>77.283524588004184</v>
      </c>
      <c r="J4864" s="299">
        <f t="shared" si="606"/>
        <v>33.577741176451255</v>
      </c>
      <c r="K4864" s="303">
        <f t="shared" si="601"/>
        <v>231.52709763478322</v>
      </c>
      <c r="L4864" s="298">
        <f t="shared" si="607"/>
        <v>3.3906764513129601E-4</v>
      </c>
    </row>
    <row r="4865" spans="1:12" ht="30" customHeight="1" x14ac:dyDescent="0.2">
      <c r="A4865" s="296">
        <v>43578</v>
      </c>
      <c r="B4865" s="297">
        <v>5868.88</v>
      </c>
      <c r="C4865" s="291">
        <f>INDEX('Task 1 Data Calculations'!$A$1:$BG$27151,MATCH($A4865,'Task 1 Data Calculations'!$A$1:$A$27151,0),MATCH('Task 2 My Portfolio Calculation'!$C$3,'Task 1 Data Calculations'!$A$1:$BG$1,0))</f>
        <v>2072.81</v>
      </c>
      <c r="D4865" s="297">
        <v>2098.91</v>
      </c>
      <c r="E4865" s="298">
        <f t="shared" si="600"/>
        <v>8.8516448163833052E-3</v>
      </c>
      <c r="F4865" s="298">
        <f t="shared" si="602"/>
        <v>1.1198804056987998E-3</v>
      </c>
      <c r="G4865" s="298">
        <f t="shared" si="603"/>
        <v>1.1918043419410799E-3</v>
      </c>
      <c r="H4865" s="299">
        <f t="shared" si="604"/>
        <v>121.73392295551737</v>
      </c>
      <c r="I4865" s="304">
        <f t="shared" si="605"/>
        <v>77.370072892873637</v>
      </c>
      <c r="J4865" s="299">
        <f t="shared" si="606"/>
        <v>33.617759274177921</v>
      </c>
      <c r="K4865" s="303">
        <f t="shared" si="601"/>
        <v>232.72175512256894</v>
      </c>
      <c r="L4865" s="298">
        <f t="shared" si="607"/>
        <v>5.1599035274488784E-3</v>
      </c>
    </row>
    <row r="4866" spans="1:12" ht="30" customHeight="1" x14ac:dyDescent="0.2">
      <c r="A4866" s="296">
        <v>43579</v>
      </c>
      <c r="B4866" s="297">
        <v>5856.03</v>
      </c>
      <c r="C4866" s="291">
        <f>INDEX('Task 1 Data Calculations'!$A$1:$BG$27151,MATCH($A4866,'Task 1 Data Calculations'!$A$1:$A$27151,0),MATCH('Task 2 My Portfolio Calculation'!$C$3,'Task 1 Data Calculations'!$A$1:$BG$1,0))</f>
        <v>2074.3200000000002</v>
      </c>
      <c r="D4866" s="297">
        <v>2104.27</v>
      </c>
      <c r="E4866" s="298">
        <f t="shared" si="600"/>
        <v>-2.1919153571006143E-3</v>
      </c>
      <c r="F4866" s="298">
        <f t="shared" si="602"/>
        <v>7.2821448410307591E-4</v>
      </c>
      <c r="G4866" s="298">
        <f t="shared" si="603"/>
        <v>2.5504512799727607E-3</v>
      </c>
      <c r="H4866" s="299">
        <f t="shared" si="604"/>
        <v>121.46709250031107</v>
      </c>
      <c r="I4866" s="304">
        <f t="shared" si="605"/>
        <v>77.426414900590331</v>
      </c>
      <c r="J4866" s="299">
        <f t="shared" si="606"/>
        <v>33.703499731348565</v>
      </c>
      <c r="K4866" s="303">
        <f t="shared" si="601"/>
        <v>232.59700713224996</v>
      </c>
      <c r="L4866" s="298">
        <f t="shared" si="607"/>
        <v>-5.3603922956527259E-4</v>
      </c>
    </row>
    <row r="4867" spans="1:12" ht="30" customHeight="1" x14ac:dyDescent="0.2">
      <c r="A4867" s="296">
        <v>43580</v>
      </c>
      <c r="B4867" s="297">
        <v>5853.87</v>
      </c>
      <c r="C4867" s="291">
        <f>INDEX('Task 1 Data Calculations'!$A$1:$BG$27151,MATCH($A4867,'Task 1 Data Calculations'!$A$1:$A$27151,0),MATCH('Task 2 My Portfolio Calculation'!$C$3,'Task 1 Data Calculations'!$A$1:$BG$1,0))</f>
        <v>2073.91</v>
      </c>
      <c r="D4867" s="297">
        <v>2103.5100000000002</v>
      </c>
      <c r="E4867" s="298">
        <f t="shared" si="600"/>
        <v>-3.6891861151642E-4</v>
      </c>
      <c r="F4867" s="298">
        <f t="shared" si="602"/>
        <v>-1.9767467152757951E-4</v>
      </c>
      <c r="G4867" s="298">
        <f t="shared" si="603"/>
        <v>-3.6123561985857805E-4</v>
      </c>
      <c r="H4867" s="299">
        <f t="shared" si="604"/>
        <v>121.42228102920092</v>
      </c>
      <c r="I4867" s="304">
        <f t="shared" si="605"/>
        <v>77.411109659457296</v>
      </c>
      <c r="J4867" s="299">
        <f t="shared" si="606"/>
        <v>33.691324826731709</v>
      </c>
      <c r="K4867" s="303">
        <f t="shared" si="601"/>
        <v>232.52471551538991</v>
      </c>
      <c r="L4867" s="298">
        <f t="shared" si="607"/>
        <v>-3.1080200795076651E-4</v>
      </c>
    </row>
    <row r="4868" spans="1:12" ht="30" customHeight="1" x14ac:dyDescent="0.2">
      <c r="A4868" s="296">
        <v>43581</v>
      </c>
      <c r="B4868" s="297">
        <v>5881.48</v>
      </c>
      <c r="C4868" s="291">
        <f>INDEX('Task 1 Data Calculations'!$A$1:$BG$27151,MATCH($A4868,'Task 1 Data Calculations'!$A$1:$A$27151,0),MATCH('Task 2 My Portfolio Calculation'!$C$3,'Task 1 Data Calculations'!$A$1:$BG$1,0))</f>
        <v>2074.66</v>
      </c>
      <c r="D4868" s="297">
        <v>2107.33</v>
      </c>
      <c r="E4868" s="298">
        <f t="shared" si="600"/>
        <v>4.7054499343144249E-3</v>
      </c>
      <c r="F4868" s="298">
        <f t="shared" si="602"/>
        <v>3.6157037638058254E-4</v>
      </c>
      <c r="G4868" s="298">
        <f t="shared" si="603"/>
        <v>1.8143653275487996E-3</v>
      </c>
      <c r="H4868" s="299">
        <f t="shared" si="604"/>
        <v>121.99362749349407</v>
      </c>
      <c r="I4868" s="304">
        <f t="shared" si="605"/>
        <v>77.439099223512912</v>
      </c>
      <c r="J4868" s="299">
        <f t="shared" si="606"/>
        <v>33.752453198336518</v>
      </c>
      <c r="K4868" s="303">
        <f t="shared" si="601"/>
        <v>233.1851799153435</v>
      </c>
      <c r="L4868" s="298">
        <f t="shared" si="607"/>
        <v>2.840405152156261E-3</v>
      </c>
    </row>
    <row r="4869" spans="1:12" ht="30" customHeight="1" x14ac:dyDescent="0.2">
      <c r="A4869" s="296">
        <v>43582</v>
      </c>
      <c r="B4869" s="297">
        <v>5881.48</v>
      </c>
      <c r="C4869" s="291">
        <f>INDEX('Task 1 Data Calculations'!$A$1:$BG$27151,MATCH($A4869,'Task 1 Data Calculations'!$A$1:$A$27151,0),MATCH('Task 2 My Portfolio Calculation'!$C$3,'Task 1 Data Calculations'!$A$1:$BG$1,0))</f>
        <v>2074.66</v>
      </c>
      <c r="D4869" s="297">
        <v>2107.33</v>
      </c>
      <c r="E4869" s="298">
        <f t="shared" ref="E4869:E4932" si="608">LN(B4869/B4868)</f>
        <v>0</v>
      </c>
      <c r="F4869" s="298">
        <f t="shared" si="602"/>
        <v>0</v>
      </c>
      <c r="G4869" s="298">
        <f t="shared" si="603"/>
        <v>0</v>
      </c>
      <c r="H4869" s="299">
        <f t="shared" si="604"/>
        <v>121.99362749349407</v>
      </c>
      <c r="I4869" s="304">
        <f t="shared" si="605"/>
        <v>77.439099223512912</v>
      </c>
      <c r="J4869" s="299">
        <f t="shared" si="606"/>
        <v>33.752453198336518</v>
      </c>
      <c r="K4869" s="303">
        <f t="shared" ref="K4869:K4932" si="609">SUM(H4869:J4869)</f>
        <v>233.1851799153435</v>
      </c>
      <c r="L4869" s="298">
        <f t="shared" si="607"/>
        <v>0</v>
      </c>
    </row>
    <row r="4870" spans="1:12" ht="30" customHeight="1" x14ac:dyDescent="0.2">
      <c r="A4870" s="296">
        <v>43583</v>
      </c>
      <c r="B4870" s="297">
        <v>5881.48</v>
      </c>
      <c r="C4870" s="291">
        <f>INDEX('Task 1 Data Calculations'!$A$1:$BG$27151,MATCH($A4870,'Task 1 Data Calculations'!$A$1:$A$27151,0),MATCH('Task 2 My Portfolio Calculation'!$C$3,'Task 1 Data Calculations'!$A$1:$BG$1,0))</f>
        <v>2074.66</v>
      </c>
      <c r="D4870" s="297">
        <v>2107.33</v>
      </c>
      <c r="E4870" s="298">
        <f t="shared" si="608"/>
        <v>0</v>
      </c>
      <c r="F4870" s="298">
        <f t="shared" ref="F4870:F4933" si="610">IFERROR(LN(C4870/C4869),0)</f>
        <v>0</v>
      </c>
      <c r="G4870" s="298">
        <f t="shared" ref="G4870:G4933" si="611">LN(D4870/D4869)</f>
        <v>0</v>
      </c>
      <c r="H4870" s="299">
        <f t="shared" ref="H4870:H4933" si="612">$H4869*(1+$E4870)</f>
        <v>121.99362749349407</v>
      </c>
      <c r="I4870" s="304">
        <f t="shared" ref="I4870:I4933" si="613">$I4869*(1+$F4870)</f>
        <v>77.439099223512912</v>
      </c>
      <c r="J4870" s="299">
        <f t="shared" ref="J4870:J4933" si="614">$J4869*(1+$G4870)</f>
        <v>33.752453198336518</v>
      </c>
      <c r="K4870" s="303">
        <f t="shared" si="609"/>
        <v>233.1851799153435</v>
      </c>
      <c r="L4870" s="298">
        <f t="shared" ref="L4870:L4933" si="615">(K4870-K4869)/K4869</f>
        <v>0</v>
      </c>
    </row>
    <row r="4871" spans="1:12" ht="30" customHeight="1" x14ac:dyDescent="0.2">
      <c r="A4871" s="296">
        <v>43584</v>
      </c>
      <c r="B4871" s="297">
        <v>5888.05</v>
      </c>
      <c r="C4871" s="291">
        <f>INDEX('Task 1 Data Calculations'!$A$1:$BG$27151,MATCH($A4871,'Task 1 Data Calculations'!$A$1:$A$27151,0),MATCH('Task 2 My Portfolio Calculation'!$C$3,'Task 1 Data Calculations'!$A$1:$BG$1,0))</f>
        <v>2076.5</v>
      </c>
      <c r="D4871" s="297">
        <v>2104.12</v>
      </c>
      <c r="E4871" s="298">
        <f t="shared" si="608"/>
        <v>1.1164423188399991E-3</v>
      </c>
      <c r="F4871" s="298">
        <f t="shared" si="610"/>
        <v>8.8649925346259251E-4</v>
      </c>
      <c r="G4871" s="298">
        <f t="shared" si="611"/>
        <v>-1.524415876540461E-3</v>
      </c>
      <c r="H4871" s="299">
        <f t="shared" si="612"/>
        <v>122.1298263418566</v>
      </c>
      <c r="I4871" s="304">
        <f t="shared" si="613"/>
        <v>77.507748927163362</v>
      </c>
      <c r="J4871" s="299">
        <f t="shared" si="614"/>
        <v>33.701000422808782</v>
      </c>
      <c r="K4871" s="303">
        <f t="shared" si="609"/>
        <v>233.33857569182877</v>
      </c>
      <c r="L4871" s="298">
        <f t="shared" si="615"/>
        <v>6.5782815417754308E-4</v>
      </c>
    </row>
    <row r="4872" spans="1:12" ht="30" customHeight="1" x14ac:dyDescent="0.2">
      <c r="A4872" s="296">
        <v>43585</v>
      </c>
      <c r="B4872" s="297">
        <v>5893.81</v>
      </c>
      <c r="C4872" s="291">
        <f>INDEX('Task 1 Data Calculations'!$A$1:$BG$27151,MATCH($A4872,'Task 1 Data Calculations'!$A$1:$A$27151,0),MATCH('Task 2 My Portfolio Calculation'!$C$3,'Task 1 Data Calculations'!$A$1:$BG$1,0))</f>
        <v>2077.06</v>
      </c>
      <c r="D4872" s="297">
        <v>2107.37</v>
      </c>
      <c r="E4872" s="298">
        <f t="shared" si="608"/>
        <v>9.7777438518209785E-4</v>
      </c>
      <c r="F4872" s="298">
        <f t="shared" si="610"/>
        <v>2.6964820702877069E-4</v>
      </c>
      <c r="G4872" s="298">
        <f t="shared" si="611"/>
        <v>1.5433970614415846E-3</v>
      </c>
      <c r="H4872" s="299">
        <f t="shared" si="612"/>
        <v>122.24924175772041</v>
      </c>
      <c r="I4872" s="304">
        <f t="shared" si="613"/>
        <v>77.528648752692405</v>
      </c>
      <c r="J4872" s="299">
        <f t="shared" si="614"/>
        <v>33.753014447828988</v>
      </c>
      <c r="K4872" s="303">
        <f t="shared" si="609"/>
        <v>233.53090495824182</v>
      </c>
      <c r="L4872" s="298">
        <f t="shared" si="615"/>
        <v>8.2424976600124756E-4</v>
      </c>
    </row>
    <row r="4873" spans="1:12" ht="30" customHeight="1" x14ac:dyDescent="0.2">
      <c r="A4873" s="296">
        <v>43586</v>
      </c>
      <c r="B4873" s="297">
        <v>5849.65</v>
      </c>
      <c r="C4873" s="291">
        <f>INDEX('Task 1 Data Calculations'!$A$1:$BG$27151,MATCH($A4873,'Task 1 Data Calculations'!$A$1:$A$27151,0),MATCH('Task 2 My Portfolio Calculation'!$C$3,'Task 1 Data Calculations'!$A$1:$BG$1,0))</f>
        <v>2078.09</v>
      </c>
      <c r="D4873" s="297">
        <v>2107.92</v>
      </c>
      <c r="E4873" s="298">
        <f t="shared" si="608"/>
        <v>-7.5208172294213239E-3</v>
      </c>
      <c r="F4873" s="298">
        <f t="shared" si="610"/>
        <v>4.9577031928901328E-4</v>
      </c>
      <c r="G4873" s="298">
        <f t="shared" si="611"/>
        <v>2.6095476378672076E-4</v>
      </c>
      <c r="H4873" s="299">
        <f t="shared" si="612"/>
        <v>121.32982755402526</v>
      </c>
      <c r="I4873" s="304">
        <f t="shared" si="613"/>
        <v>77.567085155638566</v>
      </c>
      <c r="J4873" s="299">
        <f t="shared" si="614"/>
        <v>33.76182245774131</v>
      </c>
      <c r="K4873" s="303">
        <f t="shared" si="609"/>
        <v>232.65873516740513</v>
      </c>
      <c r="L4873" s="298">
        <f t="shared" si="615"/>
        <v>-3.7347082219916375E-3</v>
      </c>
    </row>
    <row r="4874" spans="1:12" ht="30" customHeight="1" x14ac:dyDescent="0.2">
      <c r="A4874" s="296">
        <v>43587</v>
      </c>
      <c r="B4874" s="297">
        <v>5837.46</v>
      </c>
      <c r="C4874" s="291">
        <f>INDEX('Task 1 Data Calculations'!$A$1:$BG$27151,MATCH($A4874,'Task 1 Data Calculations'!$A$1:$A$27151,0),MATCH('Task 2 My Portfolio Calculation'!$C$3,'Task 1 Data Calculations'!$A$1:$BG$1,0))</f>
        <v>2075.39</v>
      </c>
      <c r="D4874" s="297">
        <v>2103.15</v>
      </c>
      <c r="E4874" s="298">
        <f t="shared" si="608"/>
        <v>-2.0860596709614456E-3</v>
      </c>
      <c r="F4874" s="298">
        <f t="shared" si="610"/>
        <v>-1.3001147858264998E-3</v>
      </c>
      <c r="G4874" s="298">
        <f t="shared" si="611"/>
        <v>-2.2654584417214131E-3</v>
      </c>
      <c r="H4874" s="299">
        <f t="shared" si="612"/>
        <v>121.0767262938801</v>
      </c>
      <c r="I4874" s="304">
        <f t="shared" si="613"/>
        <v>77.466239041334262</v>
      </c>
      <c r="J4874" s="299">
        <f t="shared" si="614"/>
        <v>33.685336452046521</v>
      </c>
      <c r="K4874" s="303">
        <f t="shared" si="609"/>
        <v>232.2283017872609</v>
      </c>
      <c r="L4874" s="298">
        <f t="shared" si="615"/>
        <v>-1.8500632689957355E-3</v>
      </c>
    </row>
    <row r="4875" spans="1:12" ht="30" customHeight="1" x14ac:dyDescent="0.2">
      <c r="A4875" s="296">
        <v>43588</v>
      </c>
      <c r="B4875" s="297">
        <v>5894.3</v>
      </c>
      <c r="C4875" s="291">
        <f>INDEX('Task 1 Data Calculations'!$A$1:$BG$27151,MATCH($A4875,'Task 1 Data Calculations'!$A$1:$A$27151,0),MATCH('Task 2 My Portfolio Calculation'!$C$3,'Task 1 Data Calculations'!$A$1:$BG$1,0))</f>
        <v>2077.39</v>
      </c>
      <c r="D4875" s="297">
        <v>2106.0100000000002</v>
      </c>
      <c r="E4875" s="298">
        <f t="shared" si="608"/>
        <v>9.6900115165819492E-3</v>
      </c>
      <c r="F4875" s="298">
        <f t="shared" si="610"/>
        <v>9.6321026138095598E-4</v>
      </c>
      <c r="G4875" s="298">
        <f t="shared" si="611"/>
        <v>1.3589411854789981E-3</v>
      </c>
      <c r="H4875" s="299">
        <f t="shared" si="612"/>
        <v>122.24996116605783</v>
      </c>
      <c r="I4875" s="304">
        <f t="shared" si="613"/>
        <v>77.540855317689477</v>
      </c>
      <c r="J4875" s="299">
        <f t="shared" si="614"/>
        <v>33.731112843097925</v>
      </c>
      <c r="K4875" s="303">
        <f t="shared" si="609"/>
        <v>233.52192932684522</v>
      </c>
      <c r="L4875" s="298">
        <f t="shared" si="615"/>
        <v>5.5704990719407836E-3</v>
      </c>
    </row>
    <row r="4876" spans="1:12" ht="30" customHeight="1" x14ac:dyDescent="0.2">
      <c r="A4876" s="296">
        <v>43589</v>
      </c>
      <c r="B4876" s="297">
        <v>5894.3</v>
      </c>
      <c r="C4876" s="291">
        <f>INDEX('Task 1 Data Calculations'!$A$1:$BG$27151,MATCH($A4876,'Task 1 Data Calculations'!$A$1:$A$27151,0),MATCH('Task 2 My Portfolio Calculation'!$C$3,'Task 1 Data Calculations'!$A$1:$BG$1,0))</f>
        <v>2077.39</v>
      </c>
      <c r="D4876" s="297">
        <v>2106.0100000000002</v>
      </c>
      <c r="E4876" s="298">
        <f t="shared" si="608"/>
        <v>0</v>
      </c>
      <c r="F4876" s="298">
        <f t="shared" si="610"/>
        <v>0</v>
      </c>
      <c r="G4876" s="298">
        <f t="shared" si="611"/>
        <v>0</v>
      </c>
      <c r="H4876" s="299">
        <f t="shared" si="612"/>
        <v>122.24996116605783</v>
      </c>
      <c r="I4876" s="304">
        <f t="shared" si="613"/>
        <v>77.540855317689477</v>
      </c>
      <c r="J4876" s="299">
        <f t="shared" si="614"/>
        <v>33.731112843097925</v>
      </c>
      <c r="K4876" s="303">
        <f t="shared" si="609"/>
        <v>233.52192932684522</v>
      </c>
      <c r="L4876" s="298">
        <f t="shared" si="615"/>
        <v>0</v>
      </c>
    </row>
    <row r="4877" spans="1:12" ht="30" customHeight="1" x14ac:dyDescent="0.2">
      <c r="A4877" s="296">
        <v>43590</v>
      </c>
      <c r="B4877" s="297">
        <v>5894.3</v>
      </c>
      <c r="C4877" s="291">
        <f>INDEX('Task 1 Data Calculations'!$A$1:$BG$27151,MATCH($A4877,'Task 1 Data Calculations'!$A$1:$A$27151,0),MATCH('Task 2 My Portfolio Calculation'!$C$3,'Task 1 Data Calculations'!$A$1:$BG$1,0))</f>
        <v>2077.39</v>
      </c>
      <c r="D4877" s="297">
        <v>2106.0100000000002</v>
      </c>
      <c r="E4877" s="298">
        <f t="shared" si="608"/>
        <v>0</v>
      </c>
      <c r="F4877" s="298">
        <f t="shared" si="610"/>
        <v>0</v>
      </c>
      <c r="G4877" s="298">
        <f t="shared" si="611"/>
        <v>0</v>
      </c>
      <c r="H4877" s="299">
        <f t="shared" si="612"/>
        <v>122.24996116605783</v>
      </c>
      <c r="I4877" s="304">
        <f t="shared" si="613"/>
        <v>77.540855317689477</v>
      </c>
      <c r="J4877" s="299">
        <f t="shared" si="614"/>
        <v>33.731112843097925</v>
      </c>
      <c r="K4877" s="303">
        <f t="shared" si="609"/>
        <v>233.52192932684522</v>
      </c>
      <c r="L4877" s="298">
        <f t="shared" si="615"/>
        <v>0</v>
      </c>
    </row>
    <row r="4878" spans="1:12" ht="30" customHeight="1" x14ac:dyDescent="0.2">
      <c r="A4878" s="296">
        <v>43591</v>
      </c>
      <c r="B4878" s="297">
        <v>5868.45</v>
      </c>
      <c r="C4878" s="291">
        <f>INDEX('Task 1 Data Calculations'!$A$1:$BG$27151,MATCH($A4878,'Task 1 Data Calculations'!$A$1:$A$27151,0),MATCH('Task 2 My Portfolio Calculation'!$C$3,'Task 1 Data Calculations'!$A$1:$BG$1,0))</f>
        <v>2076</v>
      </c>
      <c r="D4878" s="297">
        <v>2109</v>
      </c>
      <c r="E4878" s="298">
        <f t="shared" si="608"/>
        <v>-4.3952377827339148E-3</v>
      </c>
      <c r="F4878" s="298">
        <f t="shared" si="610"/>
        <v>-6.6933278690126639E-4</v>
      </c>
      <c r="G4878" s="298">
        <f t="shared" si="611"/>
        <v>1.4187394580454143E-3</v>
      </c>
      <c r="H4878" s="299">
        <f t="shared" si="612"/>
        <v>121.71264351780302</v>
      </c>
      <c r="I4878" s="304">
        <f t="shared" si="613"/>
        <v>77.488954680900974</v>
      </c>
      <c r="J4878" s="299">
        <f t="shared" si="614"/>
        <v>33.778968503852212</v>
      </c>
      <c r="K4878" s="303">
        <f t="shared" si="609"/>
        <v>232.98056670255622</v>
      </c>
      <c r="L4878" s="298">
        <f t="shared" si="615"/>
        <v>-2.3182517626911944E-3</v>
      </c>
    </row>
    <row r="4879" spans="1:12" ht="30" customHeight="1" x14ac:dyDescent="0.2">
      <c r="A4879" s="296">
        <v>43592</v>
      </c>
      <c r="B4879" s="297">
        <v>5771.59</v>
      </c>
      <c r="C4879" s="291">
        <f>INDEX('Task 1 Data Calculations'!$A$1:$BG$27151,MATCH($A4879,'Task 1 Data Calculations'!$A$1:$A$27151,0),MATCH('Task 2 My Portfolio Calculation'!$C$3,'Task 1 Data Calculations'!$A$1:$BG$1,0))</f>
        <v>2073.1999999999998</v>
      </c>
      <c r="D4879" s="297">
        <v>2113.35</v>
      </c>
      <c r="E4879" s="298">
        <f t="shared" si="608"/>
        <v>-1.6642938639333745E-2</v>
      </c>
      <c r="F4879" s="298">
        <f t="shared" si="610"/>
        <v>-1.3496579702278731E-3</v>
      </c>
      <c r="G4879" s="298">
        <f t="shared" si="611"/>
        <v>2.0604646886207448E-3</v>
      </c>
      <c r="H4879" s="299">
        <f t="shared" si="612"/>
        <v>119.68698746010512</v>
      </c>
      <c r="I4879" s="304">
        <f t="shared" si="613"/>
        <v>77.384371095611272</v>
      </c>
      <c r="J4879" s="299">
        <f t="shared" si="614"/>
        <v>33.848568875672427</v>
      </c>
      <c r="K4879" s="303">
        <f t="shared" si="609"/>
        <v>230.91992743138883</v>
      </c>
      <c r="L4879" s="298">
        <f t="shared" si="615"/>
        <v>-8.8446830580431422E-3</v>
      </c>
    </row>
    <row r="4880" spans="1:12" ht="30" customHeight="1" x14ac:dyDescent="0.2">
      <c r="A4880" s="296">
        <v>43593</v>
      </c>
      <c r="B4880" s="297">
        <v>5762.48</v>
      </c>
      <c r="C4880" s="291">
        <f>INDEX('Task 1 Data Calculations'!$A$1:$BG$27151,MATCH($A4880,'Task 1 Data Calculations'!$A$1:$A$27151,0),MATCH('Task 2 My Portfolio Calculation'!$C$3,'Task 1 Data Calculations'!$A$1:$BG$1,0))</f>
        <v>2072.7399999999998</v>
      </c>
      <c r="D4880" s="297">
        <v>2110.15</v>
      </c>
      <c r="E4880" s="298">
        <f t="shared" si="608"/>
        <v>-1.5796682167505533E-3</v>
      </c>
      <c r="F4880" s="298">
        <f t="shared" si="610"/>
        <v>-2.2190383936455526E-4</v>
      </c>
      <c r="G4880" s="298">
        <f t="shared" si="611"/>
        <v>-1.5153311766674365E-3</v>
      </c>
      <c r="H4880" s="299">
        <f t="shared" si="612"/>
        <v>119.49792173005577</v>
      </c>
      <c r="I4880" s="304">
        <f t="shared" si="613"/>
        <v>77.36719920655834</v>
      </c>
      <c r="J4880" s="299">
        <f t="shared" si="614"/>
        <v>33.797277083969547</v>
      </c>
      <c r="K4880" s="303">
        <f t="shared" si="609"/>
        <v>230.66239802058368</v>
      </c>
      <c r="L4880" s="298">
        <f t="shared" si="615"/>
        <v>-1.1152325122814073E-3</v>
      </c>
    </row>
    <row r="4881" spans="1:12" ht="30" customHeight="1" x14ac:dyDescent="0.2">
      <c r="A4881" s="296">
        <v>43594</v>
      </c>
      <c r="B4881" s="297">
        <v>5747.08</v>
      </c>
      <c r="C4881" s="291">
        <f>INDEX('Task 1 Data Calculations'!$A$1:$BG$27151,MATCH($A4881,'Task 1 Data Calculations'!$A$1:$A$27151,0),MATCH('Task 2 My Portfolio Calculation'!$C$3,'Task 1 Data Calculations'!$A$1:$BG$1,0))</f>
        <v>2068.11</v>
      </c>
      <c r="D4881" s="297">
        <v>2111.7399999999998</v>
      </c>
      <c r="E4881" s="298">
        <f t="shared" si="608"/>
        <v>-2.6760378659441437E-3</v>
      </c>
      <c r="F4881" s="298">
        <f t="shared" si="610"/>
        <v>-2.2362567731223572E-3</v>
      </c>
      <c r="G4881" s="298">
        <f t="shared" si="611"/>
        <v>7.532171966449805E-4</v>
      </c>
      <c r="H4881" s="299">
        <f t="shared" si="612"/>
        <v>119.1781407666045</v>
      </c>
      <c r="I4881" s="304">
        <f t="shared" si="613"/>
        <v>77.194186283315162</v>
      </c>
      <c r="J4881" s="299">
        <f t="shared" si="614"/>
        <v>33.822733774268968</v>
      </c>
      <c r="K4881" s="303">
        <f t="shared" si="609"/>
        <v>230.1950608241886</v>
      </c>
      <c r="L4881" s="298">
        <f t="shared" si="615"/>
        <v>-2.0260658018190492E-3</v>
      </c>
    </row>
    <row r="4882" spans="1:12" ht="30" customHeight="1" x14ac:dyDescent="0.2">
      <c r="A4882" s="296">
        <v>43595</v>
      </c>
      <c r="B4882" s="297">
        <v>5770.44</v>
      </c>
      <c r="C4882" s="291">
        <f>INDEX('Task 1 Data Calculations'!$A$1:$BG$27151,MATCH($A4882,'Task 1 Data Calculations'!$A$1:$A$27151,0),MATCH('Task 2 My Portfolio Calculation'!$C$3,'Task 1 Data Calculations'!$A$1:$BG$1,0))</f>
        <v>2066.8200000000002</v>
      </c>
      <c r="D4882" s="297">
        <v>2112.58</v>
      </c>
      <c r="E4882" s="298">
        <f t="shared" si="608"/>
        <v>4.056434376797805E-3</v>
      </c>
      <c r="F4882" s="298">
        <f t="shared" si="610"/>
        <v>-6.2395254180923343E-4</v>
      </c>
      <c r="G4882" s="298">
        <f t="shared" si="611"/>
        <v>3.9769714939750703E-4</v>
      </c>
      <c r="H4882" s="299">
        <f t="shared" si="612"/>
        <v>119.66157907377298</v>
      </c>
      <c r="I4882" s="304">
        <f t="shared" si="613"/>
        <v>77.146020774570786</v>
      </c>
      <c r="J4882" s="299">
        <f t="shared" si="614"/>
        <v>33.836184979075824</v>
      </c>
      <c r="K4882" s="303">
        <f t="shared" si="609"/>
        <v>230.64378482741961</v>
      </c>
      <c r="L4882" s="298">
        <f t="shared" si="615"/>
        <v>1.9493207266237556E-3</v>
      </c>
    </row>
    <row r="4883" spans="1:12" ht="30" customHeight="1" x14ac:dyDescent="0.2">
      <c r="A4883" s="296">
        <v>43596</v>
      </c>
      <c r="B4883" s="297">
        <v>5770.44</v>
      </c>
      <c r="C4883" s="291">
        <f>INDEX('Task 1 Data Calculations'!$A$1:$BG$27151,MATCH($A4883,'Task 1 Data Calculations'!$A$1:$A$27151,0),MATCH('Task 2 My Portfolio Calculation'!$C$3,'Task 1 Data Calculations'!$A$1:$BG$1,0))</f>
        <v>2066.8200000000002</v>
      </c>
      <c r="D4883" s="297">
        <v>2112.58</v>
      </c>
      <c r="E4883" s="298">
        <f t="shared" si="608"/>
        <v>0</v>
      </c>
      <c r="F4883" s="298">
        <f t="shared" si="610"/>
        <v>0</v>
      </c>
      <c r="G4883" s="298">
        <f t="shared" si="611"/>
        <v>0</v>
      </c>
      <c r="H4883" s="299">
        <f t="shared" si="612"/>
        <v>119.66157907377298</v>
      </c>
      <c r="I4883" s="304">
        <f t="shared" si="613"/>
        <v>77.146020774570786</v>
      </c>
      <c r="J4883" s="299">
        <f t="shared" si="614"/>
        <v>33.836184979075824</v>
      </c>
      <c r="K4883" s="303">
        <f t="shared" si="609"/>
        <v>230.64378482741961</v>
      </c>
      <c r="L4883" s="298">
        <f t="shared" si="615"/>
        <v>0</v>
      </c>
    </row>
    <row r="4884" spans="1:12" ht="30" customHeight="1" x14ac:dyDescent="0.2">
      <c r="A4884" s="296">
        <v>43597</v>
      </c>
      <c r="B4884" s="297">
        <v>5770.44</v>
      </c>
      <c r="C4884" s="291">
        <f>INDEX('Task 1 Data Calculations'!$A$1:$BG$27151,MATCH($A4884,'Task 1 Data Calculations'!$A$1:$A$27151,0),MATCH('Task 2 My Portfolio Calculation'!$C$3,'Task 1 Data Calculations'!$A$1:$BG$1,0))</f>
        <v>2066.8200000000002</v>
      </c>
      <c r="D4884" s="297">
        <v>2112.58</v>
      </c>
      <c r="E4884" s="298">
        <f t="shared" si="608"/>
        <v>0</v>
      </c>
      <c r="F4884" s="298">
        <f t="shared" si="610"/>
        <v>0</v>
      </c>
      <c r="G4884" s="298">
        <f t="shared" si="611"/>
        <v>0</v>
      </c>
      <c r="H4884" s="299">
        <f t="shared" si="612"/>
        <v>119.66157907377298</v>
      </c>
      <c r="I4884" s="304">
        <f t="shared" si="613"/>
        <v>77.146020774570786</v>
      </c>
      <c r="J4884" s="299">
        <f t="shared" si="614"/>
        <v>33.836184979075824</v>
      </c>
      <c r="K4884" s="303">
        <f t="shared" si="609"/>
        <v>230.64378482741961</v>
      </c>
      <c r="L4884" s="298">
        <f t="shared" si="615"/>
        <v>0</v>
      </c>
    </row>
    <row r="4885" spans="1:12" ht="30" customHeight="1" x14ac:dyDescent="0.2">
      <c r="A4885" s="296">
        <v>43598</v>
      </c>
      <c r="B4885" s="297">
        <v>5631.41</v>
      </c>
      <c r="C4885" s="291">
        <f>INDEX('Task 1 Data Calculations'!$A$1:$BG$27151,MATCH($A4885,'Task 1 Data Calculations'!$A$1:$A$27151,0),MATCH('Task 2 My Portfolio Calculation'!$C$3,'Task 1 Data Calculations'!$A$1:$BG$1,0))</f>
        <v>2059.9299999999998</v>
      </c>
      <c r="D4885" s="297">
        <v>2117.4</v>
      </c>
      <c r="E4885" s="298">
        <f t="shared" si="608"/>
        <v>-2.4388479266305808E-2</v>
      </c>
      <c r="F4885" s="298">
        <f t="shared" si="610"/>
        <v>-3.3391925375059416E-3</v>
      </c>
      <c r="G4885" s="298">
        <f t="shared" si="611"/>
        <v>2.2789715725090539E-3</v>
      </c>
      <c r="H4885" s="299">
        <f t="shared" si="612"/>
        <v>116.74321513355886</v>
      </c>
      <c r="I4885" s="304">
        <f t="shared" si="613"/>
        <v>76.888415357702058</v>
      </c>
      <c r="J4885" s="299">
        <f t="shared" si="614"/>
        <v>33.913296682765299</v>
      </c>
      <c r="K4885" s="303">
        <f t="shared" si="609"/>
        <v>227.54492717402621</v>
      </c>
      <c r="L4885" s="298">
        <f t="shared" si="615"/>
        <v>-1.3435686791699725E-2</v>
      </c>
    </row>
    <row r="4886" spans="1:12" ht="30" customHeight="1" x14ac:dyDescent="0.2">
      <c r="A4886" s="296">
        <v>43599</v>
      </c>
      <c r="B4886" s="297">
        <v>5677.2</v>
      </c>
      <c r="C4886" s="291">
        <f>INDEX('Task 1 Data Calculations'!$A$1:$BG$27151,MATCH($A4886,'Task 1 Data Calculations'!$A$1:$A$27151,0),MATCH('Task 2 My Portfolio Calculation'!$C$3,'Task 1 Data Calculations'!$A$1:$BG$1,0))</f>
        <v>2062.2399999999998</v>
      </c>
      <c r="D4886" s="297">
        <v>2116.58</v>
      </c>
      <c r="E4886" s="298">
        <f t="shared" si="608"/>
        <v>8.0982985975088535E-3</v>
      </c>
      <c r="F4886" s="298">
        <f t="shared" si="610"/>
        <v>1.1207690327199329E-3</v>
      </c>
      <c r="G4886" s="298">
        <f t="shared" si="611"/>
        <v>-3.8734241080610034E-4</v>
      </c>
      <c r="H4886" s="299">
        <f t="shared" si="612"/>
        <v>117.68863654894363</v>
      </c>
      <c r="I4886" s="304">
        <f t="shared" si="613"/>
        <v>76.974589512609882</v>
      </c>
      <c r="J4886" s="299">
        <f t="shared" si="614"/>
        <v>33.900160624669816</v>
      </c>
      <c r="K4886" s="303">
        <f t="shared" si="609"/>
        <v>228.56338668622334</v>
      </c>
      <c r="L4886" s="298">
        <f t="shared" si="615"/>
        <v>4.4758612061617546E-3</v>
      </c>
    </row>
    <row r="4887" spans="1:12" ht="30" customHeight="1" x14ac:dyDescent="0.2">
      <c r="A4887" s="296">
        <v>43600</v>
      </c>
      <c r="B4887" s="297">
        <v>5711.49</v>
      </c>
      <c r="C4887" s="291">
        <f>INDEX('Task 1 Data Calculations'!$A$1:$BG$27151,MATCH($A4887,'Task 1 Data Calculations'!$A$1:$A$27151,0),MATCH('Task 2 My Portfolio Calculation'!$C$3,'Task 1 Data Calculations'!$A$1:$BG$1,0))</f>
        <v>2061.36</v>
      </c>
      <c r="D4887" s="297">
        <v>2120.83</v>
      </c>
      <c r="E4887" s="298">
        <f t="shared" si="608"/>
        <v>6.021781893825187E-3</v>
      </c>
      <c r="F4887" s="298">
        <f t="shared" si="610"/>
        <v>-4.268115303902979E-4</v>
      </c>
      <c r="G4887" s="298">
        <f t="shared" si="611"/>
        <v>2.0059429817261801E-3</v>
      </c>
      <c r="H4887" s="299">
        <f t="shared" si="612"/>
        <v>118.39733184962304</v>
      </c>
      <c r="I4887" s="304">
        <f t="shared" si="613"/>
        <v>76.941735870258839</v>
      </c>
      <c r="J4887" s="299">
        <f t="shared" si="614"/>
        <v>33.968162413954261</v>
      </c>
      <c r="K4887" s="303">
        <f t="shared" si="609"/>
        <v>229.30723013383613</v>
      </c>
      <c r="L4887" s="298">
        <f t="shared" si="615"/>
        <v>3.2544295847083925E-3</v>
      </c>
    </row>
    <row r="4888" spans="1:12" ht="30" customHeight="1" x14ac:dyDescent="0.2">
      <c r="A4888" s="296">
        <v>43601</v>
      </c>
      <c r="B4888" s="297">
        <v>5763.95</v>
      </c>
      <c r="C4888" s="291">
        <f>INDEX('Task 1 Data Calculations'!$A$1:$BG$27151,MATCH($A4888,'Task 1 Data Calculations'!$A$1:$A$27151,0),MATCH('Task 2 My Portfolio Calculation'!$C$3,'Task 1 Data Calculations'!$A$1:$BG$1,0))</f>
        <v>2065.2800000000002</v>
      </c>
      <c r="D4888" s="297">
        <v>2118.41</v>
      </c>
      <c r="E4888" s="298">
        <f t="shared" si="608"/>
        <v>9.1430682312855695E-3</v>
      </c>
      <c r="F4888" s="298">
        <f t="shared" si="610"/>
        <v>1.8998512974634193E-3</v>
      </c>
      <c r="G4888" s="298">
        <f t="shared" si="611"/>
        <v>-1.1417142048456286E-3</v>
      </c>
      <c r="H4888" s="299">
        <f t="shared" si="612"/>
        <v>119.47984673312631</v>
      </c>
      <c r="I4888" s="304">
        <f t="shared" si="613"/>
        <v>77.087913726981043</v>
      </c>
      <c r="J4888" s="299">
        <f t="shared" si="614"/>
        <v>33.929380480413748</v>
      </c>
      <c r="K4888" s="303">
        <f t="shared" si="609"/>
        <v>230.49714094052112</v>
      </c>
      <c r="L4888" s="298">
        <f t="shared" si="615"/>
        <v>5.1891552045284202E-3</v>
      </c>
    </row>
    <row r="4889" spans="1:12" ht="30" customHeight="1" x14ac:dyDescent="0.2">
      <c r="A4889" s="296">
        <v>43602</v>
      </c>
      <c r="B4889" s="297">
        <v>5730.89</v>
      </c>
      <c r="C4889" s="291">
        <f>INDEX('Task 1 Data Calculations'!$A$1:$BG$27151,MATCH($A4889,'Task 1 Data Calculations'!$A$1:$A$27151,0),MATCH('Task 2 My Portfolio Calculation'!$C$3,'Task 1 Data Calculations'!$A$1:$BG$1,0))</f>
        <v>2065.38</v>
      </c>
      <c r="D4889" s="297">
        <v>2119.58</v>
      </c>
      <c r="E4889" s="298">
        <f t="shared" si="608"/>
        <v>-5.7521620406457774E-3</v>
      </c>
      <c r="F4889" s="298">
        <f t="shared" si="610"/>
        <v>4.8418412563400119E-5</v>
      </c>
      <c r="G4889" s="298">
        <f t="shared" si="611"/>
        <v>5.5214855614315564E-4</v>
      </c>
      <c r="H4889" s="299">
        <f t="shared" si="612"/>
        <v>118.79257929412584</v>
      </c>
      <c r="I4889" s="304">
        <f t="shared" si="613"/>
        <v>77.091646201391526</v>
      </c>
      <c r="J4889" s="299">
        <f t="shared" si="614"/>
        <v>33.948114538856835</v>
      </c>
      <c r="K4889" s="303">
        <f t="shared" si="609"/>
        <v>229.8323400343742</v>
      </c>
      <c r="L4889" s="298">
        <f t="shared" si="615"/>
        <v>-2.8842045651163704E-3</v>
      </c>
    </row>
    <row r="4890" spans="1:12" ht="30" customHeight="1" x14ac:dyDescent="0.2">
      <c r="A4890" s="296">
        <v>43603</v>
      </c>
      <c r="B4890" s="297">
        <v>5730.89</v>
      </c>
      <c r="C4890" s="291">
        <f>INDEX('Task 1 Data Calculations'!$A$1:$BG$27151,MATCH($A4890,'Task 1 Data Calculations'!$A$1:$A$27151,0),MATCH('Task 2 My Portfolio Calculation'!$C$3,'Task 1 Data Calculations'!$A$1:$BG$1,0))</f>
        <v>2065.38</v>
      </c>
      <c r="D4890" s="297">
        <v>2119.58</v>
      </c>
      <c r="E4890" s="298">
        <f t="shared" si="608"/>
        <v>0</v>
      </c>
      <c r="F4890" s="298">
        <f t="shared" si="610"/>
        <v>0</v>
      </c>
      <c r="G4890" s="298">
        <f t="shared" si="611"/>
        <v>0</v>
      </c>
      <c r="H4890" s="299">
        <f t="shared" si="612"/>
        <v>118.79257929412584</v>
      </c>
      <c r="I4890" s="304">
        <f t="shared" si="613"/>
        <v>77.091646201391526</v>
      </c>
      <c r="J4890" s="299">
        <f t="shared" si="614"/>
        <v>33.948114538856835</v>
      </c>
      <c r="K4890" s="303">
        <f t="shared" si="609"/>
        <v>229.8323400343742</v>
      </c>
      <c r="L4890" s="298">
        <f t="shared" si="615"/>
        <v>0</v>
      </c>
    </row>
    <row r="4891" spans="1:12" ht="30" customHeight="1" x14ac:dyDescent="0.2">
      <c r="A4891" s="296">
        <v>43604</v>
      </c>
      <c r="B4891" s="297">
        <v>5730.89</v>
      </c>
      <c r="C4891" s="291">
        <f>INDEX('Task 1 Data Calculations'!$A$1:$BG$27151,MATCH($A4891,'Task 1 Data Calculations'!$A$1:$A$27151,0),MATCH('Task 2 My Portfolio Calculation'!$C$3,'Task 1 Data Calculations'!$A$1:$BG$1,0))</f>
        <v>2065.38</v>
      </c>
      <c r="D4891" s="297">
        <v>2119.58</v>
      </c>
      <c r="E4891" s="298">
        <f t="shared" si="608"/>
        <v>0</v>
      </c>
      <c r="F4891" s="298">
        <f t="shared" si="610"/>
        <v>0</v>
      </c>
      <c r="G4891" s="298">
        <f t="shared" si="611"/>
        <v>0</v>
      </c>
      <c r="H4891" s="299">
        <f t="shared" si="612"/>
        <v>118.79257929412584</v>
      </c>
      <c r="I4891" s="304">
        <f t="shared" si="613"/>
        <v>77.091646201391526</v>
      </c>
      <c r="J4891" s="299">
        <f t="shared" si="614"/>
        <v>33.948114538856835</v>
      </c>
      <c r="K4891" s="303">
        <f t="shared" si="609"/>
        <v>229.8323400343742</v>
      </c>
      <c r="L4891" s="298">
        <f t="shared" si="615"/>
        <v>0</v>
      </c>
    </row>
    <row r="4892" spans="1:12" ht="30" customHeight="1" x14ac:dyDescent="0.2">
      <c r="A4892" s="296">
        <v>43605</v>
      </c>
      <c r="B4892" s="297">
        <v>5692.3</v>
      </c>
      <c r="C4892" s="291">
        <f>INDEX('Task 1 Data Calculations'!$A$1:$BG$27151,MATCH($A4892,'Task 1 Data Calculations'!$A$1:$A$27151,0),MATCH('Task 2 My Portfolio Calculation'!$C$3,'Task 1 Data Calculations'!$A$1:$BG$1,0))</f>
        <v>2066.42</v>
      </c>
      <c r="D4892" s="297">
        <v>2117.52</v>
      </c>
      <c r="E4892" s="298">
        <f t="shared" si="608"/>
        <v>-6.7564571370619733E-3</v>
      </c>
      <c r="F4892" s="298">
        <f t="shared" si="610"/>
        <v>5.0341256690215809E-4</v>
      </c>
      <c r="G4892" s="298">
        <f t="shared" si="611"/>
        <v>-9.7236324953817296E-4</v>
      </c>
      <c r="H4892" s="299">
        <f t="shared" si="612"/>
        <v>117.98996232392405</v>
      </c>
      <c r="I4892" s="304">
        <f t="shared" si="613"/>
        <v>77.130455104892476</v>
      </c>
      <c r="J4892" s="299">
        <f t="shared" si="614"/>
        <v>33.915104639888135</v>
      </c>
      <c r="K4892" s="303">
        <f t="shared" si="609"/>
        <v>229.03552206870467</v>
      </c>
      <c r="L4892" s="298">
        <f t="shared" si="615"/>
        <v>-3.4669531953177646E-3</v>
      </c>
    </row>
    <row r="4893" spans="1:12" ht="30" customHeight="1" x14ac:dyDescent="0.2">
      <c r="A4893" s="296">
        <v>43606</v>
      </c>
      <c r="B4893" s="297">
        <v>5740.81</v>
      </c>
      <c r="C4893" s="291">
        <f>INDEX('Task 1 Data Calculations'!$A$1:$BG$27151,MATCH($A4893,'Task 1 Data Calculations'!$A$1:$A$27151,0),MATCH('Task 2 My Portfolio Calculation'!$C$3,'Task 1 Data Calculations'!$A$1:$BG$1,0))</f>
        <v>2068.2199999999998</v>
      </c>
      <c r="D4893" s="297">
        <v>2116.17</v>
      </c>
      <c r="E4893" s="298">
        <f t="shared" si="608"/>
        <v>8.4859309679023321E-3</v>
      </c>
      <c r="F4893" s="298">
        <f t="shared" si="610"/>
        <v>8.7069254576733167E-4</v>
      </c>
      <c r="G4893" s="298">
        <f t="shared" si="611"/>
        <v>-6.3774156622483399E-4</v>
      </c>
      <c r="H4893" s="299">
        <f t="shared" si="612"/>
        <v>118.99121699911026</v>
      </c>
      <c r="I4893" s="304">
        <f t="shared" si="613"/>
        <v>77.197612017203951</v>
      </c>
      <c r="J4893" s="299">
        <f t="shared" si="614"/>
        <v>33.893475567936413</v>
      </c>
      <c r="K4893" s="303">
        <f t="shared" si="609"/>
        <v>230.08230458425064</v>
      </c>
      <c r="L4893" s="298">
        <f t="shared" si="615"/>
        <v>4.5703937367058863E-3</v>
      </c>
    </row>
    <row r="4894" spans="1:12" ht="30" customHeight="1" x14ac:dyDescent="0.2">
      <c r="A4894" s="296">
        <v>43607</v>
      </c>
      <c r="B4894" s="297">
        <v>5724.71</v>
      </c>
      <c r="C4894" s="291">
        <f>INDEX('Task 1 Data Calculations'!$A$1:$BG$27151,MATCH($A4894,'Task 1 Data Calculations'!$A$1:$A$27151,0),MATCH('Task 2 My Portfolio Calculation'!$C$3,'Task 1 Data Calculations'!$A$1:$BG$1,0))</f>
        <v>2067.91</v>
      </c>
      <c r="D4894" s="297">
        <v>2119.15</v>
      </c>
      <c r="E4894" s="298">
        <f t="shared" si="608"/>
        <v>-2.8084222228105726E-3</v>
      </c>
      <c r="F4894" s="298">
        <f t="shared" si="610"/>
        <v>-1.4989857696948009E-4</v>
      </c>
      <c r="G4894" s="298">
        <f t="shared" si="611"/>
        <v>1.4072138548030669E-3</v>
      </c>
      <c r="H4894" s="299">
        <f t="shared" si="612"/>
        <v>118.65703942097069</v>
      </c>
      <c r="I4894" s="304">
        <f t="shared" si="613"/>
        <v>77.186040205017136</v>
      </c>
      <c r="J4894" s="299">
        <f t="shared" si="614"/>
        <v>33.941170936343042</v>
      </c>
      <c r="K4894" s="303">
        <f t="shared" si="609"/>
        <v>229.78425056233087</v>
      </c>
      <c r="L4894" s="298">
        <f t="shared" si="615"/>
        <v>-1.2954234896870461E-3</v>
      </c>
    </row>
    <row r="4895" spans="1:12" ht="30" customHeight="1" x14ac:dyDescent="0.2">
      <c r="A4895" s="296">
        <v>43608</v>
      </c>
      <c r="B4895" s="297">
        <v>5657.1</v>
      </c>
      <c r="C4895" s="291">
        <f>INDEX('Task 1 Data Calculations'!$A$1:$BG$27151,MATCH($A4895,'Task 1 Data Calculations'!$A$1:$A$27151,0),MATCH('Task 2 My Portfolio Calculation'!$C$3,'Task 1 Data Calculations'!$A$1:$BG$1,0))</f>
        <v>2062.8000000000002</v>
      </c>
      <c r="D4895" s="297">
        <v>2128.75</v>
      </c>
      <c r="E4895" s="298">
        <f t="shared" si="608"/>
        <v>-1.1880499716610723E-2</v>
      </c>
      <c r="F4895" s="298">
        <f t="shared" si="610"/>
        <v>-2.4741521950017689E-3</v>
      </c>
      <c r="G4895" s="298">
        <f t="shared" si="611"/>
        <v>4.519888106360853E-3</v>
      </c>
      <c r="H4895" s="299">
        <f t="shared" si="612"/>
        <v>117.24733449775597</v>
      </c>
      <c r="I4895" s="304">
        <f t="shared" si="613"/>
        <v>76.995070194220389</v>
      </c>
      <c r="J4895" s="299">
        <f t="shared" si="614"/>
        <v>34.094581231174182</v>
      </c>
      <c r="K4895" s="303">
        <f t="shared" si="609"/>
        <v>228.33698592315054</v>
      </c>
      <c r="L4895" s="298">
        <f t="shared" si="615"/>
        <v>-6.2983630759661218E-3</v>
      </c>
    </row>
    <row r="4896" spans="1:12" ht="30" customHeight="1" x14ac:dyDescent="0.2">
      <c r="A4896" s="296">
        <v>43609</v>
      </c>
      <c r="B4896" s="297">
        <v>5665.6</v>
      </c>
      <c r="C4896" s="291">
        <f>INDEX('Task 1 Data Calculations'!$A$1:$BG$27151,MATCH($A4896,'Task 1 Data Calculations'!$A$1:$A$27151,0),MATCH('Task 2 My Portfolio Calculation'!$C$3,'Task 1 Data Calculations'!$A$1:$BG$1,0))</f>
        <v>2063.41</v>
      </c>
      <c r="D4896" s="297">
        <v>2125.1999999999998</v>
      </c>
      <c r="E4896" s="298">
        <f t="shared" si="608"/>
        <v>1.5014089566525522E-3</v>
      </c>
      <c r="F4896" s="298">
        <f t="shared" si="610"/>
        <v>2.95670847796609E-4</v>
      </c>
      <c r="G4896" s="298">
        <f t="shared" si="611"/>
        <v>-1.669037400109954E-3</v>
      </c>
      <c r="H4896" s="299">
        <f t="shared" si="612"/>
        <v>117.42337069591454</v>
      </c>
      <c r="I4896" s="304">
        <f t="shared" si="613"/>
        <v>77.017835391900874</v>
      </c>
      <c r="J4896" s="299">
        <f t="shared" si="614"/>
        <v>34.037676099958269</v>
      </c>
      <c r="K4896" s="303">
        <f t="shared" si="609"/>
        <v>228.47888218777371</v>
      </c>
      <c r="L4896" s="298">
        <f t="shared" si="615"/>
        <v>6.2143355378671485E-4</v>
      </c>
    </row>
    <row r="4897" spans="1:12" ht="30" customHeight="1" x14ac:dyDescent="0.2">
      <c r="A4897" s="296">
        <v>43610</v>
      </c>
      <c r="B4897" s="297">
        <v>5665.6</v>
      </c>
      <c r="C4897" s="291">
        <f>INDEX('Task 1 Data Calculations'!$A$1:$BG$27151,MATCH($A4897,'Task 1 Data Calculations'!$A$1:$A$27151,0),MATCH('Task 2 My Portfolio Calculation'!$C$3,'Task 1 Data Calculations'!$A$1:$BG$1,0))</f>
        <v>2063.41</v>
      </c>
      <c r="D4897" s="297">
        <v>2125.1999999999998</v>
      </c>
      <c r="E4897" s="298">
        <f t="shared" si="608"/>
        <v>0</v>
      </c>
      <c r="F4897" s="298">
        <f t="shared" si="610"/>
        <v>0</v>
      </c>
      <c r="G4897" s="298">
        <f t="shared" si="611"/>
        <v>0</v>
      </c>
      <c r="H4897" s="299">
        <f t="shared" si="612"/>
        <v>117.42337069591454</v>
      </c>
      <c r="I4897" s="304">
        <f t="shared" si="613"/>
        <v>77.017835391900874</v>
      </c>
      <c r="J4897" s="299">
        <f t="shared" si="614"/>
        <v>34.037676099958269</v>
      </c>
      <c r="K4897" s="303">
        <f t="shared" si="609"/>
        <v>228.47888218777371</v>
      </c>
      <c r="L4897" s="298">
        <f t="shared" si="615"/>
        <v>0</v>
      </c>
    </row>
    <row r="4898" spans="1:12" ht="30" customHeight="1" x14ac:dyDescent="0.2">
      <c r="A4898" s="296">
        <v>43611</v>
      </c>
      <c r="B4898" s="297">
        <v>5665.6</v>
      </c>
      <c r="C4898" s="291">
        <f>INDEX('Task 1 Data Calculations'!$A$1:$BG$27151,MATCH($A4898,'Task 1 Data Calculations'!$A$1:$A$27151,0),MATCH('Task 2 My Portfolio Calculation'!$C$3,'Task 1 Data Calculations'!$A$1:$BG$1,0))</f>
        <v>2063.41</v>
      </c>
      <c r="D4898" s="297">
        <v>2125.1999999999998</v>
      </c>
      <c r="E4898" s="298">
        <f t="shared" si="608"/>
        <v>0</v>
      </c>
      <c r="F4898" s="298">
        <f t="shared" si="610"/>
        <v>0</v>
      </c>
      <c r="G4898" s="298">
        <f t="shared" si="611"/>
        <v>0</v>
      </c>
      <c r="H4898" s="299">
        <f t="shared" si="612"/>
        <v>117.42337069591454</v>
      </c>
      <c r="I4898" s="304">
        <f t="shared" si="613"/>
        <v>77.017835391900874</v>
      </c>
      <c r="J4898" s="299">
        <f t="shared" si="614"/>
        <v>34.037676099958269</v>
      </c>
      <c r="K4898" s="303">
        <f t="shared" si="609"/>
        <v>228.47888218777371</v>
      </c>
      <c r="L4898" s="298">
        <f t="shared" si="615"/>
        <v>0</v>
      </c>
    </row>
    <row r="4899" spans="1:12" ht="30" customHeight="1" x14ac:dyDescent="0.2">
      <c r="A4899" s="296">
        <v>43612</v>
      </c>
      <c r="B4899" s="297">
        <v>5665.6</v>
      </c>
      <c r="C4899" s="291">
        <f>INDEX('Task 1 Data Calculations'!$A$1:$BG$27151,MATCH($A4899,'Task 1 Data Calculations'!$A$1:$A$27151,0),MATCH('Task 2 My Portfolio Calculation'!$C$3,'Task 1 Data Calculations'!$A$1:$BG$1,0))</f>
        <v>2063.41</v>
      </c>
      <c r="D4899" s="297">
        <v>2125.1999999999998</v>
      </c>
      <c r="E4899" s="298">
        <f t="shared" si="608"/>
        <v>0</v>
      </c>
      <c r="F4899" s="298">
        <f t="shared" si="610"/>
        <v>0</v>
      </c>
      <c r="G4899" s="298">
        <f t="shared" si="611"/>
        <v>0</v>
      </c>
      <c r="H4899" s="299">
        <f t="shared" si="612"/>
        <v>117.42337069591454</v>
      </c>
      <c r="I4899" s="304">
        <f t="shared" si="613"/>
        <v>77.017835391900874</v>
      </c>
      <c r="J4899" s="299">
        <f t="shared" si="614"/>
        <v>34.037676099958269</v>
      </c>
      <c r="K4899" s="303">
        <f t="shared" si="609"/>
        <v>228.47888218777371</v>
      </c>
      <c r="L4899" s="298">
        <f t="shared" si="615"/>
        <v>0</v>
      </c>
    </row>
    <row r="4900" spans="1:12" ht="30" customHeight="1" x14ac:dyDescent="0.2">
      <c r="A4900" s="296">
        <v>43613</v>
      </c>
      <c r="B4900" s="297">
        <v>5618.18</v>
      </c>
      <c r="C4900" s="291">
        <f>INDEX('Task 1 Data Calculations'!$A$1:$BG$27151,MATCH($A4900,'Task 1 Data Calculations'!$A$1:$A$27151,0),MATCH('Task 2 My Portfolio Calculation'!$C$3,'Task 1 Data Calculations'!$A$1:$BG$1,0))</f>
        <v>2063.41</v>
      </c>
      <c r="D4900" s="297">
        <v>2131.17</v>
      </c>
      <c r="E4900" s="298">
        <f t="shared" si="608"/>
        <v>-8.4050343348754976E-3</v>
      </c>
      <c r="F4900" s="298">
        <f t="shared" si="610"/>
        <v>0</v>
      </c>
      <c r="G4900" s="298">
        <f t="shared" si="611"/>
        <v>2.8052090936295519E-3</v>
      </c>
      <c r="H4900" s="299">
        <f t="shared" si="612"/>
        <v>116.43642323349857</v>
      </c>
      <c r="I4900" s="304">
        <f t="shared" si="613"/>
        <v>77.017835391900874</v>
      </c>
      <c r="J4900" s="299">
        <f t="shared" si="614"/>
        <v>34.133158898479884</v>
      </c>
      <c r="K4900" s="303">
        <f t="shared" si="609"/>
        <v>227.58741752387934</v>
      </c>
      <c r="L4900" s="298">
        <f t="shared" si="615"/>
        <v>-3.9017376807792864E-3</v>
      </c>
    </row>
    <row r="4901" spans="1:12" ht="30" customHeight="1" x14ac:dyDescent="0.2">
      <c r="A4901" s="296">
        <v>43614</v>
      </c>
      <c r="B4901" s="297">
        <v>5579.51</v>
      </c>
      <c r="C4901" s="291">
        <f>INDEX('Task 1 Data Calculations'!$A$1:$BG$27151,MATCH($A4901,'Task 1 Data Calculations'!$A$1:$A$27151,0),MATCH('Task 2 My Portfolio Calculation'!$C$3,'Task 1 Data Calculations'!$A$1:$BG$1,0))</f>
        <v>2057.04</v>
      </c>
      <c r="D4901" s="297">
        <v>2133.62</v>
      </c>
      <c r="E4901" s="298">
        <f t="shared" si="608"/>
        <v>-6.9068091233205221E-3</v>
      </c>
      <c r="F4901" s="298">
        <f t="shared" si="610"/>
        <v>-3.0918977658636573E-3</v>
      </c>
      <c r="G4901" s="298">
        <f t="shared" si="611"/>
        <v>1.1489429817243733E-3</v>
      </c>
      <c r="H4901" s="299">
        <f t="shared" si="612"/>
        <v>115.63221908322264</v>
      </c>
      <c r="I4901" s="304">
        <f t="shared" si="613"/>
        <v>76.779704118721</v>
      </c>
      <c r="J4901" s="299">
        <f t="shared" si="614"/>
        <v>34.17237595184038</v>
      </c>
      <c r="K4901" s="303">
        <f t="shared" si="609"/>
        <v>226.584299153784</v>
      </c>
      <c r="L4901" s="298">
        <f t="shared" si="615"/>
        <v>-4.4076178771617954E-3</v>
      </c>
    </row>
    <row r="4902" spans="1:12" ht="30" customHeight="1" x14ac:dyDescent="0.2">
      <c r="A4902" s="296">
        <v>43615</v>
      </c>
      <c r="B4902" s="297">
        <v>5591.97</v>
      </c>
      <c r="C4902" s="291">
        <f>INDEX('Task 1 Data Calculations'!$A$1:$BG$27151,MATCH($A4902,'Task 1 Data Calculations'!$A$1:$A$27151,0),MATCH('Task 2 My Portfolio Calculation'!$C$3,'Task 1 Data Calculations'!$A$1:$BG$1,0))</f>
        <v>2059.34</v>
      </c>
      <c r="D4902" s="297">
        <v>2135.92</v>
      </c>
      <c r="E4902" s="298">
        <f t="shared" si="608"/>
        <v>2.2306811929454456E-3</v>
      </c>
      <c r="F4902" s="298">
        <f t="shared" si="610"/>
        <v>1.1174868400629283E-3</v>
      </c>
      <c r="G4902" s="298">
        <f t="shared" si="611"/>
        <v>1.0773995430349173E-3</v>
      </c>
      <c r="H4902" s="299">
        <f t="shared" si="612"/>
        <v>115.89015769963012</v>
      </c>
      <c r="I4902" s="304">
        <f t="shared" si="613"/>
        <v>76.865504427657598</v>
      </c>
      <c r="J4902" s="299">
        <f t="shared" si="614"/>
        <v>34.209193254075309</v>
      </c>
      <c r="K4902" s="303">
        <f t="shared" si="609"/>
        <v>226.96485538136304</v>
      </c>
      <c r="L4902" s="298">
        <f t="shared" si="615"/>
        <v>1.6795348530338789E-3</v>
      </c>
    </row>
    <row r="4903" spans="1:12" ht="30" customHeight="1" x14ac:dyDescent="0.2">
      <c r="A4903" s="296">
        <v>43616</v>
      </c>
      <c r="B4903" s="297">
        <v>5519.27</v>
      </c>
      <c r="C4903" s="291">
        <f>INDEX('Task 1 Data Calculations'!$A$1:$BG$27151,MATCH($A4903,'Task 1 Data Calculations'!$A$1:$A$27151,0),MATCH('Task 2 My Portfolio Calculation'!$C$3,'Task 1 Data Calculations'!$A$1:$BG$1,0))</f>
        <v>2052.37</v>
      </c>
      <c r="D4903" s="297">
        <v>2144.7800000000002</v>
      </c>
      <c r="E4903" s="298">
        <f t="shared" si="608"/>
        <v>-1.308603494338228E-2</v>
      </c>
      <c r="F4903" s="298">
        <f t="shared" si="610"/>
        <v>-3.3903201715367805E-3</v>
      </c>
      <c r="G4903" s="298">
        <f t="shared" si="611"/>
        <v>4.1395158043192838E-3</v>
      </c>
      <c r="H4903" s="299">
        <f t="shared" si="612"/>
        <v>114.37361504637869</v>
      </c>
      <c r="I4903" s="304">
        <f t="shared" si="613"/>
        <v>76.604905757501157</v>
      </c>
      <c r="J4903" s="299">
        <f t="shared" si="614"/>
        <v>34.35080275020357</v>
      </c>
      <c r="K4903" s="303">
        <f t="shared" si="609"/>
        <v>225.32932355408343</v>
      </c>
      <c r="L4903" s="298">
        <f t="shared" si="615"/>
        <v>-7.2061016871156815E-3</v>
      </c>
    </row>
    <row r="4904" spans="1:12" ht="30" customHeight="1" x14ac:dyDescent="0.2">
      <c r="A4904" s="296">
        <v>43617</v>
      </c>
      <c r="B4904" s="297">
        <v>5519.27</v>
      </c>
      <c r="C4904" s="291">
        <f>INDEX('Task 1 Data Calculations'!$A$1:$BG$27151,MATCH($A4904,'Task 1 Data Calculations'!$A$1:$A$27151,0),MATCH('Task 2 My Portfolio Calculation'!$C$3,'Task 1 Data Calculations'!$A$1:$BG$1,0))</f>
        <v>2052.37</v>
      </c>
      <c r="D4904" s="297">
        <v>2144.7800000000002</v>
      </c>
      <c r="E4904" s="298">
        <f t="shared" si="608"/>
        <v>0</v>
      </c>
      <c r="F4904" s="298">
        <f t="shared" si="610"/>
        <v>0</v>
      </c>
      <c r="G4904" s="298">
        <f t="shared" si="611"/>
        <v>0</v>
      </c>
      <c r="H4904" s="299">
        <f t="shared" si="612"/>
        <v>114.37361504637869</v>
      </c>
      <c r="I4904" s="304">
        <f t="shared" si="613"/>
        <v>76.604905757501157</v>
      </c>
      <c r="J4904" s="299">
        <f t="shared" si="614"/>
        <v>34.35080275020357</v>
      </c>
      <c r="K4904" s="303">
        <f t="shared" si="609"/>
        <v>225.32932355408343</v>
      </c>
      <c r="L4904" s="298">
        <f t="shared" si="615"/>
        <v>0</v>
      </c>
    </row>
    <row r="4905" spans="1:12" ht="30" customHeight="1" x14ac:dyDescent="0.2">
      <c r="A4905" s="296">
        <v>43618</v>
      </c>
      <c r="B4905" s="297">
        <v>5519.27</v>
      </c>
      <c r="C4905" s="291">
        <f>INDEX('Task 1 Data Calculations'!$A$1:$BG$27151,MATCH($A4905,'Task 1 Data Calculations'!$A$1:$A$27151,0),MATCH('Task 2 My Portfolio Calculation'!$C$3,'Task 1 Data Calculations'!$A$1:$BG$1,0))</f>
        <v>2052.37</v>
      </c>
      <c r="D4905" s="297">
        <v>2144.7800000000002</v>
      </c>
      <c r="E4905" s="298">
        <f t="shared" si="608"/>
        <v>0</v>
      </c>
      <c r="F4905" s="298">
        <f t="shared" si="610"/>
        <v>0</v>
      </c>
      <c r="G4905" s="298">
        <f t="shared" si="611"/>
        <v>0</v>
      </c>
      <c r="H4905" s="299">
        <f t="shared" si="612"/>
        <v>114.37361504637869</v>
      </c>
      <c r="I4905" s="304">
        <f t="shared" si="613"/>
        <v>76.604905757501157</v>
      </c>
      <c r="J4905" s="299">
        <f t="shared" si="614"/>
        <v>34.35080275020357</v>
      </c>
      <c r="K4905" s="303">
        <f t="shared" si="609"/>
        <v>225.32932355408343</v>
      </c>
      <c r="L4905" s="298">
        <f t="shared" si="615"/>
        <v>0</v>
      </c>
    </row>
    <row r="4906" spans="1:12" ht="30" customHeight="1" x14ac:dyDescent="0.2">
      <c r="A4906" s="296">
        <v>43619</v>
      </c>
      <c r="B4906" s="297">
        <v>5504.05</v>
      </c>
      <c r="C4906" s="291">
        <f>INDEX('Task 1 Data Calculations'!$A$1:$BG$27151,MATCH($A4906,'Task 1 Data Calculations'!$A$1:$A$27151,0),MATCH('Task 2 My Portfolio Calculation'!$C$3,'Task 1 Data Calculations'!$A$1:$BG$1,0))</f>
        <v>2050.42</v>
      </c>
      <c r="D4906" s="297">
        <v>2151.48</v>
      </c>
      <c r="E4906" s="298">
        <f t="shared" si="608"/>
        <v>-2.7614202747632045E-3</v>
      </c>
      <c r="F4906" s="298">
        <f t="shared" si="610"/>
        <v>-9.505727306701328E-4</v>
      </c>
      <c r="G4906" s="298">
        <f t="shared" si="611"/>
        <v>3.1189943958400412E-3</v>
      </c>
      <c r="H4906" s="299">
        <f t="shared" si="612"/>
        <v>114.05778142689165</v>
      </c>
      <c r="I4906" s="304">
        <f t="shared" si="613"/>
        <v>76.532087223052528</v>
      </c>
      <c r="J4906" s="299">
        <f t="shared" si="614"/>
        <v>34.457942711474061</v>
      </c>
      <c r="K4906" s="303">
        <f t="shared" si="609"/>
        <v>225.04781136141824</v>
      </c>
      <c r="L4906" s="298">
        <f t="shared" si="615"/>
        <v>-1.2493366962849882E-3</v>
      </c>
    </row>
    <row r="4907" spans="1:12" ht="30" customHeight="1" x14ac:dyDescent="0.2">
      <c r="A4907" s="296">
        <v>43620</v>
      </c>
      <c r="B4907" s="297">
        <v>5622.31</v>
      </c>
      <c r="C4907" s="291">
        <f>INDEX('Task 1 Data Calculations'!$A$1:$BG$27151,MATCH($A4907,'Task 1 Data Calculations'!$A$1:$A$27151,0),MATCH('Task 2 My Portfolio Calculation'!$C$3,'Task 1 Data Calculations'!$A$1:$BG$1,0))</f>
        <v>2057.94</v>
      </c>
      <c r="D4907" s="297">
        <v>2147.08</v>
      </c>
      <c r="E4907" s="298">
        <f t="shared" si="608"/>
        <v>2.1258426591439748E-2</v>
      </c>
      <c r="F4907" s="298">
        <f t="shared" si="610"/>
        <v>3.6608322534501156E-3</v>
      </c>
      <c r="G4907" s="298">
        <f t="shared" si="611"/>
        <v>-2.0471979159099553E-3</v>
      </c>
      <c r="H4907" s="299">
        <f t="shared" si="612"/>
        <v>116.48247040053771</v>
      </c>
      <c r="I4907" s="304">
        <f t="shared" si="613"/>
        <v>76.812258356382543</v>
      </c>
      <c r="J4907" s="299">
        <f t="shared" si="614"/>
        <v>34.387400482968587</v>
      </c>
      <c r="K4907" s="303">
        <f t="shared" si="609"/>
        <v>227.68212923988884</v>
      </c>
      <c r="L4907" s="298">
        <f t="shared" si="615"/>
        <v>1.1705592080786703E-2</v>
      </c>
    </row>
    <row r="4908" spans="1:12" ht="30" customHeight="1" x14ac:dyDescent="0.2">
      <c r="A4908" s="296">
        <v>43621</v>
      </c>
      <c r="B4908" s="297">
        <v>5668.89</v>
      </c>
      <c r="C4908" s="291">
        <f>INDEX('Task 1 Data Calculations'!$A$1:$BG$27151,MATCH($A4908,'Task 1 Data Calculations'!$A$1:$A$27151,0),MATCH('Task 2 My Portfolio Calculation'!$C$3,'Task 1 Data Calculations'!$A$1:$BG$1,0))</f>
        <v>2061.7399999999998</v>
      </c>
      <c r="D4908" s="297">
        <v>2146.85</v>
      </c>
      <c r="E4908" s="298">
        <f t="shared" si="608"/>
        <v>8.2507198954490865E-3</v>
      </c>
      <c r="F4908" s="298">
        <f t="shared" si="610"/>
        <v>1.8448040030836831E-3</v>
      </c>
      <c r="G4908" s="298">
        <f t="shared" si="611"/>
        <v>-1.0712796911917321E-4</v>
      </c>
      <c r="H4908" s="299">
        <f t="shared" si="612"/>
        <v>117.44353463654248</v>
      </c>
      <c r="I4908" s="304">
        <f t="shared" si="613"/>
        <v>76.953961918084289</v>
      </c>
      <c r="J4908" s="299">
        <f t="shared" si="614"/>
        <v>34.383716630591557</v>
      </c>
      <c r="K4908" s="303">
        <f t="shared" si="609"/>
        <v>228.78121318521832</v>
      </c>
      <c r="L4908" s="298">
        <f t="shared" si="615"/>
        <v>4.8272736599870494E-3</v>
      </c>
    </row>
    <row r="4909" spans="1:12" ht="30" customHeight="1" x14ac:dyDescent="0.2">
      <c r="A4909" s="296">
        <v>43622</v>
      </c>
      <c r="B4909" s="297">
        <v>5705.22</v>
      </c>
      <c r="C4909" s="291">
        <f>INDEX('Task 1 Data Calculations'!$A$1:$BG$27151,MATCH($A4909,'Task 1 Data Calculations'!$A$1:$A$27151,0),MATCH('Task 2 My Portfolio Calculation'!$C$3,'Task 1 Data Calculations'!$A$1:$BG$1,0))</f>
        <v>2064.35</v>
      </c>
      <c r="D4909" s="297">
        <v>2146.8200000000002</v>
      </c>
      <c r="E4909" s="298">
        <f t="shared" si="608"/>
        <v>6.3882138558531932E-3</v>
      </c>
      <c r="F4909" s="298">
        <f t="shared" si="610"/>
        <v>1.2651204157520693E-3</v>
      </c>
      <c r="G4909" s="298">
        <f t="shared" si="611"/>
        <v>-1.3974059487702692E-5</v>
      </c>
      <c r="H4909" s="299">
        <f t="shared" si="612"/>
        <v>118.193789051788</v>
      </c>
      <c r="I4909" s="304">
        <f t="shared" si="613"/>
        <v>77.051317946379868</v>
      </c>
      <c r="J4909" s="299">
        <f t="shared" si="614"/>
        <v>34.383236150489957</v>
      </c>
      <c r="K4909" s="303">
        <f t="shared" si="609"/>
        <v>229.62834314865782</v>
      </c>
      <c r="L4909" s="298">
        <f t="shared" si="615"/>
        <v>3.7027951362145896E-3</v>
      </c>
    </row>
    <row r="4910" spans="1:12" ht="30" customHeight="1" x14ac:dyDescent="0.2">
      <c r="A4910" s="296">
        <v>43623</v>
      </c>
      <c r="B4910" s="297">
        <v>5765.66</v>
      </c>
      <c r="C4910" s="291">
        <f>INDEX('Task 1 Data Calculations'!$A$1:$BG$27151,MATCH($A4910,'Task 1 Data Calculations'!$A$1:$A$27151,0),MATCH('Task 2 My Portfolio Calculation'!$C$3,'Task 1 Data Calculations'!$A$1:$BG$1,0))</f>
        <v>2071.14</v>
      </c>
      <c r="D4910" s="297">
        <v>2152.48</v>
      </c>
      <c r="E4910" s="298">
        <f t="shared" si="608"/>
        <v>1.0538085888286626E-2</v>
      </c>
      <c r="F4910" s="298">
        <f t="shared" si="610"/>
        <v>3.2837734350584505E-3</v>
      </c>
      <c r="G4910" s="298">
        <f t="shared" si="611"/>
        <v>2.6329882864134014E-3</v>
      </c>
      <c r="H4910" s="299">
        <f t="shared" si="612"/>
        <v>119.43932535227778</v>
      </c>
      <c r="I4910" s="304">
        <f t="shared" si="613"/>
        <v>77.30433701738842</v>
      </c>
      <c r="J4910" s="299">
        <f t="shared" si="614"/>
        <v>34.47376680852318</v>
      </c>
      <c r="K4910" s="303">
        <f t="shared" si="609"/>
        <v>231.21742917818938</v>
      </c>
      <c r="L4910" s="298">
        <f t="shared" si="615"/>
        <v>6.9202521245507048E-3</v>
      </c>
    </row>
    <row r="4911" spans="1:12" ht="30" customHeight="1" x14ac:dyDescent="0.2">
      <c r="A4911" s="296">
        <v>43624</v>
      </c>
      <c r="B4911" s="297">
        <v>5765.66</v>
      </c>
      <c r="C4911" s="291">
        <f>INDEX('Task 1 Data Calculations'!$A$1:$BG$27151,MATCH($A4911,'Task 1 Data Calculations'!$A$1:$A$27151,0),MATCH('Task 2 My Portfolio Calculation'!$C$3,'Task 1 Data Calculations'!$A$1:$BG$1,0))</f>
        <v>2071.14</v>
      </c>
      <c r="D4911" s="297">
        <v>2152.48</v>
      </c>
      <c r="E4911" s="298">
        <f t="shared" si="608"/>
        <v>0</v>
      </c>
      <c r="F4911" s="298">
        <f t="shared" si="610"/>
        <v>0</v>
      </c>
      <c r="G4911" s="298">
        <f t="shared" si="611"/>
        <v>0</v>
      </c>
      <c r="H4911" s="299">
        <f t="shared" si="612"/>
        <v>119.43932535227778</v>
      </c>
      <c r="I4911" s="304">
        <f t="shared" si="613"/>
        <v>77.30433701738842</v>
      </c>
      <c r="J4911" s="299">
        <f t="shared" si="614"/>
        <v>34.47376680852318</v>
      </c>
      <c r="K4911" s="303">
        <f t="shared" si="609"/>
        <v>231.21742917818938</v>
      </c>
      <c r="L4911" s="298">
        <f t="shared" si="615"/>
        <v>0</v>
      </c>
    </row>
    <row r="4912" spans="1:12" ht="30" customHeight="1" x14ac:dyDescent="0.2">
      <c r="A4912" s="296">
        <v>43625</v>
      </c>
      <c r="B4912" s="297">
        <v>5765.66</v>
      </c>
      <c r="C4912" s="291">
        <f>INDEX('Task 1 Data Calculations'!$A$1:$BG$27151,MATCH($A4912,'Task 1 Data Calculations'!$A$1:$A$27151,0),MATCH('Task 2 My Portfolio Calculation'!$C$3,'Task 1 Data Calculations'!$A$1:$BG$1,0))</f>
        <v>2071.14</v>
      </c>
      <c r="D4912" s="297">
        <v>2152.48</v>
      </c>
      <c r="E4912" s="298">
        <f t="shared" si="608"/>
        <v>0</v>
      </c>
      <c r="F4912" s="298">
        <f t="shared" si="610"/>
        <v>0</v>
      </c>
      <c r="G4912" s="298">
        <f t="shared" si="611"/>
        <v>0</v>
      </c>
      <c r="H4912" s="299">
        <f t="shared" si="612"/>
        <v>119.43932535227778</v>
      </c>
      <c r="I4912" s="304">
        <f t="shared" si="613"/>
        <v>77.30433701738842</v>
      </c>
      <c r="J4912" s="299">
        <f t="shared" si="614"/>
        <v>34.47376680852318</v>
      </c>
      <c r="K4912" s="303">
        <f t="shared" si="609"/>
        <v>231.21742917818938</v>
      </c>
      <c r="L4912" s="298">
        <f t="shared" si="615"/>
        <v>0</v>
      </c>
    </row>
    <row r="4913" spans="1:12" ht="30" customHeight="1" x14ac:dyDescent="0.2">
      <c r="A4913" s="296">
        <v>43626</v>
      </c>
      <c r="B4913" s="297">
        <v>5792.56</v>
      </c>
      <c r="C4913" s="291">
        <f>INDEX('Task 1 Data Calculations'!$A$1:$BG$27151,MATCH($A4913,'Task 1 Data Calculations'!$A$1:$A$27151,0),MATCH('Task 2 My Portfolio Calculation'!$C$3,'Task 1 Data Calculations'!$A$1:$BG$1,0))</f>
        <v>2076.9299999999998</v>
      </c>
      <c r="D4913" s="297">
        <v>2147.64</v>
      </c>
      <c r="E4913" s="298">
        <f t="shared" si="608"/>
        <v>4.6547043694520861E-3</v>
      </c>
      <c r="F4913" s="298">
        <f t="shared" si="610"/>
        <v>2.7916615487696469E-3</v>
      </c>
      <c r="G4913" s="298">
        <f t="shared" si="611"/>
        <v>-2.2511009199155272E-3</v>
      </c>
      <c r="H4913" s="299">
        <f t="shared" si="612"/>
        <v>119.99528010187943</v>
      </c>
      <c r="I4913" s="304">
        <f t="shared" si="613"/>
        <v>77.520144562593003</v>
      </c>
      <c r="J4913" s="299">
        <f t="shared" si="614"/>
        <v>34.396162880347561</v>
      </c>
      <c r="K4913" s="303">
        <f t="shared" si="609"/>
        <v>231.91158754482001</v>
      </c>
      <c r="L4913" s="298">
        <f t="shared" si="615"/>
        <v>3.0021887584247525E-3</v>
      </c>
    </row>
    <row r="4914" spans="1:12" ht="30" customHeight="1" x14ac:dyDescent="0.2">
      <c r="A4914" s="296">
        <v>43627</v>
      </c>
      <c r="B4914" s="297">
        <v>5790.83</v>
      </c>
      <c r="C4914" s="291">
        <f>INDEX('Task 1 Data Calculations'!$A$1:$BG$27151,MATCH($A4914,'Task 1 Data Calculations'!$A$1:$A$27151,0),MATCH('Task 2 My Portfolio Calculation'!$C$3,'Task 1 Data Calculations'!$A$1:$BG$1,0))</f>
        <v>2079.2399999999998</v>
      </c>
      <c r="D4914" s="297">
        <v>2148.33</v>
      </c>
      <c r="E4914" s="298">
        <f t="shared" si="608"/>
        <v>-2.9870357690855277E-4</v>
      </c>
      <c r="F4914" s="298">
        <f t="shared" si="610"/>
        <v>1.1116004580484396E-3</v>
      </c>
      <c r="G4914" s="298">
        <f t="shared" si="611"/>
        <v>3.2123129627693203E-4</v>
      </c>
      <c r="H4914" s="299">
        <f t="shared" si="612"/>
        <v>119.95943708250086</v>
      </c>
      <c r="I4914" s="304">
        <f t="shared" si="613"/>
        <v>77.606315990796773</v>
      </c>
      <c r="J4914" s="299">
        <f t="shared" si="614"/>
        <v>34.407212004336571</v>
      </c>
      <c r="K4914" s="303">
        <f t="shared" si="609"/>
        <v>231.9729650776342</v>
      </c>
      <c r="L4914" s="298">
        <f t="shared" si="615"/>
        <v>2.6465918958158658E-4</v>
      </c>
    </row>
    <row r="4915" spans="1:12" ht="30" customHeight="1" x14ac:dyDescent="0.2">
      <c r="A4915" s="296">
        <v>43628</v>
      </c>
      <c r="B4915" s="297">
        <v>5779.12</v>
      </c>
      <c r="C4915" s="291">
        <f>INDEX('Task 1 Data Calculations'!$A$1:$BG$27151,MATCH($A4915,'Task 1 Data Calculations'!$A$1:$A$27151,0),MATCH('Task 2 My Portfolio Calculation'!$C$3,'Task 1 Data Calculations'!$A$1:$BG$1,0))</f>
        <v>2078.23</v>
      </c>
      <c r="D4915" s="297">
        <v>2149.63</v>
      </c>
      <c r="E4915" s="298">
        <f t="shared" si="608"/>
        <v>-2.0242099574163839E-3</v>
      </c>
      <c r="F4915" s="298">
        <f t="shared" si="610"/>
        <v>-4.8587242715846001E-4</v>
      </c>
      <c r="G4915" s="298">
        <f t="shared" si="611"/>
        <v>6.0493817515505448E-4</v>
      </c>
      <c r="H4915" s="299">
        <f t="shared" si="612"/>
        <v>119.7166139954724</v>
      </c>
      <c r="I4915" s="304">
        <f t="shared" si="613"/>
        <v>77.568609221683502</v>
      </c>
      <c r="J4915" s="299">
        <f t="shared" si="614"/>
        <v>34.428026240378642</v>
      </c>
      <c r="K4915" s="303">
        <f t="shared" si="609"/>
        <v>231.71324945753454</v>
      </c>
      <c r="L4915" s="298">
        <f t="shared" si="615"/>
        <v>-1.1195943458874023E-3</v>
      </c>
    </row>
    <row r="4916" spans="1:12" ht="30" customHeight="1" x14ac:dyDescent="0.2">
      <c r="A4916" s="296">
        <v>43629</v>
      </c>
      <c r="B4916" s="297">
        <v>5804.53</v>
      </c>
      <c r="C4916" s="291">
        <f>INDEX('Task 1 Data Calculations'!$A$1:$BG$27151,MATCH($A4916,'Task 1 Data Calculations'!$A$1:$A$27151,0),MATCH('Task 2 My Portfolio Calculation'!$C$3,'Task 1 Data Calculations'!$A$1:$BG$1,0))</f>
        <v>2079.1</v>
      </c>
      <c r="D4916" s="297">
        <v>2153.77</v>
      </c>
      <c r="E4916" s="298">
        <f t="shared" si="608"/>
        <v>4.3872252281600055E-3</v>
      </c>
      <c r="F4916" s="298">
        <f t="shared" si="610"/>
        <v>4.1853786574546172E-4</v>
      </c>
      <c r="G4916" s="298">
        <f t="shared" si="611"/>
        <v>1.9240606391193859E-3</v>
      </c>
      <c r="H4916" s="299">
        <f t="shared" si="612"/>
        <v>120.24183774462324</v>
      </c>
      <c r="I4916" s="304">
        <f t="shared" si="613"/>
        <v>77.601074621835991</v>
      </c>
      <c r="J4916" s="299">
        <f t="shared" si="614"/>
        <v>34.494267850550322</v>
      </c>
      <c r="K4916" s="303">
        <f t="shared" si="609"/>
        <v>232.33718021700957</v>
      </c>
      <c r="L4916" s="298">
        <f t="shared" si="615"/>
        <v>2.6926848634496242E-3</v>
      </c>
    </row>
    <row r="4917" spans="1:12" ht="30" customHeight="1" x14ac:dyDescent="0.2">
      <c r="A4917" s="296">
        <v>43630</v>
      </c>
      <c r="B4917" s="297">
        <v>5795.96</v>
      </c>
      <c r="C4917" s="291">
        <f>INDEX('Task 1 Data Calculations'!$A$1:$BG$27151,MATCH($A4917,'Task 1 Data Calculations'!$A$1:$A$27151,0),MATCH('Task 2 My Portfolio Calculation'!$C$3,'Task 1 Data Calculations'!$A$1:$BG$1,0))</f>
        <v>2078.61</v>
      </c>
      <c r="D4917" s="297">
        <v>2152.94</v>
      </c>
      <c r="E4917" s="298">
        <f t="shared" si="608"/>
        <v>-1.4775240630492232E-3</v>
      </c>
      <c r="F4917" s="298">
        <f t="shared" si="610"/>
        <v>-2.3570667615986548E-4</v>
      </c>
      <c r="G4917" s="298">
        <f t="shared" si="611"/>
        <v>-3.8544504286378131E-4</v>
      </c>
      <c r="H4917" s="299">
        <f t="shared" si="612"/>
        <v>120.0641775359703</v>
      </c>
      <c r="I4917" s="304">
        <f t="shared" si="613"/>
        <v>77.582783530470437</v>
      </c>
      <c r="J4917" s="299">
        <f t="shared" si="614"/>
        <v>34.480972206000111</v>
      </c>
      <c r="K4917" s="303">
        <f t="shared" si="609"/>
        <v>232.12793327244083</v>
      </c>
      <c r="L4917" s="298">
        <f t="shared" si="615"/>
        <v>-9.0061756096593932E-4</v>
      </c>
    </row>
    <row r="4918" spans="1:12" ht="30" customHeight="1" x14ac:dyDescent="0.2">
      <c r="A4918" s="296">
        <v>43631</v>
      </c>
      <c r="B4918" s="297">
        <v>5795.96</v>
      </c>
      <c r="C4918" s="291">
        <f>INDEX('Task 1 Data Calculations'!$A$1:$BG$27151,MATCH($A4918,'Task 1 Data Calculations'!$A$1:$A$27151,0),MATCH('Task 2 My Portfolio Calculation'!$C$3,'Task 1 Data Calculations'!$A$1:$BG$1,0))</f>
        <v>2078.61</v>
      </c>
      <c r="D4918" s="297">
        <v>2152.94</v>
      </c>
      <c r="E4918" s="298">
        <f t="shared" si="608"/>
        <v>0</v>
      </c>
      <c r="F4918" s="298">
        <f t="shared" si="610"/>
        <v>0</v>
      </c>
      <c r="G4918" s="298">
        <f t="shared" si="611"/>
        <v>0</v>
      </c>
      <c r="H4918" s="299">
        <f t="shared" si="612"/>
        <v>120.0641775359703</v>
      </c>
      <c r="I4918" s="304">
        <f t="shared" si="613"/>
        <v>77.582783530470437</v>
      </c>
      <c r="J4918" s="299">
        <f t="shared" si="614"/>
        <v>34.480972206000111</v>
      </c>
      <c r="K4918" s="303">
        <f t="shared" si="609"/>
        <v>232.12793327244083</v>
      </c>
      <c r="L4918" s="298">
        <f t="shared" si="615"/>
        <v>0</v>
      </c>
    </row>
    <row r="4919" spans="1:12" ht="30" customHeight="1" x14ac:dyDescent="0.2">
      <c r="A4919" s="296">
        <v>43632</v>
      </c>
      <c r="B4919" s="297">
        <v>5795.96</v>
      </c>
      <c r="C4919" s="291">
        <f>INDEX('Task 1 Data Calculations'!$A$1:$BG$27151,MATCH($A4919,'Task 1 Data Calculations'!$A$1:$A$27151,0),MATCH('Task 2 My Portfolio Calculation'!$C$3,'Task 1 Data Calculations'!$A$1:$BG$1,0))</f>
        <v>2078.61</v>
      </c>
      <c r="D4919" s="297">
        <v>2152.94</v>
      </c>
      <c r="E4919" s="298">
        <f t="shared" si="608"/>
        <v>0</v>
      </c>
      <c r="F4919" s="298">
        <f t="shared" si="610"/>
        <v>0</v>
      </c>
      <c r="G4919" s="298">
        <f t="shared" si="611"/>
        <v>0</v>
      </c>
      <c r="H4919" s="299">
        <f t="shared" si="612"/>
        <v>120.0641775359703</v>
      </c>
      <c r="I4919" s="304">
        <f t="shared" si="613"/>
        <v>77.582783530470437</v>
      </c>
      <c r="J4919" s="299">
        <f t="shared" si="614"/>
        <v>34.480972206000111</v>
      </c>
      <c r="K4919" s="303">
        <f t="shared" si="609"/>
        <v>232.12793327244083</v>
      </c>
      <c r="L4919" s="298">
        <f t="shared" si="615"/>
        <v>0</v>
      </c>
    </row>
    <row r="4920" spans="1:12" ht="30" customHeight="1" x14ac:dyDescent="0.2">
      <c r="A4920" s="296">
        <v>43633</v>
      </c>
      <c r="B4920" s="297">
        <v>5801.4</v>
      </c>
      <c r="C4920" s="291">
        <f>INDEX('Task 1 Data Calculations'!$A$1:$BG$27151,MATCH($A4920,'Task 1 Data Calculations'!$A$1:$A$27151,0),MATCH('Task 2 My Portfolio Calculation'!$C$3,'Task 1 Data Calculations'!$A$1:$BG$1,0))</f>
        <v>2079.29</v>
      </c>
      <c r="D4920" s="297">
        <v>2154.11</v>
      </c>
      <c r="E4920" s="298">
        <f t="shared" si="608"/>
        <v>9.3814461204701964E-4</v>
      </c>
      <c r="F4920" s="298">
        <f t="shared" si="610"/>
        <v>3.2708819647532793E-4</v>
      </c>
      <c r="G4920" s="298">
        <f t="shared" si="611"/>
        <v>5.4329530828723304E-4</v>
      </c>
      <c r="H4920" s="299">
        <f t="shared" si="612"/>
        <v>120.17681509722554</v>
      </c>
      <c r="I4920" s="304">
        <f t="shared" si="613"/>
        <v>77.608159943212968</v>
      </c>
      <c r="J4920" s="299">
        <f t="shared" si="614"/>
        <v>34.499705556424814</v>
      </c>
      <c r="K4920" s="303">
        <f t="shared" si="609"/>
        <v>232.28468059686332</v>
      </c>
      <c r="L4920" s="298">
        <f t="shared" si="615"/>
        <v>6.7526265457474232E-4</v>
      </c>
    </row>
    <row r="4921" spans="1:12" ht="30" customHeight="1" x14ac:dyDescent="0.2">
      <c r="A4921" s="296">
        <v>43634</v>
      </c>
      <c r="B4921" s="297">
        <v>5857.95</v>
      </c>
      <c r="C4921" s="291">
        <f>INDEX('Task 1 Data Calculations'!$A$1:$BG$27151,MATCH($A4921,'Task 1 Data Calculations'!$A$1:$A$27151,0),MATCH('Task 2 My Portfolio Calculation'!$C$3,'Task 1 Data Calculations'!$A$1:$BG$1,0))</f>
        <v>2084.31</v>
      </c>
      <c r="D4921" s="297">
        <v>2158.2199999999998</v>
      </c>
      <c r="E4921" s="298">
        <f t="shared" si="608"/>
        <v>9.7004452974034146E-3</v>
      </c>
      <c r="F4921" s="298">
        <f t="shared" si="610"/>
        <v>2.4113759402904522E-3</v>
      </c>
      <c r="G4921" s="298">
        <f t="shared" si="611"/>
        <v>1.9061626751469432E-3</v>
      </c>
      <c r="H4921" s="299">
        <f t="shared" si="612"/>
        <v>121.34258371809234</v>
      </c>
      <c r="I4921" s="304">
        <f t="shared" si="613"/>
        <v>77.795302392870241</v>
      </c>
      <c r="J4921" s="299">
        <f t="shared" si="614"/>
        <v>34.565467607460029</v>
      </c>
      <c r="K4921" s="303">
        <f t="shared" si="609"/>
        <v>233.70335371842262</v>
      </c>
      <c r="L4921" s="298">
        <f t="shared" si="615"/>
        <v>6.1074760415278607E-3</v>
      </c>
    </row>
    <row r="4922" spans="1:12" ht="30" customHeight="1" x14ac:dyDescent="0.2">
      <c r="A4922" s="296">
        <v>43635</v>
      </c>
      <c r="B4922" s="297">
        <v>5875.45</v>
      </c>
      <c r="C4922" s="291">
        <f>INDEX('Task 1 Data Calculations'!$A$1:$BG$27151,MATCH($A4922,'Task 1 Data Calculations'!$A$1:$A$27151,0),MATCH('Task 2 My Portfolio Calculation'!$C$3,'Task 1 Data Calculations'!$A$1:$BG$1,0))</f>
        <v>2087.79</v>
      </c>
      <c r="D4922" s="297">
        <v>2163.7199999999998</v>
      </c>
      <c r="E4922" s="298">
        <f t="shared" si="608"/>
        <v>2.9829398087758397E-3</v>
      </c>
      <c r="F4922" s="298">
        <f t="shared" si="610"/>
        <v>1.6682250219615267E-3</v>
      </c>
      <c r="G4922" s="298">
        <f t="shared" si="611"/>
        <v>2.5451547078382195E-3</v>
      </c>
      <c r="H4922" s="299">
        <f t="shared" si="612"/>
        <v>121.70454134156475</v>
      </c>
      <c r="I4922" s="304">
        <f t="shared" si="613"/>
        <v>77.925082462913096</v>
      </c>
      <c r="J4922" s="299">
        <f t="shared" si="614"/>
        <v>34.653442070069779</v>
      </c>
      <c r="K4922" s="303">
        <f t="shared" si="609"/>
        <v>234.28306587454762</v>
      </c>
      <c r="L4922" s="298">
        <f t="shared" si="615"/>
        <v>2.4805470135591807E-3</v>
      </c>
    </row>
    <row r="4923" spans="1:12" ht="30" customHeight="1" x14ac:dyDescent="0.2">
      <c r="A4923" s="296">
        <v>43636</v>
      </c>
      <c r="B4923" s="297">
        <v>5931.66</v>
      </c>
      <c r="C4923" s="291">
        <f>INDEX('Task 1 Data Calculations'!$A$1:$BG$27151,MATCH($A4923,'Task 1 Data Calculations'!$A$1:$A$27151,0),MATCH('Task 2 My Portfolio Calculation'!$C$3,'Task 1 Data Calculations'!$A$1:$BG$1,0))</f>
        <v>2099.9899999999998</v>
      </c>
      <c r="D4923" s="297">
        <v>2169.0300000000002</v>
      </c>
      <c r="E4923" s="298">
        <f t="shared" si="608"/>
        <v>9.5214535406045585E-3</v>
      </c>
      <c r="F4923" s="298">
        <f t="shared" si="610"/>
        <v>5.826492563504343E-3</v>
      </c>
      <c r="G4923" s="298">
        <f t="shared" si="611"/>
        <v>2.4511004135909305E-3</v>
      </c>
      <c r="H4923" s="299">
        <f t="shared" si="612"/>
        <v>122.86334547762904</v>
      </c>
      <c r="I4923" s="304">
        <f t="shared" si="613"/>
        <v>78.379112376393721</v>
      </c>
      <c r="J4923" s="299">
        <f t="shared" si="614"/>
        <v>34.738381136260081</v>
      </c>
      <c r="K4923" s="303">
        <f t="shared" si="609"/>
        <v>235.98083899028282</v>
      </c>
      <c r="L4923" s="298">
        <f t="shared" si="615"/>
        <v>7.2466744849767123E-3</v>
      </c>
    </row>
    <row r="4924" spans="1:12" ht="30" customHeight="1" x14ac:dyDescent="0.2">
      <c r="A4924" s="296">
        <v>43637</v>
      </c>
      <c r="B4924" s="297">
        <v>5924.54</v>
      </c>
      <c r="C4924" s="291">
        <f>INDEX('Task 1 Data Calculations'!$A$1:$BG$27151,MATCH($A4924,'Task 1 Data Calculations'!$A$1:$A$27151,0),MATCH('Task 2 My Portfolio Calculation'!$C$3,'Task 1 Data Calculations'!$A$1:$BG$1,0))</f>
        <v>2099.64</v>
      </c>
      <c r="D4924" s="297">
        <v>2162.42</v>
      </c>
      <c r="E4924" s="298">
        <f t="shared" si="608"/>
        <v>-1.2010595057284894E-3</v>
      </c>
      <c r="F4924" s="298">
        <f t="shared" si="610"/>
        <v>-1.6668135088582461E-4</v>
      </c>
      <c r="G4924" s="298">
        <f t="shared" si="611"/>
        <v>-3.0520980877898007E-3</v>
      </c>
      <c r="H4924" s="299">
        <f t="shared" si="612"/>
        <v>122.71577928863753</v>
      </c>
      <c r="I4924" s="304">
        <f t="shared" si="613"/>
        <v>78.366048040061585</v>
      </c>
      <c r="J4924" s="299">
        <f t="shared" si="614"/>
        <v>34.632356189621184</v>
      </c>
      <c r="K4924" s="303">
        <f t="shared" si="609"/>
        <v>235.71418351832031</v>
      </c>
      <c r="L4924" s="298">
        <f t="shared" si="615"/>
        <v>-1.1299878121608365E-3</v>
      </c>
    </row>
    <row r="4925" spans="1:12" ht="30" customHeight="1" x14ac:dyDescent="0.2">
      <c r="A4925" s="296">
        <v>43638</v>
      </c>
      <c r="B4925" s="297">
        <v>5924.54</v>
      </c>
      <c r="C4925" s="291">
        <f>INDEX('Task 1 Data Calculations'!$A$1:$BG$27151,MATCH($A4925,'Task 1 Data Calculations'!$A$1:$A$27151,0),MATCH('Task 2 My Portfolio Calculation'!$C$3,'Task 1 Data Calculations'!$A$1:$BG$1,0))</f>
        <v>2099.64</v>
      </c>
      <c r="D4925" s="297">
        <v>2162.42</v>
      </c>
      <c r="E4925" s="298">
        <f t="shared" si="608"/>
        <v>0</v>
      </c>
      <c r="F4925" s="298">
        <f t="shared" si="610"/>
        <v>0</v>
      </c>
      <c r="G4925" s="298">
        <f t="shared" si="611"/>
        <v>0</v>
      </c>
      <c r="H4925" s="299">
        <f t="shared" si="612"/>
        <v>122.71577928863753</v>
      </c>
      <c r="I4925" s="304">
        <f t="shared" si="613"/>
        <v>78.366048040061585</v>
      </c>
      <c r="J4925" s="299">
        <f t="shared" si="614"/>
        <v>34.632356189621184</v>
      </c>
      <c r="K4925" s="303">
        <f t="shared" si="609"/>
        <v>235.71418351832031</v>
      </c>
      <c r="L4925" s="298">
        <f t="shared" si="615"/>
        <v>0</v>
      </c>
    </row>
    <row r="4926" spans="1:12" ht="30" customHeight="1" x14ac:dyDescent="0.2">
      <c r="A4926" s="296">
        <v>43639</v>
      </c>
      <c r="B4926" s="297">
        <v>5924.54</v>
      </c>
      <c r="C4926" s="291">
        <f>INDEX('Task 1 Data Calculations'!$A$1:$BG$27151,MATCH($A4926,'Task 1 Data Calculations'!$A$1:$A$27151,0),MATCH('Task 2 My Portfolio Calculation'!$C$3,'Task 1 Data Calculations'!$A$1:$BG$1,0))</f>
        <v>2099.64</v>
      </c>
      <c r="D4926" s="297">
        <v>2162.42</v>
      </c>
      <c r="E4926" s="298">
        <f t="shared" si="608"/>
        <v>0</v>
      </c>
      <c r="F4926" s="298">
        <f t="shared" si="610"/>
        <v>0</v>
      </c>
      <c r="G4926" s="298">
        <f t="shared" si="611"/>
        <v>0</v>
      </c>
      <c r="H4926" s="299">
        <f t="shared" si="612"/>
        <v>122.71577928863753</v>
      </c>
      <c r="I4926" s="304">
        <f t="shared" si="613"/>
        <v>78.366048040061585</v>
      </c>
      <c r="J4926" s="299">
        <f t="shared" si="614"/>
        <v>34.632356189621184</v>
      </c>
      <c r="K4926" s="303">
        <f t="shared" si="609"/>
        <v>235.71418351832031</v>
      </c>
      <c r="L4926" s="298">
        <f t="shared" si="615"/>
        <v>0</v>
      </c>
    </row>
    <row r="4927" spans="1:12" ht="30" customHeight="1" x14ac:dyDescent="0.2">
      <c r="A4927" s="296">
        <v>43640</v>
      </c>
      <c r="B4927" s="297">
        <v>5914.29</v>
      </c>
      <c r="C4927" s="291">
        <f>INDEX('Task 1 Data Calculations'!$A$1:$BG$27151,MATCH($A4927,'Task 1 Data Calculations'!$A$1:$A$27151,0),MATCH('Task 2 My Portfolio Calculation'!$C$3,'Task 1 Data Calculations'!$A$1:$BG$1,0))</f>
        <v>2100.9299999999998</v>
      </c>
      <c r="D4927" s="297">
        <v>2168.38</v>
      </c>
      <c r="E4927" s="298">
        <f t="shared" si="608"/>
        <v>-1.7315904631011983E-3</v>
      </c>
      <c r="F4927" s="298">
        <f t="shared" si="610"/>
        <v>6.1420237756007576E-4</v>
      </c>
      <c r="G4927" s="298">
        <f t="shared" si="611"/>
        <v>2.7523800510509001E-3</v>
      </c>
      <c r="H4927" s="299">
        <f t="shared" si="612"/>
        <v>122.50328581554929</v>
      </c>
      <c r="I4927" s="304">
        <f t="shared" si="613"/>
        <v>78.414180653087783</v>
      </c>
      <c r="J4927" s="299">
        <f t="shared" si="614"/>
        <v>34.727677595918387</v>
      </c>
      <c r="K4927" s="303">
        <f t="shared" si="609"/>
        <v>235.64514406455547</v>
      </c>
      <c r="L4927" s="298">
        <f t="shared" si="615"/>
        <v>-2.9289477932276618E-4</v>
      </c>
    </row>
    <row r="4928" spans="1:12" ht="30" customHeight="1" x14ac:dyDescent="0.2">
      <c r="A4928" s="296">
        <v>43641</v>
      </c>
      <c r="B4928" s="297">
        <v>5858.13</v>
      </c>
      <c r="C4928" s="291">
        <f>INDEX('Task 1 Data Calculations'!$A$1:$BG$27151,MATCH($A4928,'Task 1 Data Calculations'!$A$1:$A$27151,0),MATCH('Task 2 My Portfolio Calculation'!$C$3,'Task 1 Data Calculations'!$A$1:$BG$1,0))</f>
        <v>2097.58</v>
      </c>
      <c r="D4928" s="297">
        <v>2170.1799999999998</v>
      </c>
      <c r="E4928" s="298">
        <f t="shared" si="608"/>
        <v>-9.5410163797083735E-3</v>
      </c>
      <c r="F4928" s="298">
        <f t="shared" si="610"/>
        <v>-1.5958045644400027E-3</v>
      </c>
      <c r="G4928" s="298">
        <f t="shared" si="611"/>
        <v>8.2976845002811291E-4</v>
      </c>
      <c r="H4928" s="299">
        <f t="shared" si="612"/>
        <v>121.33447995901504</v>
      </c>
      <c r="I4928" s="304">
        <f t="shared" si="613"/>
        <v>78.28904694568476</v>
      </c>
      <c r="J4928" s="299">
        <f t="shared" si="614"/>
        <v>34.756493527130225</v>
      </c>
      <c r="K4928" s="303">
        <f t="shared" si="609"/>
        <v>234.38002043183005</v>
      </c>
      <c r="L4928" s="298">
        <f t="shared" si="615"/>
        <v>-5.36876597965811E-3</v>
      </c>
    </row>
    <row r="4929" spans="1:12" ht="30" customHeight="1" x14ac:dyDescent="0.2">
      <c r="A4929" s="296">
        <v>43642</v>
      </c>
      <c r="B4929" s="297">
        <v>5850.9</v>
      </c>
      <c r="C4929" s="291">
        <f>INDEX('Task 1 Data Calculations'!$A$1:$BG$27151,MATCH($A4929,'Task 1 Data Calculations'!$A$1:$A$27151,0),MATCH('Task 2 My Portfolio Calculation'!$C$3,'Task 1 Data Calculations'!$A$1:$BG$1,0))</f>
        <v>2097</v>
      </c>
      <c r="D4929" s="297">
        <v>2164.67</v>
      </c>
      <c r="E4929" s="298">
        <f t="shared" si="608"/>
        <v>-1.2349444691603024E-3</v>
      </c>
      <c r="F4929" s="298">
        <f t="shared" si="610"/>
        <v>-2.7654735572875795E-4</v>
      </c>
      <c r="G4929" s="298">
        <f t="shared" si="611"/>
        <v>-2.542188526692381E-3</v>
      </c>
      <c r="H4929" s="299">
        <f t="shared" si="612"/>
        <v>121.18463861407122</v>
      </c>
      <c r="I4929" s="304">
        <f t="shared" si="613"/>
        <v>78.267396316769407</v>
      </c>
      <c r="J4929" s="299">
        <f t="shared" si="614"/>
        <v>34.668135968057499</v>
      </c>
      <c r="K4929" s="303">
        <f t="shared" si="609"/>
        <v>234.12017089889812</v>
      </c>
      <c r="L4929" s="298">
        <f t="shared" si="615"/>
        <v>-1.1086675922852448E-3</v>
      </c>
    </row>
    <row r="4930" spans="1:12" ht="30" customHeight="1" x14ac:dyDescent="0.2">
      <c r="A4930" s="296">
        <v>43643</v>
      </c>
      <c r="B4930" s="297">
        <v>5874.15</v>
      </c>
      <c r="C4930" s="291">
        <f>INDEX('Task 1 Data Calculations'!$A$1:$BG$27151,MATCH($A4930,'Task 1 Data Calculations'!$A$1:$A$27151,0),MATCH('Task 2 My Portfolio Calculation'!$C$3,'Task 1 Data Calculations'!$A$1:$BG$1,0))</f>
        <v>2096.5700000000002</v>
      </c>
      <c r="D4930" s="297">
        <v>2170.54</v>
      </c>
      <c r="E4930" s="298">
        <f t="shared" si="608"/>
        <v>3.9658731473694673E-3</v>
      </c>
      <c r="F4930" s="298">
        <f t="shared" si="610"/>
        <v>-2.0507586686611932E-4</v>
      </c>
      <c r="G4930" s="298">
        <f t="shared" si="611"/>
        <v>2.7080596267981985E-3</v>
      </c>
      <c r="H4930" s="299">
        <f t="shared" si="612"/>
        <v>121.66524151822445</v>
      </c>
      <c r="I4930" s="304">
        <f t="shared" si="613"/>
        <v>78.25134556262239</v>
      </c>
      <c r="J4930" s="299">
        <f t="shared" si="614"/>
        <v>34.762019347408945</v>
      </c>
      <c r="K4930" s="303">
        <f t="shared" si="609"/>
        <v>234.67860642825579</v>
      </c>
      <c r="L4930" s="298">
        <f t="shared" si="615"/>
        <v>2.3852516731624109E-3</v>
      </c>
    </row>
    <row r="4931" spans="1:12" ht="30" customHeight="1" x14ac:dyDescent="0.2">
      <c r="A4931" s="296">
        <v>43644</v>
      </c>
      <c r="B4931" s="297">
        <v>5908.25</v>
      </c>
      <c r="C4931" s="291">
        <f>INDEX('Task 1 Data Calculations'!$A$1:$BG$27151,MATCH($A4931,'Task 1 Data Calculations'!$A$1:$A$27151,0),MATCH('Task 2 My Portfolio Calculation'!$C$3,'Task 1 Data Calculations'!$A$1:$BG$1,0))</f>
        <v>2099.15</v>
      </c>
      <c r="D4931" s="297">
        <v>2171.71</v>
      </c>
      <c r="E4931" s="298">
        <f t="shared" si="608"/>
        <v>5.7883105663835985E-3</v>
      </c>
      <c r="F4931" s="298">
        <f t="shared" si="610"/>
        <v>1.2298248334877975E-3</v>
      </c>
      <c r="G4931" s="298">
        <f t="shared" si="611"/>
        <v>5.3889114091296316E-4</v>
      </c>
      <c r="H4931" s="299">
        <f t="shared" si="612"/>
        <v>122.36947772126601</v>
      </c>
      <c r="I4931" s="304">
        <f t="shared" si="613"/>
        <v>78.347581010649151</v>
      </c>
      <c r="J4931" s="299">
        <f t="shared" si="614"/>
        <v>34.780752291675512</v>
      </c>
      <c r="K4931" s="303">
        <f t="shared" si="609"/>
        <v>235.49781102359066</v>
      </c>
      <c r="L4931" s="298">
        <f t="shared" si="615"/>
        <v>3.4907510650541893E-3</v>
      </c>
    </row>
    <row r="4932" spans="1:12" ht="30" customHeight="1" x14ac:dyDescent="0.2">
      <c r="A4932" s="296">
        <v>43645</v>
      </c>
      <c r="B4932" s="297">
        <v>5908.25</v>
      </c>
      <c r="C4932" s="291">
        <f>INDEX('Task 1 Data Calculations'!$A$1:$BG$27151,MATCH($A4932,'Task 1 Data Calculations'!$A$1:$A$27151,0),MATCH('Task 2 My Portfolio Calculation'!$C$3,'Task 1 Data Calculations'!$A$1:$BG$1,0))</f>
        <v>2099.15</v>
      </c>
      <c r="D4932" s="297">
        <v>2171.71</v>
      </c>
      <c r="E4932" s="298">
        <f t="shared" si="608"/>
        <v>0</v>
      </c>
      <c r="F4932" s="298">
        <f t="shared" si="610"/>
        <v>0</v>
      </c>
      <c r="G4932" s="298">
        <f t="shared" si="611"/>
        <v>0</v>
      </c>
      <c r="H4932" s="299">
        <f t="shared" si="612"/>
        <v>122.36947772126601</v>
      </c>
      <c r="I4932" s="304">
        <f t="shared" si="613"/>
        <v>78.347581010649151</v>
      </c>
      <c r="J4932" s="299">
        <f t="shared" si="614"/>
        <v>34.780752291675512</v>
      </c>
      <c r="K4932" s="303">
        <f t="shared" si="609"/>
        <v>235.49781102359066</v>
      </c>
      <c r="L4932" s="298">
        <f t="shared" si="615"/>
        <v>0</v>
      </c>
    </row>
    <row r="4933" spans="1:12" ht="30" customHeight="1" x14ac:dyDescent="0.2">
      <c r="A4933" s="296">
        <v>43646</v>
      </c>
      <c r="B4933" s="297">
        <v>5908.25</v>
      </c>
      <c r="C4933" s="291">
        <f>INDEX('Task 1 Data Calculations'!$A$1:$BG$27151,MATCH($A4933,'Task 1 Data Calculations'!$A$1:$A$27151,0),MATCH('Task 2 My Portfolio Calculation'!$C$3,'Task 1 Data Calculations'!$A$1:$BG$1,0))</f>
        <v>2099.15</v>
      </c>
      <c r="D4933" s="297">
        <v>2171.71</v>
      </c>
      <c r="E4933" s="298">
        <f t="shared" ref="E4933:E4996" si="616">LN(B4933/B4932)</f>
        <v>0</v>
      </c>
      <c r="F4933" s="298">
        <f t="shared" si="610"/>
        <v>0</v>
      </c>
      <c r="G4933" s="298">
        <f t="shared" si="611"/>
        <v>0</v>
      </c>
      <c r="H4933" s="299">
        <f t="shared" si="612"/>
        <v>122.36947772126601</v>
      </c>
      <c r="I4933" s="304">
        <f t="shared" si="613"/>
        <v>78.347581010649151</v>
      </c>
      <c r="J4933" s="299">
        <f t="shared" si="614"/>
        <v>34.780752291675512</v>
      </c>
      <c r="K4933" s="303">
        <f t="shared" ref="K4933:K4996" si="617">SUM(H4933:J4933)</f>
        <v>235.49781102359066</v>
      </c>
      <c r="L4933" s="298">
        <f t="shared" si="615"/>
        <v>0</v>
      </c>
    </row>
    <row r="4934" spans="1:12" ht="30" customHeight="1" x14ac:dyDescent="0.2">
      <c r="A4934" s="296">
        <v>43647</v>
      </c>
      <c r="B4934" s="297">
        <v>5953.63</v>
      </c>
      <c r="C4934" s="291">
        <f>INDEX('Task 1 Data Calculations'!$A$1:$BG$27151,MATCH($A4934,'Task 1 Data Calculations'!$A$1:$A$27151,0),MATCH('Task 2 My Portfolio Calculation'!$C$3,'Task 1 Data Calculations'!$A$1:$BG$1,0))</f>
        <v>2103.21</v>
      </c>
      <c r="D4934" s="297">
        <v>2169.0700000000002</v>
      </c>
      <c r="E4934" s="298">
        <f t="shared" si="616"/>
        <v>7.6514382872863813E-3</v>
      </c>
      <c r="F4934" s="298">
        <f t="shared" ref="F4934:F4997" si="618">IFERROR(LN(C4934/C4933),0)</f>
        <v>1.9322481953927193E-3</v>
      </c>
      <c r="G4934" s="298">
        <f t="shared" ref="G4934:G4997" si="619">LN(D4934/D4933)</f>
        <v>-1.2163714012241652E-3</v>
      </c>
      <c r="H4934" s="299">
        <f t="shared" ref="H4934:H4997" si="620">$H4933*(1+$E4934)</f>
        <v>123.30578022829773</v>
      </c>
      <c r="I4934" s="304">
        <f t="shared" ref="I4934:I4997" si="621">$I4933*(1+$F4934)</f>
        <v>78.498967982670365</v>
      </c>
      <c r="J4934" s="299">
        <f t="shared" ref="J4934:J4997" si="622">$J4933*(1+$G4934)</f>
        <v>34.738445979274857</v>
      </c>
      <c r="K4934" s="303">
        <f t="shared" si="617"/>
        <v>236.54319419024296</v>
      </c>
      <c r="L4934" s="298">
        <f t="shared" ref="L4934:L4997" si="623">(K4934-K4933)/K4933</f>
        <v>4.4390355991359102E-3</v>
      </c>
    </row>
    <row r="4935" spans="1:12" ht="30" customHeight="1" x14ac:dyDescent="0.2">
      <c r="A4935" s="296">
        <v>43648</v>
      </c>
      <c r="B4935" s="297">
        <v>5971.29</v>
      </c>
      <c r="C4935" s="291">
        <f>INDEX('Task 1 Data Calculations'!$A$1:$BG$27151,MATCH($A4935,'Task 1 Data Calculations'!$A$1:$A$27151,0),MATCH('Task 2 My Portfolio Calculation'!$C$3,'Task 1 Data Calculations'!$A$1:$BG$1,0))</f>
        <v>2103.08</v>
      </c>
      <c r="D4935" s="297">
        <v>2175.11</v>
      </c>
      <c r="E4935" s="298">
        <f t="shared" si="616"/>
        <v>2.9618668989682346E-3</v>
      </c>
      <c r="F4935" s="298">
        <f t="shared" si="618"/>
        <v>-6.1812190810243322E-5</v>
      </c>
      <c r="G4935" s="298">
        <f t="shared" si="619"/>
        <v>2.7807337136188256E-3</v>
      </c>
      <c r="H4935" s="299">
        <f t="shared" si="620"/>
        <v>123.67099553720738</v>
      </c>
      <c r="I4935" s="304">
        <f t="shared" si="621"/>
        <v>78.494115789483018</v>
      </c>
      <c r="J4935" s="299">
        <f t="shared" si="622"/>
        <v>34.83504434716815</v>
      </c>
      <c r="K4935" s="303">
        <f t="shared" si="617"/>
        <v>237.00015567385856</v>
      </c>
      <c r="L4935" s="298">
        <f t="shared" si="623"/>
        <v>1.9318310348345232E-3</v>
      </c>
    </row>
    <row r="4936" spans="1:12" ht="30" customHeight="1" x14ac:dyDescent="0.2">
      <c r="A4936" s="296">
        <v>43649</v>
      </c>
      <c r="B4936" s="297">
        <v>6018.54</v>
      </c>
      <c r="C4936" s="291">
        <f>INDEX('Task 1 Data Calculations'!$A$1:$BG$27151,MATCH($A4936,'Task 1 Data Calculations'!$A$1:$A$27151,0),MATCH('Task 2 My Portfolio Calculation'!$C$3,'Task 1 Data Calculations'!$A$1:$BG$1,0))</f>
        <v>2105.1999999999998</v>
      </c>
      <c r="D4936" s="297">
        <v>2178.5100000000002</v>
      </c>
      <c r="E4936" s="298">
        <f t="shared" si="616"/>
        <v>7.8817205253494636E-3</v>
      </c>
      <c r="F4936" s="298">
        <f t="shared" si="618"/>
        <v>1.0075376064994192E-3</v>
      </c>
      <c r="G4936" s="298">
        <f t="shared" si="619"/>
        <v>1.5619189048275358E-3</v>
      </c>
      <c r="H4936" s="299">
        <f t="shared" si="620"/>
        <v>124.64573576112338</v>
      </c>
      <c r="I4936" s="304">
        <f t="shared" si="621"/>
        <v>78.573201563029855</v>
      </c>
      <c r="J4936" s="299">
        <f t="shared" si="622"/>
        <v>34.889453861484498</v>
      </c>
      <c r="K4936" s="303">
        <f t="shared" si="617"/>
        <v>238.10839118563771</v>
      </c>
      <c r="L4936" s="298">
        <f t="shared" si="623"/>
        <v>4.6760961343174185E-3</v>
      </c>
    </row>
    <row r="4937" spans="1:12" ht="30" customHeight="1" x14ac:dyDescent="0.2">
      <c r="A4937" s="296">
        <v>43650</v>
      </c>
      <c r="B4937" s="297">
        <v>6018.54</v>
      </c>
      <c r="C4937" s="291">
        <f>INDEX('Task 1 Data Calculations'!$A$1:$BG$27151,MATCH($A4937,'Task 1 Data Calculations'!$A$1:$A$27151,0),MATCH('Task 2 My Portfolio Calculation'!$C$3,'Task 1 Data Calculations'!$A$1:$BG$1,0))</f>
        <v>2105.1999999999998</v>
      </c>
      <c r="D4937" s="297">
        <v>2178.5100000000002</v>
      </c>
      <c r="E4937" s="298">
        <f t="shared" si="616"/>
        <v>0</v>
      </c>
      <c r="F4937" s="298">
        <f t="shared" si="618"/>
        <v>0</v>
      </c>
      <c r="G4937" s="298">
        <f t="shared" si="619"/>
        <v>0</v>
      </c>
      <c r="H4937" s="299">
        <f t="shared" si="620"/>
        <v>124.64573576112338</v>
      </c>
      <c r="I4937" s="304">
        <f t="shared" si="621"/>
        <v>78.573201563029855</v>
      </c>
      <c r="J4937" s="299">
        <f t="shared" si="622"/>
        <v>34.889453861484498</v>
      </c>
      <c r="K4937" s="303">
        <f t="shared" si="617"/>
        <v>238.10839118563771</v>
      </c>
      <c r="L4937" s="298">
        <f t="shared" si="623"/>
        <v>0</v>
      </c>
    </row>
    <row r="4938" spans="1:12" ht="30" customHeight="1" x14ac:dyDescent="0.2">
      <c r="A4938" s="296">
        <v>43651</v>
      </c>
      <c r="B4938" s="297">
        <v>6008.31</v>
      </c>
      <c r="C4938" s="291">
        <f>INDEX('Task 1 Data Calculations'!$A$1:$BG$27151,MATCH($A4938,'Task 1 Data Calculations'!$A$1:$A$27151,0),MATCH('Task 2 My Portfolio Calculation'!$C$3,'Task 1 Data Calculations'!$A$1:$BG$1,0))</f>
        <v>2104.62</v>
      </c>
      <c r="D4938" s="297">
        <v>2168.5</v>
      </c>
      <c r="E4938" s="298">
        <f t="shared" si="616"/>
        <v>-1.7011939896458674E-3</v>
      </c>
      <c r="F4938" s="298">
        <f t="shared" si="618"/>
        <v>-2.7554622462226561E-4</v>
      </c>
      <c r="G4938" s="298">
        <f t="shared" si="619"/>
        <v>-4.6054725859770345E-3</v>
      </c>
      <c r="H4938" s="299">
        <f t="shared" si="620"/>
        <v>124.43368918461157</v>
      </c>
      <c r="I4938" s="304">
        <f t="shared" si="621"/>
        <v>78.551551013982674</v>
      </c>
      <c r="J4938" s="299">
        <f t="shared" si="622"/>
        <v>34.728771438185724</v>
      </c>
      <c r="K4938" s="303">
        <f t="shared" si="617"/>
        <v>237.71401163677996</v>
      </c>
      <c r="L4938" s="298">
        <f t="shared" si="623"/>
        <v>-1.6563026061113661E-3</v>
      </c>
    </row>
    <row r="4939" spans="1:12" ht="30" customHeight="1" x14ac:dyDescent="0.2">
      <c r="A4939" s="296">
        <v>43652</v>
      </c>
      <c r="B4939" s="297">
        <v>6008.31</v>
      </c>
      <c r="C4939" s="291">
        <f>INDEX('Task 1 Data Calculations'!$A$1:$BG$27151,MATCH($A4939,'Task 1 Data Calculations'!$A$1:$A$27151,0),MATCH('Task 2 My Portfolio Calculation'!$C$3,'Task 1 Data Calculations'!$A$1:$BG$1,0))</f>
        <v>2104.62</v>
      </c>
      <c r="D4939" s="297">
        <v>2168.5</v>
      </c>
      <c r="E4939" s="298">
        <f t="shared" si="616"/>
        <v>0</v>
      </c>
      <c r="F4939" s="298">
        <f t="shared" si="618"/>
        <v>0</v>
      </c>
      <c r="G4939" s="298">
        <f t="shared" si="619"/>
        <v>0</v>
      </c>
      <c r="H4939" s="299">
        <f t="shared" si="620"/>
        <v>124.43368918461157</v>
      </c>
      <c r="I4939" s="304">
        <f t="shared" si="621"/>
        <v>78.551551013982674</v>
      </c>
      <c r="J4939" s="299">
        <f t="shared" si="622"/>
        <v>34.728771438185724</v>
      </c>
      <c r="K4939" s="303">
        <f t="shared" si="617"/>
        <v>237.71401163677996</v>
      </c>
      <c r="L4939" s="298">
        <f t="shared" si="623"/>
        <v>0</v>
      </c>
    </row>
    <row r="4940" spans="1:12" ht="30" customHeight="1" x14ac:dyDescent="0.2">
      <c r="A4940" s="296">
        <v>43653</v>
      </c>
      <c r="B4940" s="297">
        <v>6008.31</v>
      </c>
      <c r="C4940" s="291">
        <f>INDEX('Task 1 Data Calculations'!$A$1:$BG$27151,MATCH($A4940,'Task 1 Data Calculations'!$A$1:$A$27151,0),MATCH('Task 2 My Portfolio Calculation'!$C$3,'Task 1 Data Calculations'!$A$1:$BG$1,0))</f>
        <v>2104.62</v>
      </c>
      <c r="D4940" s="297">
        <v>2168.5</v>
      </c>
      <c r="E4940" s="298">
        <f t="shared" si="616"/>
        <v>0</v>
      </c>
      <c r="F4940" s="298">
        <f t="shared" si="618"/>
        <v>0</v>
      </c>
      <c r="G4940" s="298">
        <f t="shared" si="619"/>
        <v>0</v>
      </c>
      <c r="H4940" s="299">
        <f t="shared" si="620"/>
        <v>124.43368918461157</v>
      </c>
      <c r="I4940" s="304">
        <f t="shared" si="621"/>
        <v>78.551551013982674</v>
      </c>
      <c r="J4940" s="299">
        <f t="shared" si="622"/>
        <v>34.728771438185724</v>
      </c>
      <c r="K4940" s="303">
        <f t="shared" si="617"/>
        <v>237.71401163677996</v>
      </c>
      <c r="L4940" s="298">
        <f t="shared" si="623"/>
        <v>0</v>
      </c>
    </row>
    <row r="4941" spans="1:12" ht="30" customHeight="1" x14ac:dyDescent="0.2">
      <c r="A4941" s="296">
        <v>43654</v>
      </c>
      <c r="B4941" s="297">
        <v>5979.34</v>
      </c>
      <c r="C4941" s="291">
        <f>INDEX('Task 1 Data Calculations'!$A$1:$BG$27151,MATCH($A4941,'Task 1 Data Calculations'!$A$1:$A$27151,0),MATCH('Task 2 My Portfolio Calculation'!$C$3,'Task 1 Data Calculations'!$A$1:$BG$1,0))</f>
        <v>2104.0500000000002</v>
      </c>
      <c r="D4941" s="297">
        <v>2170.6</v>
      </c>
      <c r="E4941" s="298">
        <f t="shared" si="616"/>
        <v>-4.8333170216370422E-3</v>
      </c>
      <c r="F4941" s="298">
        <f t="shared" si="618"/>
        <v>-2.708694212113661E-4</v>
      </c>
      <c r="G4941" s="298">
        <f t="shared" si="619"/>
        <v>9.6794273649366267E-4</v>
      </c>
      <c r="H4941" s="299">
        <f t="shared" si="620"/>
        <v>123.83226171661049</v>
      </c>
      <c r="I4941" s="304">
        <f t="shared" si="621"/>
        <v>78.530273800824261</v>
      </c>
      <c r="J4941" s="299">
        <f t="shared" si="622"/>
        <v>34.762386900246668</v>
      </c>
      <c r="K4941" s="303">
        <f t="shared" si="617"/>
        <v>237.12492241768143</v>
      </c>
      <c r="L4941" s="298">
        <f t="shared" si="623"/>
        <v>-2.4781426010286535E-3</v>
      </c>
    </row>
    <row r="4942" spans="1:12" ht="30" customHeight="1" x14ac:dyDescent="0.2">
      <c r="A4942" s="296">
        <v>43655</v>
      </c>
      <c r="B4942" s="297">
        <v>5988.48</v>
      </c>
      <c r="C4942" s="291">
        <f>INDEX('Task 1 Data Calculations'!$A$1:$BG$27151,MATCH($A4942,'Task 1 Data Calculations'!$A$1:$A$27151,0),MATCH('Task 2 My Portfolio Calculation'!$C$3,'Task 1 Data Calculations'!$A$1:$BG$1,0))</f>
        <v>2101.75</v>
      </c>
      <c r="D4942" s="297">
        <v>2167.83</v>
      </c>
      <c r="E4942" s="298">
        <f t="shared" si="616"/>
        <v>1.5274296867766098E-3</v>
      </c>
      <c r="F4942" s="298">
        <f t="shared" si="618"/>
        <v>-1.093727818383916E-3</v>
      </c>
      <c r="G4942" s="298">
        <f t="shared" si="619"/>
        <v>-1.2769598109928506E-3</v>
      </c>
      <c r="H4942" s="299">
        <f t="shared" si="620"/>
        <v>124.02140678933714</v>
      </c>
      <c r="I4942" s="304">
        <f t="shared" si="621"/>
        <v>78.444383055782993</v>
      </c>
      <c r="J4942" s="299">
        <f t="shared" si="622"/>
        <v>34.717996729240866</v>
      </c>
      <c r="K4942" s="303">
        <f t="shared" si="617"/>
        <v>237.18378657436099</v>
      </c>
      <c r="L4942" s="298">
        <f t="shared" si="623"/>
        <v>2.4824112151263406E-4</v>
      </c>
    </row>
    <row r="4943" spans="1:12" ht="30" customHeight="1" x14ac:dyDescent="0.2">
      <c r="A4943" s="296">
        <v>43656</v>
      </c>
      <c r="B4943" s="297">
        <v>6015.56</v>
      </c>
      <c r="C4943" s="291">
        <f>INDEX('Task 1 Data Calculations'!$A$1:$BG$27151,MATCH($A4943,'Task 1 Data Calculations'!$A$1:$A$27151,0),MATCH('Task 2 My Portfolio Calculation'!$C$3,'Task 1 Data Calculations'!$A$1:$BG$1,0))</f>
        <v>2104.27</v>
      </c>
      <c r="D4943" s="297">
        <v>2168.14</v>
      </c>
      <c r="E4943" s="298">
        <f t="shared" si="616"/>
        <v>4.5118220095742784E-3</v>
      </c>
      <c r="F4943" s="298">
        <f t="shared" si="618"/>
        <v>1.1982826051873442E-3</v>
      </c>
      <c r="G4943" s="298">
        <f t="shared" si="619"/>
        <v>1.4298991945424551E-4</v>
      </c>
      <c r="H4943" s="299">
        <f t="shared" si="620"/>
        <v>124.58096930214764</v>
      </c>
      <c r="I4943" s="304">
        <f t="shared" si="621"/>
        <v>78.538381595473382</v>
      </c>
      <c r="J4943" s="299">
        <f t="shared" si="622"/>
        <v>34.722961052796791</v>
      </c>
      <c r="K4943" s="303">
        <f t="shared" si="617"/>
        <v>237.84231195041781</v>
      </c>
      <c r="L4943" s="298">
        <f t="shared" si="623"/>
        <v>2.7764350403873691E-3</v>
      </c>
    </row>
    <row r="4944" spans="1:12" ht="30" customHeight="1" x14ac:dyDescent="0.2">
      <c r="A4944" s="296">
        <v>43657</v>
      </c>
      <c r="B4944" s="297">
        <v>6029.33</v>
      </c>
      <c r="C4944" s="291">
        <f>INDEX('Task 1 Data Calculations'!$A$1:$BG$27151,MATCH($A4944,'Task 1 Data Calculations'!$A$1:$A$27151,0),MATCH('Task 2 My Portfolio Calculation'!$C$3,'Task 1 Data Calculations'!$A$1:$BG$1,0))</f>
        <v>2103.14</v>
      </c>
      <c r="D4944" s="297">
        <v>2162.29</v>
      </c>
      <c r="E4944" s="298">
        <f t="shared" si="616"/>
        <v>2.2864477797555041E-3</v>
      </c>
      <c r="F4944" s="298">
        <f t="shared" si="618"/>
        <v>-5.3714756925029715E-4</v>
      </c>
      <c r="G4944" s="298">
        <f t="shared" si="619"/>
        <v>-2.7018118563956754E-3</v>
      </c>
      <c r="H4944" s="299">
        <f t="shared" si="620"/>
        <v>124.86581718280831</v>
      </c>
      <c r="I4944" s="304">
        <f t="shared" si="621"/>
        <v>78.49619489470652</v>
      </c>
      <c r="J4944" s="299">
        <f t="shared" si="622"/>
        <v>34.629146144935177</v>
      </c>
      <c r="K4944" s="303">
        <f t="shared" si="617"/>
        <v>237.99115822245</v>
      </c>
      <c r="L4944" s="298">
        <f t="shared" si="623"/>
        <v>6.2581914383348734E-4</v>
      </c>
    </row>
    <row r="4945" spans="1:12" ht="30" customHeight="1" x14ac:dyDescent="0.2">
      <c r="A4945" s="296">
        <v>43658</v>
      </c>
      <c r="B4945" s="297">
        <v>6057.77</v>
      </c>
      <c r="C4945" s="291">
        <f>INDEX('Task 1 Data Calculations'!$A$1:$BG$27151,MATCH($A4945,'Task 1 Data Calculations'!$A$1:$A$27151,0),MATCH('Task 2 My Portfolio Calculation'!$C$3,'Task 1 Data Calculations'!$A$1:$BG$1,0))</f>
        <v>2103.46</v>
      </c>
      <c r="D4945" s="297">
        <v>2163.87</v>
      </c>
      <c r="E4945" s="298">
        <f t="shared" si="616"/>
        <v>4.7058521041004244E-3</v>
      </c>
      <c r="F4945" s="298">
        <f t="shared" si="618"/>
        <v>1.5214187258957368E-4</v>
      </c>
      <c r="G4945" s="298">
        <f t="shared" si="619"/>
        <v>7.3043996072719272E-4</v>
      </c>
      <c r="H4945" s="299">
        <f t="shared" si="620"/>
        <v>125.45341725132825</v>
      </c>
      <c r="I4945" s="304">
        <f t="shared" si="621"/>
        <v>78.508137452788958</v>
      </c>
      <c r="J4945" s="299">
        <f t="shared" si="622"/>
        <v>34.654440657085303</v>
      </c>
      <c r="K4945" s="303">
        <f t="shared" si="617"/>
        <v>238.61599536120249</v>
      </c>
      <c r="L4945" s="298">
        <f t="shared" si="623"/>
        <v>2.6254636660428474E-3</v>
      </c>
    </row>
    <row r="4946" spans="1:12" ht="30" customHeight="1" x14ac:dyDescent="0.2">
      <c r="A4946" s="296">
        <v>43659</v>
      </c>
      <c r="B4946" s="297">
        <v>6057.77</v>
      </c>
      <c r="C4946" s="291">
        <f>INDEX('Task 1 Data Calculations'!$A$1:$BG$27151,MATCH($A4946,'Task 1 Data Calculations'!$A$1:$A$27151,0),MATCH('Task 2 My Portfolio Calculation'!$C$3,'Task 1 Data Calculations'!$A$1:$BG$1,0))</f>
        <v>2103.46</v>
      </c>
      <c r="D4946" s="297">
        <v>2163.87</v>
      </c>
      <c r="E4946" s="298">
        <f t="shared" si="616"/>
        <v>0</v>
      </c>
      <c r="F4946" s="298">
        <f t="shared" si="618"/>
        <v>0</v>
      </c>
      <c r="G4946" s="298">
        <f t="shared" si="619"/>
        <v>0</v>
      </c>
      <c r="H4946" s="299">
        <f t="shared" si="620"/>
        <v>125.45341725132825</v>
      </c>
      <c r="I4946" s="304">
        <f t="shared" si="621"/>
        <v>78.508137452788958</v>
      </c>
      <c r="J4946" s="299">
        <f t="shared" si="622"/>
        <v>34.654440657085303</v>
      </c>
      <c r="K4946" s="303">
        <f t="shared" si="617"/>
        <v>238.61599536120249</v>
      </c>
      <c r="L4946" s="298">
        <f t="shared" si="623"/>
        <v>0</v>
      </c>
    </row>
    <row r="4947" spans="1:12" ht="30" customHeight="1" x14ac:dyDescent="0.2">
      <c r="A4947" s="296">
        <v>43660</v>
      </c>
      <c r="B4947" s="297">
        <v>6057.77</v>
      </c>
      <c r="C4947" s="291">
        <f>INDEX('Task 1 Data Calculations'!$A$1:$BG$27151,MATCH($A4947,'Task 1 Data Calculations'!$A$1:$A$27151,0),MATCH('Task 2 My Portfolio Calculation'!$C$3,'Task 1 Data Calculations'!$A$1:$BG$1,0))</f>
        <v>2103.46</v>
      </c>
      <c r="D4947" s="297">
        <v>2163.87</v>
      </c>
      <c r="E4947" s="298">
        <f t="shared" si="616"/>
        <v>0</v>
      </c>
      <c r="F4947" s="298">
        <f t="shared" si="618"/>
        <v>0</v>
      </c>
      <c r="G4947" s="298">
        <f t="shared" si="619"/>
        <v>0</v>
      </c>
      <c r="H4947" s="299">
        <f t="shared" si="620"/>
        <v>125.45341725132825</v>
      </c>
      <c r="I4947" s="304">
        <f t="shared" si="621"/>
        <v>78.508137452788958</v>
      </c>
      <c r="J4947" s="299">
        <f t="shared" si="622"/>
        <v>34.654440657085303</v>
      </c>
      <c r="K4947" s="303">
        <f t="shared" si="617"/>
        <v>238.61599536120249</v>
      </c>
      <c r="L4947" s="298">
        <f t="shared" si="623"/>
        <v>0</v>
      </c>
    </row>
    <row r="4948" spans="1:12" ht="30" customHeight="1" x14ac:dyDescent="0.2">
      <c r="A4948" s="296">
        <v>43661</v>
      </c>
      <c r="B4948" s="297">
        <v>6058.83</v>
      </c>
      <c r="C4948" s="291">
        <f>INDEX('Task 1 Data Calculations'!$A$1:$BG$27151,MATCH($A4948,'Task 1 Data Calculations'!$A$1:$A$27151,0),MATCH('Task 2 My Portfolio Calculation'!$C$3,'Task 1 Data Calculations'!$A$1:$BG$1,0))</f>
        <v>2105.2600000000002</v>
      </c>
      <c r="D4948" s="297">
        <v>2165.98</v>
      </c>
      <c r="E4948" s="298">
        <f t="shared" si="616"/>
        <v>1.749665752278941E-4</v>
      </c>
      <c r="F4948" s="298">
        <f t="shared" si="618"/>
        <v>8.553670045753697E-4</v>
      </c>
      <c r="G4948" s="298">
        <f t="shared" si="619"/>
        <v>9.7462968325671539E-4</v>
      </c>
      <c r="H4948" s="299">
        <f t="shared" si="620"/>
        <v>125.47536740609536</v>
      </c>
      <c r="I4948" s="304">
        <f t="shared" si="621"/>
        <v>78.575290723156741</v>
      </c>
      <c r="J4948" s="299">
        <f t="shared" si="622"/>
        <v>34.688215903606356</v>
      </c>
      <c r="K4948" s="303">
        <f t="shared" si="617"/>
        <v>238.73887403285846</v>
      </c>
      <c r="L4948" s="298">
        <f t="shared" si="623"/>
        <v>5.1496410150527383E-4</v>
      </c>
    </row>
    <row r="4949" spans="1:12" ht="30" customHeight="1" x14ac:dyDescent="0.2">
      <c r="A4949" s="296">
        <v>43662</v>
      </c>
      <c r="B4949" s="297">
        <v>6038.4</v>
      </c>
      <c r="C4949" s="291">
        <f>INDEX('Task 1 Data Calculations'!$A$1:$BG$27151,MATCH($A4949,'Task 1 Data Calculations'!$A$1:$A$27151,0),MATCH('Task 2 My Portfolio Calculation'!$C$3,'Task 1 Data Calculations'!$A$1:$BG$1,0))</f>
        <v>2104.9699999999998</v>
      </c>
      <c r="D4949" s="297">
        <v>2163.14</v>
      </c>
      <c r="E4949" s="298">
        <f t="shared" si="616"/>
        <v>-3.3776359419204695E-3</v>
      </c>
      <c r="F4949" s="298">
        <f t="shared" si="618"/>
        <v>-1.377596950566203E-4</v>
      </c>
      <c r="G4949" s="298">
        <f t="shared" si="619"/>
        <v>-1.3120451303788754E-3</v>
      </c>
      <c r="H4949" s="299">
        <f t="shared" si="620"/>
        <v>125.05155729531886</v>
      </c>
      <c r="I4949" s="304">
        <f t="shared" si="621"/>
        <v>78.564466215067739</v>
      </c>
      <c r="J4949" s="299">
        <f t="shared" si="622"/>
        <v>34.642703398848496</v>
      </c>
      <c r="K4949" s="303">
        <f t="shared" si="617"/>
        <v>238.25872690923507</v>
      </c>
      <c r="L4949" s="298">
        <f t="shared" si="623"/>
        <v>-2.0111811516599185E-3</v>
      </c>
    </row>
    <row r="4950" spans="1:12" ht="30" customHeight="1" x14ac:dyDescent="0.2">
      <c r="A4950" s="296">
        <v>43663</v>
      </c>
      <c r="B4950" s="297">
        <v>5999.05</v>
      </c>
      <c r="C4950" s="291">
        <f>INDEX('Task 1 Data Calculations'!$A$1:$BG$27151,MATCH($A4950,'Task 1 Data Calculations'!$A$1:$A$27151,0),MATCH('Task 2 My Portfolio Calculation'!$C$3,'Task 1 Data Calculations'!$A$1:$BG$1,0))</f>
        <v>2103.6799999999998</v>
      </c>
      <c r="D4950" s="297">
        <v>2170</v>
      </c>
      <c r="E4950" s="298">
        <f t="shared" si="616"/>
        <v>-6.5379528334177659E-3</v>
      </c>
      <c r="F4950" s="298">
        <f t="shared" si="618"/>
        <v>-6.1302319765159342E-4</v>
      </c>
      <c r="G4950" s="298">
        <f t="shared" si="619"/>
        <v>3.1662977569199063E-3</v>
      </c>
      <c r="H4950" s="299">
        <f t="shared" si="620"/>
        <v>124.23397611197663</v>
      </c>
      <c r="I4950" s="304">
        <f t="shared" si="621"/>
        <v>78.51630437476679</v>
      </c>
      <c r="J4950" s="299">
        <f t="shared" si="622"/>
        <v>34.752392512913914</v>
      </c>
      <c r="K4950" s="303">
        <f t="shared" si="617"/>
        <v>237.50267299965731</v>
      </c>
      <c r="L4950" s="298">
        <f t="shared" si="623"/>
        <v>-3.1732475002511792E-3</v>
      </c>
    </row>
    <row r="4951" spans="1:12" ht="30" customHeight="1" x14ac:dyDescent="0.2">
      <c r="A4951" s="296">
        <v>43664</v>
      </c>
      <c r="B4951" s="297">
        <v>6021.15</v>
      </c>
      <c r="C4951" s="291">
        <f>INDEX('Task 1 Data Calculations'!$A$1:$BG$27151,MATCH($A4951,'Task 1 Data Calculations'!$A$1:$A$27151,0),MATCH('Task 2 My Portfolio Calculation'!$C$3,'Task 1 Data Calculations'!$A$1:$BG$1,0))</f>
        <v>2100.0300000000002</v>
      </c>
      <c r="D4951" s="297">
        <v>2172.79</v>
      </c>
      <c r="E4951" s="298">
        <f t="shared" si="616"/>
        <v>3.6771476184976233E-3</v>
      </c>
      <c r="F4951" s="298">
        <f t="shared" si="618"/>
        <v>-1.736561712039441E-3</v>
      </c>
      <c r="G4951" s="298">
        <f t="shared" si="619"/>
        <v>1.2848884628744491E-3</v>
      </c>
      <c r="H4951" s="299">
        <f t="shared" si="620"/>
        <v>124.69080278137326</v>
      </c>
      <c r="I4951" s="304">
        <f t="shared" si="621"/>
        <v>78.379955966818741</v>
      </c>
      <c r="J4951" s="299">
        <f t="shared" si="622"/>
        <v>34.79704546111104</v>
      </c>
      <c r="K4951" s="303">
        <f t="shared" si="617"/>
        <v>237.86780420930307</v>
      </c>
      <c r="L4951" s="298">
        <f t="shared" si="623"/>
        <v>1.5373772641552297E-3</v>
      </c>
    </row>
    <row r="4952" spans="1:12" ht="30" customHeight="1" x14ac:dyDescent="0.2">
      <c r="A4952" s="296">
        <v>43665</v>
      </c>
      <c r="B4952" s="297">
        <v>5984.2</v>
      </c>
      <c r="C4952" s="291">
        <f>INDEX('Task 1 Data Calculations'!$A$1:$BG$27151,MATCH($A4952,'Task 1 Data Calculations'!$A$1:$A$27151,0),MATCH('Task 2 My Portfolio Calculation'!$C$3,'Task 1 Data Calculations'!$A$1:$BG$1,0))</f>
        <v>2100.31</v>
      </c>
      <c r="D4952" s="297">
        <v>2172.0100000000002</v>
      </c>
      <c r="E4952" s="298">
        <f t="shared" si="616"/>
        <v>-6.1556084036225927E-3</v>
      </c>
      <c r="F4952" s="298">
        <f t="shared" si="618"/>
        <v>1.3332254075358886E-4</v>
      </c>
      <c r="G4952" s="298">
        <f t="shared" si="619"/>
        <v>-3.5904990258665625E-4</v>
      </c>
      <c r="H4952" s="299">
        <f t="shared" si="620"/>
        <v>123.92325502791779</v>
      </c>
      <c r="I4952" s="304">
        <f t="shared" si="621"/>
        <v>78.390405781692394</v>
      </c>
      <c r="J4952" s="299">
        <f t="shared" si="622"/>
        <v>34.784551585327925</v>
      </c>
      <c r="K4952" s="303">
        <f t="shared" si="617"/>
        <v>237.09821239493812</v>
      </c>
      <c r="L4952" s="298">
        <f t="shared" si="623"/>
        <v>-3.2353761238228932E-3</v>
      </c>
    </row>
    <row r="4953" spans="1:12" ht="30" customHeight="1" x14ac:dyDescent="0.2">
      <c r="A4953" s="296">
        <v>43666</v>
      </c>
      <c r="B4953" s="297">
        <v>5984.2</v>
      </c>
      <c r="C4953" s="291">
        <f>INDEX('Task 1 Data Calculations'!$A$1:$BG$27151,MATCH($A4953,'Task 1 Data Calculations'!$A$1:$A$27151,0),MATCH('Task 2 My Portfolio Calculation'!$C$3,'Task 1 Data Calculations'!$A$1:$BG$1,0))</f>
        <v>2100.31</v>
      </c>
      <c r="D4953" s="297">
        <v>2172.0100000000002</v>
      </c>
      <c r="E4953" s="298">
        <f t="shared" si="616"/>
        <v>0</v>
      </c>
      <c r="F4953" s="298">
        <f t="shared" si="618"/>
        <v>0</v>
      </c>
      <c r="G4953" s="298">
        <f t="shared" si="619"/>
        <v>0</v>
      </c>
      <c r="H4953" s="299">
        <f t="shared" si="620"/>
        <v>123.92325502791779</v>
      </c>
      <c r="I4953" s="304">
        <f t="shared" si="621"/>
        <v>78.390405781692394</v>
      </c>
      <c r="J4953" s="299">
        <f t="shared" si="622"/>
        <v>34.784551585327925</v>
      </c>
      <c r="K4953" s="303">
        <f t="shared" si="617"/>
        <v>237.09821239493812</v>
      </c>
      <c r="L4953" s="298">
        <f t="shared" si="623"/>
        <v>0</v>
      </c>
    </row>
    <row r="4954" spans="1:12" ht="30" customHeight="1" x14ac:dyDescent="0.2">
      <c r="A4954" s="296">
        <v>43667</v>
      </c>
      <c r="B4954" s="297">
        <v>5984.2</v>
      </c>
      <c r="C4954" s="291">
        <f>INDEX('Task 1 Data Calculations'!$A$1:$BG$27151,MATCH($A4954,'Task 1 Data Calculations'!$A$1:$A$27151,0),MATCH('Task 2 My Portfolio Calculation'!$C$3,'Task 1 Data Calculations'!$A$1:$BG$1,0))</f>
        <v>2100.31</v>
      </c>
      <c r="D4954" s="297">
        <v>2172.0100000000002</v>
      </c>
      <c r="E4954" s="298">
        <f t="shared" si="616"/>
        <v>0</v>
      </c>
      <c r="F4954" s="298">
        <f t="shared" si="618"/>
        <v>0</v>
      </c>
      <c r="G4954" s="298">
        <f t="shared" si="619"/>
        <v>0</v>
      </c>
      <c r="H4954" s="299">
        <f t="shared" si="620"/>
        <v>123.92325502791779</v>
      </c>
      <c r="I4954" s="304">
        <f t="shared" si="621"/>
        <v>78.390405781692394</v>
      </c>
      <c r="J4954" s="299">
        <f t="shared" si="622"/>
        <v>34.784551585327925</v>
      </c>
      <c r="K4954" s="303">
        <f t="shared" si="617"/>
        <v>237.09821239493812</v>
      </c>
      <c r="L4954" s="298">
        <f t="shared" si="623"/>
        <v>0</v>
      </c>
    </row>
    <row r="4955" spans="1:12" ht="30" customHeight="1" x14ac:dyDescent="0.2">
      <c r="A4955" s="296">
        <v>43668</v>
      </c>
      <c r="B4955" s="297">
        <v>6001.28</v>
      </c>
      <c r="C4955" s="291">
        <f>INDEX('Task 1 Data Calculations'!$A$1:$BG$27151,MATCH($A4955,'Task 1 Data Calculations'!$A$1:$A$27151,0),MATCH('Task 2 My Portfolio Calculation'!$C$3,'Task 1 Data Calculations'!$A$1:$BG$1,0))</f>
        <v>2102.2199999999998</v>
      </c>
      <c r="D4955" s="297">
        <v>2173.6</v>
      </c>
      <c r="E4955" s="298">
        <f t="shared" si="616"/>
        <v>2.8501172355174728E-3</v>
      </c>
      <c r="F4955" s="298">
        <f t="shared" si="618"/>
        <v>9.0897632212482348E-4</v>
      </c>
      <c r="G4955" s="298">
        <f t="shared" si="619"/>
        <v>7.3177301734502712E-4</v>
      </c>
      <c r="H4955" s="299">
        <f t="shared" si="620"/>
        <v>124.2764508329543</v>
      </c>
      <c r="I4955" s="304">
        <f t="shared" si="621"/>
        <v>78.461660804429712</v>
      </c>
      <c r="J4955" s="299">
        <f t="shared" si="622"/>
        <v>34.810005981598515</v>
      </c>
      <c r="K4955" s="303">
        <f t="shared" si="617"/>
        <v>237.54811761898253</v>
      </c>
      <c r="L4955" s="298">
        <f t="shared" si="623"/>
        <v>1.8975479380460294E-3</v>
      </c>
    </row>
    <row r="4956" spans="1:12" ht="30" customHeight="1" x14ac:dyDescent="0.2">
      <c r="A4956" s="296">
        <v>43669</v>
      </c>
      <c r="B4956" s="297">
        <v>6042.48</v>
      </c>
      <c r="C4956" s="291">
        <f>INDEX('Task 1 Data Calculations'!$A$1:$BG$27151,MATCH($A4956,'Task 1 Data Calculations'!$A$1:$A$27151,0),MATCH('Task 2 My Portfolio Calculation'!$C$3,'Task 1 Data Calculations'!$A$1:$BG$1,0))</f>
        <v>2104.79</v>
      </c>
      <c r="D4956" s="297">
        <v>2170.96</v>
      </c>
      <c r="E4956" s="298">
        <f t="shared" si="616"/>
        <v>6.8417438926633824E-3</v>
      </c>
      <c r="F4956" s="298">
        <f t="shared" si="618"/>
        <v>1.2217704829280891E-3</v>
      </c>
      <c r="G4956" s="298">
        <f t="shared" si="619"/>
        <v>-1.2153130926661597E-3</v>
      </c>
      <c r="H4956" s="299">
        <f t="shared" si="620"/>
        <v>125.12671848144254</v>
      </c>
      <c r="I4956" s="304">
        <f t="shared" si="621"/>
        <v>78.557522945642077</v>
      </c>
      <c r="J4956" s="299">
        <f t="shared" si="622"/>
        <v>34.767700925573287</v>
      </c>
      <c r="K4956" s="303">
        <f t="shared" si="617"/>
        <v>238.45194235265788</v>
      </c>
      <c r="L4956" s="298">
        <f t="shared" si="623"/>
        <v>3.8048069702031817E-3</v>
      </c>
    </row>
    <row r="4957" spans="1:12" ht="30" customHeight="1" x14ac:dyDescent="0.2">
      <c r="A4957" s="296">
        <v>43670</v>
      </c>
      <c r="B4957" s="297">
        <v>6071.05</v>
      </c>
      <c r="C4957" s="291">
        <f>INDEX('Task 1 Data Calculations'!$A$1:$BG$27151,MATCH($A4957,'Task 1 Data Calculations'!$A$1:$A$27151,0),MATCH('Task 2 My Portfolio Calculation'!$C$3,'Task 1 Data Calculations'!$A$1:$BG$1,0))</f>
        <v>2107.46</v>
      </c>
      <c r="D4957" s="297">
        <v>2174.09</v>
      </c>
      <c r="E4957" s="298">
        <f t="shared" si="616"/>
        <v>4.7170482881240547E-3</v>
      </c>
      <c r="F4957" s="298">
        <f t="shared" si="618"/>
        <v>1.267731192397921E-3</v>
      </c>
      <c r="G4957" s="298">
        <f t="shared" si="619"/>
        <v>1.4407201488614583E-3</v>
      </c>
      <c r="H4957" s="299">
        <f t="shared" si="620"/>
        <v>125.716947254654</v>
      </c>
      <c r="I4957" s="304">
        <f t="shared" si="621"/>
        <v>78.657112767877777</v>
      </c>
      <c r="J4957" s="299">
        <f t="shared" si="622"/>
        <v>34.817791452826356</v>
      </c>
      <c r="K4957" s="303">
        <f t="shared" si="617"/>
        <v>239.19185147535813</v>
      </c>
      <c r="L4957" s="298">
        <f t="shared" si="623"/>
        <v>3.1029695770142551E-3</v>
      </c>
    </row>
    <row r="4958" spans="1:12" ht="30" customHeight="1" x14ac:dyDescent="0.2">
      <c r="A4958" s="296">
        <v>43671</v>
      </c>
      <c r="B4958" s="297">
        <v>6039.13</v>
      </c>
      <c r="C4958" s="291">
        <f>INDEX('Task 1 Data Calculations'!$A$1:$BG$27151,MATCH($A4958,'Task 1 Data Calculations'!$A$1:$A$27151,0),MATCH('Task 2 My Portfolio Calculation'!$C$3,'Task 1 Data Calculations'!$A$1:$BG$1,0))</f>
        <v>2108.2600000000002</v>
      </c>
      <c r="D4958" s="297">
        <v>2171.4899999999998</v>
      </c>
      <c r="E4958" s="298">
        <f t="shared" si="616"/>
        <v>-5.2716101529505883E-3</v>
      </c>
      <c r="F4958" s="298">
        <f t="shared" si="618"/>
        <v>3.79531852022112E-4</v>
      </c>
      <c r="G4958" s="298">
        <f t="shared" si="619"/>
        <v>-1.1966183157343486E-3</v>
      </c>
      <c r="H4958" s="299">
        <f t="shared" si="620"/>
        <v>125.05421651910841</v>
      </c>
      <c r="I4958" s="304">
        <f t="shared" si="621"/>
        <v>78.68696564756128</v>
      </c>
      <c r="J4958" s="299">
        <f t="shared" si="622"/>
        <v>34.776127845860486</v>
      </c>
      <c r="K4958" s="303">
        <f t="shared" si="617"/>
        <v>238.51731001253017</v>
      </c>
      <c r="L4958" s="298">
        <f t="shared" si="623"/>
        <v>-2.8200854613872691E-3</v>
      </c>
    </row>
    <row r="4959" spans="1:12" ht="30" customHeight="1" x14ac:dyDescent="0.2">
      <c r="A4959" s="296">
        <v>43672</v>
      </c>
      <c r="B4959" s="297">
        <v>6083.82</v>
      </c>
      <c r="C4959" s="291">
        <f>INDEX('Task 1 Data Calculations'!$A$1:$BG$27151,MATCH($A4959,'Task 1 Data Calculations'!$A$1:$A$27151,0),MATCH('Task 2 My Portfolio Calculation'!$C$3,'Task 1 Data Calculations'!$A$1:$BG$1,0))</f>
        <v>2110.65</v>
      </c>
      <c r="D4959" s="297">
        <v>2171.34</v>
      </c>
      <c r="E4959" s="298">
        <f t="shared" si="616"/>
        <v>7.3728263236559977E-3</v>
      </c>
      <c r="F4959" s="298">
        <f t="shared" si="618"/>
        <v>1.1329941883875987E-3</v>
      </c>
      <c r="G4959" s="298">
        <f t="shared" si="619"/>
        <v>-6.9079379141826354E-5</v>
      </c>
      <c r="H4959" s="299">
        <f t="shared" si="620"/>
        <v>125.97621953854468</v>
      </c>
      <c r="I4959" s="304">
        <f t="shared" si="621"/>
        <v>78.776117522341821</v>
      </c>
      <c r="J4959" s="299">
        <f t="shared" si="622"/>
        <v>34.773725532539942</v>
      </c>
      <c r="K4959" s="303">
        <f t="shared" si="617"/>
        <v>239.52606259342645</v>
      </c>
      <c r="L4959" s="298">
        <f t="shared" si="623"/>
        <v>4.2292636154720913E-3</v>
      </c>
    </row>
    <row r="4960" spans="1:12" ht="30" customHeight="1" x14ac:dyDescent="0.2">
      <c r="A4960" s="296">
        <v>43673</v>
      </c>
      <c r="B4960" s="297">
        <v>6083.82</v>
      </c>
      <c r="C4960" s="291">
        <f>INDEX('Task 1 Data Calculations'!$A$1:$BG$27151,MATCH($A4960,'Task 1 Data Calculations'!$A$1:$A$27151,0),MATCH('Task 2 My Portfolio Calculation'!$C$3,'Task 1 Data Calculations'!$A$1:$BG$1,0))</f>
        <v>2110.65</v>
      </c>
      <c r="D4960" s="297">
        <v>2171.34</v>
      </c>
      <c r="E4960" s="298">
        <f t="shared" si="616"/>
        <v>0</v>
      </c>
      <c r="F4960" s="298">
        <f t="shared" si="618"/>
        <v>0</v>
      </c>
      <c r="G4960" s="298">
        <f t="shared" si="619"/>
        <v>0</v>
      </c>
      <c r="H4960" s="299">
        <f t="shared" si="620"/>
        <v>125.97621953854468</v>
      </c>
      <c r="I4960" s="304">
        <f t="shared" si="621"/>
        <v>78.776117522341821</v>
      </c>
      <c r="J4960" s="299">
        <f t="shared" si="622"/>
        <v>34.773725532539942</v>
      </c>
      <c r="K4960" s="303">
        <f t="shared" si="617"/>
        <v>239.52606259342645</v>
      </c>
      <c r="L4960" s="298">
        <f t="shared" si="623"/>
        <v>0</v>
      </c>
    </row>
    <row r="4961" spans="1:12" ht="30" customHeight="1" x14ac:dyDescent="0.2">
      <c r="A4961" s="296">
        <v>43674</v>
      </c>
      <c r="B4961" s="297">
        <v>6083.82</v>
      </c>
      <c r="C4961" s="291">
        <f>INDEX('Task 1 Data Calculations'!$A$1:$BG$27151,MATCH($A4961,'Task 1 Data Calculations'!$A$1:$A$27151,0),MATCH('Task 2 My Portfolio Calculation'!$C$3,'Task 1 Data Calculations'!$A$1:$BG$1,0))</f>
        <v>2110.65</v>
      </c>
      <c r="D4961" s="297">
        <v>2171.34</v>
      </c>
      <c r="E4961" s="298">
        <f t="shared" si="616"/>
        <v>0</v>
      </c>
      <c r="F4961" s="298">
        <f t="shared" si="618"/>
        <v>0</v>
      </c>
      <c r="G4961" s="298">
        <f t="shared" si="619"/>
        <v>0</v>
      </c>
      <c r="H4961" s="299">
        <f t="shared" si="620"/>
        <v>125.97621953854468</v>
      </c>
      <c r="I4961" s="304">
        <f t="shared" si="621"/>
        <v>78.776117522341821</v>
      </c>
      <c r="J4961" s="299">
        <f t="shared" si="622"/>
        <v>34.773725532539942</v>
      </c>
      <c r="K4961" s="303">
        <f t="shared" si="617"/>
        <v>239.52606259342645</v>
      </c>
      <c r="L4961" s="298">
        <f t="shared" si="623"/>
        <v>0</v>
      </c>
    </row>
    <row r="4962" spans="1:12" ht="30" customHeight="1" x14ac:dyDescent="0.2">
      <c r="A4962" s="296">
        <v>43675</v>
      </c>
      <c r="B4962" s="297">
        <v>6074.01</v>
      </c>
      <c r="C4962" s="291">
        <f>INDEX('Task 1 Data Calculations'!$A$1:$BG$27151,MATCH($A4962,'Task 1 Data Calculations'!$A$1:$A$27151,0),MATCH('Task 2 My Portfolio Calculation'!$C$3,'Task 1 Data Calculations'!$A$1:$BG$1,0))</f>
        <v>2111.2399999999998</v>
      </c>
      <c r="D4962" s="297">
        <v>2174.3200000000002</v>
      </c>
      <c r="E4962" s="298">
        <f t="shared" si="616"/>
        <v>-1.6137751768186296E-3</v>
      </c>
      <c r="F4962" s="298">
        <f t="shared" si="618"/>
        <v>2.7949567792652399E-4</v>
      </c>
      <c r="G4962" s="298">
        <f t="shared" si="619"/>
        <v>1.3714834879428033E-3</v>
      </c>
      <c r="H4962" s="299">
        <f t="shared" si="620"/>
        <v>125.77292224258393</v>
      </c>
      <c r="I4962" s="304">
        <f t="shared" si="621"/>
        <v>78.798135106713161</v>
      </c>
      <c r="J4962" s="299">
        <f t="shared" si="622"/>
        <v>34.821417122922078</v>
      </c>
      <c r="K4962" s="303">
        <f t="shared" si="617"/>
        <v>239.39247447221916</v>
      </c>
      <c r="L4962" s="298">
        <f t="shared" si="623"/>
        <v>-5.5771852031833227E-4</v>
      </c>
    </row>
    <row r="4963" spans="1:12" ht="30" customHeight="1" x14ac:dyDescent="0.2">
      <c r="A4963" s="296">
        <v>43676</v>
      </c>
      <c r="B4963" s="297">
        <v>6058.96</v>
      </c>
      <c r="C4963" s="291">
        <f>INDEX('Task 1 Data Calculations'!$A$1:$BG$27151,MATCH($A4963,'Task 1 Data Calculations'!$A$1:$A$27151,0),MATCH('Task 2 My Portfolio Calculation'!$C$3,'Task 1 Data Calculations'!$A$1:$BG$1,0))</f>
        <v>2109.4299999999998</v>
      </c>
      <c r="D4963" s="297">
        <v>2173.33</v>
      </c>
      <c r="E4963" s="298">
        <f t="shared" si="616"/>
        <v>-2.4808447921461029E-3</v>
      </c>
      <c r="F4963" s="298">
        <f t="shared" si="618"/>
        <v>-8.5768378525508105E-4</v>
      </c>
      <c r="G4963" s="298">
        <f t="shared" si="619"/>
        <v>-4.5541845231849562E-4</v>
      </c>
      <c r="H4963" s="299">
        <f t="shared" si="620"/>
        <v>125.46089914344543</v>
      </c>
      <c r="I4963" s="304">
        <f t="shared" si="621"/>
        <v>78.730551223923797</v>
      </c>
      <c r="J4963" s="299">
        <f t="shared" si="622"/>
        <v>34.805558807028419</v>
      </c>
      <c r="K4963" s="303">
        <f t="shared" si="617"/>
        <v>238.99700917439765</v>
      </c>
      <c r="L4963" s="298">
        <f t="shared" si="623"/>
        <v>-1.6519537579173533E-3</v>
      </c>
    </row>
    <row r="4964" spans="1:12" ht="30" customHeight="1" x14ac:dyDescent="0.2">
      <c r="A4964" s="296">
        <v>43677</v>
      </c>
      <c r="B4964" s="297">
        <v>5993.17</v>
      </c>
      <c r="C4964" s="291">
        <f>INDEX('Task 1 Data Calculations'!$A$1:$BG$27151,MATCH($A4964,'Task 1 Data Calculations'!$A$1:$A$27151,0),MATCH('Task 2 My Portfolio Calculation'!$C$3,'Task 1 Data Calculations'!$A$1:$BG$1,0))</f>
        <v>2110.98</v>
      </c>
      <c r="D4964" s="297">
        <v>2176.4899999999998</v>
      </c>
      <c r="E4964" s="298">
        <f t="shared" si="616"/>
        <v>-1.0917680690369269E-2</v>
      </c>
      <c r="F4964" s="298">
        <f t="shared" si="618"/>
        <v>7.3452582554256061E-4</v>
      </c>
      <c r="G4964" s="298">
        <f t="shared" si="619"/>
        <v>1.4529339402093897E-3</v>
      </c>
      <c r="H4964" s="299">
        <f t="shared" si="620"/>
        <v>124.09115710747068</v>
      </c>
      <c r="I4964" s="304">
        <f t="shared" si="621"/>
        <v>78.788380847056956</v>
      </c>
      <c r="J4964" s="299">
        <f t="shared" si="622"/>
        <v>34.856128984727107</v>
      </c>
      <c r="K4964" s="303">
        <f t="shared" si="617"/>
        <v>237.73566693925471</v>
      </c>
      <c r="L4964" s="298">
        <f t="shared" si="623"/>
        <v>-5.2776486178641845E-3</v>
      </c>
    </row>
    <row r="4965" spans="1:12" ht="30" customHeight="1" x14ac:dyDescent="0.2">
      <c r="A4965" s="296">
        <v>43678</v>
      </c>
      <c r="B4965" s="297">
        <v>5939.83</v>
      </c>
      <c r="C4965" s="291">
        <f>INDEX('Task 1 Data Calculations'!$A$1:$BG$27151,MATCH($A4965,'Task 1 Data Calculations'!$A$1:$A$27151,0),MATCH('Task 2 My Portfolio Calculation'!$C$3,'Task 1 Data Calculations'!$A$1:$BG$1,0))</f>
        <v>2109.4</v>
      </c>
      <c r="D4965" s="297">
        <v>2190.6</v>
      </c>
      <c r="E4965" s="298">
        <f t="shared" si="616"/>
        <v>-8.9399740648399284E-3</v>
      </c>
      <c r="F4965" s="298">
        <f t="shared" si="618"/>
        <v>-7.487477780746748E-4</v>
      </c>
      <c r="G4965" s="298">
        <f t="shared" si="619"/>
        <v>6.461991440355217E-3</v>
      </c>
      <c r="H4965" s="299">
        <f t="shared" si="620"/>
        <v>122.98178538125391</v>
      </c>
      <c r="I4965" s="304">
        <f t="shared" si="621"/>
        <v>78.729388221959624</v>
      </c>
      <c r="J4965" s="299">
        <f t="shared" si="622"/>
        <v>35.081368991870328</v>
      </c>
      <c r="K4965" s="303">
        <f t="shared" si="617"/>
        <v>236.79254259508386</v>
      </c>
      <c r="L4965" s="298">
        <f t="shared" si="623"/>
        <v>-3.9671133755955854E-3</v>
      </c>
    </row>
    <row r="4966" spans="1:12" ht="30" customHeight="1" x14ac:dyDescent="0.2">
      <c r="A4966" s="296">
        <v>43679</v>
      </c>
      <c r="B4966" s="297">
        <v>5897.1</v>
      </c>
      <c r="C4966" s="291">
        <f>INDEX('Task 1 Data Calculations'!$A$1:$BG$27151,MATCH($A4966,'Task 1 Data Calculations'!$A$1:$A$27151,0),MATCH('Task 2 My Portfolio Calculation'!$C$3,'Task 1 Data Calculations'!$A$1:$BG$1,0))</f>
        <v>2104.13</v>
      </c>
      <c r="D4966" s="297">
        <v>2192.69</v>
      </c>
      <c r="E4966" s="298">
        <f t="shared" si="616"/>
        <v>-7.2198087866619486E-3</v>
      </c>
      <c r="F4966" s="298">
        <f t="shared" si="618"/>
        <v>-2.5014668214125334E-3</v>
      </c>
      <c r="G4966" s="298">
        <f t="shared" si="619"/>
        <v>9.5362166700633166E-4</v>
      </c>
      <c r="H4966" s="299">
        <f t="shared" si="620"/>
        <v>122.09388040655897</v>
      </c>
      <c r="I4966" s="304">
        <f t="shared" si="621"/>
        <v>78.532449269452286</v>
      </c>
      <c r="J4966" s="299">
        <f t="shared" si="622"/>
        <v>35.114823345449217</v>
      </c>
      <c r="K4966" s="303">
        <f t="shared" si="617"/>
        <v>235.74115302146049</v>
      </c>
      <c r="L4966" s="298">
        <f t="shared" si="623"/>
        <v>-4.440129583900148E-3</v>
      </c>
    </row>
    <row r="4967" spans="1:12" ht="30" customHeight="1" x14ac:dyDescent="0.2">
      <c r="A4967" s="296">
        <v>43680</v>
      </c>
      <c r="B4967" s="297">
        <v>5897.1</v>
      </c>
      <c r="C4967" s="291">
        <f>INDEX('Task 1 Data Calculations'!$A$1:$BG$27151,MATCH($A4967,'Task 1 Data Calculations'!$A$1:$A$27151,0),MATCH('Task 2 My Portfolio Calculation'!$C$3,'Task 1 Data Calculations'!$A$1:$BG$1,0))</f>
        <v>2104.13</v>
      </c>
      <c r="D4967" s="297">
        <v>2192.69</v>
      </c>
      <c r="E4967" s="298">
        <f t="shared" si="616"/>
        <v>0</v>
      </c>
      <c r="F4967" s="298">
        <f t="shared" si="618"/>
        <v>0</v>
      </c>
      <c r="G4967" s="298">
        <f t="shared" si="619"/>
        <v>0</v>
      </c>
      <c r="H4967" s="299">
        <f t="shared" si="620"/>
        <v>122.09388040655897</v>
      </c>
      <c r="I4967" s="304">
        <f t="shared" si="621"/>
        <v>78.532449269452286</v>
      </c>
      <c r="J4967" s="299">
        <f t="shared" si="622"/>
        <v>35.114823345449217</v>
      </c>
      <c r="K4967" s="303">
        <f t="shared" si="617"/>
        <v>235.74115302146049</v>
      </c>
      <c r="L4967" s="298">
        <f t="shared" si="623"/>
        <v>0</v>
      </c>
    </row>
    <row r="4968" spans="1:12" ht="30" customHeight="1" x14ac:dyDescent="0.2">
      <c r="A4968" s="296">
        <v>43681</v>
      </c>
      <c r="B4968" s="297">
        <v>5897.1</v>
      </c>
      <c r="C4968" s="291">
        <f>INDEX('Task 1 Data Calculations'!$A$1:$BG$27151,MATCH($A4968,'Task 1 Data Calculations'!$A$1:$A$27151,0),MATCH('Task 2 My Portfolio Calculation'!$C$3,'Task 1 Data Calculations'!$A$1:$BG$1,0))</f>
        <v>2104.13</v>
      </c>
      <c r="D4968" s="297">
        <v>2192.69</v>
      </c>
      <c r="E4968" s="298">
        <f t="shared" si="616"/>
        <v>0</v>
      </c>
      <c r="F4968" s="298">
        <f t="shared" si="618"/>
        <v>0</v>
      </c>
      <c r="G4968" s="298">
        <f t="shared" si="619"/>
        <v>0</v>
      </c>
      <c r="H4968" s="299">
        <f t="shared" si="620"/>
        <v>122.09388040655897</v>
      </c>
      <c r="I4968" s="304">
        <f t="shared" si="621"/>
        <v>78.532449269452286</v>
      </c>
      <c r="J4968" s="299">
        <f t="shared" si="622"/>
        <v>35.114823345449217</v>
      </c>
      <c r="K4968" s="303">
        <f t="shared" si="617"/>
        <v>235.74115302146049</v>
      </c>
      <c r="L4968" s="298">
        <f t="shared" si="623"/>
        <v>0</v>
      </c>
    </row>
    <row r="4969" spans="1:12" ht="30" customHeight="1" x14ac:dyDescent="0.2">
      <c r="A4969" s="296">
        <v>43682</v>
      </c>
      <c r="B4969" s="297">
        <v>5721.8</v>
      </c>
      <c r="C4969" s="291">
        <f>INDEX('Task 1 Data Calculations'!$A$1:$BG$27151,MATCH($A4969,'Task 1 Data Calculations'!$A$1:$A$27151,0),MATCH('Task 2 My Portfolio Calculation'!$C$3,'Task 1 Data Calculations'!$A$1:$BG$1,0))</f>
        <v>2089.56</v>
      </c>
      <c r="D4969" s="297">
        <v>2203.56</v>
      </c>
      <c r="E4969" s="298">
        <f t="shared" si="616"/>
        <v>-3.0177263446372407E-2</v>
      </c>
      <c r="F4969" s="298">
        <f t="shared" si="618"/>
        <v>-6.9485625418097422E-3</v>
      </c>
      <c r="G4969" s="298">
        <f t="shared" si="619"/>
        <v>4.9451337624359442E-3</v>
      </c>
      <c r="H4969" s="299">
        <f t="shared" si="620"/>
        <v>118.40942121234035</v>
      </c>
      <c r="I4969" s="304">
        <f t="shared" si="621"/>
        <v>77.986761634141999</v>
      </c>
      <c r="J4969" s="299">
        <f t="shared" si="622"/>
        <v>35.288470843936771</v>
      </c>
      <c r="K4969" s="303">
        <f t="shared" si="617"/>
        <v>231.68465369041914</v>
      </c>
      <c r="L4969" s="298">
        <f t="shared" si="623"/>
        <v>-1.7207429755262422E-2</v>
      </c>
    </row>
    <row r="4970" spans="1:12" ht="30" customHeight="1" x14ac:dyDescent="0.2">
      <c r="A4970" s="296">
        <v>43683</v>
      </c>
      <c r="B4970" s="297">
        <v>5796.72</v>
      </c>
      <c r="C4970" s="291">
        <f>INDEX('Task 1 Data Calculations'!$A$1:$BG$27151,MATCH($A4970,'Task 1 Data Calculations'!$A$1:$A$27151,0),MATCH('Task 2 My Portfolio Calculation'!$C$3,'Task 1 Data Calculations'!$A$1:$BG$1,0))</f>
        <v>2092.71</v>
      </c>
      <c r="D4970" s="297">
        <v>2204.15</v>
      </c>
      <c r="E4970" s="298">
        <f t="shared" si="616"/>
        <v>1.3008799142454458E-2</v>
      </c>
      <c r="F4970" s="298">
        <f t="shared" si="618"/>
        <v>1.5063592717082788E-3</v>
      </c>
      <c r="G4970" s="298">
        <f t="shared" si="619"/>
        <v>2.6771271409588163E-4</v>
      </c>
      <c r="H4970" s="299">
        <f t="shared" si="620"/>
        <v>119.94978558946599</v>
      </c>
      <c r="I4970" s="304">
        <f t="shared" si="621"/>
        <v>78.104237715600078</v>
      </c>
      <c r="J4970" s="299">
        <f t="shared" si="622"/>
        <v>35.297918016242697</v>
      </c>
      <c r="K4970" s="303">
        <f t="shared" si="617"/>
        <v>233.35194132130877</v>
      </c>
      <c r="L4970" s="298">
        <f t="shared" si="623"/>
        <v>7.1963662863811827E-3</v>
      </c>
    </row>
    <row r="4971" spans="1:12" ht="30" customHeight="1" x14ac:dyDescent="0.2">
      <c r="A4971" s="296">
        <v>43684</v>
      </c>
      <c r="B4971" s="297">
        <v>5801.32</v>
      </c>
      <c r="C4971" s="291">
        <f>INDEX('Task 1 Data Calculations'!$A$1:$BG$27151,MATCH($A4971,'Task 1 Data Calculations'!$A$1:$A$27151,0),MATCH('Task 2 My Portfolio Calculation'!$C$3,'Task 1 Data Calculations'!$A$1:$BG$1,0))</f>
        <v>2088.37</v>
      </c>
      <c r="D4971" s="297">
        <v>2210.0100000000002</v>
      </c>
      <c r="E4971" s="298">
        <f t="shared" si="616"/>
        <v>7.9323751965025622E-4</v>
      </c>
      <c r="F4971" s="298">
        <f t="shared" si="618"/>
        <v>-2.0760193819450677E-3</v>
      </c>
      <c r="G4971" s="298">
        <f t="shared" si="619"/>
        <v>2.6550933552548016E-3</v>
      </c>
      <c r="H4971" s="299">
        <f t="shared" si="620"/>
        <v>120.04493425986955</v>
      </c>
      <c r="I4971" s="304">
        <f t="shared" si="621"/>
        <v>77.942091804290456</v>
      </c>
      <c r="J4971" s="299">
        <f t="shared" si="622"/>
        <v>35.39163728382195</v>
      </c>
      <c r="K4971" s="303">
        <f t="shared" si="617"/>
        <v>233.37866334798196</v>
      </c>
      <c r="L4971" s="298">
        <f t="shared" si="623"/>
        <v>1.1451383914732348E-4</v>
      </c>
    </row>
    <row r="4972" spans="1:12" ht="30" customHeight="1" x14ac:dyDescent="0.2">
      <c r="A4972" s="296">
        <v>43685</v>
      </c>
      <c r="B4972" s="297">
        <v>5911.66</v>
      </c>
      <c r="C4972" s="291">
        <f>INDEX('Task 1 Data Calculations'!$A$1:$BG$27151,MATCH($A4972,'Task 1 Data Calculations'!$A$1:$A$27151,0),MATCH('Task 2 My Portfolio Calculation'!$C$3,'Task 1 Data Calculations'!$A$1:$BG$1,0))</f>
        <v>2097.71</v>
      </c>
      <c r="D4972" s="297">
        <v>2206.9299999999998</v>
      </c>
      <c r="E4972" s="298">
        <f t="shared" si="616"/>
        <v>1.8841193977820841E-2</v>
      </c>
      <c r="F4972" s="298">
        <f t="shared" si="618"/>
        <v>4.4624161502262016E-3</v>
      </c>
      <c r="G4972" s="298">
        <f t="shared" si="619"/>
        <v>-1.3946308979591205E-3</v>
      </c>
      <c r="H4972" s="299">
        <f t="shared" si="620"/>
        <v>122.3067241523145</v>
      </c>
      <c r="I4972" s="304">
        <f t="shared" si="621"/>
        <v>78.289901853540343</v>
      </c>
      <c r="J4972" s="299">
        <f t="shared" si="622"/>
        <v>35.342279012936572</v>
      </c>
      <c r="K4972" s="303">
        <f t="shared" si="617"/>
        <v>235.93890501879139</v>
      </c>
      <c r="L4972" s="298">
        <f t="shared" si="623"/>
        <v>1.0970333080500827E-2</v>
      </c>
    </row>
    <row r="4973" spans="1:12" ht="30" customHeight="1" x14ac:dyDescent="0.2">
      <c r="A4973" s="296">
        <v>43686</v>
      </c>
      <c r="B4973" s="297">
        <v>5873.47</v>
      </c>
      <c r="C4973" s="291">
        <f>INDEX('Task 1 Data Calculations'!$A$1:$BG$27151,MATCH($A4973,'Task 1 Data Calculations'!$A$1:$A$27151,0),MATCH('Task 2 My Portfolio Calculation'!$C$3,'Task 1 Data Calculations'!$A$1:$BG$1,0))</f>
        <v>2097.5700000000002</v>
      </c>
      <c r="D4973" s="297">
        <v>2205.23</v>
      </c>
      <c r="E4973" s="298">
        <f t="shared" si="616"/>
        <v>-6.4810712615884381E-3</v>
      </c>
      <c r="F4973" s="298">
        <f t="shared" si="618"/>
        <v>-6.6741671617504399E-5</v>
      </c>
      <c r="G4973" s="298">
        <f t="shared" si="619"/>
        <v>-7.7059765925284484E-4</v>
      </c>
      <c r="H4973" s="299">
        <f t="shared" si="620"/>
        <v>121.5140455573119</v>
      </c>
      <c r="I4973" s="304">
        <f t="shared" si="621"/>
        <v>78.284676654619872</v>
      </c>
      <c r="J4973" s="299">
        <f t="shared" si="622"/>
        <v>35.315044335456541</v>
      </c>
      <c r="K4973" s="303">
        <f t="shared" si="617"/>
        <v>235.11376654738831</v>
      </c>
      <c r="L4973" s="298">
        <f t="shared" si="623"/>
        <v>-3.497254814068756E-3</v>
      </c>
    </row>
    <row r="4974" spans="1:12" ht="30" customHeight="1" x14ac:dyDescent="0.2">
      <c r="A4974" s="296">
        <v>43687</v>
      </c>
      <c r="B4974" s="297">
        <v>5873.47</v>
      </c>
      <c r="C4974" s="291">
        <f>INDEX('Task 1 Data Calculations'!$A$1:$BG$27151,MATCH($A4974,'Task 1 Data Calculations'!$A$1:$A$27151,0),MATCH('Task 2 My Portfolio Calculation'!$C$3,'Task 1 Data Calculations'!$A$1:$BG$1,0))</f>
        <v>2097.5700000000002</v>
      </c>
      <c r="D4974" s="297">
        <v>2205.23</v>
      </c>
      <c r="E4974" s="298">
        <f t="shared" si="616"/>
        <v>0</v>
      </c>
      <c r="F4974" s="298">
        <f t="shared" si="618"/>
        <v>0</v>
      </c>
      <c r="G4974" s="298">
        <f t="shared" si="619"/>
        <v>0</v>
      </c>
      <c r="H4974" s="299">
        <f t="shared" si="620"/>
        <v>121.5140455573119</v>
      </c>
      <c r="I4974" s="304">
        <f t="shared" si="621"/>
        <v>78.284676654619872</v>
      </c>
      <c r="J4974" s="299">
        <f t="shared" si="622"/>
        <v>35.315044335456541</v>
      </c>
      <c r="K4974" s="303">
        <f t="shared" si="617"/>
        <v>235.11376654738831</v>
      </c>
      <c r="L4974" s="298">
        <f t="shared" si="623"/>
        <v>0</v>
      </c>
    </row>
    <row r="4975" spans="1:12" ht="30" customHeight="1" x14ac:dyDescent="0.2">
      <c r="A4975" s="296">
        <v>43688</v>
      </c>
      <c r="B4975" s="297">
        <v>5873.47</v>
      </c>
      <c r="C4975" s="291">
        <f>INDEX('Task 1 Data Calculations'!$A$1:$BG$27151,MATCH($A4975,'Task 1 Data Calculations'!$A$1:$A$27151,0),MATCH('Task 2 My Portfolio Calculation'!$C$3,'Task 1 Data Calculations'!$A$1:$BG$1,0))</f>
        <v>2097.5700000000002</v>
      </c>
      <c r="D4975" s="297">
        <v>2205.23</v>
      </c>
      <c r="E4975" s="298">
        <f t="shared" si="616"/>
        <v>0</v>
      </c>
      <c r="F4975" s="298">
        <f t="shared" si="618"/>
        <v>0</v>
      </c>
      <c r="G4975" s="298">
        <f t="shared" si="619"/>
        <v>0</v>
      </c>
      <c r="H4975" s="299">
        <f t="shared" si="620"/>
        <v>121.5140455573119</v>
      </c>
      <c r="I4975" s="304">
        <f t="shared" si="621"/>
        <v>78.284676654619872</v>
      </c>
      <c r="J4975" s="299">
        <f t="shared" si="622"/>
        <v>35.315044335456541</v>
      </c>
      <c r="K4975" s="303">
        <f t="shared" si="617"/>
        <v>235.11376654738831</v>
      </c>
      <c r="L4975" s="298">
        <f t="shared" si="623"/>
        <v>0</v>
      </c>
    </row>
    <row r="4976" spans="1:12" ht="30" customHeight="1" x14ac:dyDescent="0.2">
      <c r="A4976" s="296">
        <v>43689</v>
      </c>
      <c r="B4976" s="297">
        <v>5804.25</v>
      </c>
      <c r="C4976" s="291">
        <f>INDEX('Task 1 Data Calculations'!$A$1:$BG$27151,MATCH($A4976,'Task 1 Data Calculations'!$A$1:$A$27151,0),MATCH('Task 2 My Portfolio Calculation'!$C$3,'Task 1 Data Calculations'!$A$1:$BG$1,0))</f>
        <v>2096.36</v>
      </c>
      <c r="D4976" s="297">
        <v>2215.71</v>
      </c>
      <c r="E4976" s="298">
        <f t="shared" si="616"/>
        <v>-1.1855192745149167E-2</v>
      </c>
      <c r="F4976" s="298">
        <f t="shared" si="618"/>
        <v>-5.7702442986564979E-4</v>
      </c>
      <c r="G4976" s="298">
        <f t="shared" si="619"/>
        <v>4.7410820461966053E-3</v>
      </c>
      <c r="H4976" s="299">
        <f t="shared" si="620"/>
        <v>120.07347312598714</v>
      </c>
      <c r="I4976" s="304">
        <f t="shared" si="621"/>
        <v>78.239504483706028</v>
      </c>
      <c r="J4976" s="299">
        <f t="shared" si="622"/>
        <v>35.482475858116011</v>
      </c>
      <c r="K4976" s="303">
        <f t="shared" si="617"/>
        <v>233.79545346780918</v>
      </c>
      <c r="L4976" s="298">
        <f t="shared" si="623"/>
        <v>-5.6071284082525848E-3</v>
      </c>
    </row>
    <row r="4977" spans="1:12" ht="30" customHeight="1" x14ac:dyDescent="0.2">
      <c r="A4977" s="296">
        <v>43690</v>
      </c>
      <c r="B4977" s="297">
        <v>5890.16</v>
      </c>
      <c r="C4977" s="291">
        <f>INDEX('Task 1 Data Calculations'!$A$1:$BG$27151,MATCH($A4977,'Task 1 Data Calculations'!$A$1:$A$27151,0),MATCH('Task 2 My Portfolio Calculation'!$C$3,'Task 1 Data Calculations'!$A$1:$BG$1,0))</f>
        <v>2099.73</v>
      </c>
      <c r="D4977" s="297">
        <v>2210.75</v>
      </c>
      <c r="E4977" s="298">
        <f t="shared" si="616"/>
        <v>1.4692754143909069E-2</v>
      </c>
      <c r="F4977" s="298">
        <f t="shared" si="618"/>
        <v>1.606257599130574E-3</v>
      </c>
      <c r="G4977" s="298">
        <f t="shared" si="619"/>
        <v>-2.2410694215792902E-3</v>
      </c>
      <c r="H4977" s="299">
        <f t="shared" si="620"/>
        <v>121.83768314583253</v>
      </c>
      <c r="I4977" s="304">
        <f t="shared" si="621"/>
        <v>78.365177282335182</v>
      </c>
      <c r="J4977" s="299">
        <f t="shared" si="622"/>
        <v>35.402957166468461</v>
      </c>
      <c r="K4977" s="303">
        <f t="shared" si="617"/>
        <v>235.60581759463616</v>
      </c>
      <c r="L4977" s="298">
        <f t="shared" si="623"/>
        <v>7.743367546179626E-3</v>
      </c>
    </row>
    <row r="4978" spans="1:12" ht="30" customHeight="1" x14ac:dyDescent="0.2">
      <c r="A4978" s="296">
        <v>43691</v>
      </c>
      <c r="B4978" s="297">
        <v>5719.3</v>
      </c>
      <c r="C4978" s="291">
        <f>INDEX('Task 1 Data Calculations'!$A$1:$BG$27151,MATCH($A4978,'Task 1 Data Calculations'!$A$1:$A$27151,0),MATCH('Task 2 My Portfolio Calculation'!$C$3,'Task 1 Data Calculations'!$A$1:$BG$1,0))</f>
        <v>2090.56</v>
      </c>
      <c r="D4978" s="297">
        <v>2220.21</v>
      </c>
      <c r="E4978" s="298">
        <f t="shared" si="616"/>
        <v>-2.943674169987354E-2</v>
      </c>
      <c r="F4978" s="298">
        <f t="shared" si="618"/>
        <v>-4.3767923645427866E-3</v>
      </c>
      <c r="G4978" s="298">
        <f t="shared" si="619"/>
        <v>4.2699615312887596E-3</v>
      </c>
      <c r="H4978" s="299">
        <f t="shared" si="620"/>
        <v>118.25117873775763</v>
      </c>
      <c r="I4978" s="304">
        <f t="shared" si="621"/>
        <v>78.022189172759809</v>
      </c>
      <c r="J4978" s="299">
        <f t="shared" si="622"/>
        <v>35.554126431663143</v>
      </c>
      <c r="K4978" s="303">
        <f t="shared" si="617"/>
        <v>231.82749434218059</v>
      </c>
      <c r="L4978" s="298">
        <f t="shared" si="623"/>
        <v>-1.6036629702226829E-2</v>
      </c>
    </row>
    <row r="4979" spans="1:12" ht="30" customHeight="1" x14ac:dyDescent="0.2">
      <c r="A4979" s="296">
        <v>43692</v>
      </c>
      <c r="B4979" s="297">
        <v>5734.49</v>
      </c>
      <c r="C4979" s="291">
        <f>INDEX('Task 1 Data Calculations'!$A$1:$BG$27151,MATCH($A4979,'Task 1 Data Calculations'!$A$1:$A$27151,0),MATCH('Task 2 My Portfolio Calculation'!$C$3,'Task 1 Data Calculations'!$A$1:$BG$1,0))</f>
        <v>2090.3200000000002</v>
      </c>
      <c r="D4979" s="297">
        <v>2226.25</v>
      </c>
      <c r="E4979" s="298">
        <f t="shared" si="616"/>
        <v>2.6523987091456708E-3</v>
      </c>
      <c r="F4979" s="298">
        <f t="shared" si="618"/>
        <v>-1.1480836582886227E-4</v>
      </c>
      <c r="G4979" s="298">
        <f t="shared" si="619"/>
        <v>2.7167696167383088E-3</v>
      </c>
      <c r="H4979" s="299">
        <f t="shared" si="620"/>
        <v>118.5648280115966</v>
      </c>
      <c r="I4979" s="304">
        <f t="shared" si="621"/>
        <v>78.013231572722489</v>
      </c>
      <c r="J4979" s="299">
        <f t="shared" si="622"/>
        <v>35.650718802102354</v>
      </c>
      <c r="K4979" s="303">
        <f t="shared" si="617"/>
        <v>232.22877838642142</v>
      </c>
      <c r="L4979" s="298">
        <f t="shared" si="623"/>
        <v>1.73095967490611E-3</v>
      </c>
    </row>
    <row r="4980" spans="1:12" ht="30" customHeight="1" x14ac:dyDescent="0.2">
      <c r="A4980" s="296">
        <v>43693</v>
      </c>
      <c r="B4980" s="297">
        <v>5818.17</v>
      </c>
      <c r="C4980" s="291">
        <f>INDEX('Task 1 Data Calculations'!$A$1:$BG$27151,MATCH($A4980,'Task 1 Data Calculations'!$A$1:$A$27151,0),MATCH('Task 2 My Portfolio Calculation'!$C$3,'Task 1 Data Calculations'!$A$1:$BG$1,0))</f>
        <v>2093.9299999999998</v>
      </c>
      <c r="D4980" s="297">
        <v>2226.25</v>
      </c>
      <c r="E4980" s="298">
        <f t="shared" si="616"/>
        <v>1.4486960319515936E-2</v>
      </c>
      <c r="F4980" s="298">
        <f t="shared" si="618"/>
        <v>1.7255187408520916E-3</v>
      </c>
      <c r="G4980" s="298">
        <f t="shared" si="619"/>
        <v>0</v>
      </c>
      <c r="H4980" s="299">
        <f t="shared" si="620"/>
        <v>120.28247197029083</v>
      </c>
      <c r="I4980" s="304">
        <f t="shared" si="621"/>
        <v>78.147844865835651</v>
      </c>
      <c r="J4980" s="299">
        <f t="shared" si="622"/>
        <v>35.650718802102354</v>
      </c>
      <c r="K4980" s="303">
        <f t="shared" si="617"/>
        <v>234.08103563822883</v>
      </c>
      <c r="L4980" s="298">
        <f t="shared" si="623"/>
        <v>7.976002219351571E-3</v>
      </c>
    </row>
    <row r="4981" spans="1:12" ht="30" customHeight="1" x14ac:dyDescent="0.2">
      <c r="A4981" s="296">
        <v>43694</v>
      </c>
      <c r="B4981" s="297">
        <v>5818.17</v>
      </c>
      <c r="C4981" s="291">
        <f>INDEX('Task 1 Data Calculations'!$A$1:$BG$27151,MATCH($A4981,'Task 1 Data Calculations'!$A$1:$A$27151,0),MATCH('Task 2 My Portfolio Calculation'!$C$3,'Task 1 Data Calculations'!$A$1:$BG$1,0))</f>
        <v>2093.9299999999998</v>
      </c>
      <c r="D4981" s="297">
        <v>2226.25</v>
      </c>
      <c r="E4981" s="298">
        <f t="shared" si="616"/>
        <v>0</v>
      </c>
      <c r="F4981" s="298">
        <f t="shared" si="618"/>
        <v>0</v>
      </c>
      <c r="G4981" s="298">
        <f t="shared" si="619"/>
        <v>0</v>
      </c>
      <c r="H4981" s="299">
        <f t="shared" si="620"/>
        <v>120.28247197029083</v>
      </c>
      <c r="I4981" s="304">
        <f t="shared" si="621"/>
        <v>78.147844865835651</v>
      </c>
      <c r="J4981" s="299">
        <f t="shared" si="622"/>
        <v>35.650718802102354</v>
      </c>
      <c r="K4981" s="303">
        <f t="shared" si="617"/>
        <v>234.08103563822883</v>
      </c>
      <c r="L4981" s="298">
        <f t="shared" si="623"/>
        <v>0</v>
      </c>
    </row>
    <row r="4982" spans="1:12" ht="30" customHeight="1" x14ac:dyDescent="0.2">
      <c r="A4982" s="296">
        <v>43695</v>
      </c>
      <c r="B4982" s="297">
        <v>5818.17</v>
      </c>
      <c r="C4982" s="291">
        <f>INDEX('Task 1 Data Calculations'!$A$1:$BG$27151,MATCH($A4982,'Task 1 Data Calculations'!$A$1:$A$27151,0),MATCH('Task 2 My Portfolio Calculation'!$C$3,'Task 1 Data Calculations'!$A$1:$BG$1,0))</f>
        <v>2093.9299999999998</v>
      </c>
      <c r="D4982" s="297">
        <v>2226.25</v>
      </c>
      <c r="E4982" s="298">
        <f t="shared" si="616"/>
        <v>0</v>
      </c>
      <c r="F4982" s="298">
        <f t="shared" si="618"/>
        <v>0</v>
      </c>
      <c r="G4982" s="298">
        <f t="shared" si="619"/>
        <v>0</v>
      </c>
      <c r="H4982" s="299">
        <f t="shared" si="620"/>
        <v>120.28247197029083</v>
      </c>
      <c r="I4982" s="304">
        <f t="shared" si="621"/>
        <v>78.147844865835651</v>
      </c>
      <c r="J4982" s="299">
        <f t="shared" si="622"/>
        <v>35.650718802102354</v>
      </c>
      <c r="K4982" s="303">
        <f t="shared" si="617"/>
        <v>234.08103563822883</v>
      </c>
      <c r="L4982" s="298">
        <f t="shared" si="623"/>
        <v>0</v>
      </c>
    </row>
    <row r="4983" spans="1:12" ht="30" customHeight="1" x14ac:dyDescent="0.2">
      <c r="A4983" s="296">
        <v>43696</v>
      </c>
      <c r="B4983" s="297">
        <v>5888.93</v>
      </c>
      <c r="C4983" s="291">
        <f>INDEX('Task 1 Data Calculations'!$A$1:$BG$27151,MATCH($A4983,'Task 1 Data Calculations'!$A$1:$A$27151,0),MATCH('Task 2 My Portfolio Calculation'!$C$3,'Task 1 Data Calculations'!$A$1:$BG$1,0))</f>
        <v>2099.25</v>
      </c>
      <c r="D4983" s="297">
        <v>2219.5300000000002</v>
      </c>
      <c r="E4983" s="298">
        <f t="shared" si="616"/>
        <v>1.2088538014371675E-2</v>
      </c>
      <c r="F4983" s="298">
        <f t="shared" si="618"/>
        <v>2.5374550362639455E-3</v>
      </c>
      <c r="G4983" s="298">
        <f t="shared" si="619"/>
        <v>-3.0230938633459227E-3</v>
      </c>
      <c r="H4983" s="299">
        <f t="shared" si="620"/>
        <v>121.73651120516628</v>
      </c>
      <c r="I4983" s="304">
        <f t="shared" si="621"/>
        <v>78.346141508363644</v>
      </c>
      <c r="J4983" s="299">
        <f t="shared" si="622"/>
        <v>35.54294333286785</v>
      </c>
      <c r="K4983" s="303">
        <f t="shared" si="617"/>
        <v>235.62559604639776</v>
      </c>
      <c r="L4983" s="298">
        <f t="shared" si="623"/>
        <v>6.5984004383680406E-3</v>
      </c>
    </row>
    <row r="4984" spans="1:12" ht="30" customHeight="1" x14ac:dyDescent="0.2">
      <c r="A4984" s="296">
        <v>43697</v>
      </c>
      <c r="B4984" s="297">
        <v>5842.76</v>
      </c>
      <c r="C4984" s="291">
        <f>INDEX('Task 1 Data Calculations'!$A$1:$BG$27151,MATCH($A4984,'Task 1 Data Calculations'!$A$1:$A$27151,0),MATCH('Task 2 My Portfolio Calculation'!$C$3,'Task 1 Data Calculations'!$A$1:$BG$1,0))</f>
        <v>2101.4299999999998</v>
      </c>
      <c r="D4984" s="297">
        <v>2224.23</v>
      </c>
      <c r="E4984" s="298">
        <f t="shared" si="616"/>
        <v>-7.8710293852496949E-3</v>
      </c>
      <c r="F4984" s="298">
        <f t="shared" si="618"/>
        <v>1.0379272859193961E-3</v>
      </c>
      <c r="G4984" s="298">
        <f t="shared" si="619"/>
        <v>2.1153265489377805E-3</v>
      </c>
      <c r="H4984" s="299">
        <f t="shared" si="620"/>
        <v>120.77831954821264</v>
      </c>
      <c r="I4984" s="304">
        <f t="shared" si="621"/>
        <v>78.427459106381676</v>
      </c>
      <c r="J4984" s="299">
        <f t="shared" si="622"/>
        <v>35.618128264527257</v>
      </c>
      <c r="K4984" s="303">
        <f t="shared" si="617"/>
        <v>234.82390691912158</v>
      </c>
      <c r="L4984" s="298">
        <f t="shared" si="623"/>
        <v>-3.4023855673061673E-3</v>
      </c>
    </row>
    <row r="4985" spans="1:12" ht="30" customHeight="1" x14ac:dyDescent="0.2">
      <c r="A4985" s="296">
        <v>43698</v>
      </c>
      <c r="B4985" s="297">
        <v>5891.19</v>
      </c>
      <c r="C4985" s="291">
        <f>INDEX('Task 1 Data Calculations'!$A$1:$BG$27151,MATCH($A4985,'Task 1 Data Calculations'!$A$1:$A$27151,0),MATCH('Task 2 My Portfolio Calculation'!$C$3,'Task 1 Data Calculations'!$A$1:$BG$1,0))</f>
        <v>2107.7199999999998</v>
      </c>
      <c r="D4985" s="297">
        <v>2222.94</v>
      </c>
      <c r="E4985" s="298">
        <f t="shared" si="616"/>
        <v>8.2547266697810748E-3</v>
      </c>
      <c r="F4985" s="298">
        <f t="shared" si="618"/>
        <v>2.988729164852232E-3</v>
      </c>
      <c r="G4985" s="298">
        <f t="shared" si="619"/>
        <v>-5.8014424282448772E-4</v>
      </c>
      <c r="H4985" s="299">
        <f t="shared" si="620"/>
        <v>121.7753115637186</v>
      </c>
      <c r="I4985" s="304">
        <f t="shared" si="621"/>
        <v>78.661857540738183</v>
      </c>
      <c r="J4985" s="299">
        <f t="shared" si="622"/>
        <v>35.597464612474411</v>
      </c>
      <c r="K4985" s="303">
        <f t="shared" si="617"/>
        <v>236.03463371693118</v>
      </c>
      <c r="L4985" s="298">
        <f t="shared" si="623"/>
        <v>5.1558924033514161E-3</v>
      </c>
    </row>
    <row r="4986" spans="1:12" ht="30" customHeight="1" x14ac:dyDescent="0.2">
      <c r="A4986" s="296">
        <v>43699</v>
      </c>
      <c r="B4986" s="297">
        <v>5888.37</v>
      </c>
      <c r="C4986" s="291">
        <f>INDEX('Task 1 Data Calculations'!$A$1:$BG$27151,MATCH($A4986,'Task 1 Data Calculations'!$A$1:$A$27151,0),MATCH('Task 2 My Portfolio Calculation'!$C$3,'Task 1 Data Calculations'!$A$1:$BG$1,0))</f>
        <v>2110.9</v>
      </c>
      <c r="D4986" s="297">
        <v>2219.02</v>
      </c>
      <c r="E4986" s="298">
        <f t="shared" si="616"/>
        <v>-4.7879548198279348E-4</v>
      </c>
      <c r="F4986" s="298">
        <f t="shared" si="618"/>
        <v>1.5076022975804783E-3</v>
      </c>
      <c r="G4986" s="298">
        <f t="shared" si="619"/>
        <v>-1.7649870857123502E-3</v>
      </c>
      <c r="H4986" s="299">
        <f t="shared" si="620"/>
        <v>121.71700609472484</v>
      </c>
      <c r="I4986" s="304">
        <f t="shared" si="621"/>
        <v>78.780448337898548</v>
      </c>
      <c r="J4986" s="299">
        <f t="shared" si="622"/>
        <v>35.534635547149293</v>
      </c>
      <c r="K4986" s="303">
        <f t="shared" si="617"/>
        <v>236.03208997977268</v>
      </c>
      <c r="L4986" s="298">
        <f t="shared" si="623"/>
        <v>-1.0776965729337937E-5</v>
      </c>
    </row>
    <row r="4987" spans="1:12" ht="30" customHeight="1" x14ac:dyDescent="0.2">
      <c r="A4987" s="296">
        <v>43700</v>
      </c>
      <c r="B4987" s="297">
        <v>5735.63</v>
      </c>
      <c r="C4987" s="291">
        <f>INDEX('Task 1 Data Calculations'!$A$1:$BG$27151,MATCH($A4987,'Task 1 Data Calculations'!$A$1:$A$27151,0),MATCH('Task 2 My Portfolio Calculation'!$C$3,'Task 1 Data Calculations'!$A$1:$BG$1,0))</f>
        <v>2109.08</v>
      </c>
      <c r="D4987" s="297">
        <v>2228.11</v>
      </c>
      <c r="E4987" s="298">
        <f t="shared" si="616"/>
        <v>-2.6281622790819074E-2</v>
      </c>
      <c r="F4987" s="298">
        <f t="shared" si="618"/>
        <v>-8.6256338316409963E-4</v>
      </c>
      <c r="G4987" s="298">
        <f t="shared" si="619"/>
        <v>4.0880355012614779E-3</v>
      </c>
      <c r="H4987" s="299">
        <f t="shared" si="620"/>
        <v>118.51808565331545</v>
      </c>
      <c r="I4987" s="304">
        <f t="shared" si="621"/>
        <v>78.712495207853024</v>
      </c>
      <c r="J4987" s="299">
        <f t="shared" si="622"/>
        <v>35.679902398790432</v>
      </c>
      <c r="K4987" s="303">
        <f t="shared" si="617"/>
        <v>232.91048325995891</v>
      </c>
      <c r="L4987" s="298">
        <f t="shared" si="623"/>
        <v>-1.3225348807788308E-2</v>
      </c>
    </row>
    <row r="4988" spans="1:12" ht="30" customHeight="1" x14ac:dyDescent="0.2">
      <c r="A4988" s="296">
        <v>43701</v>
      </c>
      <c r="B4988" s="297">
        <v>5735.63</v>
      </c>
      <c r="C4988" s="291">
        <f>INDEX('Task 1 Data Calculations'!$A$1:$BG$27151,MATCH($A4988,'Task 1 Data Calculations'!$A$1:$A$27151,0),MATCH('Task 2 My Portfolio Calculation'!$C$3,'Task 1 Data Calculations'!$A$1:$BG$1,0))</f>
        <v>2109.08</v>
      </c>
      <c r="D4988" s="297">
        <v>2228.11</v>
      </c>
      <c r="E4988" s="298">
        <f t="shared" si="616"/>
        <v>0</v>
      </c>
      <c r="F4988" s="298">
        <f t="shared" si="618"/>
        <v>0</v>
      </c>
      <c r="G4988" s="298">
        <f t="shared" si="619"/>
        <v>0</v>
      </c>
      <c r="H4988" s="299">
        <f t="shared" si="620"/>
        <v>118.51808565331545</v>
      </c>
      <c r="I4988" s="304">
        <f t="shared" si="621"/>
        <v>78.712495207853024</v>
      </c>
      <c r="J4988" s="299">
        <f t="shared" si="622"/>
        <v>35.679902398790432</v>
      </c>
      <c r="K4988" s="303">
        <f t="shared" si="617"/>
        <v>232.91048325995891</v>
      </c>
      <c r="L4988" s="298">
        <f t="shared" si="623"/>
        <v>0</v>
      </c>
    </row>
    <row r="4989" spans="1:12" ht="30" customHeight="1" x14ac:dyDescent="0.2">
      <c r="A4989" s="296">
        <v>43702</v>
      </c>
      <c r="B4989" s="297">
        <v>5735.63</v>
      </c>
      <c r="C4989" s="291">
        <f>INDEX('Task 1 Data Calculations'!$A$1:$BG$27151,MATCH($A4989,'Task 1 Data Calculations'!$A$1:$A$27151,0),MATCH('Task 2 My Portfolio Calculation'!$C$3,'Task 1 Data Calculations'!$A$1:$BG$1,0))</f>
        <v>2109.08</v>
      </c>
      <c r="D4989" s="297">
        <v>2228.11</v>
      </c>
      <c r="E4989" s="298">
        <f t="shared" si="616"/>
        <v>0</v>
      </c>
      <c r="F4989" s="298">
        <f t="shared" si="618"/>
        <v>0</v>
      </c>
      <c r="G4989" s="298">
        <f t="shared" si="619"/>
        <v>0</v>
      </c>
      <c r="H4989" s="299">
        <f t="shared" si="620"/>
        <v>118.51808565331545</v>
      </c>
      <c r="I4989" s="304">
        <f t="shared" si="621"/>
        <v>78.712495207853024</v>
      </c>
      <c r="J4989" s="299">
        <f t="shared" si="622"/>
        <v>35.679902398790432</v>
      </c>
      <c r="K4989" s="303">
        <f t="shared" si="617"/>
        <v>232.91048325995891</v>
      </c>
      <c r="L4989" s="298">
        <f t="shared" si="623"/>
        <v>0</v>
      </c>
    </row>
    <row r="4990" spans="1:12" ht="30" customHeight="1" x14ac:dyDescent="0.2">
      <c r="A4990" s="296">
        <v>43703</v>
      </c>
      <c r="B4990" s="297">
        <v>5799.34</v>
      </c>
      <c r="C4990" s="291">
        <f>INDEX('Task 1 Data Calculations'!$A$1:$BG$27151,MATCH($A4990,'Task 1 Data Calculations'!$A$1:$A$27151,0),MATCH('Task 2 My Portfolio Calculation'!$C$3,'Task 1 Data Calculations'!$A$1:$BG$1,0))</f>
        <v>2111.7600000000002</v>
      </c>
      <c r="D4990" s="297">
        <v>2225.5100000000002</v>
      </c>
      <c r="E4990" s="298">
        <f t="shared" si="616"/>
        <v>1.1046521638659658E-2</v>
      </c>
      <c r="F4990" s="298">
        <f t="shared" si="618"/>
        <v>1.2698895765545152E-3</v>
      </c>
      <c r="G4990" s="298">
        <f t="shared" si="619"/>
        <v>-1.1675896440981213E-3</v>
      </c>
      <c r="H4990" s="299">
        <f t="shared" si="620"/>
        <v>119.82729825105733</v>
      </c>
      <c r="I4990" s="304">
        <f t="shared" si="621"/>
        <v>78.812451385062076</v>
      </c>
      <c r="J4990" s="299">
        <f t="shared" si="622"/>
        <v>35.638242914247172</v>
      </c>
      <c r="K4990" s="303">
        <f t="shared" si="617"/>
        <v>234.27799255036658</v>
      </c>
      <c r="L4990" s="298">
        <f t="shared" si="623"/>
        <v>5.8713943282722334E-3</v>
      </c>
    </row>
    <row r="4991" spans="1:12" ht="30" customHeight="1" x14ac:dyDescent="0.2">
      <c r="A4991" s="296">
        <v>43704</v>
      </c>
      <c r="B4991" s="297">
        <v>5780.79</v>
      </c>
      <c r="C4991" s="291">
        <f>INDEX('Task 1 Data Calculations'!$A$1:$BG$27151,MATCH($A4991,'Task 1 Data Calculations'!$A$1:$A$27151,0),MATCH('Task 2 My Portfolio Calculation'!$C$3,'Task 1 Data Calculations'!$A$1:$BG$1,0))</f>
        <v>2113.9899999999998</v>
      </c>
      <c r="D4991" s="297">
        <v>2232.35</v>
      </c>
      <c r="E4991" s="298">
        <f t="shared" si="616"/>
        <v>-3.2037664286351706E-3</v>
      </c>
      <c r="F4991" s="298">
        <f t="shared" si="618"/>
        <v>1.0554340446107984E-3</v>
      </c>
      <c r="G4991" s="298">
        <f t="shared" si="619"/>
        <v>3.0687394255454812E-3</v>
      </c>
      <c r="H4991" s="299">
        <f t="shared" si="620"/>
        <v>119.44339957568654</v>
      </c>
      <c r="I4991" s="304">
        <f t="shared" si="621"/>
        <v>78.8956327293931</v>
      </c>
      <c r="J4991" s="299">
        <f t="shared" si="622"/>
        <v>35.747607395335294</v>
      </c>
      <c r="K4991" s="303">
        <f t="shared" si="617"/>
        <v>234.08663970041493</v>
      </c>
      <c r="L4991" s="298">
        <f t="shared" si="623"/>
        <v>-8.1677688915019809E-4</v>
      </c>
    </row>
    <row r="4992" spans="1:12" ht="30" customHeight="1" x14ac:dyDescent="0.2">
      <c r="A4992" s="296">
        <v>43705</v>
      </c>
      <c r="B4992" s="297">
        <v>5818.84</v>
      </c>
      <c r="C4992" s="291">
        <f>INDEX('Task 1 Data Calculations'!$A$1:$BG$27151,MATCH($A4992,'Task 1 Data Calculations'!$A$1:$A$27151,0),MATCH('Task 2 My Portfolio Calculation'!$C$3,'Task 1 Data Calculations'!$A$1:$BG$1,0))</f>
        <v>2115.85</v>
      </c>
      <c r="D4992" s="297">
        <v>2235.1</v>
      </c>
      <c r="E4992" s="298">
        <f t="shared" si="616"/>
        <v>6.560577617787262E-3</v>
      </c>
      <c r="F4992" s="298">
        <f t="shared" si="618"/>
        <v>8.7946594664880737E-4</v>
      </c>
      <c r="G4992" s="298">
        <f t="shared" si="619"/>
        <v>1.2311275324142562E-3</v>
      </c>
      <c r="H4992" s="299">
        <f t="shared" si="620"/>
        <v>120.22701726953521</v>
      </c>
      <c r="I4992" s="304">
        <f t="shared" si="621"/>
        <v>78.965018751717921</v>
      </c>
      <c r="J4992" s="299">
        <f t="shared" si="622"/>
        <v>35.79161725901762</v>
      </c>
      <c r="K4992" s="303">
        <f t="shared" si="617"/>
        <v>234.98365328027074</v>
      </c>
      <c r="L4992" s="298">
        <f t="shared" si="623"/>
        <v>3.8319725594071099E-3</v>
      </c>
    </row>
    <row r="4993" spans="1:12" ht="30" customHeight="1" x14ac:dyDescent="0.2">
      <c r="A4993" s="296">
        <v>43706</v>
      </c>
      <c r="B4993" s="297">
        <v>5893.65</v>
      </c>
      <c r="C4993" s="291">
        <f>INDEX('Task 1 Data Calculations'!$A$1:$BG$27151,MATCH($A4993,'Task 1 Data Calculations'!$A$1:$A$27151,0),MATCH('Task 2 My Portfolio Calculation'!$C$3,'Task 1 Data Calculations'!$A$1:$BG$1,0))</f>
        <v>2118.61</v>
      </c>
      <c r="D4993" s="297">
        <v>2230.85</v>
      </c>
      <c r="E4993" s="298">
        <f t="shared" si="616"/>
        <v>1.2774570966343192E-2</v>
      </c>
      <c r="F4993" s="298">
        <f t="shared" si="618"/>
        <v>1.303590252759469E-3</v>
      </c>
      <c r="G4993" s="298">
        <f t="shared" si="619"/>
        <v>-1.9032910278774344E-3</v>
      </c>
      <c r="H4993" s="299">
        <f t="shared" si="620"/>
        <v>121.76286583371665</v>
      </c>
      <c r="I4993" s="304">
        <f t="shared" si="621"/>
        <v>79.067956780471619</v>
      </c>
      <c r="J4993" s="299">
        <f t="shared" si="622"/>
        <v>35.723495395015306</v>
      </c>
      <c r="K4993" s="303">
        <f t="shared" si="617"/>
        <v>236.55431800920357</v>
      </c>
      <c r="L4993" s="298">
        <f t="shared" si="623"/>
        <v>6.6841446500938333E-3</v>
      </c>
    </row>
    <row r="4994" spans="1:12" ht="30" customHeight="1" x14ac:dyDescent="0.2">
      <c r="A4994" s="296">
        <v>43707</v>
      </c>
      <c r="B4994" s="297">
        <v>5898.23</v>
      </c>
      <c r="C4994" s="291">
        <f>INDEX('Task 1 Data Calculations'!$A$1:$BG$27151,MATCH($A4994,'Task 1 Data Calculations'!$A$1:$A$27151,0),MATCH('Task 2 My Portfolio Calculation'!$C$3,'Task 1 Data Calculations'!$A$1:$BG$1,0))</f>
        <v>2119.4299999999998</v>
      </c>
      <c r="D4994" s="297">
        <v>2232.89</v>
      </c>
      <c r="E4994" s="298">
        <f t="shared" si="616"/>
        <v>7.7680577317757891E-4</v>
      </c>
      <c r="F4994" s="298">
        <f t="shared" si="618"/>
        <v>3.8697134063509923E-4</v>
      </c>
      <c r="G4994" s="298">
        <f t="shared" si="619"/>
        <v>9.140317948747674E-4</v>
      </c>
      <c r="H4994" s="299">
        <f t="shared" si="620"/>
        <v>121.85745193085494</v>
      </c>
      <c r="I4994" s="304">
        <f t="shared" si="621"/>
        <v>79.098553813708236</v>
      </c>
      <c r="J4994" s="299">
        <f t="shared" si="622"/>
        <v>35.756147805630413</v>
      </c>
      <c r="K4994" s="303">
        <f t="shared" si="617"/>
        <v>236.71215355019359</v>
      </c>
      <c r="L4994" s="298">
        <f t="shared" si="623"/>
        <v>6.6722747789317593E-4</v>
      </c>
    </row>
    <row r="4995" spans="1:12" ht="30" customHeight="1" x14ac:dyDescent="0.2">
      <c r="A4995" s="296">
        <v>43708</v>
      </c>
      <c r="B4995" s="297">
        <v>5898.23</v>
      </c>
      <c r="C4995" s="291">
        <f>INDEX('Task 1 Data Calculations'!$A$1:$BG$27151,MATCH($A4995,'Task 1 Data Calculations'!$A$1:$A$27151,0),MATCH('Task 2 My Portfolio Calculation'!$C$3,'Task 1 Data Calculations'!$A$1:$BG$1,0))</f>
        <v>2119.4299999999998</v>
      </c>
      <c r="D4995" s="297">
        <v>2232.89</v>
      </c>
      <c r="E4995" s="298">
        <f t="shared" si="616"/>
        <v>0</v>
      </c>
      <c r="F4995" s="298">
        <f t="shared" si="618"/>
        <v>0</v>
      </c>
      <c r="G4995" s="298">
        <f t="shared" si="619"/>
        <v>0</v>
      </c>
      <c r="H4995" s="299">
        <f t="shared" si="620"/>
        <v>121.85745193085494</v>
      </c>
      <c r="I4995" s="304">
        <f t="shared" si="621"/>
        <v>79.098553813708236</v>
      </c>
      <c r="J4995" s="299">
        <f t="shared" si="622"/>
        <v>35.756147805630413</v>
      </c>
      <c r="K4995" s="303">
        <f t="shared" si="617"/>
        <v>236.71215355019359</v>
      </c>
      <c r="L4995" s="298">
        <f t="shared" si="623"/>
        <v>0</v>
      </c>
    </row>
    <row r="4996" spans="1:12" ht="30" customHeight="1" x14ac:dyDescent="0.2">
      <c r="A4996" s="296">
        <v>43709</v>
      </c>
      <c r="B4996" s="297">
        <v>5898.23</v>
      </c>
      <c r="C4996" s="291">
        <f>INDEX('Task 1 Data Calculations'!$A$1:$BG$27151,MATCH($A4996,'Task 1 Data Calculations'!$A$1:$A$27151,0),MATCH('Task 2 My Portfolio Calculation'!$C$3,'Task 1 Data Calculations'!$A$1:$BG$1,0))</f>
        <v>2119.4299999999998</v>
      </c>
      <c r="D4996" s="297">
        <v>2232.89</v>
      </c>
      <c r="E4996" s="298">
        <f t="shared" si="616"/>
        <v>0</v>
      </c>
      <c r="F4996" s="298">
        <f t="shared" si="618"/>
        <v>0</v>
      </c>
      <c r="G4996" s="298">
        <f t="shared" si="619"/>
        <v>0</v>
      </c>
      <c r="H4996" s="299">
        <f t="shared" si="620"/>
        <v>121.85745193085494</v>
      </c>
      <c r="I4996" s="304">
        <f t="shared" si="621"/>
        <v>79.098553813708236</v>
      </c>
      <c r="J4996" s="299">
        <f t="shared" si="622"/>
        <v>35.756147805630413</v>
      </c>
      <c r="K4996" s="303">
        <f t="shared" si="617"/>
        <v>236.71215355019359</v>
      </c>
      <c r="L4996" s="298">
        <f t="shared" si="623"/>
        <v>0</v>
      </c>
    </row>
    <row r="4997" spans="1:12" ht="30" customHeight="1" x14ac:dyDescent="0.2">
      <c r="A4997" s="296">
        <v>43710</v>
      </c>
      <c r="B4997" s="297">
        <v>5898.23</v>
      </c>
      <c r="C4997" s="291">
        <f>INDEX('Task 1 Data Calculations'!$A$1:$BG$27151,MATCH($A4997,'Task 1 Data Calculations'!$A$1:$A$27151,0),MATCH('Task 2 My Portfolio Calculation'!$C$3,'Task 1 Data Calculations'!$A$1:$BG$1,0))</f>
        <v>2119.4299999999998</v>
      </c>
      <c r="D4997" s="297">
        <v>2232.89</v>
      </c>
      <c r="E4997" s="298">
        <f t="shared" ref="E4997:E5060" si="624">LN(B4997/B4996)</f>
        <v>0</v>
      </c>
      <c r="F4997" s="298">
        <f t="shared" si="618"/>
        <v>0</v>
      </c>
      <c r="G4997" s="298">
        <f t="shared" si="619"/>
        <v>0</v>
      </c>
      <c r="H4997" s="299">
        <f t="shared" si="620"/>
        <v>121.85745193085494</v>
      </c>
      <c r="I4997" s="304">
        <f t="shared" si="621"/>
        <v>79.098553813708236</v>
      </c>
      <c r="J4997" s="299">
        <f t="shared" si="622"/>
        <v>35.756147805630413</v>
      </c>
      <c r="K4997" s="303">
        <f t="shared" ref="K4997:K5060" si="625">SUM(H4997:J4997)</f>
        <v>236.71215355019359</v>
      </c>
      <c r="L4997" s="298">
        <f t="shared" si="623"/>
        <v>0</v>
      </c>
    </row>
    <row r="4998" spans="1:12" ht="30" customHeight="1" x14ac:dyDescent="0.2">
      <c r="A4998" s="296">
        <v>43711</v>
      </c>
      <c r="B4998" s="297">
        <v>5857.95</v>
      </c>
      <c r="C4998" s="291">
        <f>INDEX('Task 1 Data Calculations'!$A$1:$BG$27151,MATCH($A4998,'Task 1 Data Calculations'!$A$1:$A$27151,0),MATCH('Task 2 My Portfolio Calculation'!$C$3,'Task 1 Data Calculations'!$A$1:$BG$1,0))</f>
        <v>2116.84</v>
      </c>
      <c r="D4998" s="297">
        <v>2236.96</v>
      </c>
      <c r="E4998" s="298">
        <f t="shared" si="624"/>
        <v>-6.8525928698484366E-3</v>
      </c>
      <c r="F4998" s="298">
        <f t="shared" ref="F4998:F5061" si="626">IFERROR(LN(C4998/C4997),0)</f>
        <v>-1.2227739604456747E-3</v>
      </c>
      <c r="G4998" s="298">
        <f t="shared" ref="G4998:G5061" si="627">LN(D4998/D4997)</f>
        <v>1.8210906964675666E-3</v>
      </c>
      <c r="H4998" s="299">
        <f t="shared" ref="H4998:H5061" si="628">$H4997*(1+$E4998)</f>
        <v>121.02241242461567</v>
      </c>
      <c r="I4998" s="304">
        <f t="shared" ref="I4998:I5061" si="629">$I4997*(1+$F4998)</f>
        <v>79.001834161795927</v>
      </c>
      <c r="J4998" s="299">
        <f t="shared" ref="J4998:J5061" si="630">$J4997*(1+$G4998)</f>
        <v>35.821262993740767</v>
      </c>
      <c r="K4998" s="303">
        <f t="shared" si="625"/>
        <v>235.84550958015237</v>
      </c>
      <c r="L4998" s="298">
        <f t="shared" ref="L4998:L5061" si="631">(K4998-K4997)/K4997</f>
        <v>-3.6611722594017829E-3</v>
      </c>
    </row>
    <row r="4999" spans="1:12" ht="30" customHeight="1" x14ac:dyDescent="0.2">
      <c r="A4999" s="296">
        <v>43712</v>
      </c>
      <c r="B4999" s="297">
        <v>5921.96</v>
      </c>
      <c r="C4999" s="291">
        <f>INDEX('Task 1 Data Calculations'!$A$1:$BG$27151,MATCH($A4999,'Task 1 Data Calculations'!$A$1:$A$27151,0),MATCH('Task 2 My Portfolio Calculation'!$C$3,'Task 1 Data Calculations'!$A$1:$BG$1,0))</f>
        <v>2119.67</v>
      </c>
      <c r="D4999" s="297">
        <v>2238.5700000000002</v>
      </c>
      <c r="E4999" s="298">
        <f t="shared" si="624"/>
        <v>1.0867762148925205E-2</v>
      </c>
      <c r="F4999" s="298">
        <f t="shared" si="626"/>
        <v>1.3360055427421298E-3</v>
      </c>
      <c r="G4999" s="298">
        <f t="shared" si="627"/>
        <v>7.1946789294195779E-4</v>
      </c>
      <c r="H4999" s="299">
        <f t="shared" si="628"/>
        <v>122.33765521753553</v>
      </c>
      <c r="I4999" s="304">
        <f t="shared" si="629"/>
        <v>79.107381050122868</v>
      </c>
      <c r="J4999" s="299">
        <f t="shared" si="630"/>
        <v>35.847035242349392</v>
      </c>
      <c r="K4999" s="303">
        <f t="shared" si="625"/>
        <v>237.29207151000779</v>
      </c>
      <c r="L4999" s="298">
        <f t="shared" si="631"/>
        <v>6.1335148268481425E-3</v>
      </c>
    </row>
    <row r="5000" spans="1:12" ht="30" customHeight="1" x14ac:dyDescent="0.2">
      <c r="A5000" s="296">
        <v>43713</v>
      </c>
      <c r="B5000" s="297">
        <v>6000.38</v>
      </c>
      <c r="C5000" s="291">
        <f>INDEX('Task 1 Data Calculations'!$A$1:$BG$27151,MATCH($A5000,'Task 1 Data Calculations'!$A$1:$A$27151,0),MATCH('Task 2 My Portfolio Calculation'!$C$3,'Task 1 Data Calculations'!$A$1:$BG$1,0))</f>
        <v>2122.7199999999998</v>
      </c>
      <c r="D5000" s="297">
        <v>2226.31</v>
      </c>
      <c r="E5000" s="298">
        <f t="shared" si="624"/>
        <v>1.3155325374169155E-2</v>
      </c>
      <c r="F5000" s="298">
        <f t="shared" si="626"/>
        <v>1.4378689962408265E-3</v>
      </c>
      <c r="G5000" s="298">
        <f t="shared" si="627"/>
        <v>-5.491762740722105E-3</v>
      </c>
      <c r="H5000" s="299">
        <f t="shared" si="628"/>
        <v>123.94704687743513</v>
      </c>
      <c r="I5000" s="304">
        <f t="shared" si="629"/>
        <v>79.221127100708657</v>
      </c>
      <c r="J5000" s="299">
        <f t="shared" si="630"/>
        <v>35.650171829840104</v>
      </c>
      <c r="K5000" s="303">
        <f t="shared" si="625"/>
        <v>238.81834580798389</v>
      </c>
      <c r="L5000" s="298">
        <f t="shared" si="631"/>
        <v>6.4320492811397239E-3</v>
      </c>
    </row>
    <row r="5001" spans="1:12" ht="30" customHeight="1" x14ac:dyDescent="0.2">
      <c r="A5001" s="296">
        <v>43714</v>
      </c>
      <c r="B5001" s="297">
        <v>6006.07</v>
      </c>
      <c r="C5001" s="291">
        <f>INDEX('Task 1 Data Calculations'!$A$1:$BG$27151,MATCH($A5001,'Task 1 Data Calculations'!$A$1:$A$27151,0),MATCH('Task 2 My Portfolio Calculation'!$C$3,'Task 1 Data Calculations'!$A$1:$BG$1,0))</f>
        <v>2125.15</v>
      </c>
      <c r="D5001" s="297">
        <v>2229.46</v>
      </c>
      <c r="E5001" s="298">
        <f t="shared" si="624"/>
        <v>9.4782394895687714E-4</v>
      </c>
      <c r="F5001" s="298">
        <f t="shared" si="626"/>
        <v>1.1441029339726077E-3</v>
      </c>
      <c r="G5001" s="298">
        <f t="shared" si="627"/>
        <v>1.4138972724198455E-3</v>
      </c>
      <c r="H5001" s="299">
        <f t="shared" si="628"/>
        <v>124.06452685686804</v>
      </c>
      <c r="I5001" s="304">
        <f t="shared" si="629"/>
        <v>79.311764224657196</v>
      </c>
      <c r="J5001" s="299">
        <f t="shared" si="630"/>
        <v>35.700577510551611</v>
      </c>
      <c r="K5001" s="303">
        <f t="shared" si="625"/>
        <v>239.07686859207683</v>
      </c>
      <c r="L5001" s="298">
        <f t="shared" si="631"/>
        <v>1.08250805949726E-3</v>
      </c>
    </row>
    <row r="5002" spans="1:12" ht="30" customHeight="1" x14ac:dyDescent="0.2">
      <c r="A5002" s="296">
        <v>43715</v>
      </c>
      <c r="B5002" s="297">
        <v>6006.07</v>
      </c>
      <c r="C5002" s="291">
        <f>INDEX('Task 1 Data Calculations'!$A$1:$BG$27151,MATCH($A5002,'Task 1 Data Calculations'!$A$1:$A$27151,0),MATCH('Task 2 My Portfolio Calculation'!$C$3,'Task 1 Data Calculations'!$A$1:$BG$1,0))</f>
        <v>2125.15</v>
      </c>
      <c r="D5002" s="297">
        <v>2229.46</v>
      </c>
      <c r="E5002" s="298">
        <f t="shared" si="624"/>
        <v>0</v>
      </c>
      <c r="F5002" s="298">
        <f t="shared" si="626"/>
        <v>0</v>
      </c>
      <c r="G5002" s="298">
        <f t="shared" si="627"/>
        <v>0</v>
      </c>
      <c r="H5002" s="299">
        <f t="shared" si="628"/>
        <v>124.06452685686804</v>
      </c>
      <c r="I5002" s="304">
        <f t="shared" si="629"/>
        <v>79.311764224657196</v>
      </c>
      <c r="J5002" s="299">
        <f t="shared" si="630"/>
        <v>35.700577510551611</v>
      </c>
      <c r="K5002" s="303">
        <f t="shared" si="625"/>
        <v>239.07686859207683</v>
      </c>
      <c r="L5002" s="298">
        <f t="shared" si="631"/>
        <v>0</v>
      </c>
    </row>
    <row r="5003" spans="1:12" ht="30" customHeight="1" x14ac:dyDescent="0.2">
      <c r="A5003" s="296">
        <v>43716</v>
      </c>
      <c r="B5003" s="297">
        <v>6006.07</v>
      </c>
      <c r="C5003" s="291">
        <f>INDEX('Task 1 Data Calculations'!$A$1:$BG$27151,MATCH($A5003,'Task 1 Data Calculations'!$A$1:$A$27151,0),MATCH('Task 2 My Portfolio Calculation'!$C$3,'Task 1 Data Calculations'!$A$1:$BG$1,0))</f>
        <v>2125.15</v>
      </c>
      <c r="D5003" s="297">
        <v>2229.46</v>
      </c>
      <c r="E5003" s="298">
        <f t="shared" si="624"/>
        <v>0</v>
      </c>
      <c r="F5003" s="298">
        <f t="shared" si="626"/>
        <v>0</v>
      </c>
      <c r="G5003" s="298">
        <f t="shared" si="627"/>
        <v>0</v>
      </c>
      <c r="H5003" s="299">
        <f t="shared" si="628"/>
        <v>124.06452685686804</v>
      </c>
      <c r="I5003" s="304">
        <f t="shared" si="629"/>
        <v>79.311764224657196</v>
      </c>
      <c r="J5003" s="299">
        <f t="shared" si="630"/>
        <v>35.700577510551611</v>
      </c>
      <c r="K5003" s="303">
        <f t="shared" si="625"/>
        <v>239.07686859207683</v>
      </c>
      <c r="L5003" s="298">
        <f t="shared" si="631"/>
        <v>0</v>
      </c>
    </row>
    <row r="5004" spans="1:12" ht="30" customHeight="1" x14ac:dyDescent="0.2">
      <c r="A5004" s="296">
        <v>43717</v>
      </c>
      <c r="B5004" s="297">
        <v>6005.99</v>
      </c>
      <c r="C5004" s="291">
        <f>INDEX('Task 1 Data Calculations'!$A$1:$BG$27151,MATCH($A5004,'Task 1 Data Calculations'!$A$1:$A$27151,0),MATCH('Task 2 My Portfolio Calculation'!$C$3,'Task 1 Data Calculations'!$A$1:$BG$1,0))</f>
        <v>2127.66</v>
      </c>
      <c r="D5004" s="297">
        <v>2222.15</v>
      </c>
      <c r="E5004" s="298">
        <f t="shared" si="624"/>
        <v>-1.3319946787051793E-5</v>
      </c>
      <c r="F5004" s="298">
        <f t="shared" si="626"/>
        <v>1.1803961575707037E-3</v>
      </c>
      <c r="G5004" s="298">
        <f t="shared" si="627"/>
        <v>-3.2842079923820597E-3</v>
      </c>
      <c r="H5004" s="299">
        <f t="shared" si="628"/>
        <v>124.06287432397214</v>
      </c>
      <c r="I5004" s="304">
        <f t="shared" si="629"/>
        <v>79.40538352639814</v>
      </c>
      <c r="J5004" s="299">
        <f t="shared" si="630"/>
        <v>35.583329388558802</v>
      </c>
      <c r="K5004" s="303">
        <f t="shared" si="625"/>
        <v>239.05158723892907</v>
      </c>
      <c r="L5004" s="298">
        <f t="shared" si="631"/>
        <v>-1.0574570972358472E-4</v>
      </c>
    </row>
    <row r="5005" spans="1:12" ht="30" customHeight="1" x14ac:dyDescent="0.2">
      <c r="A5005" s="296">
        <v>43718</v>
      </c>
      <c r="B5005" s="297">
        <v>6008.12</v>
      </c>
      <c r="C5005" s="291">
        <f>INDEX('Task 1 Data Calculations'!$A$1:$BG$27151,MATCH($A5005,'Task 1 Data Calculations'!$A$1:$A$27151,0),MATCH('Task 2 My Portfolio Calculation'!$C$3,'Task 1 Data Calculations'!$A$1:$BG$1,0))</f>
        <v>2129.65</v>
      </c>
      <c r="D5005" s="297">
        <v>2212.0500000000002</v>
      </c>
      <c r="E5005" s="298">
        <f t="shared" si="624"/>
        <v>3.5458307312280117E-4</v>
      </c>
      <c r="F5005" s="298">
        <f t="shared" si="626"/>
        <v>9.3486269260792745E-4</v>
      </c>
      <c r="G5005" s="298">
        <f t="shared" si="627"/>
        <v>-4.5555083067126221E-3</v>
      </c>
      <c r="H5005" s="299">
        <f t="shared" si="628"/>
        <v>124.10686491921039</v>
      </c>
      <c r="I5005" s="304">
        <f t="shared" si="629"/>
        <v>79.479616657049206</v>
      </c>
      <c r="J5005" s="299">
        <f t="shared" si="630"/>
        <v>35.421229235948729</v>
      </c>
      <c r="K5005" s="303">
        <f t="shared" si="625"/>
        <v>239.0077108122083</v>
      </c>
      <c r="L5005" s="298">
        <f t="shared" si="631"/>
        <v>-1.8354375818018599E-4</v>
      </c>
    </row>
    <row r="5006" spans="1:12" ht="30" customHeight="1" x14ac:dyDescent="0.2">
      <c r="A5006" s="296">
        <v>43719</v>
      </c>
      <c r="B5006" s="297">
        <v>6051.87</v>
      </c>
      <c r="C5006" s="291">
        <f>INDEX('Task 1 Data Calculations'!$A$1:$BG$27151,MATCH($A5006,'Task 1 Data Calculations'!$A$1:$A$27151,0),MATCH('Task 2 My Portfolio Calculation'!$C$3,'Task 1 Data Calculations'!$A$1:$BG$1,0))</f>
        <v>2129.21</v>
      </c>
      <c r="D5006" s="297">
        <v>2210.06</v>
      </c>
      <c r="E5006" s="298">
        <f t="shared" si="624"/>
        <v>7.2554275618768333E-3</v>
      </c>
      <c r="F5006" s="298">
        <f t="shared" si="626"/>
        <v>-2.0662806552244133E-4</v>
      </c>
      <c r="G5006" s="298">
        <f t="shared" si="627"/>
        <v>-9.0002290053028088E-4</v>
      </c>
      <c r="H5006" s="299">
        <f t="shared" si="628"/>
        <v>125.00731328756335</v>
      </c>
      <c r="I5006" s="304">
        <f t="shared" si="629"/>
        <v>79.463193937610896</v>
      </c>
      <c r="J5006" s="299">
        <f t="shared" si="630"/>
        <v>35.389349318471446</v>
      </c>
      <c r="K5006" s="303">
        <f t="shared" si="625"/>
        <v>239.85985654364566</v>
      </c>
      <c r="L5006" s="298">
        <f t="shared" si="631"/>
        <v>3.5653482832899205E-3</v>
      </c>
    </row>
    <row r="5007" spans="1:12" ht="30" customHeight="1" x14ac:dyDescent="0.2">
      <c r="A5007" s="296">
        <v>43720</v>
      </c>
      <c r="B5007" s="297">
        <v>6070.23</v>
      </c>
      <c r="C5007" s="291">
        <f>INDEX('Task 1 Data Calculations'!$A$1:$BG$27151,MATCH($A5007,'Task 1 Data Calculations'!$A$1:$A$27151,0),MATCH('Task 2 My Portfolio Calculation'!$C$3,'Task 1 Data Calculations'!$A$1:$BG$1,0))</f>
        <v>2130.38</v>
      </c>
      <c r="D5007" s="297">
        <v>2204.27</v>
      </c>
      <c r="E5007" s="298">
        <f t="shared" si="624"/>
        <v>3.0291804289976371E-3</v>
      </c>
      <c r="F5007" s="298">
        <f t="shared" si="626"/>
        <v>5.4934866004673196E-4</v>
      </c>
      <c r="G5007" s="298">
        <f t="shared" si="627"/>
        <v>-2.6232761575871316E-3</v>
      </c>
      <c r="H5007" s="299">
        <f t="shared" si="628"/>
        <v>125.38598299445562</v>
      </c>
      <c r="I5007" s="304">
        <f t="shared" si="629"/>
        <v>79.506846936723562</v>
      </c>
      <c r="J5007" s="299">
        <f t="shared" si="630"/>
        <v>35.296513282171773</v>
      </c>
      <c r="K5007" s="303">
        <f t="shared" si="625"/>
        <v>240.18934321335092</v>
      </c>
      <c r="L5007" s="298">
        <f t="shared" si="631"/>
        <v>1.3736632484198403E-3</v>
      </c>
    </row>
    <row r="5008" spans="1:12" ht="30" customHeight="1" x14ac:dyDescent="0.2">
      <c r="A5008" s="296">
        <v>43721</v>
      </c>
      <c r="B5008" s="297">
        <v>6067.5</v>
      </c>
      <c r="C5008" s="291">
        <f>INDEX('Task 1 Data Calculations'!$A$1:$BG$27151,MATCH($A5008,'Task 1 Data Calculations'!$A$1:$A$27151,0),MATCH('Task 2 My Portfolio Calculation'!$C$3,'Task 1 Data Calculations'!$A$1:$BG$1,0))</f>
        <v>2129.21</v>
      </c>
      <c r="D5008" s="297">
        <v>2192.4899999999998</v>
      </c>
      <c r="E5008" s="298">
        <f t="shared" si="624"/>
        <v>-4.4983700346526954E-4</v>
      </c>
      <c r="F5008" s="298">
        <f t="shared" si="626"/>
        <v>-5.4934866004668209E-4</v>
      </c>
      <c r="G5008" s="298">
        <f t="shared" si="627"/>
        <v>-5.3585040744262924E-3</v>
      </c>
      <c r="H5008" s="299">
        <f t="shared" si="628"/>
        <v>125.32957973958885</v>
      </c>
      <c r="I5008" s="304">
        <f t="shared" si="629"/>
        <v>79.463169956894333</v>
      </c>
      <c r="J5008" s="299">
        <f t="shared" si="630"/>
        <v>35.107376771936217</v>
      </c>
      <c r="K5008" s="303">
        <f t="shared" si="625"/>
        <v>239.90012646841939</v>
      </c>
      <c r="L5008" s="298">
        <f t="shared" si="631"/>
        <v>-1.2041198042439232E-3</v>
      </c>
    </row>
    <row r="5009" spans="1:12" ht="30" customHeight="1" x14ac:dyDescent="0.2">
      <c r="A5009" s="296">
        <v>43722</v>
      </c>
      <c r="B5009" s="297">
        <v>6067.5</v>
      </c>
      <c r="C5009" s="291">
        <f>INDEX('Task 1 Data Calculations'!$A$1:$BG$27151,MATCH($A5009,'Task 1 Data Calculations'!$A$1:$A$27151,0),MATCH('Task 2 My Portfolio Calculation'!$C$3,'Task 1 Data Calculations'!$A$1:$BG$1,0))</f>
        <v>2129.21</v>
      </c>
      <c r="D5009" s="297">
        <v>2192.4899999999998</v>
      </c>
      <c r="E5009" s="298">
        <f t="shared" si="624"/>
        <v>0</v>
      </c>
      <c r="F5009" s="298">
        <f t="shared" si="626"/>
        <v>0</v>
      </c>
      <c r="G5009" s="298">
        <f t="shared" si="627"/>
        <v>0</v>
      </c>
      <c r="H5009" s="299">
        <f t="shared" si="628"/>
        <v>125.32957973958885</v>
      </c>
      <c r="I5009" s="304">
        <f t="shared" si="629"/>
        <v>79.463169956894333</v>
      </c>
      <c r="J5009" s="299">
        <f t="shared" si="630"/>
        <v>35.107376771936217</v>
      </c>
      <c r="K5009" s="303">
        <f t="shared" si="625"/>
        <v>239.90012646841939</v>
      </c>
      <c r="L5009" s="298">
        <f t="shared" si="631"/>
        <v>0</v>
      </c>
    </row>
    <row r="5010" spans="1:12" ht="30" customHeight="1" x14ac:dyDescent="0.2">
      <c r="A5010" s="296">
        <v>43723</v>
      </c>
      <c r="B5010" s="297">
        <v>6067.5</v>
      </c>
      <c r="C5010" s="291">
        <f>INDEX('Task 1 Data Calculations'!$A$1:$BG$27151,MATCH($A5010,'Task 1 Data Calculations'!$A$1:$A$27151,0),MATCH('Task 2 My Portfolio Calculation'!$C$3,'Task 1 Data Calculations'!$A$1:$BG$1,0))</f>
        <v>2129.21</v>
      </c>
      <c r="D5010" s="297">
        <v>2192.4899999999998</v>
      </c>
      <c r="E5010" s="298">
        <f t="shared" si="624"/>
        <v>0</v>
      </c>
      <c r="F5010" s="298">
        <f t="shared" si="626"/>
        <v>0</v>
      </c>
      <c r="G5010" s="298">
        <f t="shared" si="627"/>
        <v>0</v>
      </c>
      <c r="H5010" s="299">
        <f t="shared" si="628"/>
        <v>125.32957973958885</v>
      </c>
      <c r="I5010" s="304">
        <f t="shared" si="629"/>
        <v>79.463169956894333</v>
      </c>
      <c r="J5010" s="299">
        <f t="shared" si="630"/>
        <v>35.107376771936217</v>
      </c>
      <c r="K5010" s="303">
        <f t="shared" si="625"/>
        <v>239.90012646841939</v>
      </c>
      <c r="L5010" s="298">
        <f t="shared" si="631"/>
        <v>0</v>
      </c>
    </row>
    <row r="5011" spans="1:12" ht="30" customHeight="1" x14ac:dyDescent="0.2">
      <c r="A5011" s="296">
        <v>43724</v>
      </c>
      <c r="B5011" s="297">
        <v>6048.67</v>
      </c>
      <c r="C5011" s="291">
        <f>INDEX('Task 1 Data Calculations'!$A$1:$BG$27151,MATCH($A5011,'Task 1 Data Calculations'!$A$1:$A$27151,0),MATCH('Task 2 My Portfolio Calculation'!$C$3,'Task 1 Data Calculations'!$A$1:$BG$1,0))</f>
        <v>2133.88</v>
      </c>
      <c r="D5011" s="297">
        <v>2199.62</v>
      </c>
      <c r="E5011" s="298">
        <f t="shared" si="624"/>
        <v>-3.1082454538050573E-3</v>
      </c>
      <c r="F5011" s="298">
        <f t="shared" si="626"/>
        <v>2.1908999659949052E-3</v>
      </c>
      <c r="G5011" s="298">
        <f t="shared" si="627"/>
        <v>3.2467339220907322E-3</v>
      </c>
      <c r="H5011" s="299">
        <f t="shared" si="628"/>
        <v>124.94002464313597</v>
      </c>
      <c r="I5011" s="304">
        <f t="shared" si="629"/>
        <v>79.63726581325075</v>
      </c>
      <c r="J5011" s="299">
        <f t="shared" si="630"/>
        <v>35.221361083017285</v>
      </c>
      <c r="K5011" s="303">
        <f t="shared" si="625"/>
        <v>239.79865153940401</v>
      </c>
      <c r="L5011" s="298">
        <f t="shared" si="631"/>
        <v>-4.2298822643071761E-4</v>
      </c>
    </row>
    <row r="5012" spans="1:12" ht="30" customHeight="1" x14ac:dyDescent="0.2">
      <c r="A5012" s="296">
        <v>43725</v>
      </c>
      <c r="B5012" s="297">
        <v>6064.31</v>
      </c>
      <c r="C5012" s="291">
        <f>INDEX('Task 1 Data Calculations'!$A$1:$BG$27151,MATCH($A5012,'Task 1 Data Calculations'!$A$1:$A$27151,0),MATCH('Task 2 My Portfolio Calculation'!$C$3,'Task 1 Data Calculations'!$A$1:$BG$1,0))</f>
        <v>2134.04</v>
      </c>
      <c r="D5012" s="297">
        <v>2202.35</v>
      </c>
      <c r="E5012" s="298">
        <f t="shared" si="624"/>
        <v>2.5823552406350745E-3</v>
      </c>
      <c r="F5012" s="298">
        <f t="shared" si="626"/>
        <v>7.49779752548789E-5</v>
      </c>
      <c r="G5012" s="298">
        <f t="shared" si="627"/>
        <v>1.2403539097284595E-3</v>
      </c>
      <c r="H5012" s="299">
        <f t="shared" si="628"/>
        <v>125.26266417053824</v>
      </c>
      <c r="I5012" s="304">
        <f t="shared" si="629"/>
        <v>79.64323685419626</v>
      </c>
      <c r="J5012" s="299">
        <f t="shared" si="630"/>
        <v>35.26504803594257</v>
      </c>
      <c r="K5012" s="303">
        <f t="shared" si="625"/>
        <v>240.17094906067706</v>
      </c>
      <c r="L5012" s="298">
        <f t="shared" si="631"/>
        <v>1.5525421802127116E-3</v>
      </c>
    </row>
    <row r="5013" spans="1:12" ht="30" customHeight="1" x14ac:dyDescent="0.2">
      <c r="A5013" s="296">
        <v>43726</v>
      </c>
      <c r="B5013" s="297">
        <v>6066.42</v>
      </c>
      <c r="C5013" s="291">
        <f>INDEX('Task 1 Data Calculations'!$A$1:$BG$27151,MATCH($A5013,'Task 1 Data Calculations'!$A$1:$A$27151,0),MATCH('Task 2 My Portfolio Calculation'!$C$3,'Task 1 Data Calculations'!$A$1:$BG$1,0))</f>
        <v>2133.2199999999998</v>
      </c>
      <c r="D5013" s="297">
        <v>2205.9499999999998</v>
      </c>
      <c r="E5013" s="298">
        <f t="shared" si="624"/>
        <v>3.4787684191771339E-4</v>
      </c>
      <c r="F5013" s="298">
        <f t="shared" si="626"/>
        <v>-3.8432156001428518E-4</v>
      </c>
      <c r="G5013" s="298">
        <f t="shared" si="627"/>
        <v>1.6332830344051611E-3</v>
      </c>
      <c r="H5013" s="299">
        <f t="shared" si="628"/>
        <v>125.30624015056007</v>
      </c>
      <c r="I5013" s="304">
        <f t="shared" si="629"/>
        <v>79.612628241163861</v>
      </c>
      <c r="J5013" s="299">
        <f t="shared" si="630"/>
        <v>35.322645840607159</v>
      </c>
      <c r="K5013" s="303">
        <f t="shared" si="625"/>
        <v>240.2415142323311</v>
      </c>
      <c r="L5013" s="298">
        <f t="shared" si="631"/>
        <v>2.9381226967717519E-4</v>
      </c>
    </row>
    <row r="5014" spans="1:12" ht="30" customHeight="1" x14ac:dyDescent="0.2">
      <c r="A5014" s="296">
        <v>43727</v>
      </c>
      <c r="B5014" s="297">
        <v>6066.9</v>
      </c>
      <c r="C5014" s="291">
        <f>INDEX('Task 1 Data Calculations'!$A$1:$BG$27151,MATCH($A5014,'Task 1 Data Calculations'!$A$1:$A$27151,0),MATCH('Task 2 My Portfolio Calculation'!$C$3,'Task 1 Data Calculations'!$A$1:$BG$1,0))</f>
        <v>2133.85</v>
      </c>
      <c r="D5014" s="297">
        <v>2208.9699999999998</v>
      </c>
      <c r="E5014" s="298">
        <f t="shared" si="624"/>
        <v>7.9120966108132027E-5</v>
      </c>
      <c r="F5014" s="298">
        <f t="shared" si="626"/>
        <v>2.9528458852455563E-4</v>
      </c>
      <c r="G5014" s="298">
        <f t="shared" si="627"/>
        <v>1.3680884233624696E-3</v>
      </c>
      <c r="H5014" s="299">
        <f t="shared" si="628"/>
        <v>125.31615450134016</v>
      </c>
      <c r="I5014" s="304">
        <f t="shared" si="629"/>
        <v>79.636136623335403</v>
      </c>
      <c r="J5014" s="299">
        <f t="shared" si="630"/>
        <v>35.370970343464222</v>
      </c>
      <c r="K5014" s="303">
        <f t="shared" si="625"/>
        <v>240.3232614681398</v>
      </c>
      <c r="L5014" s="298">
        <f t="shared" si="631"/>
        <v>3.4027106459897836E-4</v>
      </c>
    </row>
    <row r="5015" spans="1:12" ht="30" customHeight="1" x14ac:dyDescent="0.2">
      <c r="A5015" s="296">
        <v>43728</v>
      </c>
      <c r="B5015" s="297">
        <v>6037.5</v>
      </c>
      <c r="C5015" s="291">
        <f>INDEX('Task 1 Data Calculations'!$A$1:$BG$27151,MATCH($A5015,'Task 1 Data Calculations'!$A$1:$A$27151,0),MATCH('Task 2 My Portfolio Calculation'!$C$3,'Task 1 Data Calculations'!$A$1:$BG$1,0))</f>
        <v>2134.09</v>
      </c>
      <c r="D5015" s="297">
        <v>2211.6999999999998</v>
      </c>
      <c r="E5015" s="298">
        <f t="shared" si="624"/>
        <v>-4.8577472347844089E-3</v>
      </c>
      <c r="F5015" s="298">
        <f t="shared" si="626"/>
        <v>1.1246643591682068E-4</v>
      </c>
      <c r="G5015" s="298">
        <f t="shared" si="627"/>
        <v>1.2351070525730274E-3</v>
      </c>
      <c r="H5015" s="299">
        <f t="shared" si="628"/>
        <v>124.70740029833746</v>
      </c>
      <c r="I5015" s="304">
        <f t="shared" si="629"/>
        <v>79.645093015791616</v>
      </c>
      <c r="J5015" s="299">
        <f t="shared" si="630"/>
        <v>35.414657278391793</v>
      </c>
      <c r="K5015" s="303">
        <f t="shared" si="625"/>
        <v>239.76715059252086</v>
      </c>
      <c r="L5015" s="298">
        <f t="shared" si="631"/>
        <v>-2.3140118531250298E-3</v>
      </c>
    </row>
    <row r="5016" spans="1:12" ht="30" customHeight="1" x14ac:dyDescent="0.2">
      <c r="A5016" s="296">
        <v>43729</v>
      </c>
      <c r="B5016" s="297">
        <v>6037.5</v>
      </c>
      <c r="C5016" s="291">
        <f>INDEX('Task 1 Data Calculations'!$A$1:$BG$27151,MATCH($A5016,'Task 1 Data Calculations'!$A$1:$A$27151,0),MATCH('Task 2 My Portfolio Calculation'!$C$3,'Task 1 Data Calculations'!$A$1:$BG$1,0))</f>
        <v>2134.09</v>
      </c>
      <c r="D5016" s="297">
        <v>2211.6999999999998</v>
      </c>
      <c r="E5016" s="298">
        <f t="shared" si="624"/>
        <v>0</v>
      </c>
      <c r="F5016" s="298">
        <f t="shared" si="626"/>
        <v>0</v>
      </c>
      <c r="G5016" s="298">
        <f t="shared" si="627"/>
        <v>0</v>
      </c>
      <c r="H5016" s="299">
        <f t="shared" si="628"/>
        <v>124.70740029833746</v>
      </c>
      <c r="I5016" s="304">
        <f t="shared" si="629"/>
        <v>79.645093015791616</v>
      </c>
      <c r="J5016" s="299">
        <f t="shared" si="630"/>
        <v>35.414657278391793</v>
      </c>
      <c r="K5016" s="303">
        <f t="shared" si="625"/>
        <v>239.76715059252086</v>
      </c>
      <c r="L5016" s="298">
        <f t="shared" si="631"/>
        <v>0</v>
      </c>
    </row>
    <row r="5017" spans="1:12" ht="30" customHeight="1" x14ac:dyDescent="0.2">
      <c r="A5017" s="296">
        <v>43730</v>
      </c>
      <c r="B5017" s="297">
        <v>6037.5</v>
      </c>
      <c r="C5017" s="291">
        <f>INDEX('Task 1 Data Calculations'!$A$1:$BG$27151,MATCH($A5017,'Task 1 Data Calculations'!$A$1:$A$27151,0),MATCH('Task 2 My Portfolio Calculation'!$C$3,'Task 1 Data Calculations'!$A$1:$BG$1,0))</f>
        <v>2134.09</v>
      </c>
      <c r="D5017" s="297">
        <v>2211.6999999999998</v>
      </c>
      <c r="E5017" s="298">
        <f t="shared" si="624"/>
        <v>0</v>
      </c>
      <c r="F5017" s="298">
        <f t="shared" si="626"/>
        <v>0</v>
      </c>
      <c r="G5017" s="298">
        <f t="shared" si="627"/>
        <v>0</v>
      </c>
      <c r="H5017" s="299">
        <f t="shared" si="628"/>
        <v>124.70740029833746</v>
      </c>
      <c r="I5017" s="304">
        <f t="shared" si="629"/>
        <v>79.645093015791616</v>
      </c>
      <c r="J5017" s="299">
        <f t="shared" si="630"/>
        <v>35.414657278391793</v>
      </c>
      <c r="K5017" s="303">
        <f t="shared" si="625"/>
        <v>239.76715059252086</v>
      </c>
      <c r="L5017" s="298">
        <f t="shared" si="631"/>
        <v>0</v>
      </c>
    </row>
    <row r="5018" spans="1:12" ht="30" customHeight="1" x14ac:dyDescent="0.2">
      <c r="A5018" s="296">
        <v>43731</v>
      </c>
      <c r="B5018" s="297">
        <v>6036.9</v>
      </c>
      <c r="C5018" s="291">
        <f>INDEX('Task 1 Data Calculations'!$A$1:$BG$27151,MATCH($A5018,'Task 1 Data Calculations'!$A$1:$A$27151,0),MATCH('Task 2 My Portfolio Calculation'!$C$3,'Task 1 Data Calculations'!$A$1:$BG$1,0))</f>
        <v>2134.83</v>
      </c>
      <c r="D5018" s="297">
        <v>2217.19</v>
      </c>
      <c r="E5018" s="298">
        <f t="shared" si="624"/>
        <v>-9.9383820395910488E-5</v>
      </c>
      <c r="F5018" s="298">
        <f t="shared" si="626"/>
        <v>3.4669190681093113E-4</v>
      </c>
      <c r="G5018" s="298">
        <f t="shared" si="627"/>
        <v>2.4791777677668119E-3</v>
      </c>
      <c r="H5018" s="299">
        <f t="shared" si="628"/>
        <v>124.69500640046418</v>
      </c>
      <c r="I5018" s="304">
        <f t="shared" si="629"/>
        <v>79.672705324957391</v>
      </c>
      <c r="J5018" s="299">
        <f t="shared" si="630"/>
        <v>35.502456509369466</v>
      </c>
      <c r="K5018" s="303">
        <f t="shared" si="625"/>
        <v>239.87016823479104</v>
      </c>
      <c r="L5018" s="298">
        <f t="shared" si="631"/>
        <v>4.2965703189779556E-4</v>
      </c>
    </row>
    <row r="5019" spans="1:12" ht="30" customHeight="1" x14ac:dyDescent="0.2">
      <c r="A5019" s="296">
        <v>43732</v>
      </c>
      <c r="B5019" s="297">
        <v>5986.58</v>
      </c>
      <c r="C5019" s="291">
        <f>INDEX('Task 1 Data Calculations'!$A$1:$BG$27151,MATCH($A5019,'Task 1 Data Calculations'!$A$1:$A$27151,0),MATCH('Task 2 My Portfolio Calculation'!$C$3,'Task 1 Data Calculations'!$A$1:$BG$1,0))</f>
        <v>2134.0300000000002</v>
      </c>
      <c r="D5019" s="297">
        <v>2224.1</v>
      </c>
      <c r="E5019" s="298">
        <f t="shared" si="624"/>
        <v>-8.3703376718378825E-3</v>
      </c>
      <c r="F5019" s="298">
        <f t="shared" si="626"/>
        <v>-3.7480732999682821E-4</v>
      </c>
      <c r="G5019" s="298">
        <f t="shared" si="627"/>
        <v>3.1117110459558239E-3</v>
      </c>
      <c r="H5019" s="299">
        <f t="shared" si="628"/>
        <v>123.6512670909003</v>
      </c>
      <c r="I5019" s="304">
        <f t="shared" si="629"/>
        <v>79.642843411000925</v>
      </c>
      <c r="J5019" s="299">
        <f t="shared" si="630"/>
        <v>35.612929895448232</v>
      </c>
      <c r="K5019" s="303">
        <f t="shared" si="625"/>
        <v>238.90704039734948</v>
      </c>
      <c r="L5019" s="298">
        <f t="shared" si="631"/>
        <v>-4.0152047440047958E-3</v>
      </c>
    </row>
    <row r="5020" spans="1:12" ht="30" customHeight="1" x14ac:dyDescent="0.2">
      <c r="A5020" s="296">
        <v>43733</v>
      </c>
      <c r="B5020" s="297">
        <v>6023.46</v>
      </c>
      <c r="C5020" s="291">
        <f>INDEX('Task 1 Data Calculations'!$A$1:$BG$27151,MATCH($A5020,'Task 1 Data Calculations'!$A$1:$A$27151,0),MATCH('Task 2 My Portfolio Calculation'!$C$3,'Task 1 Data Calculations'!$A$1:$BG$1,0))</f>
        <v>2130.83</v>
      </c>
      <c r="D5020" s="297">
        <v>2212.67</v>
      </c>
      <c r="E5020" s="298">
        <f t="shared" si="624"/>
        <v>6.1415475588388162E-3</v>
      </c>
      <c r="F5020" s="298">
        <f t="shared" si="626"/>
        <v>-1.500635706920668E-3</v>
      </c>
      <c r="G5020" s="298">
        <f t="shared" si="627"/>
        <v>-5.1524082998679758E-3</v>
      </c>
      <c r="H5020" s="299">
        <f t="shared" si="628"/>
        <v>124.41067722844976</v>
      </c>
      <c r="I5020" s="304">
        <f t="shared" si="629"/>
        <v>79.523328516377688</v>
      </c>
      <c r="J5020" s="299">
        <f t="shared" si="630"/>
        <v>35.42943753987231</v>
      </c>
      <c r="K5020" s="303">
        <f t="shared" si="625"/>
        <v>239.36344328469977</v>
      </c>
      <c r="L5020" s="298">
        <f t="shared" si="631"/>
        <v>1.9103785580835355E-3</v>
      </c>
    </row>
    <row r="5021" spans="1:12" ht="30" customHeight="1" x14ac:dyDescent="0.2">
      <c r="A5021" s="296">
        <v>43734</v>
      </c>
      <c r="B5021" s="297">
        <v>6009.19</v>
      </c>
      <c r="C5021" s="291">
        <f>INDEX('Task 1 Data Calculations'!$A$1:$BG$27151,MATCH($A5021,'Task 1 Data Calculations'!$A$1:$A$27151,0),MATCH('Task 2 My Portfolio Calculation'!$C$3,'Task 1 Data Calculations'!$A$1:$BG$1,0))</f>
        <v>2129.5100000000002</v>
      </c>
      <c r="D5021" s="297">
        <v>2218.4899999999998</v>
      </c>
      <c r="E5021" s="298">
        <f t="shared" si="624"/>
        <v>-2.3718809555727991E-3</v>
      </c>
      <c r="F5021" s="298">
        <f t="shared" si="626"/>
        <v>-6.1966887254934916E-4</v>
      </c>
      <c r="G5021" s="298">
        <f t="shared" si="627"/>
        <v>2.6268531701283265E-3</v>
      </c>
      <c r="H5021" s="299">
        <f t="shared" si="628"/>
        <v>124.11558991246167</v>
      </c>
      <c r="I5021" s="304">
        <f t="shared" si="629"/>
        <v>79.474050385054568</v>
      </c>
      <c r="J5021" s="299">
        <f t="shared" si="630"/>
        <v>35.522505470189785</v>
      </c>
      <c r="K5021" s="303">
        <f t="shared" si="625"/>
        <v>239.11214576770601</v>
      </c>
      <c r="L5021" s="298">
        <f t="shared" si="631"/>
        <v>-1.0498575452679497E-3</v>
      </c>
    </row>
    <row r="5022" spans="1:12" ht="30" customHeight="1" x14ac:dyDescent="0.2">
      <c r="A5022" s="296">
        <v>43735</v>
      </c>
      <c r="B5022" s="297">
        <v>5978.11</v>
      </c>
      <c r="C5022" s="291">
        <f>INDEX('Task 1 Data Calculations'!$A$1:$BG$27151,MATCH($A5022,'Task 1 Data Calculations'!$A$1:$A$27151,0),MATCH('Task 2 My Portfolio Calculation'!$C$3,'Task 1 Data Calculations'!$A$1:$BG$1,0))</f>
        <v>2127.36</v>
      </c>
      <c r="D5022" s="297">
        <v>2219.9699999999998</v>
      </c>
      <c r="E5022" s="298">
        <f t="shared" si="624"/>
        <v>-5.185499594325709E-3</v>
      </c>
      <c r="F5022" s="298">
        <f t="shared" si="626"/>
        <v>-1.010131943336689E-3</v>
      </c>
      <c r="G5022" s="298">
        <f t="shared" si="627"/>
        <v>6.6689800284456461E-4</v>
      </c>
      <c r="H5022" s="299">
        <f t="shared" si="628"/>
        <v>123.47198857132111</v>
      </c>
      <c r="I5022" s="304">
        <f t="shared" si="629"/>
        <v>79.393771108094271</v>
      </c>
      <c r="J5022" s="299">
        <f t="shared" si="630"/>
        <v>35.546195358143891</v>
      </c>
      <c r="K5022" s="303">
        <f t="shared" si="625"/>
        <v>238.41195503755927</v>
      </c>
      <c r="L5022" s="298">
        <f t="shared" si="631"/>
        <v>-2.9282942859246023E-3</v>
      </c>
    </row>
    <row r="5023" spans="1:12" ht="30" customHeight="1" x14ac:dyDescent="0.2">
      <c r="A5023" s="296">
        <v>43736</v>
      </c>
      <c r="B5023" s="297">
        <v>5978.11</v>
      </c>
      <c r="C5023" s="291">
        <f>INDEX('Task 1 Data Calculations'!$A$1:$BG$27151,MATCH($A5023,'Task 1 Data Calculations'!$A$1:$A$27151,0),MATCH('Task 2 My Portfolio Calculation'!$C$3,'Task 1 Data Calculations'!$A$1:$BG$1,0))</f>
        <v>2127.36</v>
      </c>
      <c r="D5023" s="297">
        <v>2219.9699999999998</v>
      </c>
      <c r="E5023" s="298">
        <f t="shared" si="624"/>
        <v>0</v>
      </c>
      <c r="F5023" s="298">
        <f t="shared" si="626"/>
        <v>0</v>
      </c>
      <c r="G5023" s="298">
        <f t="shared" si="627"/>
        <v>0</v>
      </c>
      <c r="H5023" s="299">
        <f t="shared" si="628"/>
        <v>123.47198857132111</v>
      </c>
      <c r="I5023" s="304">
        <f t="shared" si="629"/>
        <v>79.393771108094271</v>
      </c>
      <c r="J5023" s="299">
        <f t="shared" si="630"/>
        <v>35.546195358143891</v>
      </c>
      <c r="K5023" s="303">
        <f t="shared" si="625"/>
        <v>238.41195503755927</v>
      </c>
      <c r="L5023" s="298">
        <f t="shared" si="631"/>
        <v>0</v>
      </c>
    </row>
    <row r="5024" spans="1:12" ht="30" customHeight="1" x14ac:dyDescent="0.2">
      <c r="A5024" s="296">
        <v>43737</v>
      </c>
      <c r="B5024" s="297">
        <v>5978.11</v>
      </c>
      <c r="C5024" s="291">
        <f>INDEX('Task 1 Data Calculations'!$A$1:$BG$27151,MATCH($A5024,'Task 1 Data Calculations'!$A$1:$A$27151,0),MATCH('Task 2 My Portfolio Calculation'!$C$3,'Task 1 Data Calculations'!$A$1:$BG$1,0))</f>
        <v>2127.36</v>
      </c>
      <c r="D5024" s="297">
        <v>2219.9699999999998</v>
      </c>
      <c r="E5024" s="298">
        <f t="shared" si="624"/>
        <v>0</v>
      </c>
      <c r="F5024" s="298">
        <f t="shared" si="626"/>
        <v>0</v>
      </c>
      <c r="G5024" s="298">
        <f t="shared" si="627"/>
        <v>0</v>
      </c>
      <c r="H5024" s="299">
        <f t="shared" si="628"/>
        <v>123.47198857132111</v>
      </c>
      <c r="I5024" s="304">
        <f t="shared" si="629"/>
        <v>79.393771108094271</v>
      </c>
      <c r="J5024" s="299">
        <f t="shared" si="630"/>
        <v>35.546195358143891</v>
      </c>
      <c r="K5024" s="303">
        <f t="shared" si="625"/>
        <v>238.41195503755927</v>
      </c>
      <c r="L5024" s="298">
        <f t="shared" si="631"/>
        <v>0</v>
      </c>
    </row>
    <row r="5025" spans="1:12" ht="30" customHeight="1" x14ac:dyDescent="0.2">
      <c r="A5025" s="296">
        <v>43738</v>
      </c>
      <c r="B5025" s="297">
        <v>6008.59</v>
      </c>
      <c r="C5025" s="291">
        <f>INDEX('Task 1 Data Calculations'!$A$1:$BG$27151,MATCH($A5025,'Task 1 Data Calculations'!$A$1:$A$27151,0),MATCH('Task 2 My Portfolio Calculation'!$C$3,'Task 1 Data Calculations'!$A$1:$BG$1,0))</f>
        <v>2127.15</v>
      </c>
      <c r="D5025" s="297">
        <v>2221</v>
      </c>
      <c r="E5025" s="298">
        <f t="shared" si="624"/>
        <v>5.08564754170067E-3</v>
      </c>
      <c r="F5025" s="298">
        <f t="shared" si="626"/>
        <v>-9.8718771454604881E-5</v>
      </c>
      <c r="G5025" s="298">
        <f t="shared" si="627"/>
        <v>4.6386263292422968E-4</v>
      </c>
      <c r="H5025" s="299">
        <f t="shared" si="628"/>
        <v>124.09992358646774</v>
      </c>
      <c r="I5025" s="304">
        <f t="shared" si="629"/>
        <v>79.385933452549324</v>
      </c>
      <c r="J5025" s="299">
        <f t="shared" si="630"/>
        <v>35.562683909913162</v>
      </c>
      <c r="K5025" s="303">
        <f t="shared" si="625"/>
        <v>239.04854094893022</v>
      </c>
      <c r="L5025" s="298">
        <f t="shared" si="631"/>
        <v>2.6701090189486104E-3</v>
      </c>
    </row>
    <row r="5026" spans="1:12" ht="30" customHeight="1" x14ac:dyDescent="0.2">
      <c r="A5026" s="296">
        <v>43739</v>
      </c>
      <c r="B5026" s="297">
        <v>5935.2</v>
      </c>
      <c r="C5026" s="291">
        <f>INDEX('Task 1 Data Calculations'!$A$1:$BG$27151,MATCH($A5026,'Task 1 Data Calculations'!$A$1:$A$27151,0),MATCH('Task 2 My Portfolio Calculation'!$C$3,'Task 1 Data Calculations'!$A$1:$BG$1,0))</f>
        <v>2125.4699999999998</v>
      </c>
      <c r="D5026" s="297">
        <v>2224.7199999999998</v>
      </c>
      <c r="E5026" s="298">
        <f t="shared" si="624"/>
        <v>-1.2289386143919086E-2</v>
      </c>
      <c r="F5026" s="298">
        <f t="shared" si="626"/>
        <v>-7.9010120226907126E-4</v>
      </c>
      <c r="G5026" s="298">
        <f t="shared" si="627"/>
        <v>1.6735200904273296E-3</v>
      </c>
      <c r="H5026" s="299">
        <f t="shared" si="628"/>
        <v>122.57481170508279</v>
      </c>
      <c r="I5026" s="304">
        <f t="shared" si="629"/>
        <v>79.323210531085209</v>
      </c>
      <c r="J5026" s="299">
        <f t="shared" si="630"/>
        <v>35.622198775905922</v>
      </c>
      <c r="K5026" s="303">
        <f t="shared" si="625"/>
        <v>237.52022101207393</v>
      </c>
      <c r="L5026" s="298">
        <f t="shared" si="631"/>
        <v>-6.3933455974650713E-3</v>
      </c>
    </row>
    <row r="5027" spans="1:12" ht="30" customHeight="1" x14ac:dyDescent="0.2">
      <c r="A5027" s="296">
        <v>43740</v>
      </c>
      <c r="B5027" s="297">
        <v>5828.93</v>
      </c>
      <c r="C5027" s="291">
        <f>INDEX('Task 1 Data Calculations'!$A$1:$BG$27151,MATCH($A5027,'Task 1 Data Calculations'!$A$1:$A$27151,0),MATCH('Task 2 My Portfolio Calculation'!$C$3,'Task 1 Data Calculations'!$A$1:$BG$1,0))</f>
        <v>2116.9699999999998</v>
      </c>
      <c r="D5027" s="297">
        <v>2228.21</v>
      </c>
      <c r="E5027" s="298">
        <f t="shared" si="624"/>
        <v>-1.8067275822786603E-2</v>
      </c>
      <c r="F5027" s="298">
        <f t="shared" si="626"/>
        <v>-4.007133335433663E-3</v>
      </c>
      <c r="G5027" s="298">
        <f t="shared" si="627"/>
        <v>1.5675075577657432E-3</v>
      </c>
      <c r="H5027" s="299">
        <f t="shared" si="628"/>
        <v>120.36021877308093</v>
      </c>
      <c r="I5027" s="304">
        <f t="shared" si="629"/>
        <v>79.005351849892477</v>
      </c>
      <c r="J5027" s="299">
        <f t="shared" si="630"/>
        <v>35.678036841711389</v>
      </c>
      <c r="K5027" s="303">
        <f t="shared" si="625"/>
        <v>235.04360746468478</v>
      </c>
      <c r="L5027" s="298">
        <f t="shared" si="631"/>
        <v>-1.0426958752548714E-2</v>
      </c>
    </row>
    <row r="5028" spans="1:12" ht="30" customHeight="1" x14ac:dyDescent="0.2">
      <c r="A5028" s="296">
        <v>43741</v>
      </c>
      <c r="B5028" s="297">
        <v>5876.86</v>
      </c>
      <c r="C5028" s="291">
        <f>INDEX('Task 1 Data Calculations'!$A$1:$BG$27151,MATCH($A5028,'Task 1 Data Calculations'!$A$1:$A$27151,0),MATCH('Task 2 My Portfolio Calculation'!$C$3,'Task 1 Data Calculations'!$A$1:$BG$1,0))</f>
        <v>2114.65</v>
      </c>
      <c r="D5028" s="297">
        <v>2235.38</v>
      </c>
      <c r="E5028" s="298">
        <f t="shared" si="624"/>
        <v>8.1891555986534064E-3</v>
      </c>
      <c r="F5028" s="298">
        <f t="shared" si="626"/>
        <v>-1.0965068850462493E-3</v>
      </c>
      <c r="G5028" s="298">
        <f t="shared" si="627"/>
        <v>3.2126634242480002E-3</v>
      </c>
      <c r="H5028" s="299">
        <f t="shared" si="628"/>
        <v>121.34586733250164</v>
      </c>
      <c r="I5028" s="304">
        <f t="shared" si="629"/>
        <v>78.918721937633563</v>
      </c>
      <c r="J5028" s="299">
        <f t="shared" si="630"/>
        <v>35.792658365721728</v>
      </c>
      <c r="K5028" s="303">
        <f t="shared" si="625"/>
        <v>236.05724763585695</v>
      </c>
      <c r="L5028" s="298">
        <f t="shared" si="631"/>
        <v>4.3125621756144525E-3</v>
      </c>
    </row>
    <row r="5029" spans="1:12" ht="30" customHeight="1" x14ac:dyDescent="0.2">
      <c r="A5029" s="296">
        <v>43742</v>
      </c>
      <c r="B5029" s="297">
        <v>5960.43</v>
      </c>
      <c r="C5029" s="291">
        <f>INDEX('Task 1 Data Calculations'!$A$1:$BG$27151,MATCH($A5029,'Task 1 Data Calculations'!$A$1:$A$27151,0),MATCH('Task 2 My Portfolio Calculation'!$C$3,'Task 1 Data Calculations'!$A$1:$BG$1,0))</f>
        <v>2116.98</v>
      </c>
      <c r="D5029" s="297">
        <v>2238.0500000000002</v>
      </c>
      <c r="E5029" s="298">
        <f t="shared" si="624"/>
        <v>1.4120020456702638E-2</v>
      </c>
      <c r="F5029" s="298">
        <f t="shared" si="626"/>
        <v>1.101230606393928E-3</v>
      </c>
      <c r="G5029" s="298">
        <f t="shared" si="627"/>
        <v>1.1937150316658372E-3</v>
      </c>
      <c r="H5029" s="299">
        <f t="shared" si="628"/>
        <v>123.0592734615729</v>
      </c>
      <c r="I5029" s="304">
        <f t="shared" si="629"/>
        <v>79.005629649648782</v>
      </c>
      <c r="J5029" s="299">
        <f t="shared" si="630"/>
        <v>35.835384600036171</v>
      </c>
      <c r="K5029" s="303">
        <f t="shared" si="625"/>
        <v>237.90028771125785</v>
      </c>
      <c r="L5029" s="298">
        <f t="shared" si="631"/>
        <v>7.8075979189758888E-3</v>
      </c>
    </row>
    <row r="5030" spans="1:12" ht="30" customHeight="1" x14ac:dyDescent="0.2">
      <c r="A5030" s="296">
        <v>43743</v>
      </c>
      <c r="B5030" s="297">
        <v>5960.43</v>
      </c>
      <c r="C5030" s="291">
        <f>INDEX('Task 1 Data Calculations'!$A$1:$BG$27151,MATCH($A5030,'Task 1 Data Calculations'!$A$1:$A$27151,0),MATCH('Task 2 My Portfolio Calculation'!$C$3,'Task 1 Data Calculations'!$A$1:$BG$1,0))</f>
        <v>2116.98</v>
      </c>
      <c r="D5030" s="297">
        <v>2238.0500000000002</v>
      </c>
      <c r="E5030" s="298">
        <f t="shared" si="624"/>
        <v>0</v>
      </c>
      <c r="F5030" s="298">
        <f t="shared" si="626"/>
        <v>0</v>
      </c>
      <c r="G5030" s="298">
        <f t="shared" si="627"/>
        <v>0</v>
      </c>
      <c r="H5030" s="299">
        <f t="shared" si="628"/>
        <v>123.0592734615729</v>
      </c>
      <c r="I5030" s="304">
        <f t="shared" si="629"/>
        <v>79.005629649648782</v>
      </c>
      <c r="J5030" s="299">
        <f t="shared" si="630"/>
        <v>35.835384600036171</v>
      </c>
      <c r="K5030" s="303">
        <f t="shared" si="625"/>
        <v>237.90028771125785</v>
      </c>
      <c r="L5030" s="298">
        <f t="shared" si="631"/>
        <v>0</v>
      </c>
    </row>
    <row r="5031" spans="1:12" ht="30" customHeight="1" x14ac:dyDescent="0.2">
      <c r="A5031" s="296">
        <v>43744</v>
      </c>
      <c r="B5031" s="297">
        <v>5960.43</v>
      </c>
      <c r="C5031" s="291">
        <f>INDEX('Task 1 Data Calculations'!$A$1:$BG$27151,MATCH($A5031,'Task 1 Data Calculations'!$A$1:$A$27151,0),MATCH('Task 2 My Portfolio Calculation'!$C$3,'Task 1 Data Calculations'!$A$1:$BG$1,0))</f>
        <v>2116.98</v>
      </c>
      <c r="D5031" s="297">
        <v>2238.0500000000002</v>
      </c>
      <c r="E5031" s="298">
        <f t="shared" si="624"/>
        <v>0</v>
      </c>
      <c r="F5031" s="298">
        <f t="shared" si="626"/>
        <v>0</v>
      </c>
      <c r="G5031" s="298">
        <f t="shared" si="627"/>
        <v>0</v>
      </c>
      <c r="H5031" s="299">
        <f t="shared" si="628"/>
        <v>123.0592734615729</v>
      </c>
      <c r="I5031" s="304">
        <f t="shared" si="629"/>
        <v>79.005629649648782</v>
      </c>
      <c r="J5031" s="299">
        <f t="shared" si="630"/>
        <v>35.835384600036171</v>
      </c>
      <c r="K5031" s="303">
        <f t="shared" si="625"/>
        <v>237.90028771125785</v>
      </c>
      <c r="L5031" s="298">
        <f t="shared" si="631"/>
        <v>0</v>
      </c>
    </row>
    <row r="5032" spans="1:12" ht="30" customHeight="1" x14ac:dyDescent="0.2">
      <c r="A5032" s="296">
        <v>43745</v>
      </c>
      <c r="B5032" s="297">
        <v>5933.76</v>
      </c>
      <c r="C5032" s="291">
        <f>INDEX('Task 1 Data Calculations'!$A$1:$BG$27151,MATCH($A5032,'Task 1 Data Calculations'!$A$1:$A$27151,0),MATCH('Task 2 My Portfolio Calculation'!$C$3,'Task 1 Data Calculations'!$A$1:$BG$1,0))</f>
        <v>2118.9899999999998</v>
      </c>
      <c r="D5032" s="297">
        <v>2233.87</v>
      </c>
      <c r="E5032" s="298">
        <f t="shared" si="624"/>
        <v>-4.4845499688674099E-3</v>
      </c>
      <c r="F5032" s="298">
        <f t="shared" si="626"/>
        <v>9.490152908803774E-4</v>
      </c>
      <c r="G5032" s="298">
        <f t="shared" si="627"/>
        <v>-1.8694436471861865E-3</v>
      </c>
      <c r="H5032" s="299">
        <f t="shared" si="628"/>
        <v>122.50740800060196</v>
      </c>
      <c r="I5032" s="304">
        <f t="shared" si="629"/>
        <v>79.080607200251933</v>
      </c>
      <c r="J5032" s="299">
        <f t="shared" si="630"/>
        <v>35.768392367951158</v>
      </c>
      <c r="K5032" s="303">
        <f t="shared" si="625"/>
        <v>237.35640756880503</v>
      </c>
      <c r="L5032" s="298">
        <f t="shared" si="631"/>
        <v>-2.2861684938899024E-3</v>
      </c>
    </row>
    <row r="5033" spans="1:12" ht="30" customHeight="1" x14ac:dyDescent="0.2">
      <c r="A5033" s="296">
        <v>43746</v>
      </c>
      <c r="B5033" s="297">
        <v>5841.57</v>
      </c>
      <c r="C5033" s="291">
        <f>INDEX('Task 1 Data Calculations'!$A$1:$BG$27151,MATCH($A5033,'Task 1 Data Calculations'!$A$1:$A$27151,0),MATCH('Task 2 My Portfolio Calculation'!$C$3,'Task 1 Data Calculations'!$A$1:$BG$1,0))</f>
        <v>2116.04</v>
      </c>
      <c r="D5033" s="297">
        <v>2235.1799999999998</v>
      </c>
      <c r="E5033" s="298">
        <f t="shared" si="624"/>
        <v>-1.565847983012637E-2</v>
      </c>
      <c r="F5033" s="298">
        <f t="shared" si="626"/>
        <v>-1.3931426587885233E-3</v>
      </c>
      <c r="G5033" s="298">
        <f t="shared" si="627"/>
        <v>5.8625436614927022E-4</v>
      </c>
      <c r="H5033" s="299">
        <f t="shared" si="628"/>
        <v>120.58912822338347</v>
      </c>
      <c r="I5033" s="304">
        <f t="shared" si="629"/>
        <v>78.970436632878361</v>
      </c>
      <c r="J5033" s="299">
        <f t="shared" si="630"/>
        <v>35.789361744147008</v>
      </c>
      <c r="K5033" s="303">
        <f t="shared" si="625"/>
        <v>235.34892660040884</v>
      </c>
      <c r="L5033" s="298">
        <f t="shared" si="631"/>
        <v>-8.4576649476557752E-3</v>
      </c>
    </row>
    <row r="5034" spans="1:12" ht="30" customHeight="1" x14ac:dyDescent="0.2">
      <c r="A5034" s="296">
        <v>43747</v>
      </c>
      <c r="B5034" s="297">
        <v>5896.6</v>
      </c>
      <c r="C5034" s="291">
        <f>INDEX('Task 1 Data Calculations'!$A$1:$BG$27151,MATCH($A5034,'Task 1 Data Calculations'!$A$1:$A$27151,0),MATCH('Task 2 My Portfolio Calculation'!$C$3,'Task 1 Data Calculations'!$A$1:$BG$1,0))</f>
        <v>2117.8000000000002</v>
      </c>
      <c r="D5034" s="297">
        <v>2230.0500000000002</v>
      </c>
      <c r="E5034" s="298">
        <f t="shared" si="624"/>
        <v>9.3763172904195377E-3</v>
      </c>
      <c r="F5034" s="298">
        <f t="shared" si="626"/>
        <v>8.3139660515235139E-4</v>
      </c>
      <c r="G5034" s="298">
        <f t="shared" si="627"/>
        <v>-2.2977549900281696E-3</v>
      </c>
      <c r="H5034" s="299">
        <f t="shared" si="628"/>
        <v>121.719810151381</v>
      </c>
      <c r="I5034" s="304">
        <f t="shared" si="629"/>
        <v>79.036092385802334</v>
      </c>
      <c r="J5034" s="299">
        <f t="shared" si="630"/>
        <v>35.70712655960947</v>
      </c>
      <c r="K5034" s="303">
        <f t="shared" si="625"/>
        <v>236.46302909679278</v>
      </c>
      <c r="L5034" s="298">
        <f t="shared" si="631"/>
        <v>4.733832919814134E-3</v>
      </c>
    </row>
    <row r="5035" spans="1:12" ht="30" customHeight="1" x14ac:dyDescent="0.2">
      <c r="A5035" s="296">
        <v>43748</v>
      </c>
      <c r="B5035" s="297">
        <v>5934.56</v>
      </c>
      <c r="C5035" s="291">
        <f>INDEX('Task 1 Data Calculations'!$A$1:$BG$27151,MATCH($A5035,'Task 1 Data Calculations'!$A$1:$A$27151,0),MATCH('Task 2 My Portfolio Calculation'!$C$3,'Task 1 Data Calculations'!$A$1:$BG$1,0))</f>
        <v>2118.7600000000002</v>
      </c>
      <c r="D5035" s="297">
        <v>2222.8200000000002</v>
      </c>
      <c r="E5035" s="298">
        <f t="shared" si="624"/>
        <v>6.4169752176951094E-3</v>
      </c>
      <c r="F5035" s="298">
        <f t="shared" si="626"/>
        <v>4.5319788528000113E-4</v>
      </c>
      <c r="G5035" s="298">
        <f t="shared" si="627"/>
        <v>-3.2473467015738246E-3</v>
      </c>
      <c r="H5035" s="299">
        <f t="shared" si="628"/>
        <v>122.50088315662495</v>
      </c>
      <c r="I5035" s="304">
        <f t="shared" si="629"/>
        <v>79.07191137573237</v>
      </c>
      <c r="J5035" s="299">
        <f t="shared" si="630"/>
        <v>35.591173139953447</v>
      </c>
      <c r="K5035" s="303">
        <f t="shared" si="625"/>
        <v>237.16396767231075</v>
      </c>
      <c r="L5035" s="298">
        <f t="shared" si="631"/>
        <v>2.9642628625511144E-3</v>
      </c>
    </row>
    <row r="5036" spans="1:12" ht="30" customHeight="1" x14ac:dyDescent="0.2">
      <c r="A5036" s="296">
        <v>43749</v>
      </c>
      <c r="B5036" s="297">
        <v>6000.04</v>
      </c>
      <c r="C5036" s="291">
        <f>INDEX('Task 1 Data Calculations'!$A$1:$BG$27151,MATCH($A5036,'Task 1 Data Calculations'!$A$1:$A$27151,0),MATCH('Task 2 My Portfolio Calculation'!$C$3,'Task 1 Data Calculations'!$A$1:$BG$1,0))</f>
        <v>2123.4699999999998</v>
      </c>
      <c r="D5036" s="297">
        <v>2215.0300000000002</v>
      </c>
      <c r="E5036" s="298">
        <f t="shared" si="624"/>
        <v>1.0973247037629879E-2</v>
      </c>
      <c r="F5036" s="298">
        <f t="shared" si="626"/>
        <v>2.2205311523996706E-3</v>
      </c>
      <c r="G5036" s="298">
        <f t="shared" si="627"/>
        <v>-3.5107126203204032E-3</v>
      </c>
      <c r="H5036" s="299">
        <f t="shared" si="628"/>
        <v>123.84511560983042</v>
      </c>
      <c r="I5036" s="304">
        <f t="shared" si="629"/>
        <v>79.247493018221974</v>
      </c>
      <c r="J5036" s="299">
        <f t="shared" si="630"/>
        <v>35.466222759239002</v>
      </c>
      <c r="K5036" s="303">
        <f t="shared" si="625"/>
        <v>238.55883138729141</v>
      </c>
      <c r="L5036" s="298">
        <f t="shared" si="631"/>
        <v>5.8814318577598626E-3</v>
      </c>
    </row>
    <row r="5037" spans="1:12" ht="30" customHeight="1" x14ac:dyDescent="0.2">
      <c r="A5037" s="296">
        <v>43750</v>
      </c>
      <c r="B5037" s="297">
        <v>6000.04</v>
      </c>
      <c r="C5037" s="291">
        <f>INDEX('Task 1 Data Calculations'!$A$1:$BG$27151,MATCH($A5037,'Task 1 Data Calculations'!$A$1:$A$27151,0),MATCH('Task 2 My Portfolio Calculation'!$C$3,'Task 1 Data Calculations'!$A$1:$BG$1,0))</f>
        <v>2123.4699999999998</v>
      </c>
      <c r="D5037" s="297">
        <v>2215.0300000000002</v>
      </c>
      <c r="E5037" s="298">
        <f t="shared" si="624"/>
        <v>0</v>
      </c>
      <c r="F5037" s="298">
        <f t="shared" si="626"/>
        <v>0</v>
      </c>
      <c r="G5037" s="298">
        <f t="shared" si="627"/>
        <v>0</v>
      </c>
      <c r="H5037" s="299">
        <f t="shared" si="628"/>
        <v>123.84511560983042</v>
      </c>
      <c r="I5037" s="304">
        <f t="shared" si="629"/>
        <v>79.247493018221974</v>
      </c>
      <c r="J5037" s="299">
        <f t="shared" si="630"/>
        <v>35.466222759239002</v>
      </c>
      <c r="K5037" s="303">
        <f t="shared" si="625"/>
        <v>238.55883138729141</v>
      </c>
      <c r="L5037" s="298">
        <f t="shared" si="631"/>
        <v>0</v>
      </c>
    </row>
    <row r="5038" spans="1:12" ht="30" customHeight="1" x14ac:dyDescent="0.2">
      <c r="A5038" s="296">
        <v>43751</v>
      </c>
      <c r="B5038" s="297">
        <v>6000.04</v>
      </c>
      <c r="C5038" s="291">
        <f>INDEX('Task 1 Data Calculations'!$A$1:$BG$27151,MATCH($A5038,'Task 1 Data Calculations'!$A$1:$A$27151,0),MATCH('Task 2 My Portfolio Calculation'!$C$3,'Task 1 Data Calculations'!$A$1:$BG$1,0))</f>
        <v>2123.4699999999998</v>
      </c>
      <c r="D5038" s="297">
        <v>2215.0300000000002</v>
      </c>
      <c r="E5038" s="298">
        <f t="shared" si="624"/>
        <v>0</v>
      </c>
      <c r="F5038" s="298">
        <f t="shared" si="626"/>
        <v>0</v>
      </c>
      <c r="G5038" s="298">
        <f t="shared" si="627"/>
        <v>0</v>
      </c>
      <c r="H5038" s="299">
        <f t="shared" si="628"/>
        <v>123.84511560983042</v>
      </c>
      <c r="I5038" s="304">
        <f t="shared" si="629"/>
        <v>79.247493018221974</v>
      </c>
      <c r="J5038" s="299">
        <f t="shared" si="630"/>
        <v>35.466222759239002</v>
      </c>
      <c r="K5038" s="303">
        <f t="shared" si="625"/>
        <v>238.55883138729141</v>
      </c>
      <c r="L5038" s="298">
        <f t="shared" si="631"/>
        <v>0</v>
      </c>
    </row>
    <row r="5039" spans="1:12" ht="30" customHeight="1" x14ac:dyDescent="0.2">
      <c r="A5039" s="296">
        <v>43752</v>
      </c>
      <c r="B5039" s="297">
        <v>5991.72</v>
      </c>
      <c r="C5039" s="291">
        <f>INDEX('Task 1 Data Calculations'!$A$1:$BG$27151,MATCH($A5039,'Task 1 Data Calculations'!$A$1:$A$27151,0),MATCH('Task 2 My Portfolio Calculation'!$C$3,'Task 1 Data Calculations'!$A$1:$BG$1,0))</f>
        <v>2123.4699999999998</v>
      </c>
      <c r="D5039" s="297">
        <v>2215.0300000000002</v>
      </c>
      <c r="E5039" s="298">
        <f t="shared" si="624"/>
        <v>-1.387619721376211E-3</v>
      </c>
      <c r="F5039" s="298">
        <f t="shared" si="626"/>
        <v>0</v>
      </c>
      <c r="G5039" s="298">
        <f t="shared" si="627"/>
        <v>0</v>
      </c>
      <c r="H5039" s="299">
        <f t="shared" si="628"/>
        <v>123.67326568501409</v>
      </c>
      <c r="I5039" s="304">
        <f t="shared" si="629"/>
        <v>79.247493018221974</v>
      </c>
      <c r="J5039" s="299">
        <f t="shared" si="630"/>
        <v>35.466222759239002</v>
      </c>
      <c r="K5039" s="303">
        <f t="shared" si="625"/>
        <v>238.38698146247506</v>
      </c>
      <c r="L5039" s="298">
        <f t="shared" si="631"/>
        <v>-7.2036706340730921E-4</v>
      </c>
    </row>
    <row r="5040" spans="1:12" ht="30" customHeight="1" x14ac:dyDescent="0.2">
      <c r="A5040" s="296">
        <v>43753</v>
      </c>
      <c r="B5040" s="297">
        <v>6051.39</v>
      </c>
      <c r="C5040" s="291">
        <f>INDEX('Task 1 Data Calculations'!$A$1:$BG$27151,MATCH($A5040,'Task 1 Data Calculations'!$A$1:$A$27151,0),MATCH('Task 2 My Portfolio Calculation'!$C$3,'Task 1 Data Calculations'!$A$1:$BG$1,0))</f>
        <v>2128.0500000000002</v>
      </c>
      <c r="D5040" s="297">
        <v>2214.4899999999998</v>
      </c>
      <c r="E5040" s="298">
        <f t="shared" si="624"/>
        <v>9.909481568778326E-3</v>
      </c>
      <c r="F5040" s="298">
        <f t="shared" si="626"/>
        <v>2.1545243920704179E-3</v>
      </c>
      <c r="G5040" s="298">
        <f t="shared" si="627"/>
        <v>-2.4381874454818415E-4</v>
      </c>
      <c r="H5040" s="299">
        <f t="shared" si="628"/>
        <v>124.89880363187036</v>
      </c>
      <c r="I5040" s="304">
        <f t="shared" si="629"/>
        <v>79.418233674940168</v>
      </c>
      <c r="J5040" s="299">
        <f t="shared" si="630"/>
        <v>35.457575429331982</v>
      </c>
      <c r="K5040" s="303">
        <f t="shared" si="625"/>
        <v>239.7746127361425</v>
      </c>
      <c r="L5040" s="298">
        <f t="shared" si="631"/>
        <v>5.8209188486489033E-3</v>
      </c>
    </row>
    <row r="5041" spans="1:12" ht="30" customHeight="1" x14ac:dyDescent="0.2">
      <c r="A5041" s="296">
        <v>43754</v>
      </c>
      <c r="B5041" s="297">
        <v>6039.69</v>
      </c>
      <c r="C5041" s="291">
        <f>INDEX('Task 1 Data Calculations'!$A$1:$BG$27151,MATCH($A5041,'Task 1 Data Calculations'!$A$1:$A$27151,0),MATCH('Task 2 My Portfolio Calculation'!$C$3,'Task 1 Data Calculations'!$A$1:$BG$1,0))</f>
        <v>2129.77</v>
      </c>
      <c r="D5041" s="297">
        <v>2216.89</v>
      </c>
      <c r="E5041" s="298">
        <f t="shared" si="624"/>
        <v>-1.9353115936369494E-3</v>
      </c>
      <c r="F5041" s="298">
        <f t="shared" si="626"/>
        <v>8.0792522631763556E-4</v>
      </c>
      <c r="G5041" s="298">
        <f t="shared" si="627"/>
        <v>1.0831841253323652E-3</v>
      </c>
      <c r="H5041" s="299">
        <f t="shared" si="628"/>
        <v>124.65708552917023</v>
      </c>
      <c r="I5041" s="304">
        <f t="shared" si="629"/>
        <v>79.482397669355734</v>
      </c>
      <c r="J5041" s="299">
        <f t="shared" si="630"/>
        <v>35.495982512159806</v>
      </c>
      <c r="K5041" s="303">
        <f t="shared" si="625"/>
        <v>239.63546571068576</v>
      </c>
      <c r="L5041" s="298">
        <f t="shared" si="631"/>
        <v>-5.8032426314398654E-4</v>
      </c>
    </row>
    <row r="5042" spans="1:12" ht="30" customHeight="1" x14ac:dyDescent="0.2">
      <c r="A5042" s="296">
        <v>43755</v>
      </c>
      <c r="B5042" s="297">
        <v>6056.84</v>
      </c>
      <c r="C5042" s="291">
        <f>INDEX('Task 1 Data Calculations'!$A$1:$BG$27151,MATCH($A5042,'Task 1 Data Calculations'!$A$1:$A$27151,0),MATCH('Task 2 My Portfolio Calculation'!$C$3,'Task 1 Data Calculations'!$A$1:$BG$1,0))</f>
        <v>2131.52</v>
      </c>
      <c r="D5042" s="297">
        <v>2216.12</v>
      </c>
      <c r="E5042" s="298">
        <f t="shared" si="624"/>
        <v>2.835525806292274E-3</v>
      </c>
      <c r="F5042" s="298">
        <f t="shared" si="626"/>
        <v>8.213475723929251E-4</v>
      </c>
      <c r="G5042" s="298">
        <f t="shared" si="627"/>
        <v>-3.4739376078275243E-4</v>
      </c>
      <c r="H5042" s="299">
        <f t="shared" si="628"/>
        <v>125.01055391212537</v>
      </c>
      <c r="I5042" s="304">
        <f t="shared" si="629"/>
        <v>79.547680343729425</v>
      </c>
      <c r="J5042" s="299">
        <f t="shared" si="630"/>
        <v>35.483651429302228</v>
      </c>
      <c r="K5042" s="303">
        <f t="shared" si="625"/>
        <v>240.04188568515704</v>
      </c>
      <c r="L5042" s="298">
        <f t="shared" si="631"/>
        <v>1.6959925913552021E-3</v>
      </c>
    </row>
    <row r="5043" spans="1:12" ht="30" customHeight="1" x14ac:dyDescent="0.2">
      <c r="A5043" s="296">
        <v>43756</v>
      </c>
      <c r="B5043" s="297">
        <v>6033.26</v>
      </c>
      <c r="C5043" s="291">
        <f>INDEX('Task 1 Data Calculations'!$A$1:$BG$27151,MATCH($A5043,'Task 1 Data Calculations'!$A$1:$A$27151,0),MATCH('Task 2 My Portfolio Calculation'!$C$3,'Task 1 Data Calculations'!$A$1:$BG$1,0))</f>
        <v>2131.81</v>
      </c>
      <c r="D5043" s="297">
        <v>2217.23</v>
      </c>
      <c r="E5043" s="298">
        <f t="shared" si="624"/>
        <v>-3.900717098888199E-3</v>
      </c>
      <c r="F5043" s="298">
        <f t="shared" si="626"/>
        <v>1.3604389078351441E-4</v>
      </c>
      <c r="G5043" s="298">
        <f t="shared" si="627"/>
        <v>5.0075000764420168E-4</v>
      </c>
      <c r="H5043" s="299">
        <f t="shared" si="628"/>
        <v>124.52292310693886</v>
      </c>
      <c r="I5043" s="304">
        <f t="shared" si="629"/>
        <v>79.558502319666189</v>
      </c>
      <c r="J5043" s="299">
        <f t="shared" si="630"/>
        <v>35.501419868026694</v>
      </c>
      <c r="K5043" s="303">
        <f t="shared" si="625"/>
        <v>239.58284529463174</v>
      </c>
      <c r="L5043" s="298">
        <f t="shared" si="631"/>
        <v>-1.9123345461774439E-3</v>
      </c>
    </row>
    <row r="5044" spans="1:12" ht="30" customHeight="1" x14ac:dyDescent="0.2">
      <c r="A5044" s="296">
        <v>43757</v>
      </c>
      <c r="B5044" s="297">
        <v>6033.26</v>
      </c>
      <c r="C5044" s="291">
        <f>INDEX('Task 1 Data Calculations'!$A$1:$BG$27151,MATCH($A5044,'Task 1 Data Calculations'!$A$1:$A$27151,0),MATCH('Task 2 My Portfolio Calculation'!$C$3,'Task 1 Data Calculations'!$A$1:$BG$1,0))</f>
        <v>2131.81</v>
      </c>
      <c r="D5044" s="297">
        <v>2217.23</v>
      </c>
      <c r="E5044" s="298">
        <f t="shared" si="624"/>
        <v>0</v>
      </c>
      <c r="F5044" s="298">
        <f t="shared" si="626"/>
        <v>0</v>
      </c>
      <c r="G5044" s="298">
        <f t="shared" si="627"/>
        <v>0</v>
      </c>
      <c r="H5044" s="299">
        <f t="shared" si="628"/>
        <v>124.52292310693886</v>
      </c>
      <c r="I5044" s="304">
        <f t="shared" si="629"/>
        <v>79.558502319666189</v>
      </c>
      <c r="J5044" s="299">
        <f t="shared" si="630"/>
        <v>35.501419868026694</v>
      </c>
      <c r="K5044" s="303">
        <f t="shared" si="625"/>
        <v>239.58284529463174</v>
      </c>
      <c r="L5044" s="298">
        <f t="shared" si="631"/>
        <v>0</v>
      </c>
    </row>
    <row r="5045" spans="1:12" ht="30" customHeight="1" x14ac:dyDescent="0.2">
      <c r="A5045" s="296">
        <v>43758</v>
      </c>
      <c r="B5045" s="297">
        <v>6033.26</v>
      </c>
      <c r="C5045" s="291">
        <f>INDEX('Task 1 Data Calculations'!$A$1:$BG$27151,MATCH($A5045,'Task 1 Data Calculations'!$A$1:$A$27151,0),MATCH('Task 2 My Portfolio Calculation'!$C$3,'Task 1 Data Calculations'!$A$1:$BG$1,0))</f>
        <v>2131.81</v>
      </c>
      <c r="D5045" s="297">
        <v>2217.23</v>
      </c>
      <c r="E5045" s="298">
        <f t="shared" si="624"/>
        <v>0</v>
      </c>
      <c r="F5045" s="298">
        <f t="shared" si="626"/>
        <v>0</v>
      </c>
      <c r="G5045" s="298">
        <f t="shared" si="627"/>
        <v>0</v>
      </c>
      <c r="H5045" s="299">
        <f t="shared" si="628"/>
        <v>124.52292310693886</v>
      </c>
      <c r="I5045" s="304">
        <f t="shared" si="629"/>
        <v>79.558502319666189</v>
      </c>
      <c r="J5045" s="299">
        <f t="shared" si="630"/>
        <v>35.501419868026694</v>
      </c>
      <c r="K5045" s="303">
        <f t="shared" si="625"/>
        <v>239.58284529463174</v>
      </c>
      <c r="L5045" s="298">
        <f t="shared" si="631"/>
        <v>0</v>
      </c>
    </row>
    <row r="5046" spans="1:12" ht="30" customHeight="1" x14ac:dyDescent="0.2">
      <c r="A5046" s="296">
        <v>43759</v>
      </c>
      <c r="B5046" s="297">
        <v>6074.9</v>
      </c>
      <c r="C5046" s="291">
        <f>INDEX('Task 1 Data Calculations'!$A$1:$BG$27151,MATCH($A5046,'Task 1 Data Calculations'!$A$1:$A$27151,0),MATCH('Task 2 My Portfolio Calculation'!$C$3,'Task 1 Data Calculations'!$A$1:$BG$1,0))</f>
        <v>2133.38</v>
      </c>
      <c r="D5046" s="297">
        <v>2213.54</v>
      </c>
      <c r="E5046" s="298">
        <f t="shared" si="624"/>
        <v>6.8780333521113127E-3</v>
      </c>
      <c r="F5046" s="298">
        <f t="shared" si="626"/>
        <v>7.3619232480113172E-4</v>
      </c>
      <c r="G5046" s="298">
        <f t="shared" si="627"/>
        <v>-1.6656250959086107E-3</v>
      </c>
      <c r="H5046" s="299">
        <f t="shared" si="628"/>
        <v>125.37939592517077</v>
      </c>
      <c r="I5046" s="304">
        <f t="shared" si="629"/>
        <v>79.61707267844659</v>
      </c>
      <c r="J5046" s="299">
        <f t="shared" si="630"/>
        <v>35.44228781215412</v>
      </c>
      <c r="K5046" s="303">
        <f t="shared" si="625"/>
        <v>240.43875641577148</v>
      </c>
      <c r="L5046" s="298">
        <f t="shared" si="631"/>
        <v>3.572505869888836E-3</v>
      </c>
    </row>
    <row r="5047" spans="1:12" ht="30" customHeight="1" x14ac:dyDescent="0.2">
      <c r="A5047" s="296">
        <v>43760</v>
      </c>
      <c r="B5047" s="297">
        <v>6053.42</v>
      </c>
      <c r="C5047" s="291">
        <f>INDEX('Task 1 Data Calculations'!$A$1:$BG$27151,MATCH($A5047,'Task 1 Data Calculations'!$A$1:$A$27151,0),MATCH('Task 2 My Portfolio Calculation'!$C$3,'Task 1 Data Calculations'!$A$1:$BG$1,0))</f>
        <v>2133.56</v>
      </c>
      <c r="D5047" s="297">
        <v>2216.81</v>
      </c>
      <c r="E5047" s="298">
        <f t="shared" si="624"/>
        <v>-3.5421266026156601E-3</v>
      </c>
      <c r="F5047" s="298">
        <f t="shared" si="626"/>
        <v>8.4369595122794243E-5</v>
      </c>
      <c r="G5047" s="298">
        <f t="shared" si="627"/>
        <v>1.4761816081384611E-3</v>
      </c>
      <c r="H5047" s="299">
        <f t="shared" si="628"/>
        <v>124.93528623144434</v>
      </c>
      <c r="I5047" s="304">
        <f t="shared" si="629"/>
        <v>79.623789938633323</v>
      </c>
      <c r="J5047" s="299">
        <f t="shared" si="630"/>
        <v>35.494607065572772</v>
      </c>
      <c r="K5047" s="303">
        <f t="shared" si="625"/>
        <v>240.05368323565045</v>
      </c>
      <c r="L5047" s="298">
        <f t="shared" si="631"/>
        <v>-1.6015437189133921E-3</v>
      </c>
    </row>
    <row r="5048" spans="1:12" ht="30" customHeight="1" x14ac:dyDescent="0.2">
      <c r="A5048" s="296">
        <v>43761</v>
      </c>
      <c r="B5048" s="297">
        <v>6070.87</v>
      </c>
      <c r="C5048" s="291">
        <f>INDEX('Task 1 Data Calculations'!$A$1:$BG$27151,MATCH($A5048,'Task 1 Data Calculations'!$A$1:$A$27151,0),MATCH('Task 2 My Portfolio Calculation'!$C$3,'Task 1 Data Calculations'!$A$1:$BG$1,0))</f>
        <v>2134.63</v>
      </c>
      <c r="D5048" s="297">
        <v>2217.36</v>
      </c>
      <c r="E5048" s="298">
        <f t="shared" si="624"/>
        <v>2.8785210596337851E-3</v>
      </c>
      <c r="F5048" s="298">
        <f t="shared" si="626"/>
        <v>5.0138350092920447E-4</v>
      </c>
      <c r="G5048" s="298">
        <f t="shared" si="627"/>
        <v>2.4807348514872243E-4</v>
      </c>
      <c r="H5048" s="299">
        <f t="shared" si="628"/>
        <v>125.29491508395293</v>
      </c>
      <c r="I5048" s="304">
        <f t="shared" si="629"/>
        <v>79.663711993189992</v>
      </c>
      <c r="J5048" s="299">
        <f t="shared" si="630"/>
        <v>35.503412336451511</v>
      </c>
      <c r="K5048" s="303">
        <f t="shared" si="625"/>
        <v>240.46203941359443</v>
      </c>
      <c r="L5048" s="298">
        <f t="shared" si="631"/>
        <v>1.7011035716669512E-3</v>
      </c>
    </row>
    <row r="5049" spans="1:12" ht="30" customHeight="1" x14ac:dyDescent="0.2">
      <c r="A5049" s="296">
        <v>43762</v>
      </c>
      <c r="B5049" s="297">
        <v>6082.54</v>
      </c>
      <c r="C5049" s="291">
        <f>INDEX('Task 1 Data Calculations'!$A$1:$BG$27151,MATCH($A5049,'Task 1 Data Calculations'!$A$1:$A$27151,0),MATCH('Task 2 My Portfolio Calculation'!$C$3,'Task 1 Data Calculations'!$A$1:$BG$1,0))</f>
        <v>2135.6799999999998</v>
      </c>
      <c r="D5049" s="297">
        <v>2217.15</v>
      </c>
      <c r="E5049" s="298">
        <f t="shared" si="624"/>
        <v>1.9204492544400542E-3</v>
      </c>
      <c r="F5049" s="298">
        <f t="shared" si="626"/>
        <v>4.9176758650325324E-4</v>
      </c>
      <c r="G5049" s="298">
        <f t="shared" si="627"/>
        <v>-9.4711704407964502E-5</v>
      </c>
      <c r="H5049" s="299">
        <f t="shared" si="628"/>
        <v>125.53553761021104</v>
      </c>
      <c r="I5049" s="304">
        <f t="shared" si="629"/>
        <v>79.702888024568779</v>
      </c>
      <c r="J5049" s="299">
        <f t="shared" si="630"/>
        <v>35.500049747756826</v>
      </c>
      <c r="K5049" s="303">
        <f t="shared" si="625"/>
        <v>240.73847538253665</v>
      </c>
      <c r="L5049" s="298">
        <f t="shared" si="631"/>
        <v>1.1496033619957536E-3</v>
      </c>
    </row>
    <row r="5050" spans="1:12" ht="30" customHeight="1" x14ac:dyDescent="0.2">
      <c r="A5050" s="296">
        <v>43763</v>
      </c>
      <c r="B5050" s="297">
        <v>6107.42</v>
      </c>
      <c r="C5050" s="291">
        <f>INDEX('Task 1 Data Calculations'!$A$1:$BG$27151,MATCH($A5050,'Task 1 Data Calculations'!$A$1:$A$27151,0),MATCH('Task 2 My Portfolio Calculation'!$C$3,'Task 1 Data Calculations'!$A$1:$BG$1,0))</f>
        <v>2138.33</v>
      </c>
      <c r="D5050" s="297">
        <v>2213.86</v>
      </c>
      <c r="E5050" s="298">
        <f t="shared" si="624"/>
        <v>4.0820535175304659E-3</v>
      </c>
      <c r="F5050" s="298">
        <f t="shared" si="626"/>
        <v>1.2400534110041106E-3</v>
      </c>
      <c r="G5050" s="298">
        <f t="shared" si="627"/>
        <v>-1.4849890226337733E-3</v>
      </c>
      <c r="H5050" s="299">
        <f t="shared" si="628"/>
        <v>126.04798039308788</v>
      </c>
      <c r="I5050" s="304">
        <f t="shared" si="629"/>
        <v>79.801723862730526</v>
      </c>
      <c r="J5050" s="299">
        <f t="shared" si="630"/>
        <v>35.447332563578456</v>
      </c>
      <c r="K5050" s="303">
        <f t="shared" si="625"/>
        <v>241.29703681939685</v>
      </c>
      <c r="L5050" s="298">
        <f t="shared" si="631"/>
        <v>2.3202001091543042E-3</v>
      </c>
    </row>
    <row r="5051" spans="1:12" ht="30" customHeight="1" x14ac:dyDescent="0.2">
      <c r="A5051" s="296">
        <v>43764</v>
      </c>
      <c r="B5051" s="297">
        <v>6107.42</v>
      </c>
      <c r="C5051" s="291">
        <f>INDEX('Task 1 Data Calculations'!$A$1:$BG$27151,MATCH($A5051,'Task 1 Data Calculations'!$A$1:$A$27151,0),MATCH('Task 2 My Portfolio Calculation'!$C$3,'Task 1 Data Calculations'!$A$1:$BG$1,0))</f>
        <v>2138.33</v>
      </c>
      <c r="D5051" s="297">
        <v>2213.86</v>
      </c>
      <c r="E5051" s="298">
        <f t="shared" si="624"/>
        <v>0</v>
      </c>
      <c r="F5051" s="298">
        <f t="shared" si="626"/>
        <v>0</v>
      </c>
      <c r="G5051" s="298">
        <f t="shared" si="627"/>
        <v>0</v>
      </c>
      <c r="H5051" s="299">
        <f t="shared" si="628"/>
        <v>126.04798039308788</v>
      </c>
      <c r="I5051" s="304">
        <f t="shared" si="629"/>
        <v>79.801723862730526</v>
      </c>
      <c r="J5051" s="299">
        <f t="shared" si="630"/>
        <v>35.447332563578456</v>
      </c>
      <c r="K5051" s="303">
        <f t="shared" si="625"/>
        <v>241.29703681939685</v>
      </c>
      <c r="L5051" s="298">
        <f t="shared" si="631"/>
        <v>0</v>
      </c>
    </row>
    <row r="5052" spans="1:12" ht="30" customHeight="1" x14ac:dyDescent="0.2">
      <c r="A5052" s="296">
        <v>43765</v>
      </c>
      <c r="B5052" s="297">
        <v>6107.42</v>
      </c>
      <c r="C5052" s="291">
        <f>INDEX('Task 1 Data Calculations'!$A$1:$BG$27151,MATCH($A5052,'Task 1 Data Calculations'!$A$1:$A$27151,0),MATCH('Task 2 My Portfolio Calculation'!$C$3,'Task 1 Data Calculations'!$A$1:$BG$1,0))</f>
        <v>2138.33</v>
      </c>
      <c r="D5052" s="297">
        <v>2213.86</v>
      </c>
      <c r="E5052" s="298">
        <f t="shared" si="624"/>
        <v>0</v>
      </c>
      <c r="F5052" s="298">
        <f t="shared" si="626"/>
        <v>0</v>
      </c>
      <c r="G5052" s="298">
        <f t="shared" si="627"/>
        <v>0</v>
      </c>
      <c r="H5052" s="299">
        <f t="shared" si="628"/>
        <v>126.04798039308788</v>
      </c>
      <c r="I5052" s="304">
        <f t="shared" si="629"/>
        <v>79.801723862730526</v>
      </c>
      <c r="J5052" s="299">
        <f t="shared" si="630"/>
        <v>35.447332563578456</v>
      </c>
      <c r="K5052" s="303">
        <f t="shared" si="625"/>
        <v>241.29703681939685</v>
      </c>
      <c r="L5052" s="298">
        <f t="shared" si="631"/>
        <v>0</v>
      </c>
    </row>
    <row r="5053" spans="1:12" ht="30" customHeight="1" x14ac:dyDescent="0.2">
      <c r="A5053" s="296">
        <v>43766</v>
      </c>
      <c r="B5053" s="297">
        <v>6141.51</v>
      </c>
      <c r="C5053" s="291">
        <f>INDEX('Task 1 Data Calculations'!$A$1:$BG$27151,MATCH($A5053,'Task 1 Data Calculations'!$A$1:$A$27151,0),MATCH('Task 2 My Portfolio Calculation'!$C$3,'Task 1 Data Calculations'!$A$1:$BG$1,0))</f>
        <v>2139.42</v>
      </c>
      <c r="D5053" s="297">
        <v>2209.6</v>
      </c>
      <c r="E5053" s="298">
        <f t="shared" si="624"/>
        <v>5.5662148476279703E-3</v>
      </c>
      <c r="F5053" s="298">
        <f t="shared" si="626"/>
        <v>5.0961370981953465E-4</v>
      </c>
      <c r="G5053" s="298">
        <f t="shared" si="627"/>
        <v>-1.92609464853011E-3</v>
      </c>
      <c r="H5053" s="299">
        <f t="shared" si="628"/>
        <v>126.7495905330654</v>
      </c>
      <c r="I5053" s="304">
        <f t="shared" si="629"/>
        <v>79.842391915278199</v>
      </c>
      <c r="J5053" s="299">
        <f t="shared" si="630"/>
        <v>35.379057646023078</v>
      </c>
      <c r="K5053" s="303">
        <f t="shared" si="625"/>
        <v>241.97104009436669</v>
      </c>
      <c r="L5053" s="298">
        <f t="shared" si="631"/>
        <v>2.7932513546542405E-3</v>
      </c>
    </row>
    <row r="5054" spans="1:12" ht="30" customHeight="1" x14ac:dyDescent="0.2">
      <c r="A5054" s="296">
        <v>43767</v>
      </c>
      <c r="B5054" s="297">
        <v>6136.47</v>
      </c>
      <c r="C5054" s="291">
        <f>INDEX('Task 1 Data Calculations'!$A$1:$BG$27151,MATCH($A5054,'Task 1 Data Calculations'!$A$1:$A$27151,0),MATCH('Task 2 My Portfolio Calculation'!$C$3,'Task 1 Data Calculations'!$A$1:$BG$1,0))</f>
        <v>2139.04</v>
      </c>
      <c r="D5054" s="297">
        <v>2211.87</v>
      </c>
      <c r="E5054" s="298">
        <f t="shared" si="624"/>
        <v>-8.2098199917002128E-4</v>
      </c>
      <c r="F5054" s="298">
        <f t="shared" si="626"/>
        <v>-1.77634008965566E-4</v>
      </c>
      <c r="G5054" s="298">
        <f t="shared" si="627"/>
        <v>1.0268079165730575E-3</v>
      </c>
      <c r="H5054" s="299">
        <f t="shared" si="628"/>
        <v>126.64553140083558</v>
      </c>
      <c r="I5054" s="304">
        <f t="shared" si="629"/>
        <v>79.828209191116898</v>
      </c>
      <c r="J5054" s="299">
        <f t="shared" si="630"/>
        <v>35.415385142494905</v>
      </c>
      <c r="K5054" s="303">
        <f t="shared" si="625"/>
        <v>241.88912573444739</v>
      </c>
      <c r="L5054" s="298">
        <f t="shared" si="631"/>
        <v>-3.385296020852314E-4</v>
      </c>
    </row>
    <row r="5055" spans="1:12" ht="30" customHeight="1" x14ac:dyDescent="0.2">
      <c r="A5055" s="296">
        <v>43768</v>
      </c>
      <c r="B5055" s="297">
        <v>6156.93</v>
      </c>
      <c r="C5055" s="291">
        <f>INDEX('Task 1 Data Calculations'!$A$1:$BG$27151,MATCH($A5055,'Task 1 Data Calculations'!$A$1:$A$27151,0),MATCH('Task 2 My Portfolio Calculation'!$C$3,'Task 1 Data Calculations'!$A$1:$BG$1,0))</f>
        <v>2136.1999999999998</v>
      </c>
      <c r="D5055" s="297">
        <v>2215.86</v>
      </c>
      <c r="E5055" s="298">
        <f t="shared" si="624"/>
        <v>3.3286184279185094E-3</v>
      </c>
      <c r="F5055" s="298">
        <f t="shared" si="626"/>
        <v>-1.3285805792173683E-3</v>
      </c>
      <c r="G5055" s="298">
        <f t="shared" si="627"/>
        <v>1.8022784045230249E-3</v>
      </c>
      <c r="H5055" s="299">
        <f t="shared" si="628"/>
        <v>127.06708605046992</v>
      </c>
      <c r="I5055" s="304">
        <f t="shared" si="629"/>
        <v>79.722150982711881</v>
      </c>
      <c r="J5055" s="299">
        <f t="shared" si="630"/>
        <v>35.47921352632509</v>
      </c>
      <c r="K5055" s="303">
        <f t="shared" si="625"/>
        <v>242.26845055950687</v>
      </c>
      <c r="L5055" s="298">
        <f t="shared" si="631"/>
        <v>1.5681764275584575E-3</v>
      </c>
    </row>
    <row r="5056" spans="1:12" ht="30" customHeight="1" x14ac:dyDescent="0.2">
      <c r="A5056" s="296">
        <v>43769</v>
      </c>
      <c r="B5056" s="297">
        <v>6138.73</v>
      </c>
      <c r="C5056" s="291">
        <f>INDEX('Task 1 Data Calculations'!$A$1:$BG$27151,MATCH($A5056,'Task 1 Data Calculations'!$A$1:$A$27151,0),MATCH('Task 2 My Portfolio Calculation'!$C$3,'Task 1 Data Calculations'!$A$1:$BG$1,0))</f>
        <v>2133.02</v>
      </c>
      <c r="D5056" s="297">
        <v>2227.69</v>
      </c>
      <c r="E5056" s="298">
        <f t="shared" si="624"/>
        <v>-2.9603963173971621E-3</v>
      </c>
      <c r="F5056" s="298">
        <f t="shared" si="626"/>
        <v>-1.4897337631305974E-3</v>
      </c>
      <c r="G5056" s="298">
        <f t="shared" si="627"/>
        <v>5.3245841498537226E-3</v>
      </c>
      <c r="H5056" s="299">
        <f t="shared" si="628"/>
        <v>126.69091711686372</v>
      </c>
      <c r="I5056" s="304">
        <f t="shared" si="629"/>
        <v>79.603386202723541</v>
      </c>
      <c r="J5056" s="299">
        <f t="shared" si="630"/>
        <v>35.668125584316634</v>
      </c>
      <c r="K5056" s="303">
        <f t="shared" si="625"/>
        <v>241.96242890390388</v>
      </c>
      <c r="L5056" s="298">
        <f t="shared" si="631"/>
        <v>-1.2631510825955598E-3</v>
      </c>
    </row>
    <row r="5057" spans="1:12" ht="30" customHeight="1" x14ac:dyDescent="0.2">
      <c r="A5057" s="296">
        <v>43770</v>
      </c>
      <c r="B5057" s="297">
        <v>6198.59</v>
      </c>
      <c r="C5057" s="291">
        <f>INDEX('Task 1 Data Calculations'!$A$1:$BG$27151,MATCH($A5057,'Task 1 Data Calculations'!$A$1:$A$27151,0),MATCH('Task 2 My Portfolio Calculation'!$C$3,'Task 1 Data Calculations'!$A$1:$BG$1,0))</f>
        <v>2135.5700000000002</v>
      </c>
      <c r="D5057" s="297">
        <v>2224.3200000000002</v>
      </c>
      <c r="E5057" s="298">
        <f t="shared" si="624"/>
        <v>9.7039664587565983E-3</v>
      </c>
      <c r="F5057" s="298">
        <f t="shared" si="626"/>
        <v>1.194774060446477E-3</v>
      </c>
      <c r="G5057" s="298">
        <f t="shared" si="627"/>
        <v>-1.5139232138560665E-3</v>
      </c>
      <c r="H5057" s="299">
        <f t="shared" si="628"/>
        <v>127.92032152719487</v>
      </c>
      <c r="I5057" s="304">
        <f t="shared" si="629"/>
        <v>79.698494263682264</v>
      </c>
      <c r="J5057" s="299">
        <f t="shared" si="630"/>
        <v>35.614126780999804</v>
      </c>
      <c r="K5057" s="303">
        <f t="shared" si="625"/>
        <v>243.23294257187695</v>
      </c>
      <c r="L5057" s="298">
        <f t="shared" si="631"/>
        <v>5.2508716899913876E-3</v>
      </c>
    </row>
    <row r="5058" spans="1:12" ht="30" customHeight="1" x14ac:dyDescent="0.2">
      <c r="A5058" s="296">
        <v>43771</v>
      </c>
      <c r="B5058" s="297">
        <v>6198.59</v>
      </c>
      <c r="C5058" s="291">
        <f>INDEX('Task 1 Data Calculations'!$A$1:$BG$27151,MATCH($A5058,'Task 1 Data Calculations'!$A$1:$A$27151,0),MATCH('Task 2 My Portfolio Calculation'!$C$3,'Task 1 Data Calculations'!$A$1:$BG$1,0))</f>
        <v>2135.5700000000002</v>
      </c>
      <c r="D5058" s="297">
        <v>2224.3200000000002</v>
      </c>
      <c r="E5058" s="298">
        <f t="shared" si="624"/>
        <v>0</v>
      </c>
      <c r="F5058" s="298">
        <f t="shared" si="626"/>
        <v>0</v>
      </c>
      <c r="G5058" s="298">
        <f t="shared" si="627"/>
        <v>0</v>
      </c>
      <c r="H5058" s="299">
        <f t="shared" si="628"/>
        <v>127.92032152719487</v>
      </c>
      <c r="I5058" s="304">
        <f t="shared" si="629"/>
        <v>79.698494263682264</v>
      </c>
      <c r="J5058" s="299">
        <f t="shared" si="630"/>
        <v>35.614126780999804</v>
      </c>
      <c r="K5058" s="303">
        <f t="shared" si="625"/>
        <v>243.23294257187695</v>
      </c>
      <c r="L5058" s="298">
        <f t="shared" si="631"/>
        <v>0</v>
      </c>
    </row>
    <row r="5059" spans="1:12" ht="30" customHeight="1" x14ac:dyDescent="0.2">
      <c r="A5059" s="296">
        <v>43772</v>
      </c>
      <c r="B5059" s="297">
        <v>6198.59</v>
      </c>
      <c r="C5059" s="291">
        <f>INDEX('Task 1 Data Calculations'!$A$1:$BG$27151,MATCH($A5059,'Task 1 Data Calculations'!$A$1:$A$27151,0),MATCH('Task 2 My Portfolio Calculation'!$C$3,'Task 1 Data Calculations'!$A$1:$BG$1,0))</f>
        <v>2135.5700000000002</v>
      </c>
      <c r="D5059" s="297">
        <v>2224.3200000000002</v>
      </c>
      <c r="E5059" s="298">
        <f t="shared" si="624"/>
        <v>0</v>
      </c>
      <c r="F5059" s="298">
        <f t="shared" si="626"/>
        <v>0</v>
      </c>
      <c r="G5059" s="298">
        <f t="shared" si="627"/>
        <v>0</v>
      </c>
      <c r="H5059" s="299">
        <f t="shared" si="628"/>
        <v>127.92032152719487</v>
      </c>
      <c r="I5059" s="304">
        <f t="shared" si="629"/>
        <v>79.698494263682264</v>
      </c>
      <c r="J5059" s="299">
        <f t="shared" si="630"/>
        <v>35.614126780999804</v>
      </c>
      <c r="K5059" s="303">
        <f t="shared" si="625"/>
        <v>243.23294257187695</v>
      </c>
      <c r="L5059" s="298">
        <f t="shared" si="631"/>
        <v>0</v>
      </c>
    </row>
    <row r="5060" spans="1:12" ht="30" customHeight="1" x14ac:dyDescent="0.2">
      <c r="A5060" s="296">
        <v>43773</v>
      </c>
      <c r="B5060" s="297">
        <v>6221.63</v>
      </c>
      <c r="C5060" s="291">
        <f>INDEX('Task 1 Data Calculations'!$A$1:$BG$27151,MATCH($A5060,'Task 1 Data Calculations'!$A$1:$A$27151,0),MATCH('Task 2 My Portfolio Calculation'!$C$3,'Task 1 Data Calculations'!$A$1:$BG$1,0))</f>
        <v>2140.44</v>
      </c>
      <c r="D5060" s="297">
        <v>2219.0500000000002</v>
      </c>
      <c r="E5060" s="298">
        <f t="shared" si="624"/>
        <v>3.7100834652293198E-3</v>
      </c>
      <c r="F5060" s="298">
        <f t="shared" si="626"/>
        <v>2.2778254053013778E-3</v>
      </c>
      <c r="G5060" s="298">
        <f t="shared" si="627"/>
        <v>-2.3720745610090821E-3</v>
      </c>
      <c r="H5060" s="299">
        <f t="shared" si="628"/>
        <v>128.39491659695972</v>
      </c>
      <c r="I5060" s="304">
        <f t="shared" si="629"/>
        <v>79.880033518680335</v>
      </c>
      <c r="J5060" s="299">
        <f t="shared" si="630"/>
        <v>35.52964741685004</v>
      </c>
      <c r="K5060" s="303">
        <f t="shared" si="625"/>
        <v>243.80459753249011</v>
      </c>
      <c r="L5060" s="298">
        <f t="shared" si="631"/>
        <v>2.3502365862478991E-3</v>
      </c>
    </row>
    <row r="5061" spans="1:12" ht="30" customHeight="1" x14ac:dyDescent="0.2">
      <c r="A5061" s="296">
        <v>43774</v>
      </c>
      <c r="B5061" s="297">
        <v>6214.28</v>
      </c>
      <c r="C5061" s="291">
        <f>INDEX('Task 1 Data Calculations'!$A$1:$BG$27151,MATCH($A5061,'Task 1 Data Calculations'!$A$1:$A$27151,0),MATCH('Task 2 My Portfolio Calculation'!$C$3,'Task 1 Data Calculations'!$A$1:$BG$1,0))</f>
        <v>2139.4699999999998</v>
      </c>
      <c r="D5061" s="297">
        <v>2210.56</v>
      </c>
      <c r="E5061" s="298">
        <f t="shared" ref="E5061:E5124" si="632">LN(B5061/B5060)</f>
        <v>-1.1820607990612319E-3</v>
      </c>
      <c r="F5061" s="298">
        <f t="shared" si="626"/>
        <v>-4.5328056739913568E-4</v>
      </c>
      <c r="G5061" s="298">
        <f t="shared" si="627"/>
        <v>-3.8332992729076896E-3</v>
      </c>
      <c r="H5061" s="299">
        <f t="shared" si="628"/>
        <v>128.24314599925171</v>
      </c>
      <c r="I5061" s="304">
        <f t="shared" si="629"/>
        <v>79.843825451763124</v>
      </c>
      <c r="J5061" s="299">
        <f t="shared" si="630"/>
        <v>35.393451645240361</v>
      </c>
      <c r="K5061" s="303">
        <f t="shared" ref="K5061:K5124" si="633">SUM(H5061:J5061)</f>
        <v>243.48042309625521</v>
      </c>
      <c r="L5061" s="298">
        <f t="shared" si="631"/>
        <v>-1.3296485772451348E-3</v>
      </c>
    </row>
    <row r="5062" spans="1:12" ht="30" customHeight="1" x14ac:dyDescent="0.2">
      <c r="A5062" s="296">
        <v>43775</v>
      </c>
      <c r="B5062" s="297">
        <v>6219.1</v>
      </c>
      <c r="C5062" s="291">
        <f>INDEX('Task 1 Data Calculations'!$A$1:$BG$27151,MATCH($A5062,'Task 1 Data Calculations'!$A$1:$A$27151,0),MATCH('Task 2 My Portfolio Calculation'!$C$3,'Task 1 Data Calculations'!$A$1:$BG$1,0))</f>
        <v>2137.94</v>
      </c>
      <c r="D5062" s="297">
        <v>2216.5700000000002</v>
      </c>
      <c r="E5062" s="298">
        <f t="shared" si="632"/>
        <v>7.753322493897004E-4</v>
      </c>
      <c r="F5062" s="298">
        <f t="shared" ref="F5062:F5125" si="634">IFERROR(LN(C5062/C5061),0)</f>
        <v>-7.1538621046449808E-4</v>
      </c>
      <c r="G5062" s="298">
        <f t="shared" ref="G5062:G5125" si="635">LN(D5062/D5061)</f>
        <v>2.7150789301284301E-3</v>
      </c>
      <c r="H5062" s="299">
        <f t="shared" ref="H5062:H5125" si="636">$H5061*(1+$E5062)</f>
        <v>128.34257704610812</v>
      </c>
      <c r="I5062" s="304">
        <f t="shared" ref="I5062:I5125" si="637">$I5061*(1+$F5062)</f>
        <v>79.7867062800442</v>
      </c>
      <c r="J5062" s="299">
        <f t="shared" ref="J5062:J5125" si="638">$J5061*(1+$G5062)</f>
        <v>35.489547660066876</v>
      </c>
      <c r="K5062" s="303">
        <f t="shared" si="633"/>
        <v>243.61883098621919</v>
      </c>
      <c r="L5062" s="298">
        <f t="shared" ref="L5062:L5125" si="639">(K5062-K5061)/K5061</f>
        <v>5.6845592842291542E-4</v>
      </c>
    </row>
    <row r="5063" spans="1:12" ht="30" customHeight="1" x14ac:dyDescent="0.2">
      <c r="A5063" s="296">
        <v>43776</v>
      </c>
      <c r="B5063" s="297">
        <v>6238.99</v>
      </c>
      <c r="C5063" s="291">
        <f>INDEX('Task 1 Data Calculations'!$A$1:$BG$27151,MATCH($A5063,'Task 1 Data Calculations'!$A$1:$A$27151,0),MATCH('Task 2 My Portfolio Calculation'!$C$3,'Task 1 Data Calculations'!$A$1:$BG$1,0))</f>
        <v>2138.67</v>
      </c>
      <c r="D5063" s="297">
        <v>2205.2600000000002</v>
      </c>
      <c r="E5063" s="298">
        <f t="shared" si="632"/>
        <v>3.1931085583377953E-3</v>
      </c>
      <c r="F5063" s="298">
        <f t="shared" si="634"/>
        <v>3.4139190016851457E-4</v>
      </c>
      <c r="G5063" s="298">
        <f t="shared" si="635"/>
        <v>-5.1155402464761633E-3</v>
      </c>
      <c r="H5063" s="299">
        <f t="shared" si="636"/>
        <v>128.75238882727319</v>
      </c>
      <c r="I5063" s="304">
        <f t="shared" si="637"/>
        <v>79.813944815309327</v>
      </c>
      <c r="J5063" s="299">
        <f t="shared" si="638"/>
        <v>35.307999450682566</v>
      </c>
      <c r="K5063" s="303">
        <f t="shared" si="633"/>
        <v>243.87433309326508</v>
      </c>
      <c r="L5063" s="298">
        <f t="shared" si="639"/>
        <v>1.048778150734735E-3</v>
      </c>
    </row>
    <row r="5064" spans="1:12" ht="30" customHeight="1" x14ac:dyDescent="0.2">
      <c r="A5064" s="296">
        <v>43777</v>
      </c>
      <c r="B5064" s="297">
        <v>6256.11</v>
      </c>
      <c r="C5064" s="291">
        <f>INDEX('Task 1 Data Calculations'!$A$1:$BG$27151,MATCH($A5064,'Task 1 Data Calculations'!$A$1:$A$27151,0),MATCH('Task 2 My Portfolio Calculation'!$C$3,'Task 1 Data Calculations'!$A$1:$BG$1,0))</f>
        <v>2136.9899999999998</v>
      </c>
      <c r="D5064" s="297">
        <v>2204.91</v>
      </c>
      <c r="E5064" s="298">
        <f t="shared" si="632"/>
        <v>2.7402759022334354E-3</v>
      </c>
      <c r="F5064" s="298">
        <f t="shared" si="634"/>
        <v>-7.8584362950159532E-4</v>
      </c>
      <c r="G5064" s="298">
        <f t="shared" si="635"/>
        <v>-1.5872404044974304E-4</v>
      </c>
      <c r="H5064" s="299">
        <f t="shared" si="636"/>
        <v>129.10520589573156</v>
      </c>
      <c r="I5064" s="304">
        <f t="shared" si="637"/>
        <v>79.751223535230821</v>
      </c>
      <c r="J5064" s="299">
        <f t="shared" si="638"/>
        <v>35.30239522234956</v>
      </c>
      <c r="K5064" s="303">
        <f t="shared" si="633"/>
        <v>244.15882465331194</v>
      </c>
      <c r="L5064" s="298">
        <f t="shared" si="639"/>
        <v>1.1665498227649124E-3</v>
      </c>
    </row>
    <row r="5065" spans="1:12" ht="30" customHeight="1" x14ac:dyDescent="0.2">
      <c r="A5065" s="296">
        <v>43778</v>
      </c>
      <c r="B5065" s="297">
        <v>6256.11</v>
      </c>
      <c r="C5065" s="291">
        <f>INDEX('Task 1 Data Calculations'!$A$1:$BG$27151,MATCH($A5065,'Task 1 Data Calculations'!$A$1:$A$27151,0),MATCH('Task 2 My Portfolio Calculation'!$C$3,'Task 1 Data Calculations'!$A$1:$BG$1,0))</f>
        <v>2136.9899999999998</v>
      </c>
      <c r="D5065" s="297">
        <v>2204.91</v>
      </c>
      <c r="E5065" s="298">
        <f t="shared" si="632"/>
        <v>0</v>
      </c>
      <c r="F5065" s="298">
        <f t="shared" si="634"/>
        <v>0</v>
      </c>
      <c r="G5065" s="298">
        <f t="shared" si="635"/>
        <v>0</v>
      </c>
      <c r="H5065" s="299">
        <f t="shared" si="636"/>
        <v>129.10520589573156</v>
      </c>
      <c r="I5065" s="304">
        <f t="shared" si="637"/>
        <v>79.751223535230821</v>
      </c>
      <c r="J5065" s="299">
        <f t="shared" si="638"/>
        <v>35.30239522234956</v>
      </c>
      <c r="K5065" s="303">
        <f t="shared" si="633"/>
        <v>244.15882465331194</v>
      </c>
      <c r="L5065" s="298">
        <f t="shared" si="639"/>
        <v>0</v>
      </c>
    </row>
    <row r="5066" spans="1:12" ht="30" customHeight="1" x14ac:dyDescent="0.2">
      <c r="A5066" s="296">
        <v>43779</v>
      </c>
      <c r="B5066" s="297">
        <v>6256.11</v>
      </c>
      <c r="C5066" s="291">
        <f>INDEX('Task 1 Data Calculations'!$A$1:$BG$27151,MATCH($A5066,'Task 1 Data Calculations'!$A$1:$A$27151,0),MATCH('Task 2 My Portfolio Calculation'!$C$3,'Task 1 Data Calculations'!$A$1:$BG$1,0))</f>
        <v>2136.9899999999998</v>
      </c>
      <c r="D5066" s="297">
        <v>2204.91</v>
      </c>
      <c r="E5066" s="298">
        <f t="shared" si="632"/>
        <v>0</v>
      </c>
      <c r="F5066" s="298">
        <f t="shared" si="634"/>
        <v>0</v>
      </c>
      <c r="G5066" s="298">
        <f t="shared" si="635"/>
        <v>0</v>
      </c>
      <c r="H5066" s="299">
        <f t="shared" si="636"/>
        <v>129.10520589573156</v>
      </c>
      <c r="I5066" s="304">
        <f t="shared" si="637"/>
        <v>79.751223535230821</v>
      </c>
      <c r="J5066" s="299">
        <f t="shared" si="638"/>
        <v>35.30239522234956</v>
      </c>
      <c r="K5066" s="303">
        <f t="shared" si="633"/>
        <v>244.15882465331194</v>
      </c>
      <c r="L5066" s="298">
        <f t="shared" si="639"/>
        <v>0</v>
      </c>
    </row>
    <row r="5067" spans="1:12" ht="30" customHeight="1" x14ac:dyDescent="0.2">
      <c r="A5067" s="296">
        <v>43780</v>
      </c>
      <c r="B5067" s="297">
        <v>6243.81</v>
      </c>
      <c r="C5067" s="291">
        <f>INDEX('Task 1 Data Calculations'!$A$1:$BG$27151,MATCH($A5067,'Task 1 Data Calculations'!$A$1:$A$27151,0),MATCH('Task 2 My Portfolio Calculation'!$C$3,'Task 1 Data Calculations'!$A$1:$BG$1,0))</f>
        <v>2136.9899999999998</v>
      </c>
      <c r="D5067" s="297">
        <v>2204.91</v>
      </c>
      <c r="E5067" s="298">
        <f t="shared" si="632"/>
        <v>-1.9680132304690065E-3</v>
      </c>
      <c r="F5067" s="298">
        <f t="shared" si="634"/>
        <v>0</v>
      </c>
      <c r="G5067" s="298">
        <f t="shared" si="635"/>
        <v>0</v>
      </c>
      <c r="H5067" s="299">
        <f t="shared" si="636"/>
        <v>128.85112514240632</v>
      </c>
      <c r="I5067" s="304">
        <f t="shared" si="637"/>
        <v>79.751223535230821</v>
      </c>
      <c r="J5067" s="299">
        <f t="shared" si="638"/>
        <v>35.30239522234956</v>
      </c>
      <c r="K5067" s="303">
        <f t="shared" si="633"/>
        <v>243.9047438999867</v>
      </c>
      <c r="L5067" s="298">
        <f t="shared" si="639"/>
        <v>-1.0406371905091571E-3</v>
      </c>
    </row>
    <row r="5068" spans="1:12" ht="30" customHeight="1" x14ac:dyDescent="0.2">
      <c r="A5068" s="296">
        <v>43781</v>
      </c>
      <c r="B5068" s="297">
        <v>6253.91</v>
      </c>
      <c r="C5068" s="291">
        <f>INDEX('Task 1 Data Calculations'!$A$1:$BG$27151,MATCH($A5068,'Task 1 Data Calculations'!$A$1:$A$27151,0),MATCH('Task 2 My Portfolio Calculation'!$C$3,'Task 1 Data Calculations'!$A$1:$BG$1,0))</f>
        <v>2137.7600000000002</v>
      </c>
      <c r="D5068" s="297">
        <v>2208.5100000000002</v>
      </c>
      <c r="E5068" s="298">
        <f t="shared" si="632"/>
        <v>1.6162951640424075E-3</v>
      </c>
      <c r="F5068" s="298">
        <f t="shared" si="634"/>
        <v>3.6025498956817248E-4</v>
      </c>
      <c r="G5068" s="298">
        <f t="shared" si="635"/>
        <v>1.6313882650772517E-3</v>
      </c>
      <c r="H5068" s="299">
        <f t="shared" si="636"/>
        <v>129.05938659285542</v>
      </c>
      <c r="I5068" s="304">
        <f t="shared" si="637"/>
        <v>79.779954311433556</v>
      </c>
      <c r="J5068" s="299">
        <f t="shared" si="638"/>
        <v>35.359987135644424</v>
      </c>
      <c r="K5068" s="303">
        <f t="shared" si="633"/>
        <v>244.19932803993339</v>
      </c>
      <c r="L5068" s="298">
        <f t="shared" si="639"/>
        <v>1.2077835602389401E-3</v>
      </c>
    </row>
    <row r="5069" spans="1:12" ht="30" customHeight="1" x14ac:dyDescent="0.2">
      <c r="A5069" s="296">
        <v>43782</v>
      </c>
      <c r="B5069" s="297">
        <v>6258.58</v>
      </c>
      <c r="C5069" s="291">
        <f>INDEX('Task 1 Data Calculations'!$A$1:$BG$27151,MATCH($A5069,'Task 1 Data Calculations'!$A$1:$A$27151,0),MATCH('Task 2 My Portfolio Calculation'!$C$3,'Task 1 Data Calculations'!$A$1:$BG$1,0))</f>
        <v>2135.94</v>
      </c>
      <c r="D5069" s="297">
        <v>2212.41</v>
      </c>
      <c r="E5069" s="298">
        <f t="shared" si="632"/>
        <v>7.4645417768021377E-4</v>
      </c>
      <c r="F5069" s="298">
        <f t="shared" si="634"/>
        <v>-8.5172104266719817E-4</v>
      </c>
      <c r="G5069" s="298">
        <f t="shared" si="635"/>
        <v>1.7643391021279708E-3</v>
      </c>
      <c r="H5069" s="299">
        <f t="shared" si="636"/>
        <v>129.1557235111465</v>
      </c>
      <c r="I5069" s="304">
        <f t="shared" si="637"/>
        <v>79.712004045563489</v>
      </c>
      <c r="J5069" s="299">
        <f t="shared" si="638"/>
        <v>35.422374143598589</v>
      </c>
      <c r="K5069" s="303">
        <f t="shared" si="633"/>
        <v>244.29010170030858</v>
      </c>
      <c r="L5069" s="298">
        <f t="shared" si="639"/>
        <v>3.7171953380783827E-4</v>
      </c>
    </row>
    <row r="5070" spans="1:12" ht="30" customHeight="1" x14ac:dyDescent="0.2">
      <c r="A5070" s="296">
        <v>43783</v>
      </c>
      <c r="B5070" s="297">
        <v>6265.42</v>
      </c>
      <c r="C5070" s="291">
        <f>INDEX('Task 1 Data Calculations'!$A$1:$BG$27151,MATCH($A5070,'Task 1 Data Calculations'!$A$1:$A$27151,0),MATCH('Task 2 My Portfolio Calculation'!$C$3,'Task 1 Data Calculations'!$A$1:$BG$1,0))</f>
        <v>2134.86</v>
      </c>
      <c r="D5070" s="297">
        <v>2218.29</v>
      </c>
      <c r="E5070" s="298">
        <f t="shared" si="632"/>
        <v>1.0923028872695366E-3</v>
      </c>
      <c r="F5070" s="298">
        <f t="shared" si="634"/>
        <v>-5.057600557372764E-4</v>
      </c>
      <c r="G5070" s="298">
        <f t="shared" si="635"/>
        <v>2.654209696872311E-3</v>
      </c>
      <c r="H5070" s="299">
        <f t="shared" si="636"/>
        <v>129.29680068084511</v>
      </c>
      <c r="I5070" s="304">
        <f t="shared" si="637"/>
        <v>79.671688897954468</v>
      </c>
      <c r="J5070" s="299">
        <f t="shared" si="638"/>
        <v>35.516392552536765</v>
      </c>
      <c r="K5070" s="303">
        <f t="shared" si="633"/>
        <v>244.48488213133632</v>
      </c>
      <c r="L5070" s="298">
        <f t="shared" si="639"/>
        <v>7.9733247344868433E-4</v>
      </c>
    </row>
    <row r="5071" spans="1:12" ht="30" customHeight="1" x14ac:dyDescent="0.2">
      <c r="A5071" s="296">
        <v>43784</v>
      </c>
      <c r="B5071" s="297">
        <v>6314.74</v>
      </c>
      <c r="C5071" s="291">
        <f>INDEX('Task 1 Data Calculations'!$A$1:$BG$27151,MATCH($A5071,'Task 1 Data Calculations'!$A$1:$A$27151,0),MATCH('Task 2 My Portfolio Calculation'!$C$3,'Task 1 Data Calculations'!$A$1:$BG$1,0))</f>
        <v>2135.87</v>
      </c>
      <c r="D5071" s="297">
        <v>2216.7399999999998</v>
      </c>
      <c r="E5071" s="298">
        <f t="shared" si="632"/>
        <v>7.8409579345723492E-3</v>
      </c>
      <c r="F5071" s="298">
        <f t="shared" si="634"/>
        <v>4.7298706255333487E-4</v>
      </c>
      <c r="G5071" s="298">
        <f t="shared" si="635"/>
        <v>-6.9898064414790296E-4</v>
      </c>
      <c r="H5071" s="299">
        <f t="shared" si="636"/>
        <v>130.31061145605841</v>
      </c>
      <c r="I5071" s="304">
        <f t="shared" si="637"/>
        <v>79.709372576054975</v>
      </c>
      <c r="J5071" s="299">
        <f t="shared" si="638"/>
        <v>35.491567281592587</v>
      </c>
      <c r="K5071" s="303">
        <f t="shared" si="633"/>
        <v>245.51155131370595</v>
      </c>
      <c r="L5071" s="298">
        <f t="shared" si="639"/>
        <v>4.1993156117444835E-3</v>
      </c>
    </row>
    <row r="5072" spans="1:12" ht="30" customHeight="1" x14ac:dyDescent="0.2">
      <c r="A5072" s="296">
        <v>43785</v>
      </c>
      <c r="B5072" s="297">
        <v>6314.74</v>
      </c>
      <c r="C5072" s="291">
        <f>INDEX('Task 1 Data Calculations'!$A$1:$BG$27151,MATCH($A5072,'Task 1 Data Calculations'!$A$1:$A$27151,0),MATCH('Task 2 My Portfolio Calculation'!$C$3,'Task 1 Data Calculations'!$A$1:$BG$1,0))</f>
        <v>2135.87</v>
      </c>
      <c r="D5072" s="297">
        <v>2216.7399999999998</v>
      </c>
      <c r="E5072" s="298">
        <f t="shared" si="632"/>
        <v>0</v>
      </c>
      <c r="F5072" s="298">
        <f t="shared" si="634"/>
        <v>0</v>
      </c>
      <c r="G5072" s="298">
        <f t="shared" si="635"/>
        <v>0</v>
      </c>
      <c r="H5072" s="299">
        <f t="shared" si="636"/>
        <v>130.31061145605841</v>
      </c>
      <c r="I5072" s="304">
        <f t="shared" si="637"/>
        <v>79.709372576054975</v>
      </c>
      <c r="J5072" s="299">
        <f t="shared" si="638"/>
        <v>35.491567281592587</v>
      </c>
      <c r="K5072" s="303">
        <f t="shared" si="633"/>
        <v>245.51155131370595</v>
      </c>
      <c r="L5072" s="298">
        <f t="shared" si="639"/>
        <v>0</v>
      </c>
    </row>
    <row r="5073" spans="1:12" ht="30" customHeight="1" x14ac:dyDescent="0.2">
      <c r="A5073" s="296">
        <v>43786</v>
      </c>
      <c r="B5073" s="297">
        <v>6314.74</v>
      </c>
      <c r="C5073" s="291">
        <f>INDEX('Task 1 Data Calculations'!$A$1:$BG$27151,MATCH($A5073,'Task 1 Data Calculations'!$A$1:$A$27151,0),MATCH('Task 2 My Portfolio Calculation'!$C$3,'Task 1 Data Calculations'!$A$1:$BG$1,0))</f>
        <v>2135.87</v>
      </c>
      <c r="D5073" s="297">
        <v>2216.7399999999998</v>
      </c>
      <c r="E5073" s="298">
        <f t="shared" si="632"/>
        <v>0</v>
      </c>
      <c r="F5073" s="298">
        <f t="shared" si="634"/>
        <v>0</v>
      </c>
      <c r="G5073" s="298">
        <f t="shared" si="635"/>
        <v>0</v>
      </c>
      <c r="H5073" s="299">
        <f t="shared" si="636"/>
        <v>130.31061145605841</v>
      </c>
      <c r="I5073" s="304">
        <f t="shared" si="637"/>
        <v>79.709372576054975</v>
      </c>
      <c r="J5073" s="299">
        <f t="shared" si="638"/>
        <v>35.491567281592587</v>
      </c>
      <c r="K5073" s="303">
        <f t="shared" si="633"/>
        <v>245.51155131370595</v>
      </c>
      <c r="L5073" s="298">
        <f t="shared" si="639"/>
        <v>0</v>
      </c>
    </row>
    <row r="5074" spans="1:12" ht="30" customHeight="1" x14ac:dyDescent="0.2">
      <c r="A5074" s="296">
        <v>43787</v>
      </c>
      <c r="B5074" s="297">
        <v>6318.02</v>
      </c>
      <c r="C5074" s="291">
        <f>INDEX('Task 1 Data Calculations'!$A$1:$BG$27151,MATCH($A5074,'Task 1 Data Calculations'!$A$1:$A$27151,0),MATCH('Task 2 My Portfolio Calculation'!$C$3,'Task 1 Data Calculations'!$A$1:$BG$1,0))</f>
        <v>2135.5700000000002</v>
      </c>
      <c r="D5074" s="297">
        <v>2219.5300000000002</v>
      </c>
      <c r="E5074" s="298">
        <f t="shared" si="632"/>
        <v>5.1928479187560823E-4</v>
      </c>
      <c r="F5074" s="298">
        <f t="shared" si="634"/>
        <v>-1.4046785182183802E-4</v>
      </c>
      <c r="G5074" s="298">
        <f t="shared" si="635"/>
        <v>1.2578135991892642E-3</v>
      </c>
      <c r="H5074" s="299">
        <f t="shared" si="636"/>
        <v>130.37827977480754</v>
      </c>
      <c r="I5074" s="304">
        <f t="shared" si="637"/>
        <v>79.698175971719152</v>
      </c>
      <c r="J5074" s="299">
        <f t="shared" si="638"/>
        <v>35.53620905757591</v>
      </c>
      <c r="K5074" s="303">
        <f t="shared" si="633"/>
        <v>245.61266480410259</v>
      </c>
      <c r="L5074" s="298">
        <f t="shared" si="639"/>
        <v>4.1184819962887596E-4</v>
      </c>
    </row>
    <row r="5075" spans="1:12" ht="30" customHeight="1" x14ac:dyDescent="0.2">
      <c r="A5075" s="296">
        <v>43788</v>
      </c>
      <c r="B5075" s="297">
        <v>6314.66</v>
      </c>
      <c r="C5075" s="291">
        <f>INDEX('Task 1 Data Calculations'!$A$1:$BG$27151,MATCH($A5075,'Task 1 Data Calculations'!$A$1:$A$27151,0),MATCH('Task 2 My Portfolio Calculation'!$C$3,'Task 1 Data Calculations'!$A$1:$BG$1,0))</f>
        <v>2132.75</v>
      </c>
      <c r="D5075" s="297">
        <v>2221.91</v>
      </c>
      <c r="E5075" s="298">
        <f t="shared" si="632"/>
        <v>-5.3195364391938856E-4</v>
      </c>
      <c r="F5075" s="298">
        <f t="shared" si="634"/>
        <v>-1.3213631641068465E-3</v>
      </c>
      <c r="G5075" s="298">
        <f t="shared" si="635"/>
        <v>1.0717245883335171E-3</v>
      </c>
      <c r="H5075" s="299">
        <f t="shared" si="636"/>
        <v>130.3089245737934</v>
      </c>
      <c r="I5075" s="304">
        <f t="shared" si="637"/>
        <v>79.592865737743622</v>
      </c>
      <c r="J5075" s="299">
        <f t="shared" si="638"/>
        <v>35.574294086599075</v>
      </c>
      <c r="K5075" s="303">
        <f t="shared" si="633"/>
        <v>245.47608439813609</v>
      </c>
      <c r="L5075" s="298">
        <f t="shared" si="639"/>
        <v>-5.5608046952885289E-4</v>
      </c>
    </row>
    <row r="5076" spans="1:12" ht="30" customHeight="1" x14ac:dyDescent="0.2">
      <c r="A5076" s="296">
        <v>43789</v>
      </c>
      <c r="B5076" s="297">
        <v>6292.17</v>
      </c>
      <c r="C5076" s="291">
        <f>INDEX('Task 1 Data Calculations'!$A$1:$BG$27151,MATCH($A5076,'Task 1 Data Calculations'!$A$1:$A$27151,0),MATCH('Task 2 My Portfolio Calculation'!$C$3,'Task 1 Data Calculations'!$A$1:$BG$1,0))</f>
        <v>2130.34</v>
      </c>
      <c r="D5076" s="297">
        <v>2226.2199999999998</v>
      </c>
      <c r="E5076" s="298">
        <f t="shared" si="632"/>
        <v>-3.5679110225355247E-3</v>
      </c>
      <c r="F5076" s="298">
        <f t="shared" si="634"/>
        <v>-1.1306354108088087E-3</v>
      </c>
      <c r="G5076" s="298">
        <f t="shared" si="635"/>
        <v>1.9378936086966671E-3</v>
      </c>
      <c r="H5076" s="299">
        <f t="shared" si="636"/>
        <v>129.84399392547181</v>
      </c>
      <c r="I5076" s="304">
        <f t="shared" si="637"/>
        <v>79.502875225292783</v>
      </c>
      <c r="J5076" s="299">
        <f t="shared" si="638"/>
        <v>35.643233283743392</v>
      </c>
      <c r="K5076" s="303">
        <f t="shared" si="633"/>
        <v>244.99010243450797</v>
      </c>
      <c r="L5076" s="298">
        <f t="shared" si="639"/>
        <v>-1.9797527926993862E-3</v>
      </c>
    </row>
    <row r="5077" spans="1:12" ht="30" customHeight="1" x14ac:dyDescent="0.2">
      <c r="A5077" s="296">
        <v>43790</v>
      </c>
      <c r="B5077" s="297">
        <v>6282.59</v>
      </c>
      <c r="C5077" s="291">
        <f>INDEX('Task 1 Data Calculations'!$A$1:$BG$27151,MATCH($A5077,'Task 1 Data Calculations'!$A$1:$A$27151,0),MATCH('Task 2 My Portfolio Calculation'!$C$3,'Task 1 Data Calculations'!$A$1:$BG$1,0))</f>
        <v>2129.48</v>
      </c>
      <c r="D5077" s="297">
        <v>2222.83</v>
      </c>
      <c r="E5077" s="298">
        <f t="shared" si="632"/>
        <v>-1.5236874267865173E-3</v>
      </c>
      <c r="F5077" s="298">
        <f t="shared" si="634"/>
        <v>-4.0377293485832394E-4</v>
      </c>
      <c r="G5077" s="298">
        <f t="shared" si="635"/>
        <v>-1.5239211319539065E-3</v>
      </c>
      <c r="H5077" s="299">
        <f t="shared" si="636"/>
        <v>129.64615226448382</v>
      </c>
      <c r="I5077" s="304">
        <f t="shared" si="637"/>
        <v>79.470774116033397</v>
      </c>
      <c r="J5077" s="299">
        <f t="shared" si="638"/>
        <v>35.588915807331134</v>
      </c>
      <c r="K5077" s="303">
        <f t="shared" si="633"/>
        <v>244.70584218784836</v>
      </c>
      <c r="L5077" s="298">
        <f t="shared" si="639"/>
        <v>-1.1602927785035859E-3</v>
      </c>
    </row>
    <row r="5078" spans="1:12" ht="30" customHeight="1" x14ac:dyDescent="0.2">
      <c r="A5078" s="296">
        <v>43791</v>
      </c>
      <c r="B5078" s="297">
        <v>6296.34</v>
      </c>
      <c r="C5078" s="291">
        <f>INDEX('Task 1 Data Calculations'!$A$1:$BG$27151,MATCH($A5078,'Task 1 Data Calculations'!$A$1:$A$27151,0),MATCH('Task 2 My Portfolio Calculation'!$C$3,'Task 1 Data Calculations'!$A$1:$BG$1,0))</f>
        <v>2130.9499999999998</v>
      </c>
      <c r="D5078" s="297">
        <v>2223.16</v>
      </c>
      <c r="E5078" s="298">
        <f t="shared" si="632"/>
        <v>2.1861963579505555E-3</v>
      </c>
      <c r="F5078" s="298">
        <f t="shared" si="634"/>
        <v>6.900712173813332E-4</v>
      </c>
      <c r="G5078" s="298">
        <f t="shared" si="635"/>
        <v>1.484483773493808E-4</v>
      </c>
      <c r="H5078" s="299">
        <f t="shared" si="636"/>
        <v>129.92958421038674</v>
      </c>
      <c r="I5078" s="304">
        <f t="shared" si="637"/>
        <v>79.525614609873884</v>
      </c>
      <c r="J5078" s="299">
        <f t="shared" si="638"/>
        <v>35.594198924134353</v>
      </c>
      <c r="K5078" s="303">
        <f t="shared" si="633"/>
        <v>245.04939774439498</v>
      </c>
      <c r="L5078" s="298">
        <f t="shared" si="639"/>
        <v>1.4039532259425523E-3</v>
      </c>
    </row>
    <row r="5079" spans="1:12" ht="30" customHeight="1" x14ac:dyDescent="0.2">
      <c r="A5079" s="296">
        <v>43792</v>
      </c>
      <c r="B5079" s="297">
        <v>6296.34</v>
      </c>
      <c r="C5079" s="291">
        <f>INDEX('Task 1 Data Calculations'!$A$1:$BG$27151,MATCH($A5079,'Task 1 Data Calculations'!$A$1:$A$27151,0),MATCH('Task 2 My Portfolio Calculation'!$C$3,'Task 1 Data Calculations'!$A$1:$BG$1,0))</f>
        <v>2130.9499999999998</v>
      </c>
      <c r="D5079" s="297">
        <v>2223.16</v>
      </c>
      <c r="E5079" s="298">
        <f t="shared" si="632"/>
        <v>0</v>
      </c>
      <c r="F5079" s="298">
        <f t="shared" si="634"/>
        <v>0</v>
      </c>
      <c r="G5079" s="298">
        <f t="shared" si="635"/>
        <v>0</v>
      </c>
      <c r="H5079" s="299">
        <f t="shared" si="636"/>
        <v>129.92958421038674</v>
      </c>
      <c r="I5079" s="304">
        <f t="shared" si="637"/>
        <v>79.525614609873884</v>
      </c>
      <c r="J5079" s="299">
        <f t="shared" si="638"/>
        <v>35.594198924134353</v>
      </c>
      <c r="K5079" s="303">
        <f t="shared" si="633"/>
        <v>245.04939774439498</v>
      </c>
      <c r="L5079" s="298">
        <f t="shared" si="639"/>
        <v>0</v>
      </c>
    </row>
    <row r="5080" spans="1:12" ht="30" customHeight="1" x14ac:dyDescent="0.2">
      <c r="A5080" s="296">
        <v>43793</v>
      </c>
      <c r="B5080" s="297">
        <v>6296.34</v>
      </c>
      <c r="C5080" s="291">
        <f>INDEX('Task 1 Data Calculations'!$A$1:$BG$27151,MATCH($A5080,'Task 1 Data Calculations'!$A$1:$A$27151,0),MATCH('Task 2 My Portfolio Calculation'!$C$3,'Task 1 Data Calculations'!$A$1:$BG$1,0))</f>
        <v>2130.9499999999998</v>
      </c>
      <c r="D5080" s="297">
        <v>2223.16</v>
      </c>
      <c r="E5080" s="298">
        <f t="shared" si="632"/>
        <v>0</v>
      </c>
      <c r="F5080" s="298">
        <f t="shared" si="634"/>
        <v>0</v>
      </c>
      <c r="G5080" s="298">
        <f t="shared" si="635"/>
        <v>0</v>
      </c>
      <c r="H5080" s="299">
        <f t="shared" si="636"/>
        <v>129.92958421038674</v>
      </c>
      <c r="I5080" s="304">
        <f t="shared" si="637"/>
        <v>79.525614609873884</v>
      </c>
      <c r="J5080" s="299">
        <f t="shared" si="638"/>
        <v>35.594198924134353</v>
      </c>
      <c r="K5080" s="303">
        <f t="shared" si="633"/>
        <v>245.04939774439498</v>
      </c>
      <c r="L5080" s="298">
        <f t="shared" si="639"/>
        <v>0</v>
      </c>
    </row>
    <row r="5081" spans="1:12" ht="30" customHeight="1" x14ac:dyDescent="0.2">
      <c r="A5081" s="296">
        <v>43794</v>
      </c>
      <c r="B5081" s="297">
        <v>6344.36</v>
      </c>
      <c r="C5081" s="291">
        <f>INDEX('Task 1 Data Calculations'!$A$1:$BG$27151,MATCH($A5081,'Task 1 Data Calculations'!$A$1:$A$27151,0),MATCH('Task 2 My Portfolio Calculation'!$C$3,'Task 1 Data Calculations'!$A$1:$BG$1,0))</f>
        <v>2134.2399999999998</v>
      </c>
      <c r="D5081" s="297">
        <v>2225.5300000000002</v>
      </c>
      <c r="E5081" s="298">
        <f t="shared" si="632"/>
        <v>7.5977170563661803E-3</v>
      </c>
      <c r="F5081" s="298">
        <f t="shared" si="634"/>
        <v>1.5427217322154386E-3</v>
      </c>
      <c r="G5081" s="298">
        <f t="shared" si="635"/>
        <v>1.0654822989297282E-3</v>
      </c>
      <c r="H5081" s="299">
        <f t="shared" si="636"/>
        <v>130.91675242846856</v>
      </c>
      <c r="I5081" s="304">
        <f t="shared" si="637"/>
        <v>79.648300503800328</v>
      </c>
      <c r="J5081" s="299">
        <f t="shared" si="638"/>
        <v>35.632123913032601</v>
      </c>
      <c r="K5081" s="303">
        <f t="shared" si="633"/>
        <v>246.1971768453015</v>
      </c>
      <c r="L5081" s="298">
        <f t="shared" si="639"/>
        <v>4.6838682790958696E-3</v>
      </c>
    </row>
    <row r="5082" spans="1:12" ht="30" customHeight="1" x14ac:dyDescent="0.2">
      <c r="A5082" s="296">
        <v>43795</v>
      </c>
      <c r="B5082" s="297">
        <v>6358.46</v>
      </c>
      <c r="C5082" s="291">
        <f>INDEX('Task 1 Data Calculations'!$A$1:$BG$27151,MATCH($A5082,'Task 1 Data Calculations'!$A$1:$A$27151,0),MATCH('Task 2 My Portfolio Calculation'!$C$3,'Task 1 Data Calculations'!$A$1:$BG$1,0))</f>
        <v>2137.12</v>
      </c>
      <c r="D5082" s="297">
        <v>2229.14</v>
      </c>
      <c r="E5082" s="298">
        <f t="shared" si="632"/>
        <v>2.2199804123442333E-3</v>
      </c>
      <c r="F5082" s="298">
        <f t="shared" si="634"/>
        <v>1.3485168360612991E-3</v>
      </c>
      <c r="G5082" s="298">
        <f t="shared" si="635"/>
        <v>1.6207713658962196E-3</v>
      </c>
      <c r="H5082" s="299">
        <f t="shared" si="636"/>
        <v>131.20738505450745</v>
      </c>
      <c r="I5082" s="304">
        <f t="shared" si="637"/>
        <v>79.755707577993377</v>
      </c>
      <c r="J5082" s="299">
        <f t="shared" si="638"/>
        <v>35.689875439176909</v>
      </c>
      <c r="K5082" s="303">
        <f t="shared" si="633"/>
        <v>246.65296807167775</v>
      </c>
      <c r="L5082" s="298">
        <f t="shared" si="639"/>
        <v>1.851325966514418E-3</v>
      </c>
    </row>
    <row r="5083" spans="1:12" ht="30" customHeight="1" x14ac:dyDescent="0.2">
      <c r="A5083" s="296">
        <v>43796</v>
      </c>
      <c r="B5083" s="297">
        <v>6385.76</v>
      </c>
      <c r="C5083" s="291">
        <f>INDEX('Task 1 Data Calculations'!$A$1:$BG$27151,MATCH($A5083,'Task 1 Data Calculations'!$A$1:$A$27151,0),MATCH('Task 2 My Portfolio Calculation'!$C$3,'Task 1 Data Calculations'!$A$1:$BG$1,0))</f>
        <v>2139.35</v>
      </c>
      <c r="D5083" s="297">
        <v>2226.4299999999998</v>
      </c>
      <c r="E5083" s="298">
        <f t="shared" si="632"/>
        <v>4.2843017082505892E-3</v>
      </c>
      <c r="F5083" s="298">
        <f t="shared" si="634"/>
        <v>1.0429163315193544E-3</v>
      </c>
      <c r="G5083" s="298">
        <f t="shared" si="635"/>
        <v>-1.2164550592538876E-3</v>
      </c>
      <c r="H5083" s="299">
        <f t="shared" si="636"/>
        <v>131.76951707843156</v>
      </c>
      <c r="I5083" s="304">
        <f t="shared" si="637"/>
        <v>79.838886107958345</v>
      </c>
      <c r="J5083" s="299">
        <f t="shared" si="638"/>
        <v>35.646460309634776</v>
      </c>
      <c r="K5083" s="303">
        <f t="shared" si="633"/>
        <v>247.25486349602471</v>
      </c>
      <c r="L5083" s="298">
        <f t="shared" si="639"/>
        <v>2.4402521042116627E-3</v>
      </c>
    </row>
    <row r="5084" spans="1:12" ht="30" customHeight="1" x14ac:dyDescent="0.2">
      <c r="A5084" s="296">
        <v>43797</v>
      </c>
      <c r="B5084" s="297">
        <v>6385.76</v>
      </c>
      <c r="C5084" s="291">
        <f>INDEX('Task 1 Data Calculations'!$A$1:$BG$27151,MATCH($A5084,'Task 1 Data Calculations'!$A$1:$A$27151,0),MATCH('Task 2 My Portfolio Calculation'!$C$3,'Task 1 Data Calculations'!$A$1:$BG$1,0))</f>
        <v>2139.35</v>
      </c>
      <c r="D5084" s="297">
        <v>2226.4299999999998</v>
      </c>
      <c r="E5084" s="298">
        <f t="shared" si="632"/>
        <v>0</v>
      </c>
      <c r="F5084" s="298">
        <f t="shared" si="634"/>
        <v>0</v>
      </c>
      <c r="G5084" s="298">
        <f t="shared" si="635"/>
        <v>0</v>
      </c>
      <c r="H5084" s="299">
        <f t="shared" si="636"/>
        <v>131.76951707843156</v>
      </c>
      <c r="I5084" s="304">
        <f t="shared" si="637"/>
        <v>79.838886107958345</v>
      </c>
      <c r="J5084" s="299">
        <f t="shared" si="638"/>
        <v>35.646460309634776</v>
      </c>
      <c r="K5084" s="303">
        <f t="shared" si="633"/>
        <v>247.25486349602471</v>
      </c>
      <c r="L5084" s="298">
        <f t="shared" si="639"/>
        <v>0</v>
      </c>
    </row>
    <row r="5085" spans="1:12" ht="30" customHeight="1" x14ac:dyDescent="0.2">
      <c r="A5085" s="296">
        <v>43798</v>
      </c>
      <c r="B5085" s="297">
        <v>6361.56</v>
      </c>
      <c r="C5085" s="291">
        <f>INDEX('Task 1 Data Calculations'!$A$1:$BG$27151,MATCH($A5085,'Task 1 Data Calculations'!$A$1:$A$27151,0),MATCH('Task 2 My Portfolio Calculation'!$C$3,'Task 1 Data Calculations'!$A$1:$BG$1,0))</f>
        <v>2139.9899999999998</v>
      </c>
      <c r="D5085" s="297">
        <v>2226.5500000000002</v>
      </c>
      <c r="E5085" s="298">
        <f t="shared" si="632"/>
        <v>-3.7968810813372922E-3</v>
      </c>
      <c r="F5085" s="298">
        <f t="shared" si="634"/>
        <v>2.9911154746830801E-4</v>
      </c>
      <c r="G5085" s="298">
        <f t="shared" si="635"/>
        <v>5.3896491800812077E-5</v>
      </c>
      <c r="H5085" s="299">
        <f t="shared" si="636"/>
        <v>131.26920389193953</v>
      </c>
      <c r="I5085" s="304">
        <f t="shared" si="637"/>
        <v>79.862766840730231</v>
      </c>
      <c r="J5085" s="299">
        <f t="shared" si="638"/>
        <v>35.648381528790587</v>
      </c>
      <c r="K5085" s="303">
        <f t="shared" si="633"/>
        <v>246.78035226146034</v>
      </c>
      <c r="L5085" s="298">
        <f t="shared" si="639"/>
        <v>-1.9191179006758092E-3</v>
      </c>
    </row>
    <row r="5086" spans="1:12" ht="30" customHeight="1" x14ac:dyDescent="0.2">
      <c r="A5086" s="296">
        <v>43799</v>
      </c>
      <c r="B5086" s="297">
        <v>6361.56</v>
      </c>
      <c r="C5086" s="291">
        <f>INDEX('Task 1 Data Calculations'!$A$1:$BG$27151,MATCH($A5086,'Task 1 Data Calculations'!$A$1:$A$27151,0),MATCH('Task 2 My Portfolio Calculation'!$C$3,'Task 1 Data Calculations'!$A$1:$BG$1,0))</f>
        <v>2139.9899999999998</v>
      </c>
      <c r="D5086" s="297">
        <v>2226.5500000000002</v>
      </c>
      <c r="E5086" s="298">
        <f t="shared" si="632"/>
        <v>0</v>
      </c>
      <c r="F5086" s="298">
        <f t="shared" si="634"/>
        <v>0</v>
      </c>
      <c r="G5086" s="298">
        <f t="shared" si="635"/>
        <v>0</v>
      </c>
      <c r="H5086" s="299">
        <f t="shared" si="636"/>
        <v>131.26920389193953</v>
      </c>
      <c r="I5086" s="304">
        <f t="shared" si="637"/>
        <v>79.862766840730231</v>
      </c>
      <c r="J5086" s="299">
        <f t="shared" si="638"/>
        <v>35.648381528790587</v>
      </c>
      <c r="K5086" s="303">
        <f t="shared" si="633"/>
        <v>246.78035226146034</v>
      </c>
      <c r="L5086" s="298">
        <f t="shared" si="639"/>
        <v>0</v>
      </c>
    </row>
    <row r="5087" spans="1:12" ht="30" customHeight="1" x14ac:dyDescent="0.2">
      <c r="A5087" s="296">
        <v>43800</v>
      </c>
      <c r="B5087" s="297">
        <v>6361.56</v>
      </c>
      <c r="C5087" s="291">
        <f>INDEX('Task 1 Data Calculations'!$A$1:$BG$27151,MATCH($A5087,'Task 1 Data Calculations'!$A$1:$A$27151,0),MATCH('Task 2 My Portfolio Calculation'!$C$3,'Task 1 Data Calculations'!$A$1:$BG$1,0))</f>
        <v>2139.9899999999998</v>
      </c>
      <c r="D5087" s="297">
        <v>2226.5500000000002</v>
      </c>
      <c r="E5087" s="298">
        <f t="shared" si="632"/>
        <v>0</v>
      </c>
      <c r="F5087" s="298">
        <f t="shared" si="634"/>
        <v>0</v>
      </c>
      <c r="G5087" s="298">
        <f t="shared" si="635"/>
        <v>0</v>
      </c>
      <c r="H5087" s="299">
        <f t="shared" si="636"/>
        <v>131.26920389193953</v>
      </c>
      <c r="I5087" s="304">
        <f t="shared" si="637"/>
        <v>79.862766840730231</v>
      </c>
      <c r="J5087" s="299">
        <f t="shared" si="638"/>
        <v>35.648381528790587</v>
      </c>
      <c r="K5087" s="303">
        <f t="shared" si="633"/>
        <v>246.78035226146034</v>
      </c>
      <c r="L5087" s="298">
        <f t="shared" si="639"/>
        <v>0</v>
      </c>
    </row>
    <row r="5088" spans="1:12" ht="30" customHeight="1" x14ac:dyDescent="0.2">
      <c r="A5088" s="296">
        <v>43801</v>
      </c>
      <c r="B5088" s="297">
        <v>6306.88</v>
      </c>
      <c r="C5088" s="291">
        <f>INDEX('Task 1 Data Calculations'!$A$1:$BG$27151,MATCH($A5088,'Task 1 Data Calculations'!$A$1:$A$27151,0),MATCH('Task 2 My Portfolio Calculation'!$C$3,'Task 1 Data Calculations'!$A$1:$BG$1,0))</f>
        <v>2138.17</v>
      </c>
      <c r="D5088" s="297">
        <v>2219.4299999999998</v>
      </c>
      <c r="E5088" s="298">
        <f t="shared" si="632"/>
        <v>-8.6325292719447479E-3</v>
      </c>
      <c r="F5088" s="298">
        <f t="shared" si="634"/>
        <v>-8.508331197495041E-4</v>
      </c>
      <c r="G5088" s="298">
        <f t="shared" si="635"/>
        <v>-3.2028961384150002E-3</v>
      </c>
      <c r="H5088" s="299">
        <f t="shared" si="636"/>
        <v>130.13601864683747</v>
      </c>
      <c r="I5088" s="304">
        <f t="shared" si="637"/>
        <v>79.794816953667308</v>
      </c>
      <c r="J5088" s="299">
        <f t="shared" si="638"/>
        <v>35.534203465251281</v>
      </c>
      <c r="K5088" s="303">
        <f t="shared" si="633"/>
        <v>245.46503906575606</v>
      </c>
      <c r="L5088" s="298">
        <f t="shared" si="639"/>
        <v>-5.3298943114836036E-3</v>
      </c>
    </row>
    <row r="5089" spans="1:12" ht="30" customHeight="1" x14ac:dyDescent="0.2">
      <c r="A5089" s="296">
        <v>43802</v>
      </c>
      <c r="B5089" s="297">
        <v>6265.22</v>
      </c>
      <c r="C5089" s="291">
        <f>INDEX('Task 1 Data Calculations'!$A$1:$BG$27151,MATCH($A5089,'Task 1 Data Calculations'!$A$1:$A$27151,0),MATCH('Task 2 My Portfolio Calculation'!$C$3,'Task 1 Data Calculations'!$A$1:$BG$1,0))</f>
        <v>2136.6</v>
      </c>
      <c r="D5089" s="297">
        <v>2233.4499999999998</v>
      </c>
      <c r="E5089" s="298">
        <f t="shared" si="632"/>
        <v>-6.6273975682368215E-3</v>
      </c>
      <c r="F5089" s="298">
        <f t="shared" si="634"/>
        <v>-7.3454247624627172E-4</v>
      </c>
      <c r="G5089" s="298">
        <f t="shared" si="635"/>
        <v>6.2970690106099883E-3</v>
      </c>
      <c r="H5089" s="299">
        <f t="shared" si="636"/>
        <v>129.2735555133174</v>
      </c>
      <c r="I5089" s="304">
        <f t="shared" si="637"/>
        <v>79.736204271230548</v>
      </c>
      <c r="J5089" s="299">
        <f t="shared" si="638"/>
        <v>35.757964796709018</v>
      </c>
      <c r="K5089" s="303">
        <f t="shared" si="633"/>
        <v>244.76772458125697</v>
      </c>
      <c r="L5089" s="298">
        <f t="shared" si="639"/>
        <v>-2.8407894140570025E-3</v>
      </c>
    </row>
    <row r="5090" spans="1:12" ht="30" customHeight="1" x14ac:dyDescent="0.2">
      <c r="A5090" s="296">
        <v>43803</v>
      </c>
      <c r="B5090" s="297">
        <v>6305.49</v>
      </c>
      <c r="C5090" s="291">
        <f>INDEX('Task 1 Data Calculations'!$A$1:$BG$27151,MATCH($A5090,'Task 1 Data Calculations'!$A$1:$A$27151,0),MATCH('Task 2 My Portfolio Calculation'!$C$3,'Task 1 Data Calculations'!$A$1:$BG$1,0))</f>
        <v>2140.91</v>
      </c>
      <c r="D5090" s="297">
        <v>2226.21</v>
      </c>
      <c r="E5090" s="298">
        <f t="shared" si="632"/>
        <v>6.4069790417222898E-3</v>
      </c>
      <c r="F5090" s="298">
        <f t="shared" si="634"/>
        <v>2.0151917627660378E-3</v>
      </c>
      <c r="G5090" s="298">
        <f t="shared" si="635"/>
        <v>-3.2468871440895905E-3</v>
      </c>
      <c r="H5090" s="299">
        <f t="shared" si="636"/>
        <v>130.10180847414014</v>
      </c>
      <c r="I5090" s="304">
        <f t="shared" si="637"/>
        <v>79.896888013272161</v>
      </c>
      <c r="J5090" s="299">
        <f t="shared" si="638"/>
        <v>35.641862720511774</v>
      </c>
      <c r="K5090" s="303">
        <f t="shared" si="633"/>
        <v>245.64055920792407</v>
      </c>
      <c r="L5090" s="298">
        <f t="shared" si="639"/>
        <v>3.5659710779283715E-3</v>
      </c>
    </row>
    <row r="5091" spans="1:12" ht="30" customHeight="1" x14ac:dyDescent="0.2">
      <c r="A5091" s="296">
        <v>43804</v>
      </c>
      <c r="B5091" s="297">
        <v>6316.69</v>
      </c>
      <c r="C5091" s="291">
        <f>INDEX('Task 1 Data Calculations'!$A$1:$BG$27151,MATCH($A5091,'Task 1 Data Calculations'!$A$1:$A$27151,0),MATCH('Task 2 My Portfolio Calculation'!$C$3,'Task 1 Data Calculations'!$A$1:$BG$1,0))</f>
        <v>2143.16</v>
      </c>
      <c r="D5091" s="297">
        <v>2225.2199999999998</v>
      </c>
      <c r="E5091" s="298">
        <f t="shared" si="632"/>
        <v>1.7746542894233968E-3</v>
      </c>
      <c r="F5091" s="298">
        <f t="shared" si="634"/>
        <v>1.0504031011992856E-3</v>
      </c>
      <c r="G5091" s="298">
        <f t="shared" si="635"/>
        <v>-4.4480089154389115E-4</v>
      </c>
      <c r="H5091" s="299">
        <f t="shared" si="636"/>
        <v>130.33269420661054</v>
      </c>
      <c r="I5091" s="304">
        <f t="shared" si="637"/>
        <v>79.980811952217479</v>
      </c>
      <c r="J5091" s="299">
        <f t="shared" si="638"/>
        <v>35.626009188197408</v>
      </c>
      <c r="K5091" s="303">
        <f t="shared" si="633"/>
        <v>245.93951534702543</v>
      </c>
      <c r="L5091" s="298">
        <f t="shared" si="639"/>
        <v>1.2170471361299515E-3</v>
      </c>
    </row>
    <row r="5092" spans="1:12" ht="30" customHeight="1" x14ac:dyDescent="0.2">
      <c r="A5092" s="296">
        <v>43805</v>
      </c>
      <c r="B5092" s="297">
        <v>6374.7</v>
      </c>
      <c r="C5092" s="291">
        <f>INDEX('Task 1 Data Calculations'!$A$1:$BG$27151,MATCH($A5092,'Task 1 Data Calculations'!$A$1:$A$27151,0),MATCH('Task 2 My Portfolio Calculation'!$C$3,'Task 1 Data Calculations'!$A$1:$BG$1,0))</f>
        <v>2147.5700000000002</v>
      </c>
      <c r="D5092" s="297">
        <v>2221.67</v>
      </c>
      <c r="E5092" s="298">
        <f t="shared" si="632"/>
        <v>9.141694328757782E-3</v>
      </c>
      <c r="F5092" s="298">
        <f t="shared" si="634"/>
        <v>2.0555949933277109E-3</v>
      </c>
      <c r="G5092" s="298">
        <f t="shared" si="635"/>
        <v>-1.5966217982178422E-3</v>
      </c>
      <c r="H5092" s="299">
        <f t="shared" si="636"/>
        <v>131.52415585809084</v>
      </c>
      <c r="I5092" s="304">
        <f t="shared" si="637"/>
        <v>80.145220108828738</v>
      </c>
      <c r="J5092" s="299">
        <f t="shared" si="638"/>
        <v>35.56912792534402</v>
      </c>
      <c r="K5092" s="303">
        <f t="shared" si="633"/>
        <v>247.23850389226359</v>
      </c>
      <c r="L5092" s="298">
        <f t="shared" si="639"/>
        <v>5.2817398757790584E-3</v>
      </c>
    </row>
    <row r="5093" spans="1:12" ht="30" customHeight="1" x14ac:dyDescent="0.2">
      <c r="A5093" s="296">
        <v>43806</v>
      </c>
      <c r="B5093" s="297">
        <v>6374.7</v>
      </c>
      <c r="C5093" s="291">
        <f>INDEX('Task 1 Data Calculations'!$A$1:$BG$27151,MATCH($A5093,'Task 1 Data Calculations'!$A$1:$A$27151,0),MATCH('Task 2 My Portfolio Calculation'!$C$3,'Task 1 Data Calculations'!$A$1:$BG$1,0))</f>
        <v>2147.5700000000002</v>
      </c>
      <c r="D5093" s="297">
        <v>2221.67</v>
      </c>
      <c r="E5093" s="298">
        <f t="shared" si="632"/>
        <v>0</v>
      </c>
      <c r="F5093" s="298">
        <f t="shared" si="634"/>
        <v>0</v>
      </c>
      <c r="G5093" s="298">
        <f t="shared" si="635"/>
        <v>0</v>
      </c>
      <c r="H5093" s="299">
        <f t="shared" si="636"/>
        <v>131.52415585809084</v>
      </c>
      <c r="I5093" s="304">
        <f t="shared" si="637"/>
        <v>80.145220108828738</v>
      </c>
      <c r="J5093" s="299">
        <f t="shared" si="638"/>
        <v>35.56912792534402</v>
      </c>
      <c r="K5093" s="303">
        <f t="shared" si="633"/>
        <v>247.23850389226359</v>
      </c>
      <c r="L5093" s="298">
        <f t="shared" si="639"/>
        <v>0</v>
      </c>
    </row>
    <row r="5094" spans="1:12" ht="30" customHeight="1" x14ac:dyDescent="0.2">
      <c r="A5094" s="296">
        <v>43807</v>
      </c>
      <c r="B5094" s="297">
        <v>6374.7</v>
      </c>
      <c r="C5094" s="291">
        <f>INDEX('Task 1 Data Calculations'!$A$1:$BG$27151,MATCH($A5094,'Task 1 Data Calculations'!$A$1:$A$27151,0),MATCH('Task 2 My Portfolio Calculation'!$C$3,'Task 1 Data Calculations'!$A$1:$BG$1,0))</f>
        <v>2147.5700000000002</v>
      </c>
      <c r="D5094" s="297">
        <v>2221.67</v>
      </c>
      <c r="E5094" s="298">
        <f t="shared" si="632"/>
        <v>0</v>
      </c>
      <c r="F5094" s="298">
        <f t="shared" si="634"/>
        <v>0</v>
      </c>
      <c r="G5094" s="298">
        <f t="shared" si="635"/>
        <v>0</v>
      </c>
      <c r="H5094" s="299">
        <f t="shared" si="636"/>
        <v>131.52415585809084</v>
      </c>
      <c r="I5094" s="304">
        <f t="shared" si="637"/>
        <v>80.145220108828738</v>
      </c>
      <c r="J5094" s="299">
        <f t="shared" si="638"/>
        <v>35.56912792534402</v>
      </c>
      <c r="K5094" s="303">
        <f t="shared" si="633"/>
        <v>247.23850389226359</v>
      </c>
      <c r="L5094" s="298">
        <f t="shared" si="639"/>
        <v>0</v>
      </c>
    </row>
    <row r="5095" spans="1:12" ht="30" customHeight="1" x14ac:dyDescent="0.2">
      <c r="A5095" s="296">
        <v>43808</v>
      </c>
      <c r="B5095" s="297">
        <v>6355.07</v>
      </c>
      <c r="C5095" s="291">
        <f>INDEX('Task 1 Data Calculations'!$A$1:$BG$27151,MATCH($A5095,'Task 1 Data Calculations'!$A$1:$A$27151,0),MATCH('Task 2 My Portfolio Calculation'!$C$3,'Task 1 Data Calculations'!$A$1:$BG$1,0))</f>
        <v>2149.7399999999998</v>
      </c>
      <c r="D5095" s="297">
        <v>2223.77</v>
      </c>
      <c r="E5095" s="298">
        <f t="shared" si="632"/>
        <v>-3.0841115840468465E-3</v>
      </c>
      <c r="F5095" s="298">
        <f t="shared" si="634"/>
        <v>1.0099342074198561E-3</v>
      </c>
      <c r="G5095" s="298">
        <f t="shared" si="635"/>
        <v>9.4478843768409384E-4</v>
      </c>
      <c r="H5095" s="299">
        <f t="shared" si="636"/>
        <v>131.11852068542692</v>
      </c>
      <c r="I5095" s="304">
        <f t="shared" si="637"/>
        <v>80.226161508177839</v>
      </c>
      <c r="J5095" s="299">
        <f t="shared" si="638"/>
        <v>35.602733226146391</v>
      </c>
      <c r="K5095" s="303">
        <f t="shared" si="633"/>
        <v>246.94741541975114</v>
      </c>
      <c r="L5095" s="298">
        <f t="shared" si="639"/>
        <v>-1.1773589790015089E-3</v>
      </c>
    </row>
    <row r="5096" spans="1:12" ht="30" customHeight="1" x14ac:dyDescent="0.2">
      <c r="A5096" s="296">
        <v>43809</v>
      </c>
      <c r="B5096" s="297">
        <v>6348.31</v>
      </c>
      <c r="C5096" s="291">
        <f>INDEX('Task 1 Data Calculations'!$A$1:$BG$27151,MATCH($A5096,'Task 1 Data Calculations'!$A$1:$A$27151,0),MATCH('Task 2 My Portfolio Calculation'!$C$3,'Task 1 Data Calculations'!$A$1:$BG$1,0))</f>
        <v>2152.37</v>
      </c>
      <c r="D5096" s="297">
        <v>2224.21</v>
      </c>
      <c r="E5096" s="298">
        <f t="shared" si="632"/>
        <v>-1.0642837792912772E-3</v>
      </c>
      <c r="F5096" s="298">
        <f t="shared" si="634"/>
        <v>1.222656011877753E-3</v>
      </c>
      <c r="G5096" s="298">
        <f t="shared" si="635"/>
        <v>1.9784261684408736E-4</v>
      </c>
      <c r="H5096" s="299">
        <f t="shared" si="636"/>
        <v>130.97897337069676</v>
      </c>
      <c r="I5096" s="304">
        <f t="shared" si="637"/>
        <v>80.324250506855691</v>
      </c>
      <c r="J5096" s="299">
        <f t="shared" si="638"/>
        <v>35.609776964054653</v>
      </c>
      <c r="K5096" s="303">
        <f t="shared" si="633"/>
        <v>246.9130008416071</v>
      </c>
      <c r="L5096" s="298">
        <f t="shared" si="639"/>
        <v>-1.3935994464870581E-4</v>
      </c>
    </row>
    <row r="5097" spans="1:12" ht="30" customHeight="1" x14ac:dyDescent="0.2">
      <c r="A5097" s="296">
        <v>43810</v>
      </c>
      <c r="B5097" s="297">
        <v>6366.84</v>
      </c>
      <c r="C5097" s="291">
        <f>INDEX('Task 1 Data Calculations'!$A$1:$BG$27151,MATCH($A5097,'Task 1 Data Calculations'!$A$1:$A$27151,0),MATCH('Task 2 My Portfolio Calculation'!$C$3,'Task 1 Data Calculations'!$A$1:$BG$1,0))</f>
        <v>2154.67</v>
      </c>
      <c r="D5097" s="297">
        <v>2229.02</v>
      </c>
      <c r="E5097" s="298">
        <f t="shared" si="632"/>
        <v>2.9146353944462964E-3</v>
      </c>
      <c r="F5097" s="298">
        <f t="shared" si="634"/>
        <v>1.0680189729501616E-3</v>
      </c>
      <c r="G5097" s="298">
        <f t="shared" si="635"/>
        <v>2.160230605887005E-3</v>
      </c>
      <c r="H5097" s="299">
        <f t="shared" si="636"/>
        <v>131.36072932241123</v>
      </c>
      <c r="I5097" s="304">
        <f t="shared" si="637"/>
        <v>80.410038330385021</v>
      </c>
      <c r="J5097" s="299">
        <f t="shared" si="638"/>
        <v>35.686702294121211</v>
      </c>
      <c r="K5097" s="303">
        <f t="shared" si="633"/>
        <v>247.45746994691746</v>
      </c>
      <c r="L5097" s="298">
        <f t="shared" si="639"/>
        <v>2.2051050509876895E-3</v>
      </c>
    </row>
    <row r="5098" spans="1:12" ht="30" customHeight="1" x14ac:dyDescent="0.2">
      <c r="A5098" s="296">
        <v>43811</v>
      </c>
      <c r="B5098" s="297">
        <v>6422.35</v>
      </c>
      <c r="C5098" s="291">
        <f>INDEX('Task 1 Data Calculations'!$A$1:$BG$27151,MATCH($A5098,'Task 1 Data Calculations'!$A$1:$A$27151,0),MATCH('Task 2 My Portfolio Calculation'!$C$3,'Task 1 Data Calculations'!$A$1:$BG$1,0))</f>
        <v>2159.2600000000002</v>
      </c>
      <c r="D5098" s="297">
        <v>2218.1</v>
      </c>
      <c r="E5098" s="298">
        <f t="shared" si="632"/>
        <v>8.680823193190022E-3</v>
      </c>
      <c r="F5098" s="298">
        <f t="shared" si="634"/>
        <v>2.1279908260412672E-3</v>
      </c>
      <c r="G5098" s="298">
        <f t="shared" si="635"/>
        <v>-4.9110534223393235E-3</v>
      </c>
      <c r="H5098" s="299">
        <f t="shared" si="636"/>
        <v>132.50104858818759</v>
      </c>
      <c r="I5098" s="304">
        <f t="shared" si="637"/>
        <v>80.581150154273701</v>
      </c>
      <c r="J5098" s="299">
        <f t="shared" si="638"/>
        <v>35.511442992687662</v>
      </c>
      <c r="K5098" s="303">
        <f t="shared" si="633"/>
        <v>248.59364173514894</v>
      </c>
      <c r="L5098" s="298">
        <f t="shared" si="639"/>
        <v>4.5913820604211357E-3</v>
      </c>
    </row>
    <row r="5099" spans="1:12" ht="30" customHeight="1" x14ac:dyDescent="0.2">
      <c r="A5099" s="296">
        <v>43812</v>
      </c>
      <c r="B5099" s="297">
        <v>6423.93</v>
      </c>
      <c r="C5099" s="291">
        <f>INDEX('Task 1 Data Calculations'!$A$1:$BG$27151,MATCH($A5099,'Task 1 Data Calculations'!$A$1:$A$27151,0),MATCH('Task 2 My Portfolio Calculation'!$C$3,'Task 1 Data Calculations'!$A$1:$BG$1,0))</f>
        <v>2163.81</v>
      </c>
      <c r="D5099" s="297">
        <v>2228.17</v>
      </c>
      <c r="E5099" s="298">
        <f t="shared" si="632"/>
        <v>2.4598560952541148E-4</v>
      </c>
      <c r="F5099" s="298">
        <f t="shared" si="634"/>
        <v>2.1049863546389767E-3</v>
      </c>
      <c r="G5099" s="298">
        <f t="shared" si="635"/>
        <v>4.5296471954098172E-3</v>
      </c>
      <c r="H5099" s="299">
        <f t="shared" si="636"/>
        <v>132.53364193938731</v>
      </c>
      <c r="I5099" s="304">
        <f t="shared" si="637"/>
        <v>80.750772375789566</v>
      </c>
      <c r="J5099" s="299">
        <f t="shared" si="638"/>
        <v>35.672297300844441</v>
      </c>
      <c r="K5099" s="303">
        <f t="shared" si="633"/>
        <v>248.95671161602132</v>
      </c>
      <c r="L5099" s="298">
        <f t="shared" si="639"/>
        <v>1.4604954428367946E-3</v>
      </c>
    </row>
    <row r="5100" spans="1:12" ht="30" customHeight="1" x14ac:dyDescent="0.2">
      <c r="A5100" s="296">
        <v>43813</v>
      </c>
      <c r="B5100" s="297">
        <v>6423.93</v>
      </c>
      <c r="C5100" s="291">
        <f>INDEX('Task 1 Data Calculations'!$A$1:$BG$27151,MATCH($A5100,'Task 1 Data Calculations'!$A$1:$A$27151,0),MATCH('Task 2 My Portfolio Calculation'!$C$3,'Task 1 Data Calculations'!$A$1:$BG$1,0))</f>
        <v>2163.81</v>
      </c>
      <c r="D5100" s="297">
        <v>2228.17</v>
      </c>
      <c r="E5100" s="298">
        <f t="shared" si="632"/>
        <v>0</v>
      </c>
      <c r="F5100" s="298">
        <f t="shared" si="634"/>
        <v>0</v>
      </c>
      <c r="G5100" s="298">
        <f t="shared" si="635"/>
        <v>0</v>
      </c>
      <c r="H5100" s="299">
        <f t="shared" si="636"/>
        <v>132.53364193938731</v>
      </c>
      <c r="I5100" s="304">
        <f t="shared" si="637"/>
        <v>80.750772375789566</v>
      </c>
      <c r="J5100" s="299">
        <f t="shared" si="638"/>
        <v>35.672297300844441</v>
      </c>
      <c r="K5100" s="303">
        <f t="shared" si="633"/>
        <v>248.95671161602132</v>
      </c>
      <c r="L5100" s="298">
        <f t="shared" si="639"/>
        <v>0</v>
      </c>
    </row>
    <row r="5101" spans="1:12" ht="30" customHeight="1" x14ac:dyDescent="0.2">
      <c r="A5101" s="296">
        <v>43814</v>
      </c>
      <c r="B5101" s="297">
        <v>6423.93</v>
      </c>
      <c r="C5101" s="291">
        <f>INDEX('Task 1 Data Calculations'!$A$1:$BG$27151,MATCH($A5101,'Task 1 Data Calculations'!$A$1:$A$27151,0),MATCH('Task 2 My Portfolio Calculation'!$C$3,'Task 1 Data Calculations'!$A$1:$BG$1,0))</f>
        <v>2163.81</v>
      </c>
      <c r="D5101" s="297">
        <v>2228.17</v>
      </c>
      <c r="E5101" s="298">
        <f t="shared" si="632"/>
        <v>0</v>
      </c>
      <c r="F5101" s="298">
        <f t="shared" si="634"/>
        <v>0</v>
      </c>
      <c r="G5101" s="298">
        <f t="shared" si="635"/>
        <v>0</v>
      </c>
      <c r="H5101" s="299">
        <f t="shared" si="636"/>
        <v>132.53364193938731</v>
      </c>
      <c r="I5101" s="304">
        <f t="shared" si="637"/>
        <v>80.750772375789566</v>
      </c>
      <c r="J5101" s="299">
        <f t="shared" si="638"/>
        <v>35.672297300844441</v>
      </c>
      <c r="K5101" s="303">
        <f t="shared" si="633"/>
        <v>248.95671161602132</v>
      </c>
      <c r="L5101" s="298">
        <f t="shared" si="639"/>
        <v>0</v>
      </c>
    </row>
    <row r="5102" spans="1:12" ht="30" customHeight="1" x14ac:dyDescent="0.2">
      <c r="A5102" s="296">
        <v>43815</v>
      </c>
      <c r="B5102" s="297">
        <v>6470.03</v>
      </c>
      <c r="C5102" s="291">
        <f>INDEX('Task 1 Data Calculations'!$A$1:$BG$27151,MATCH($A5102,'Task 1 Data Calculations'!$A$1:$A$27151,0),MATCH('Task 2 My Portfolio Calculation'!$C$3,'Task 1 Data Calculations'!$A$1:$BG$1,0))</f>
        <v>2167.96</v>
      </c>
      <c r="D5102" s="297">
        <v>2221.91</v>
      </c>
      <c r="E5102" s="298">
        <f t="shared" si="632"/>
        <v>7.1506653397386708E-3</v>
      </c>
      <c r="F5102" s="298">
        <f t="shared" si="634"/>
        <v>1.9160764628200079E-3</v>
      </c>
      <c r="G5102" s="298">
        <f t="shared" si="635"/>
        <v>-2.8134344232943935E-3</v>
      </c>
      <c r="H5102" s="299">
        <f t="shared" si="636"/>
        <v>133.48134565915262</v>
      </c>
      <c r="I5102" s="304">
        <f t="shared" si="637"/>
        <v>80.905497030093358</v>
      </c>
      <c r="J5102" s="299">
        <f t="shared" si="638"/>
        <v>35.571935631660253</v>
      </c>
      <c r="K5102" s="303">
        <f t="shared" si="633"/>
        <v>249.95877832090622</v>
      </c>
      <c r="L5102" s="298">
        <f t="shared" si="639"/>
        <v>4.0250640297275261E-3</v>
      </c>
    </row>
    <row r="5103" spans="1:12" ht="30" customHeight="1" x14ac:dyDescent="0.2">
      <c r="A5103" s="296">
        <v>43816</v>
      </c>
      <c r="B5103" s="297">
        <v>6472.24</v>
      </c>
      <c r="C5103" s="291">
        <f>INDEX('Task 1 Data Calculations'!$A$1:$BG$27151,MATCH($A5103,'Task 1 Data Calculations'!$A$1:$A$27151,0),MATCH('Task 2 My Portfolio Calculation'!$C$3,'Task 1 Data Calculations'!$A$1:$BG$1,0))</f>
        <v>2172.6</v>
      </c>
      <c r="D5103" s="297">
        <v>2222.81</v>
      </c>
      <c r="E5103" s="298">
        <f t="shared" si="632"/>
        <v>3.4151659971245801E-4</v>
      </c>
      <c r="F5103" s="298">
        <f t="shared" si="634"/>
        <v>2.1379737948221274E-3</v>
      </c>
      <c r="G5103" s="298">
        <f t="shared" si="635"/>
        <v>4.0497489709147332E-4</v>
      </c>
      <c r="H5103" s="299">
        <f t="shared" si="636"/>
        <v>133.52693175444719</v>
      </c>
      <c r="I5103" s="304">
        <f t="shared" si="637"/>
        <v>81.078470862600753</v>
      </c>
      <c r="J5103" s="299">
        <f t="shared" si="638"/>
        <v>35.586341372632035</v>
      </c>
      <c r="K5103" s="303">
        <f t="shared" si="633"/>
        <v>250.19174398967999</v>
      </c>
      <c r="L5103" s="298">
        <f t="shared" si="639"/>
        <v>9.3201635221101375E-4</v>
      </c>
    </row>
    <row r="5104" spans="1:12" ht="30" customHeight="1" x14ac:dyDescent="0.2">
      <c r="A5104" s="296">
        <v>43817</v>
      </c>
      <c r="B5104" s="297">
        <v>6470</v>
      </c>
      <c r="C5104" s="291">
        <f>INDEX('Task 1 Data Calculations'!$A$1:$BG$27151,MATCH($A5104,'Task 1 Data Calculations'!$A$1:$A$27151,0),MATCH('Task 2 My Portfolio Calculation'!$C$3,'Task 1 Data Calculations'!$A$1:$BG$1,0))</f>
        <v>2177.14</v>
      </c>
      <c r="D5104" s="297">
        <v>2219.75</v>
      </c>
      <c r="E5104" s="298">
        <f t="shared" si="632"/>
        <v>-3.4615337412484198E-4</v>
      </c>
      <c r="F5104" s="298">
        <f t="shared" si="634"/>
        <v>2.0874818488542295E-3</v>
      </c>
      <c r="G5104" s="298">
        <f t="shared" si="635"/>
        <v>-1.3775843135143703E-3</v>
      </c>
      <c r="H5104" s="299">
        <f t="shared" si="636"/>
        <v>133.48071095648385</v>
      </c>
      <c r="I5104" s="304">
        <f t="shared" si="637"/>
        <v>81.247720698859297</v>
      </c>
      <c r="J5104" s="299">
        <f t="shared" si="638"/>
        <v>35.537318186981729</v>
      </c>
      <c r="K5104" s="303">
        <f t="shared" si="633"/>
        <v>250.26574984232488</v>
      </c>
      <c r="L5104" s="298">
        <f t="shared" si="639"/>
        <v>2.9579654174336108E-4</v>
      </c>
    </row>
    <row r="5105" spans="1:12" ht="30" customHeight="1" x14ac:dyDescent="0.2">
      <c r="A5105" s="296">
        <v>43818</v>
      </c>
      <c r="B5105" s="297">
        <v>6499.26</v>
      </c>
      <c r="C5105" s="291">
        <f>INDEX('Task 1 Data Calculations'!$A$1:$BG$27151,MATCH($A5105,'Task 1 Data Calculations'!$A$1:$A$27151,0),MATCH('Task 2 My Portfolio Calculation'!$C$3,'Task 1 Data Calculations'!$A$1:$BG$1,0))</f>
        <v>2177.89</v>
      </c>
      <c r="D5105" s="297">
        <v>2221.9</v>
      </c>
      <c r="E5105" s="298">
        <f t="shared" si="632"/>
        <v>4.5122157539708631E-3</v>
      </c>
      <c r="F5105" s="298">
        <f t="shared" si="634"/>
        <v>3.4442931847296202E-4</v>
      </c>
      <c r="G5105" s="298">
        <f t="shared" si="635"/>
        <v>9.6810877395622763E-4</v>
      </c>
      <c r="H5105" s="299">
        <f t="shared" si="636"/>
        <v>134.08300472331291</v>
      </c>
      <c r="I5105" s="304">
        <f t="shared" si="637"/>
        <v>81.275704795927084</v>
      </c>
      <c r="J5105" s="299">
        <f t="shared" si="638"/>
        <v>35.571722176521419</v>
      </c>
      <c r="K5105" s="303">
        <f t="shared" si="633"/>
        <v>250.9304316957614</v>
      </c>
      <c r="L5105" s="298">
        <f t="shared" si="639"/>
        <v>2.6559041892679665E-3</v>
      </c>
    </row>
    <row r="5106" spans="1:12" ht="30" customHeight="1" x14ac:dyDescent="0.2">
      <c r="A5106" s="296">
        <v>43819</v>
      </c>
      <c r="B5106" s="297">
        <v>6531.75</v>
      </c>
      <c r="C5106" s="291">
        <f>INDEX('Task 1 Data Calculations'!$A$1:$BG$27151,MATCH($A5106,'Task 1 Data Calculations'!$A$1:$A$27151,0),MATCH('Task 2 My Portfolio Calculation'!$C$3,'Task 1 Data Calculations'!$A$1:$BG$1,0))</f>
        <v>2178.61</v>
      </c>
      <c r="D5106" s="297">
        <v>2221.46</v>
      </c>
      <c r="E5106" s="298">
        <f t="shared" si="632"/>
        <v>4.9865769920415569E-3</v>
      </c>
      <c r="F5106" s="298">
        <f t="shared" si="634"/>
        <v>3.3054057456939731E-4</v>
      </c>
      <c r="G5106" s="298">
        <f t="shared" si="635"/>
        <v>-1.9804832443831387E-4</v>
      </c>
      <c r="H5106" s="299">
        <f t="shared" si="636"/>
        <v>134.75161994969</v>
      </c>
      <c r="I5106" s="304">
        <f t="shared" si="637"/>
        <v>81.302569714088875</v>
      </c>
      <c r="J5106" s="299">
        <f t="shared" si="638"/>
        <v>35.564677256546979</v>
      </c>
      <c r="K5106" s="303">
        <f t="shared" si="633"/>
        <v>251.61886692032584</v>
      </c>
      <c r="L5106" s="298">
        <f t="shared" si="639"/>
        <v>2.7435302283269148E-3</v>
      </c>
    </row>
    <row r="5107" spans="1:12" ht="30" customHeight="1" x14ac:dyDescent="0.2">
      <c r="A5107" s="296">
        <v>43820</v>
      </c>
      <c r="B5107" s="297">
        <v>6531.75</v>
      </c>
      <c r="C5107" s="291">
        <f>INDEX('Task 1 Data Calculations'!$A$1:$BG$27151,MATCH($A5107,'Task 1 Data Calculations'!$A$1:$A$27151,0),MATCH('Task 2 My Portfolio Calculation'!$C$3,'Task 1 Data Calculations'!$A$1:$BG$1,0))</f>
        <v>2178.61</v>
      </c>
      <c r="D5107" s="297">
        <v>2221.46</v>
      </c>
      <c r="E5107" s="298">
        <f t="shared" si="632"/>
        <v>0</v>
      </c>
      <c r="F5107" s="298">
        <f t="shared" si="634"/>
        <v>0</v>
      </c>
      <c r="G5107" s="298">
        <f t="shared" si="635"/>
        <v>0</v>
      </c>
      <c r="H5107" s="299">
        <f t="shared" si="636"/>
        <v>134.75161994969</v>
      </c>
      <c r="I5107" s="304">
        <f t="shared" si="637"/>
        <v>81.302569714088875</v>
      </c>
      <c r="J5107" s="299">
        <f t="shared" si="638"/>
        <v>35.564677256546979</v>
      </c>
      <c r="K5107" s="303">
        <f t="shared" si="633"/>
        <v>251.61886692032584</v>
      </c>
      <c r="L5107" s="298">
        <f t="shared" si="639"/>
        <v>0</v>
      </c>
    </row>
    <row r="5108" spans="1:12" ht="30" customHeight="1" x14ac:dyDescent="0.2">
      <c r="A5108" s="296">
        <v>43821</v>
      </c>
      <c r="B5108" s="297">
        <v>6531.75</v>
      </c>
      <c r="C5108" s="291">
        <f>INDEX('Task 1 Data Calculations'!$A$1:$BG$27151,MATCH($A5108,'Task 1 Data Calculations'!$A$1:$A$27151,0),MATCH('Task 2 My Portfolio Calculation'!$C$3,'Task 1 Data Calculations'!$A$1:$BG$1,0))</f>
        <v>2178.61</v>
      </c>
      <c r="D5108" s="297">
        <v>2221.46</v>
      </c>
      <c r="E5108" s="298">
        <f t="shared" si="632"/>
        <v>0</v>
      </c>
      <c r="F5108" s="298">
        <f t="shared" si="634"/>
        <v>0</v>
      </c>
      <c r="G5108" s="298">
        <f t="shared" si="635"/>
        <v>0</v>
      </c>
      <c r="H5108" s="299">
        <f t="shared" si="636"/>
        <v>134.75161994969</v>
      </c>
      <c r="I5108" s="304">
        <f t="shared" si="637"/>
        <v>81.302569714088875</v>
      </c>
      <c r="J5108" s="299">
        <f t="shared" si="638"/>
        <v>35.564677256546979</v>
      </c>
      <c r="K5108" s="303">
        <f t="shared" si="633"/>
        <v>251.61886692032584</v>
      </c>
      <c r="L5108" s="298">
        <f t="shared" si="639"/>
        <v>0</v>
      </c>
    </row>
    <row r="5109" spans="1:12" ht="30" customHeight="1" x14ac:dyDescent="0.2">
      <c r="A5109" s="296">
        <v>43822</v>
      </c>
      <c r="B5109" s="297">
        <v>6537.4</v>
      </c>
      <c r="C5109" s="291">
        <f>INDEX('Task 1 Data Calculations'!$A$1:$BG$27151,MATCH($A5109,'Task 1 Data Calculations'!$A$1:$A$27151,0),MATCH('Task 2 My Portfolio Calculation'!$C$3,'Task 1 Data Calculations'!$A$1:$BG$1,0))</f>
        <v>2180.36</v>
      </c>
      <c r="D5109" s="297">
        <v>2219.8000000000002</v>
      </c>
      <c r="E5109" s="298">
        <f t="shared" si="632"/>
        <v>8.6463164811616863E-4</v>
      </c>
      <c r="F5109" s="298">
        <f t="shared" si="634"/>
        <v>8.0294202255166037E-4</v>
      </c>
      <c r="G5109" s="298">
        <f t="shared" si="635"/>
        <v>-7.4753564407483949E-4</v>
      </c>
      <c r="H5109" s="299">
        <f t="shared" si="636"/>
        <v>134.86813046493342</v>
      </c>
      <c r="I5109" s="304">
        <f t="shared" si="637"/>
        <v>81.367850963853755</v>
      </c>
      <c r="J5109" s="299">
        <f t="shared" si="638"/>
        <v>35.538091392627692</v>
      </c>
      <c r="K5109" s="303">
        <f t="shared" si="633"/>
        <v>251.77407282141485</v>
      </c>
      <c r="L5109" s="298">
        <f t="shared" si="639"/>
        <v>6.168293458620102E-4</v>
      </c>
    </row>
    <row r="5110" spans="1:12" ht="30" customHeight="1" x14ac:dyDescent="0.2">
      <c r="A5110" s="296">
        <v>43823</v>
      </c>
      <c r="B5110" s="297">
        <v>6536.58</v>
      </c>
      <c r="C5110" s="291">
        <f>INDEX('Task 1 Data Calculations'!$A$1:$BG$27151,MATCH($A5110,'Task 1 Data Calculations'!$A$1:$A$27151,0),MATCH('Task 2 My Portfolio Calculation'!$C$3,'Task 1 Data Calculations'!$A$1:$BG$1,0))</f>
        <v>2180.4</v>
      </c>
      <c r="D5110" s="297">
        <v>2222.6799999999998</v>
      </c>
      <c r="E5110" s="298">
        <f t="shared" si="632"/>
        <v>-1.254399962482317E-4</v>
      </c>
      <c r="F5110" s="298">
        <f t="shared" si="634"/>
        <v>1.834542602711179E-5</v>
      </c>
      <c r="G5110" s="298">
        <f t="shared" si="635"/>
        <v>1.2965732669429153E-3</v>
      </c>
      <c r="H5110" s="299">
        <f t="shared" si="636"/>
        <v>134.85121260715388</v>
      </c>
      <c r="I5110" s="304">
        <f t="shared" si="637"/>
        <v>81.369343691744604</v>
      </c>
      <c r="J5110" s="299">
        <f t="shared" si="638"/>
        <v>35.584169131885552</v>
      </c>
      <c r="K5110" s="303">
        <f t="shared" si="633"/>
        <v>251.80472543078403</v>
      </c>
      <c r="L5110" s="298">
        <f t="shared" si="639"/>
        <v>1.2174648892829589E-4</v>
      </c>
    </row>
    <row r="5111" spans="1:12" ht="30" customHeight="1" x14ac:dyDescent="0.2">
      <c r="A5111" s="296">
        <v>43824</v>
      </c>
      <c r="B5111" s="297">
        <v>6536.58</v>
      </c>
      <c r="C5111" s="291">
        <f>INDEX('Task 1 Data Calculations'!$A$1:$BG$27151,MATCH($A5111,'Task 1 Data Calculations'!$A$1:$A$27151,0),MATCH('Task 2 My Portfolio Calculation'!$C$3,'Task 1 Data Calculations'!$A$1:$BG$1,0))</f>
        <v>2180.4</v>
      </c>
      <c r="D5111" s="297">
        <v>2222.6799999999998</v>
      </c>
      <c r="E5111" s="298">
        <f t="shared" si="632"/>
        <v>0</v>
      </c>
      <c r="F5111" s="298">
        <f t="shared" si="634"/>
        <v>0</v>
      </c>
      <c r="G5111" s="298">
        <f t="shared" si="635"/>
        <v>0</v>
      </c>
      <c r="H5111" s="299">
        <f t="shared" si="636"/>
        <v>134.85121260715388</v>
      </c>
      <c r="I5111" s="304">
        <f t="shared" si="637"/>
        <v>81.369343691744604</v>
      </c>
      <c r="J5111" s="299">
        <f t="shared" si="638"/>
        <v>35.584169131885552</v>
      </c>
      <c r="K5111" s="303">
        <f t="shared" si="633"/>
        <v>251.80472543078403</v>
      </c>
      <c r="L5111" s="298">
        <f t="shared" si="639"/>
        <v>0</v>
      </c>
    </row>
    <row r="5112" spans="1:12" ht="30" customHeight="1" x14ac:dyDescent="0.2">
      <c r="A5112" s="296">
        <v>43825</v>
      </c>
      <c r="B5112" s="297">
        <v>6570.71</v>
      </c>
      <c r="C5112" s="291">
        <f>INDEX('Task 1 Data Calculations'!$A$1:$BG$27151,MATCH($A5112,'Task 1 Data Calculations'!$A$1:$A$27151,0),MATCH('Task 2 My Portfolio Calculation'!$C$3,'Task 1 Data Calculations'!$A$1:$BG$1,0))</f>
        <v>2181.4499999999998</v>
      </c>
      <c r="D5112" s="297">
        <v>2223.5</v>
      </c>
      <c r="E5112" s="298">
        <f t="shared" si="632"/>
        <v>5.2078007180957186E-3</v>
      </c>
      <c r="F5112" s="298">
        <f t="shared" si="634"/>
        <v>4.8144710170293419E-4</v>
      </c>
      <c r="G5112" s="298">
        <f t="shared" si="635"/>
        <v>3.6885596592910782E-4</v>
      </c>
      <c r="H5112" s="299">
        <f t="shared" si="636"/>
        <v>135.5534908490055</v>
      </c>
      <c r="I5112" s="304">
        <f t="shared" si="637"/>
        <v>81.408518726432462</v>
      </c>
      <c r="J5112" s="299">
        <f t="shared" si="638"/>
        <v>35.597294564962482</v>
      </c>
      <c r="K5112" s="303">
        <f t="shared" si="633"/>
        <v>252.55930414040043</v>
      </c>
      <c r="L5112" s="298">
        <f t="shared" si="639"/>
        <v>2.9966820849984983E-3</v>
      </c>
    </row>
    <row r="5113" spans="1:12" ht="30" customHeight="1" x14ac:dyDescent="0.2">
      <c r="A5113" s="296">
        <v>43826</v>
      </c>
      <c r="B5113" s="297">
        <v>6571.03</v>
      </c>
      <c r="C5113" s="291">
        <f>INDEX('Task 1 Data Calculations'!$A$1:$BG$27151,MATCH($A5113,'Task 1 Data Calculations'!$A$1:$A$27151,0),MATCH('Task 2 My Portfolio Calculation'!$C$3,'Task 1 Data Calculations'!$A$1:$BG$1,0))</f>
        <v>2182.63</v>
      </c>
      <c r="D5113" s="297">
        <v>2228.08</v>
      </c>
      <c r="E5113" s="298">
        <f t="shared" si="632"/>
        <v>4.8699791665751125E-5</v>
      </c>
      <c r="F5113" s="298">
        <f t="shared" si="634"/>
        <v>5.4077836737964407E-4</v>
      </c>
      <c r="G5113" s="298">
        <f t="shared" si="635"/>
        <v>2.0576970945243344E-3</v>
      </c>
      <c r="H5113" s="299">
        <f t="shared" si="636"/>
        <v>135.56009227576942</v>
      </c>
      <c r="I5113" s="304">
        <f t="shared" si="637"/>
        <v>81.452542692280133</v>
      </c>
      <c r="J5113" s="299">
        <f t="shared" si="638"/>
        <v>35.67054301456173</v>
      </c>
      <c r="K5113" s="303">
        <f t="shared" si="633"/>
        <v>252.68317798261128</v>
      </c>
      <c r="L5113" s="298">
        <f t="shared" si="639"/>
        <v>4.904742774472985E-4</v>
      </c>
    </row>
    <row r="5114" spans="1:12" ht="30" customHeight="1" x14ac:dyDescent="0.2">
      <c r="A5114" s="296">
        <v>43827</v>
      </c>
      <c r="B5114" s="297">
        <v>6571.03</v>
      </c>
      <c r="C5114" s="291">
        <f>INDEX('Task 1 Data Calculations'!$A$1:$BG$27151,MATCH($A5114,'Task 1 Data Calculations'!$A$1:$A$27151,0),MATCH('Task 2 My Portfolio Calculation'!$C$3,'Task 1 Data Calculations'!$A$1:$BG$1,0))</f>
        <v>2182.63</v>
      </c>
      <c r="D5114" s="297">
        <v>2228.08</v>
      </c>
      <c r="E5114" s="298">
        <f t="shared" si="632"/>
        <v>0</v>
      </c>
      <c r="F5114" s="298">
        <f t="shared" si="634"/>
        <v>0</v>
      </c>
      <c r="G5114" s="298">
        <f t="shared" si="635"/>
        <v>0</v>
      </c>
      <c r="H5114" s="299">
        <f t="shared" si="636"/>
        <v>135.56009227576942</v>
      </c>
      <c r="I5114" s="304">
        <f t="shared" si="637"/>
        <v>81.452542692280133</v>
      </c>
      <c r="J5114" s="299">
        <f t="shared" si="638"/>
        <v>35.67054301456173</v>
      </c>
      <c r="K5114" s="303">
        <f t="shared" si="633"/>
        <v>252.68317798261128</v>
      </c>
      <c r="L5114" s="298">
        <f t="shared" si="639"/>
        <v>0</v>
      </c>
    </row>
    <row r="5115" spans="1:12" ht="30" customHeight="1" x14ac:dyDescent="0.2">
      <c r="A5115" s="296">
        <v>43828</v>
      </c>
      <c r="B5115" s="297">
        <v>6571.03</v>
      </c>
      <c r="C5115" s="291">
        <f>INDEX('Task 1 Data Calculations'!$A$1:$BG$27151,MATCH($A5115,'Task 1 Data Calculations'!$A$1:$A$27151,0),MATCH('Task 2 My Portfolio Calculation'!$C$3,'Task 1 Data Calculations'!$A$1:$BG$1,0))</f>
        <v>2182.63</v>
      </c>
      <c r="D5115" s="297">
        <v>2228.08</v>
      </c>
      <c r="E5115" s="298">
        <f t="shared" si="632"/>
        <v>0</v>
      </c>
      <c r="F5115" s="298">
        <f t="shared" si="634"/>
        <v>0</v>
      </c>
      <c r="G5115" s="298">
        <f t="shared" si="635"/>
        <v>0</v>
      </c>
      <c r="H5115" s="299">
        <f t="shared" si="636"/>
        <v>135.56009227576942</v>
      </c>
      <c r="I5115" s="304">
        <f t="shared" si="637"/>
        <v>81.452542692280133</v>
      </c>
      <c r="J5115" s="299">
        <f t="shared" si="638"/>
        <v>35.67054301456173</v>
      </c>
      <c r="K5115" s="303">
        <f t="shared" si="633"/>
        <v>252.68317798261128</v>
      </c>
      <c r="L5115" s="298">
        <f t="shared" si="639"/>
        <v>0</v>
      </c>
    </row>
    <row r="5116" spans="1:12" ht="30" customHeight="1" x14ac:dyDescent="0.2">
      <c r="A5116" s="296">
        <v>43829</v>
      </c>
      <c r="B5116" s="297">
        <v>6533.91</v>
      </c>
      <c r="C5116" s="291">
        <f>INDEX('Task 1 Data Calculations'!$A$1:$BG$27151,MATCH($A5116,'Task 1 Data Calculations'!$A$1:$A$27151,0),MATCH('Task 2 My Portfolio Calculation'!$C$3,'Task 1 Data Calculations'!$A$1:$BG$1,0))</f>
        <v>2182.4299999999998</v>
      </c>
      <c r="D5116" s="297">
        <v>2226.8000000000002</v>
      </c>
      <c r="E5116" s="298">
        <f t="shared" si="632"/>
        <v>-5.6650544411198335E-3</v>
      </c>
      <c r="F5116" s="298">
        <f t="shared" si="634"/>
        <v>-9.1636770234655382E-5</v>
      </c>
      <c r="G5116" s="298">
        <f t="shared" si="635"/>
        <v>-5.7465073592269475E-4</v>
      </c>
      <c r="H5116" s="299">
        <f t="shared" si="636"/>
        <v>134.79213697298397</v>
      </c>
      <c r="I5116" s="304">
        <f t="shared" si="637"/>
        <v>81.445078644340413</v>
      </c>
      <c r="J5116" s="299">
        <f t="shared" si="638"/>
        <v>35.650044910767654</v>
      </c>
      <c r="K5116" s="303">
        <f t="shared" si="633"/>
        <v>251.88726052809204</v>
      </c>
      <c r="L5116" s="298">
        <f t="shared" si="639"/>
        <v>-3.1498632432666856E-3</v>
      </c>
    </row>
    <row r="5117" spans="1:12" ht="30" customHeight="1" x14ac:dyDescent="0.2">
      <c r="A5117" s="296">
        <v>43830</v>
      </c>
      <c r="B5117" s="297">
        <v>6553.57</v>
      </c>
      <c r="C5117" s="291">
        <f>INDEX('Task 1 Data Calculations'!$A$1:$BG$27151,MATCH($A5117,'Task 1 Data Calculations'!$A$1:$A$27151,0),MATCH('Task 2 My Portfolio Calculation'!$C$3,'Task 1 Data Calculations'!$A$1:$BG$1,0))</f>
        <v>2182.77</v>
      </c>
      <c r="D5117" s="297">
        <v>2225</v>
      </c>
      <c r="E5117" s="298">
        <f t="shared" si="632"/>
        <v>3.0044003564145814E-3</v>
      </c>
      <c r="F5117" s="298">
        <f t="shared" si="634"/>
        <v>1.5577751337298815E-4</v>
      </c>
      <c r="G5117" s="298">
        <f t="shared" si="635"/>
        <v>-8.0866170901220714E-4</v>
      </c>
      <c r="H5117" s="299">
        <f t="shared" si="636"/>
        <v>135.19710651734746</v>
      </c>
      <c r="I5117" s="304">
        <f t="shared" si="637"/>
        <v>81.457765956168089</v>
      </c>
      <c r="J5117" s="299">
        <f t="shared" si="638"/>
        <v>35.621216084523752</v>
      </c>
      <c r="K5117" s="303">
        <f t="shared" si="633"/>
        <v>252.27608855803931</v>
      </c>
      <c r="L5117" s="298">
        <f t="shared" si="639"/>
        <v>1.5436589731932795E-3</v>
      </c>
    </row>
    <row r="5118" spans="1:12" ht="30" customHeight="1" x14ac:dyDescent="0.2">
      <c r="A5118" s="296">
        <v>43831</v>
      </c>
      <c r="B5118" s="297">
        <v>6553.57</v>
      </c>
      <c r="C5118" s="291">
        <f>INDEX('Task 1 Data Calculations'!$A$1:$BG$27151,MATCH($A5118,'Task 1 Data Calculations'!$A$1:$A$27151,0),MATCH('Task 2 My Portfolio Calculation'!$C$3,'Task 1 Data Calculations'!$A$1:$BG$1,0))</f>
        <v>2182.77</v>
      </c>
      <c r="D5118" s="297">
        <v>2225</v>
      </c>
      <c r="E5118" s="298">
        <f t="shared" si="632"/>
        <v>0</v>
      </c>
      <c r="F5118" s="298">
        <f t="shared" si="634"/>
        <v>0</v>
      </c>
      <c r="G5118" s="298">
        <f t="shared" si="635"/>
        <v>0</v>
      </c>
      <c r="H5118" s="299">
        <f t="shared" si="636"/>
        <v>135.19710651734746</v>
      </c>
      <c r="I5118" s="304">
        <f t="shared" si="637"/>
        <v>81.457765956168089</v>
      </c>
      <c r="J5118" s="299">
        <f t="shared" si="638"/>
        <v>35.621216084523752</v>
      </c>
      <c r="K5118" s="303">
        <f t="shared" si="633"/>
        <v>252.27608855803931</v>
      </c>
      <c r="L5118" s="298">
        <f t="shared" si="639"/>
        <v>0</v>
      </c>
    </row>
    <row r="5119" spans="1:12" ht="30" customHeight="1" x14ac:dyDescent="0.2">
      <c r="A5119" s="296">
        <v>43832</v>
      </c>
      <c r="B5119" s="297">
        <v>6609.29</v>
      </c>
      <c r="C5119" s="291">
        <f>INDEX('Task 1 Data Calculations'!$A$1:$BG$27151,MATCH($A5119,'Task 1 Data Calculations'!$A$1:$A$27151,0),MATCH('Task 2 My Portfolio Calculation'!$C$3,'Task 1 Data Calculations'!$A$1:$BG$1,0))</f>
        <v>2185.33</v>
      </c>
      <c r="D5119" s="297">
        <v>2228.19</v>
      </c>
      <c r="E5119" s="298">
        <f t="shared" si="632"/>
        <v>8.4662957480683577E-3</v>
      </c>
      <c r="F5119" s="298">
        <f t="shared" si="634"/>
        <v>1.1721344717834602E-3</v>
      </c>
      <c r="G5119" s="298">
        <f t="shared" si="635"/>
        <v>1.432681087329654E-3</v>
      </c>
      <c r="H5119" s="299">
        <f t="shared" si="636"/>
        <v>136.34172520540642</v>
      </c>
      <c r="I5119" s="304">
        <f t="shared" si="637"/>
        <v>81.553245411639779</v>
      </c>
      <c r="J5119" s="299">
        <f t="shared" si="638"/>
        <v>35.672249927115736</v>
      </c>
      <c r="K5119" s="303">
        <f t="shared" si="633"/>
        <v>253.56722054416193</v>
      </c>
      <c r="L5119" s="298">
        <f t="shared" si="639"/>
        <v>5.1179324743081253E-3</v>
      </c>
    </row>
    <row r="5120" spans="1:12" ht="30" customHeight="1" x14ac:dyDescent="0.2">
      <c r="A5120" s="296">
        <v>43833</v>
      </c>
      <c r="B5120" s="297">
        <v>6563.32</v>
      </c>
      <c r="C5120" s="291">
        <f>INDEX('Task 1 Data Calculations'!$A$1:$BG$27151,MATCH($A5120,'Task 1 Data Calculations'!$A$1:$A$27151,0),MATCH('Task 2 My Portfolio Calculation'!$C$3,'Task 1 Data Calculations'!$A$1:$BG$1,0))</f>
        <v>2187.15</v>
      </c>
      <c r="D5120" s="297">
        <v>2236.9499999999998</v>
      </c>
      <c r="E5120" s="298">
        <f t="shared" si="632"/>
        <v>-6.9796625910184115E-3</v>
      </c>
      <c r="F5120" s="298">
        <f t="shared" si="634"/>
        <v>8.3247955627410828E-4</v>
      </c>
      <c r="G5120" s="298">
        <f t="shared" si="635"/>
        <v>3.9237341892306831E-3</v>
      </c>
      <c r="H5120" s="299">
        <f t="shared" si="636"/>
        <v>135.39010596639534</v>
      </c>
      <c r="I5120" s="304">
        <f t="shared" si="637"/>
        <v>81.621136821192778</v>
      </c>
      <c r="J5120" s="299">
        <f t="shared" si="638"/>
        <v>35.812218353761537</v>
      </c>
      <c r="K5120" s="303">
        <f t="shared" si="633"/>
        <v>252.82346114134964</v>
      </c>
      <c r="L5120" s="298">
        <f t="shared" si="639"/>
        <v>-2.9331843493656637E-3</v>
      </c>
    </row>
    <row r="5121" spans="1:12" ht="30" customHeight="1" x14ac:dyDescent="0.2">
      <c r="A5121" s="296">
        <v>43834</v>
      </c>
      <c r="B5121" s="297">
        <v>6563.32</v>
      </c>
      <c r="C5121" s="291">
        <f>INDEX('Task 1 Data Calculations'!$A$1:$BG$27151,MATCH($A5121,'Task 1 Data Calculations'!$A$1:$A$27151,0),MATCH('Task 2 My Portfolio Calculation'!$C$3,'Task 1 Data Calculations'!$A$1:$BG$1,0))</f>
        <v>2187.15</v>
      </c>
      <c r="D5121" s="297">
        <v>2236.9499999999998</v>
      </c>
      <c r="E5121" s="298">
        <f t="shared" si="632"/>
        <v>0</v>
      </c>
      <c r="F5121" s="298">
        <f t="shared" si="634"/>
        <v>0</v>
      </c>
      <c r="G5121" s="298">
        <f t="shared" si="635"/>
        <v>0</v>
      </c>
      <c r="H5121" s="299">
        <f t="shared" si="636"/>
        <v>135.39010596639534</v>
      </c>
      <c r="I5121" s="304">
        <f t="shared" si="637"/>
        <v>81.621136821192778</v>
      </c>
      <c r="J5121" s="299">
        <f t="shared" si="638"/>
        <v>35.812218353761537</v>
      </c>
      <c r="K5121" s="303">
        <f t="shared" si="633"/>
        <v>252.82346114134964</v>
      </c>
      <c r="L5121" s="298">
        <f t="shared" si="639"/>
        <v>0</v>
      </c>
    </row>
    <row r="5122" spans="1:12" ht="30" customHeight="1" x14ac:dyDescent="0.2">
      <c r="A5122" s="296">
        <v>43835</v>
      </c>
      <c r="B5122" s="297">
        <v>6563.32</v>
      </c>
      <c r="C5122" s="291">
        <f>INDEX('Task 1 Data Calculations'!$A$1:$BG$27151,MATCH($A5122,'Task 1 Data Calculations'!$A$1:$A$27151,0),MATCH('Task 2 My Portfolio Calculation'!$C$3,'Task 1 Data Calculations'!$A$1:$BG$1,0))</f>
        <v>2187.15</v>
      </c>
      <c r="D5122" s="297">
        <v>2236.9499999999998</v>
      </c>
      <c r="E5122" s="298">
        <f t="shared" si="632"/>
        <v>0</v>
      </c>
      <c r="F5122" s="298">
        <f t="shared" si="634"/>
        <v>0</v>
      </c>
      <c r="G5122" s="298">
        <f t="shared" si="635"/>
        <v>0</v>
      </c>
      <c r="H5122" s="299">
        <f t="shared" si="636"/>
        <v>135.39010596639534</v>
      </c>
      <c r="I5122" s="304">
        <f t="shared" si="637"/>
        <v>81.621136821192778</v>
      </c>
      <c r="J5122" s="299">
        <f t="shared" si="638"/>
        <v>35.812218353761537</v>
      </c>
      <c r="K5122" s="303">
        <f t="shared" si="633"/>
        <v>252.82346114134964</v>
      </c>
      <c r="L5122" s="298">
        <f t="shared" si="639"/>
        <v>0</v>
      </c>
    </row>
    <row r="5123" spans="1:12" ht="30" customHeight="1" x14ac:dyDescent="0.2">
      <c r="A5123" s="296">
        <v>43836</v>
      </c>
      <c r="B5123" s="297">
        <v>6586.54</v>
      </c>
      <c r="C5123" s="291">
        <f>INDEX('Task 1 Data Calculations'!$A$1:$BG$27151,MATCH($A5123,'Task 1 Data Calculations'!$A$1:$A$27151,0),MATCH('Task 2 My Portfolio Calculation'!$C$3,'Task 1 Data Calculations'!$A$1:$BG$1,0))</f>
        <v>2188.4499999999998</v>
      </c>
      <c r="D5123" s="297">
        <v>2234.0500000000002</v>
      </c>
      <c r="E5123" s="298">
        <f t="shared" si="632"/>
        <v>3.5316002046716843E-3</v>
      </c>
      <c r="F5123" s="298">
        <f t="shared" si="634"/>
        <v>5.9420424090405395E-4</v>
      </c>
      <c r="G5123" s="298">
        <f t="shared" si="635"/>
        <v>-1.2972491195211953E-3</v>
      </c>
      <c r="H5123" s="299">
        <f t="shared" si="636"/>
        <v>135.86824969233678</v>
      </c>
      <c r="I5123" s="304">
        <f t="shared" si="637"/>
        <v>81.669636446839334</v>
      </c>
      <c r="J5123" s="299">
        <f t="shared" si="638"/>
        <v>35.765760985034021</v>
      </c>
      <c r="K5123" s="303">
        <f t="shared" si="633"/>
        <v>253.30364712421016</v>
      </c>
      <c r="L5123" s="298">
        <f t="shared" si="639"/>
        <v>1.8992936046866883E-3</v>
      </c>
    </row>
    <row r="5124" spans="1:12" ht="30" customHeight="1" x14ac:dyDescent="0.2">
      <c r="A5124" s="296">
        <v>43837</v>
      </c>
      <c r="B5124" s="297">
        <v>6568.74</v>
      </c>
      <c r="C5124" s="291">
        <f>INDEX('Task 1 Data Calculations'!$A$1:$BG$27151,MATCH($A5124,'Task 1 Data Calculations'!$A$1:$A$27151,0),MATCH('Task 2 My Portfolio Calculation'!$C$3,'Task 1 Data Calculations'!$A$1:$BG$1,0))</f>
        <v>2189.7399999999998</v>
      </c>
      <c r="D5124" s="297">
        <v>2231.9899999999998</v>
      </c>
      <c r="E5124" s="298">
        <f t="shared" si="632"/>
        <v>-2.7061394151597384E-3</v>
      </c>
      <c r="F5124" s="298">
        <f t="shared" si="634"/>
        <v>5.8928463010051249E-4</v>
      </c>
      <c r="G5124" s="298">
        <f t="shared" si="635"/>
        <v>-9.225175529530697E-4</v>
      </c>
      <c r="H5124" s="299">
        <f t="shared" si="636"/>
        <v>135.50057126657558</v>
      </c>
      <c r="I5124" s="304">
        <f t="shared" si="637"/>
        <v>81.717763108343362</v>
      </c>
      <c r="J5124" s="299">
        <f t="shared" si="638"/>
        <v>35.732766442730608</v>
      </c>
      <c r="K5124" s="303">
        <f t="shared" si="633"/>
        <v>252.95110081764955</v>
      </c>
      <c r="L5124" s="298">
        <f t="shared" si="639"/>
        <v>-1.3917932511557441E-3</v>
      </c>
    </row>
    <row r="5125" spans="1:12" ht="30" customHeight="1" x14ac:dyDescent="0.2">
      <c r="A5125" s="296">
        <v>43838</v>
      </c>
      <c r="B5125" s="297">
        <v>6601.15</v>
      </c>
      <c r="C5125" s="291">
        <f>INDEX('Task 1 Data Calculations'!$A$1:$BG$27151,MATCH($A5125,'Task 1 Data Calculations'!$A$1:$A$27151,0),MATCH('Task 2 My Portfolio Calculation'!$C$3,'Task 1 Data Calculations'!$A$1:$BG$1,0))</f>
        <v>2189.89</v>
      </c>
      <c r="D5125" s="297">
        <v>2226.6999999999998</v>
      </c>
      <c r="E5125" s="298">
        <f t="shared" ref="E5125:E5188" si="640">LN(B5125/B5124)</f>
        <v>4.921842995866163E-3</v>
      </c>
      <c r="F5125" s="298">
        <f t="shared" si="634"/>
        <v>6.8498937151541367E-5</v>
      </c>
      <c r="G5125" s="298">
        <f t="shared" si="635"/>
        <v>-2.3728953940149338E-3</v>
      </c>
      <c r="H5125" s="299">
        <f t="shared" si="636"/>
        <v>136.16748380419983</v>
      </c>
      <c r="I5125" s="304">
        <f t="shared" si="637"/>
        <v>81.723360688262687</v>
      </c>
      <c r="J5125" s="299">
        <f t="shared" si="638"/>
        <v>35.647976325823237</v>
      </c>
      <c r="K5125" s="303">
        <f t="shared" ref="K5125:K5188" si="641">SUM(H5125:J5125)</f>
        <v>253.53882081828576</v>
      </c>
      <c r="L5125" s="298">
        <f t="shared" si="639"/>
        <v>2.3234530260451127E-3</v>
      </c>
    </row>
    <row r="5126" spans="1:12" ht="30" customHeight="1" x14ac:dyDescent="0.2">
      <c r="A5126" s="296">
        <v>43839</v>
      </c>
      <c r="B5126" s="297">
        <v>6646.84</v>
      </c>
      <c r="C5126" s="291">
        <f>INDEX('Task 1 Data Calculations'!$A$1:$BG$27151,MATCH($A5126,'Task 1 Data Calculations'!$A$1:$A$27151,0),MATCH('Task 2 My Portfolio Calculation'!$C$3,'Task 1 Data Calculations'!$A$1:$BG$1,0))</f>
        <v>2190.69</v>
      </c>
      <c r="D5126" s="297">
        <v>2230.06</v>
      </c>
      <c r="E5126" s="298">
        <f t="shared" si="640"/>
        <v>6.8976774820812912E-3</v>
      </c>
      <c r="F5126" s="298">
        <f t="shared" ref="F5126:F5189" si="642">IFERROR(LN(C5126/C5125),0)</f>
        <v>3.6524844148218917E-4</v>
      </c>
      <c r="G5126" s="298">
        <f t="shared" ref="G5126:G5189" si="643">LN(D5126/D5125)</f>
        <v>1.5078221113939449E-3</v>
      </c>
      <c r="H5126" s="299">
        <f t="shared" ref="H5126:H5189" si="644">$H5125*(1+$E5126)</f>
        <v>137.10672319102773</v>
      </c>
      <c r="I5126" s="304">
        <f t="shared" ref="I5126:I5189" si="645">$I5125*(1+$F5126)</f>
        <v>81.753210018386767</v>
      </c>
      <c r="J5126" s="299">
        <f t="shared" ref="J5126:J5189" si="646">$J5125*(1+$G5126)</f>
        <v>35.70172713275376</v>
      </c>
      <c r="K5126" s="303">
        <f t="shared" si="641"/>
        <v>254.56166034216824</v>
      </c>
      <c r="L5126" s="298">
        <f t="shared" ref="L5126:L5189" si="647">(K5126-K5125)/K5125</f>
        <v>4.0342521140601297E-3</v>
      </c>
    </row>
    <row r="5127" spans="1:12" ht="30" customHeight="1" x14ac:dyDescent="0.2">
      <c r="A5127" s="296">
        <v>43840</v>
      </c>
      <c r="B5127" s="297">
        <v>6627.87</v>
      </c>
      <c r="C5127" s="291">
        <f>INDEX('Task 1 Data Calculations'!$A$1:$BG$27151,MATCH($A5127,'Task 1 Data Calculations'!$A$1:$A$27151,0),MATCH('Task 2 My Portfolio Calculation'!$C$3,'Task 1 Data Calculations'!$A$1:$BG$1,0))</f>
        <v>2192.25</v>
      </c>
      <c r="D5127" s="297">
        <v>2234.9899999999998</v>
      </c>
      <c r="E5127" s="298">
        <f t="shared" si="640"/>
        <v>-2.858068148098213E-3</v>
      </c>
      <c r="F5127" s="298">
        <f t="shared" si="642"/>
        <v>7.1185097942246835E-4</v>
      </c>
      <c r="G5127" s="298">
        <f t="shared" si="643"/>
        <v>2.2082628429233877E-3</v>
      </c>
      <c r="H5127" s="299">
        <f t="shared" si="644"/>
        <v>136.71486283258534</v>
      </c>
      <c r="I5127" s="304">
        <f t="shared" si="645"/>
        <v>81.811406121009284</v>
      </c>
      <c r="J5127" s="299">
        <f t="shared" si="646"/>
        <v>35.780565930209214</v>
      </c>
      <c r="K5127" s="303">
        <f t="shared" si="641"/>
        <v>254.30683488380384</v>
      </c>
      <c r="L5127" s="298">
        <f t="shared" si="647"/>
        <v>-1.0010362833973939E-3</v>
      </c>
    </row>
    <row r="5128" spans="1:12" ht="30" customHeight="1" x14ac:dyDescent="0.2">
      <c r="A5128" s="296">
        <v>43841</v>
      </c>
      <c r="B5128" s="297">
        <v>6627.87</v>
      </c>
      <c r="C5128" s="291">
        <f>INDEX('Task 1 Data Calculations'!$A$1:$BG$27151,MATCH($A5128,'Task 1 Data Calculations'!$A$1:$A$27151,0),MATCH('Task 2 My Portfolio Calculation'!$C$3,'Task 1 Data Calculations'!$A$1:$BG$1,0))</f>
        <v>2192.25</v>
      </c>
      <c r="D5128" s="297">
        <v>2234.9899999999998</v>
      </c>
      <c r="E5128" s="298">
        <f t="shared" si="640"/>
        <v>0</v>
      </c>
      <c r="F5128" s="298">
        <f t="shared" si="642"/>
        <v>0</v>
      </c>
      <c r="G5128" s="298">
        <f t="shared" si="643"/>
        <v>0</v>
      </c>
      <c r="H5128" s="299">
        <f t="shared" si="644"/>
        <v>136.71486283258534</v>
      </c>
      <c r="I5128" s="304">
        <f t="shared" si="645"/>
        <v>81.811406121009284</v>
      </c>
      <c r="J5128" s="299">
        <f t="shared" si="646"/>
        <v>35.780565930209214</v>
      </c>
      <c r="K5128" s="303">
        <f t="shared" si="641"/>
        <v>254.30683488380384</v>
      </c>
      <c r="L5128" s="298">
        <f t="shared" si="647"/>
        <v>0</v>
      </c>
    </row>
    <row r="5129" spans="1:12" ht="30" customHeight="1" x14ac:dyDescent="0.2">
      <c r="A5129" s="296">
        <v>43842</v>
      </c>
      <c r="B5129" s="297">
        <v>6627.87</v>
      </c>
      <c r="C5129" s="291">
        <f>INDEX('Task 1 Data Calculations'!$A$1:$BG$27151,MATCH($A5129,'Task 1 Data Calculations'!$A$1:$A$27151,0),MATCH('Task 2 My Portfolio Calculation'!$C$3,'Task 1 Data Calculations'!$A$1:$BG$1,0))</f>
        <v>2192.25</v>
      </c>
      <c r="D5129" s="297">
        <v>2234.9899999999998</v>
      </c>
      <c r="E5129" s="298">
        <f t="shared" si="640"/>
        <v>0</v>
      </c>
      <c r="F5129" s="298">
        <f t="shared" si="642"/>
        <v>0</v>
      </c>
      <c r="G5129" s="298">
        <f t="shared" si="643"/>
        <v>0</v>
      </c>
      <c r="H5129" s="299">
        <f t="shared" si="644"/>
        <v>136.71486283258534</v>
      </c>
      <c r="I5129" s="304">
        <f t="shared" si="645"/>
        <v>81.811406121009284</v>
      </c>
      <c r="J5129" s="299">
        <f t="shared" si="646"/>
        <v>35.780565930209214</v>
      </c>
      <c r="K5129" s="303">
        <f t="shared" si="641"/>
        <v>254.30683488380384</v>
      </c>
      <c r="L5129" s="298">
        <f t="shared" si="647"/>
        <v>0</v>
      </c>
    </row>
    <row r="5130" spans="1:12" ht="30" customHeight="1" x14ac:dyDescent="0.2">
      <c r="A5130" s="296">
        <v>43843</v>
      </c>
      <c r="B5130" s="297">
        <v>6674.13</v>
      </c>
      <c r="C5130" s="291">
        <f>INDEX('Task 1 Data Calculations'!$A$1:$BG$27151,MATCH($A5130,'Task 1 Data Calculations'!$A$1:$A$27151,0),MATCH('Task 2 My Portfolio Calculation'!$C$3,'Task 1 Data Calculations'!$A$1:$BG$1,0))</f>
        <v>2194.4299999999998</v>
      </c>
      <c r="D5130" s="297">
        <v>2233.4699999999998</v>
      </c>
      <c r="E5130" s="298">
        <f t="shared" si="640"/>
        <v>6.9553731008891442E-3</v>
      </c>
      <c r="F5130" s="298">
        <f t="shared" si="642"/>
        <v>9.9391803343906911E-4</v>
      </c>
      <c r="G5130" s="298">
        <f t="shared" si="643"/>
        <v>-6.8032389620874278E-4</v>
      </c>
      <c r="H5130" s="299">
        <f t="shared" si="644"/>
        <v>137.66576571202285</v>
      </c>
      <c r="I5130" s="304">
        <f t="shared" si="645"/>
        <v>81.89271995289397</v>
      </c>
      <c r="J5130" s="299">
        <f t="shared" si="646"/>
        <v>35.756223556187017</v>
      </c>
      <c r="K5130" s="303">
        <f t="shared" si="641"/>
        <v>255.31470922110384</v>
      </c>
      <c r="L5130" s="298">
        <f t="shared" si="647"/>
        <v>3.9632215852967783E-3</v>
      </c>
    </row>
    <row r="5131" spans="1:12" ht="30" customHeight="1" x14ac:dyDescent="0.2">
      <c r="A5131" s="296">
        <v>43844</v>
      </c>
      <c r="B5131" s="297">
        <v>6664.66</v>
      </c>
      <c r="C5131" s="291">
        <f>INDEX('Task 1 Data Calculations'!$A$1:$BG$27151,MATCH($A5131,'Task 1 Data Calculations'!$A$1:$A$27151,0),MATCH('Task 2 My Portfolio Calculation'!$C$3,'Task 1 Data Calculations'!$A$1:$BG$1,0))</f>
        <v>2195.73</v>
      </c>
      <c r="D5131" s="297">
        <v>2236.36</v>
      </c>
      <c r="E5131" s="298">
        <f t="shared" si="640"/>
        <v>-1.4199191367574315E-3</v>
      </c>
      <c r="F5131" s="298">
        <f t="shared" si="642"/>
        <v>5.9223355777342094E-4</v>
      </c>
      <c r="G5131" s="298">
        <f t="shared" si="643"/>
        <v>1.293114235981504E-3</v>
      </c>
      <c r="H5131" s="299">
        <f t="shared" si="644"/>
        <v>137.47029145681199</v>
      </c>
      <c r="I5131" s="304">
        <f t="shared" si="645"/>
        <v>81.941219569787421</v>
      </c>
      <c r="J5131" s="299">
        <f t="shared" si="646"/>
        <v>35.802460437892464</v>
      </c>
      <c r="K5131" s="303">
        <f t="shared" si="641"/>
        <v>255.21397146449186</v>
      </c>
      <c r="L5131" s="298">
        <f t="shared" si="647"/>
        <v>-3.9456307440844599E-4</v>
      </c>
    </row>
    <row r="5132" spans="1:12" ht="30" customHeight="1" x14ac:dyDescent="0.2">
      <c r="A5132" s="296">
        <v>43845</v>
      </c>
      <c r="B5132" s="297">
        <v>6677.25</v>
      </c>
      <c r="C5132" s="291">
        <f>INDEX('Task 1 Data Calculations'!$A$1:$BG$27151,MATCH($A5132,'Task 1 Data Calculations'!$A$1:$A$27151,0),MATCH('Task 2 My Portfolio Calculation'!$C$3,'Task 1 Data Calculations'!$A$1:$BG$1,0))</f>
        <v>2196.9699999999998</v>
      </c>
      <c r="D5132" s="297">
        <v>2239.58</v>
      </c>
      <c r="E5132" s="298">
        <f t="shared" si="640"/>
        <v>1.8872865634642923E-3</v>
      </c>
      <c r="F5132" s="298">
        <f t="shared" si="642"/>
        <v>5.6457305663318671E-4</v>
      </c>
      <c r="G5132" s="298">
        <f t="shared" si="643"/>
        <v>1.4388041642613807E-3</v>
      </c>
      <c r="H5132" s="299">
        <f t="shared" si="644"/>
        <v>137.72973729075395</v>
      </c>
      <c r="I5132" s="304">
        <f t="shared" si="645"/>
        <v>81.987481374584192</v>
      </c>
      <c r="J5132" s="299">
        <f t="shared" si="646"/>
        <v>35.853973167061312</v>
      </c>
      <c r="K5132" s="303">
        <f t="shared" si="641"/>
        <v>255.57119183239945</v>
      </c>
      <c r="L5132" s="298">
        <f t="shared" si="647"/>
        <v>1.3996897029490696E-3</v>
      </c>
    </row>
    <row r="5133" spans="1:12" ht="30" customHeight="1" x14ac:dyDescent="0.2">
      <c r="A5133" s="296">
        <v>43846</v>
      </c>
      <c r="B5133" s="297">
        <v>6733.35</v>
      </c>
      <c r="C5133" s="291">
        <f>INDEX('Task 1 Data Calculations'!$A$1:$BG$27151,MATCH($A5133,'Task 1 Data Calculations'!$A$1:$A$27151,0),MATCH('Task 2 My Portfolio Calculation'!$C$3,'Task 1 Data Calculations'!$A$1:$BG$1,0))</f>
        <v>2198.2600000000002</v>
      </c>
      <c r="D5133" s="297">
        <v>2238.33</v>
      </c>
      <c r="E5133" s="298">
        <f t="shared" si="640"/>
        <v>8.3665648437575325E-3</v>
      </c>
      <c r="F5133" s="298">
        <f t="shared" si="642"/>
        <v>5.8700001458007777E-4</v>
      </c>
      <c r="G5133" s="298">
        <f t="shared" si="643"/>
        <v>-5.5829618391985971E-4</v>
      </c>
      <c r="H5133" s="299">
        <f t="shared" si="644"/>
        <v>138.88206206871075</v>
      </c>
      <c r="I5133" s="304">
        <f t="shared" si="645"/>
        <v>82.035608027346456</v>
      </c>
      <c r="J5133" s="299">
        <f t="shared" si="646"/>
        <v>35.833956030663778</v>
      </c>
      <c r="K5133" s="303">
        <f t="shared" si="641"/>
        <v>256.75162612672096</v>
      </c>
      <c r="L5133" s="298">
        <f t="shared" si="647"/>
        <v>4.618808113144573E-3</v>
      </c>
    </row>
    <row r="5134" spans="1:12" ht="30" customHeight="1" x14ac:dyDescent="0.2">
      <c r="A5134" s="296">
        <v>43847</v>
      </c>
      <c r="B5134" s="297">
        <v>6759.51</v>
      </c>
      <c r="C5134" s="291">
        <f>INDEX('Task 1 Data Calculations'!$A$1:$BG$27151,MATCH($A5134,'Task 1 Data Calculations'!$A$1:$A$27151,0),MATCH('Task 2 My Portfolio Calculation'!$C$3,'Task 1 Data Calculations'!$A$1:$BG$1,0))</f>
        <v>2198.2800000000002</v>
      </c>
      <c r="D5134" s="297">
        <v>2236.2399999999998</v>
      </c>
      <c r="E5134" s="298">
        <f t="shared" si="640"/>
        <v>3.8776112370818936E-3</v>
      </c>
      <c r="F5134" s="298">
        <f t="shared" si="642"/>
        <v>9.0980634773191736E-6</v>
      </c>
      <c r="G5134" s="298">
        <f t="shared" si="643"/>
        <v>-9.3416804385230404E-4</v>
      </c>
      <c r="H5134" s="299">
        <f t="shared" si="644"/>
        <v>139.4205927132175</v>
      </c>
      <c r="I5134" s="304">
        <f t="shared" si="645"/>
        <v>82.03635439251569</v>
      </c>
      <c r="J5134" s="299">
        <f t="shared" si="646"/>
        <v>35.800481094055122</v>
      </c>
      <c r="K5134" s="303">
        <f t="shared" si="641"/>
        <v>257.25742819978831</v>
      </c>
      <c r="L5134" s="298">
        <f t="shared" si="647"/>
        <v>1.9700053343292261E-3</v>
      </c>
    </row>
    <row r="5135" spans="1:12" ht="30" customHeight="1" x14ac:dyDescent="0.2">
      <c r="A5135" s="296">
        <v>43848</v>
      </c>
      <c r="B5135" s="297">
        <v>6759.51</v>
      </c>
      <c r="C5135" s="291">
        <f>INDEX('Task 1 Data Calculations'!$A$1:$BG$27151,MATCH($A5135,'Task 1 Data Calculations'!$A$1:$A$27151,0),MATCH('Task 2 My Portfolio Calculation'!$C$3,'Task 1 Data Calculations'!$A$1:$BG$1,0))</f>
        <v>2198.2800000000002</v>
      </c>
      <c r="D5135" s="297">
        <v>2236.2399999999998</v>
      </c>
      <c r="E5135" s="298">
        <f t="shared" si="640"/>
        <v>0</v>
      </c>
      <c r="F5135" s="298">
        <f t="shared" si="642"/>
        <v>0</v>
      </c>
      <c r="G5135" s="298">
        <f t="shared" si="643"/>
        <v>0</v>
      </c>
      <c r="H5135" s="299">
        <f t="shared" si="644"/>
        <v>139.4205927132175</v>
      </c>
      <c r="I5135" s="304">
        <f t="shared" si="645"/>
        <v>82.03635439251569</v>
      </c>
      <c r="J5135" s="299">
        <f t="shared" si="646"/>
        <v>35.800481094055122</v>
      </c>
      <c r="K5135" s="303">
        <f t="shared" si="641"/>
        <v>257.25742819978831</v>
      </c>
      <c r="L5135" s="298">
        <f t="shared" si="647"/>
        <v>0</v>
      </c>
    </row>
    <row r="5136" spans="1:12" ht="30" customHeight="1" x14ac:dyDescent="0.2">
      <c r="A5136" s="296">
        <v>43849</v>
      </c>
      <c r="B5136" s="297">
        <v>6759.51</v>
      </c>
      <c r="C5136" s="291">
        <f>INDEX('Task 1 Data Calculations'!$A$1:$BG$27151,MATCH($A5136,'Task 1 Data Calculations'!$A$1:$A$27151,0),MATCH('Task 2 My Portfolio Calculation'!$C$3,'Task 1 Data Calculations'!$A$1:$BG$1,0))</f>
        <v>2198.2800000000002</v>
      </c>
      <c r="D5136" s="297">
        <v>2236.2399999999998</v>
      </c>
      <c r="E5136" s="298">
        <f t="shared" si="640"/>
        <v>0</v>
      </c>
      <c r="F5136" s="298">
        <f t="shared" si="642"/>
        <v>0</v>
      </c>
      <c r="G5136" s="298">
        <f t="shared" si="643"/>
        <v>0</v>
      </c>
      <c r="H5136" s="299">
        <f t="shared" si="644"/>
        <v>139.4205927132175</v>
      </c>
      <c r="I5136" s="304">
        <f t="shared" si="645"/>
        <v>82.03635439251569</v>
      </c>
      <c r="J5136" s="299">
        <f t="shared" si="646"/>
        <v>35.800481094055122</v>
      </c>
      <c r="K5136" s="303">
        <f t="shared" si="641"/>
        <v>257.25742819978831</v>
      </c>
      <c r="L5136" s="298">
        <f t="shared" si="647"/>
        <v>0</v>
      </c>
    </row>
    <row r="5137" spans="1:12" ht="30" customHeight="1" x14ac:dyDescent="0.2">
      <c r="A5137" s="296">
        <v>43850</v>
      </c>
      <c r="B5137" s="297">
        <v>6759.51</v>
      </c>
      <c r="C5137" s="291">
        <f>INDEX('Task 1 Data Calculations'!$A$1:$BG$27151,MATCH($A5137,'Task 1 Data Calculations'!$A$1:$A$27151,0),MATCH('Task 2 My Portfolio Calculation'!$C$3,'Task 1 Data Calculations'!$A$1:$BG$1,0))</f>
        <v>2198.2800000000002</v>
      </c>
      <c r="D5137" s="297">
        <v>2236.2399999999998</v>
      </c>
      <c r="E5137" s="298">
        <f t="shared" si="640"/>
        <v>0</v>
      </c>
      <c r="F5137" s="298">
        <f t="shared" si="642"/>
        <v>0</v>
      </c>
      <c r="G5137" s="298">
        <f t="shared" si="643"/>
        <v>0</v>
      </c>
      <c r="H5137" s="299">
        <f t="shared" si="644"/>
        <v>139.4205927132175</v>
      </c>
      <c r="I5137" s="304">
        <f t="shared" si="645"/>
        <v>82.03635439251569</v>
      </c>
      <c r="J5137" s="299">
        <f t="shared" si="646"/>
        <v>35.800481094055122</v>
      </c>
      <c r="K5137" s="303">
        <f t="shared" si="641"/>
        <v>257.25742819978831</v>
      </c>
      <c r="L5137" s="298">
        <f t="shared" si="647"/>
        <v>0</v>
      </c>
    </row>
    <row r="5138" spans="1:12" ht="30" customHeight="1" x14ac:dyDescent="0.2">
      <c r="A5138" s="296">
        <v>43851</v>
      </c>
      <c r="B5138" s="297">
        <v>6741.71</v>
      </c>
      <c r="C5138" s="291">
        <f>INDEX('Task 1 Data Calculations'!$A$1:$BG$27151,MATCH($A5138,'Task 1 Data Calculations'!$A$1:$A$27151,0),MATCH('Task 2 My Portfolio Calculation'!$C$3,'Task 1 Data Calculations'!$A$1:$BG$1,0))</f>
        <v>2198.08</v>
      </c>
      <c r="D5138" s="297">
        <v>2243.69</v>
      </c>
      <c r="E5138" s="298">
        <f t="shared" si="640"/>
        <v>-2.6368002763000834E-3</v>
      </c>
      <c r="F5138" s="298">
        <f t="shared" si="642"/>
        <v>-9.0984359851491021E-5</v>
      </c>
      <c r="G5138" s="298">
        <f t="shared" si="643"/>
        <v>3.3259478909775956E-3</v>
      </c>
      <c r="H5138" s="299">
        <f t="shared" si="644"/>
        <v>139.05296845582936</v>
      </c>
      <c r="I5138" s="304">
        <f t="shared" si="645"/>
        <v>82.028890367326738</v>
      </c>
      <c r="J5138" s="299">
        <f t="shared" si="646"/>
        <v>35.919551628645877</v>
      </c>
      <c r="K5138" s="303">
        <f t="shared" si="641"/>
        <v>257.00141045180197</v>
      </c>
      <c r="L5138" s="298">
        <f t="shared" si="647"/>
        <v>-9.9518116844232989E-4</v>
      </c>
    </row>
    <row r="5139" spans="1:12" ht="30" customHeight="1" x14ac:dyDescent="0.2">
      <c r="A5139" s="296">
        <v>43852</v>
      </c>
      <c r="B5139" s="297">
        <v>6743.9</v>
      </c>
      <c r="C5139" s="291">
        <f>INDEX('Task 1 Data Calculations'!$A$1:$BG$27151,MATCH($A5139,'Task 1 Data Calculations'!$A$1:$A$27151,0),MATCH('Task 2 My Portfolio Calculation'!$C$3,'Task 1 Data Calculations'!$A$1:$BG$1,0))</f>
        <v>2197.16</v>
      </c>
      <c r="D5139" s="297">
        <v>2245</v>
      </c>
      <c r="E5139" s="298">
        <f t="shared" si="640"/>
        <v>3.2479065007099593E-4</v>
      </c>
      <c r="F5139" s="298">
        <f t="shared" si="642"/>
        <v>-4.1863471093105348E-4</v>
      </c>
      <c r="G5139" s="298">
        <f t="shared" si="643"/>
        <v>5.8368924438623908E-4</v>
      </c>
      <c r="H5139" s="299">
        <f t="shared" si="644"/>
        <v>139.09813155984841</v>
      </c>
      <c r="I5139" s="304">
        <f t="shared" si="645"/>
        <v>81.99455022651982</v>
      </c>
      <c r="J5139" s="299">
        <f t="shared" si="646"/>
        <v>35.940517484594693</v>
      </c>
      <c r="K5139" s="303">
        <f t="shared" si="641"/>
        <v>257.03319927096294</v>
      </c>
      <c r="L5139" s="298">
        <f t="shared" si="647"/>
        <v>1.236912245153888E-4</v>
      </c>
    </row>
    <row r="5140" spans="1:12" ht="30" customHeight="1" x14ac:dyDescent="0.2">
      <c r="A5140" s="296">
        <v>43853</v>
      </c>
      <c r="B5140" s="297">
        <v>6752.09</v>
      </c>
      <c r="C5140" s="291">
        <f>INDEX('Task 1 Data Calculations'!$A$1:$BG$27151,MATCH($A5140,'Task 1 Data Calculations'!$A$1:$A$27151,0),MATCH('Task 2 My Portfolio Calculation'!$C$3,'Task 1 Data Calculations'!$A$1:$BG$1,0))</f>
        <v>2193.21</v>
      </c>
      <c r="D5140" s="297">
        <v>2248.15</v>
      </c>
      <c r="E5140" s="298">
        <f t="shared" si="640"/>
        <v>1.2136939943433254E-3</v>
      </c>
      <c r="F5140" s="298">
        <f t="shared" si="642"/>
        <v>-1.7993932473941603E-3</v>
      </c>
      <c r="G5140" s="298">
        <f t="shared" si="643"/>
        <v>1.4021345897956162E-3</v>
      </c>
      <c r="H5140" s="299">
        <f t="shared" si="644"/>
        <v>139.26695412674695</v>
      </c>
      <c r="I5140" s="304">
        <f t="shared" si="645"/>
        <v>81.847009786519095</v>
      </c>
      <c r="J5140" s="299">
        <f t="shared" si="646"/>
        <v>35.990910927335001</v>
      </c>
      <c r="K5140" s="303">
        <f t="shared" si="641"/>
        <v>257.10487484060104</v>
      </c>
      <c r="L5140" s="298">
        <f t="shared" si="647"/>
        <v>2.7885724428361827E-4</v>
      </c>
    </row>
    <row r="5141" spans="1:12" ht="30" customHeight="1" x14ac:dyDescent="0.2">
      <c r="A5141" s="296">
        <v>43854</v>
      </c>
      <c r="B5141" s="297">
        <v>6691.22</v>
      </c>
      <c r="C5141" s="291">
        <f>INDEX('Task 1 Data Calculations'!$A$1:$BG$27151,MATCH($A5141,'Task 1 Data Calculations'!$A$1:$A$27151,0),MATCH('Task 2 My Portfolio Calculation'!$C$3,'Task 1 Data Calculations'!$A$1:$BG$1,0))</f>
        <v>2188.9499999999998</v>
      </c>
      <c r="D5141" s="297">
        <v>2253.9</v>
      </c>
      <c r="E5141" s="298">
        <f t="shared" si="640"/>
        <v>-9.0558673405181696E-3</v>
      </c>
      <c r="F5141" s="298">
        <f t="shared" si="642"/>
        <v>-1.9442472853272101E-3</v>
      </c>
      <c r="G5141" s="298">
        <f t="shared" si="643"/>
        <v>2.5543932770742501E-3</v>
      </c>
      <c r="H5141" s="299">
        <f t="shared" si="644"/>
        <v>138.00577106525711</v>
      </c>
      <c r="I5141" s="304">
        <f t="shared" si="645"/>
        <v>81.687878959929506</v>
      </c>
      <c r="J5141" s="299">
        <f t="shared" si="646"/>
        <v>36.08284586824356</v>
      </c>
      <c r="K5141" s="303">
        <f t="shared" si="641"/>
        <v>255.77649589343019</v>
      </c>
      <c r="L5141" s="298">
        <f t="shared" si="647"/>
        <v>-5.1666812929720253E-3</v>
      </c>
    </row>
    <row r="5142" spans="1:12" ht="30" customHeight="1" x14ac:dyDescent="0.2">
      <c r="A5142" s="296">
        <v>43855</v>
      </c>
      <c r="B5142" s="297">
        <v>6691.22</v>
      </c>
      <c r="C5142" s="291">
        <f>INDEX('Task 1 Data Calculations'!$A$1:$BG$27151,MATCH($A5142,'Task 1 Data Calculations'!$A$1:$A$27151,0),MATCH('Task 2 My Portfolio Calculation'!$C$3,'Task 1 Data Calculations'!$A$1:$BG$1,0))</f>
        <v>2188.9499999999998</v>
      </c>
      <c r="D5142" s="297">
        <v>2253.9</v>
      </c>
      <c r="E5142" s="298">
        <f t="shared" si="640"/>
        <v>0</v>
      </c>
      <c r="F5142" s="298">
        <f t="shared" si="642"/>
        <v>0</v>
      </c>
      <c r="G5142" s="298">
        <f t="shared" si="643"/>
        <v>0</v>
      </c>
      <c r="H5142" s="299">
        <f t="shared" si="644"/>
        <v>138.00577106525711</v>
      </c>
      <c r="I5142" s="304">
        <f t="shared" si="645"/>
        <v>81.687878959929506</v>
      </c>
      <c r="J5142" s="299">
        <f t="shared" si="646"/>
        <v>36.08284586824356</v>
      </c>
      <c r="K5142" s="303">
        <f t="shared" si="641"/>
        <v>255.77649589343019</v>
      </c>
      <c r="L5142" s="298">
        <f t="shared" si="647"/>
        <v>0</v>
      </c>
    </row>
    <row r="5143" spans="1:12" ht="30" customHeight="1" x14ac:dyDescent="0.2">
      <c r="A5143" s="296">
        <v>43856</v>
      </c>
      <c r="B5143" s="297">
        <v>6691.22</v>
      </c>
      <c r="C5143" s="291">
        <f>INDEX('Task 1 Data Calculations'!$A$1:$BG$27151,MATCH($A5143,'Task 1 Data Calculations'!$A$1:$A$27151,0),MATCH('Task 2 My Portfolio Calculation'!$C$3,'Task 1 Data Calculations'!$A$1:$BG$1,0))</f>
        <v>2188.9499999999998</v>
      </c>
      <c r="D5143" s="297">
        <v>2253.9</v>
      </c>
      <c r="E5143" s="298">
        <f t="shared" si="640"/>
        <v>0</v>
      </c>
      <c r="F5143" s="298">
        <f t="shared" si="642"/>
        <v>0</v>
      </c>
      <c r="G5143" s="298">
        <f t="shared" si="643"/>
        <v>0</v>
      </c>
      <c r="H5143" s="299">
        <f t="shared" si="644"/>
        <v>138.00577106525711</v>
      </c>
      <c r="I5143" s="304">
        <f t="shared" si="645"/>
        <v>81.687878959929506</v>
      </c>
      <c r="J5143" s="299">
        <f t="shared" si="646"/>
        <v>36.08284586824356</v>
      </c>
      <c r="K5143" s="303">
        <f t="shared" si="641"/>
        <v>255.77649589343019</v>
      </c>
      <c r="L5143" s="298">
        <f t="shared" si="647"/>
        <v>0</v>
      </c>
    </row>
    <row r="5144" spans="1:12" ht="30" customHeight="1" x14ac:dyDescent="0.2">
      <c r="A5144" s="296">
        <v>43857</v>
      </c>
      <c r="B5144" s="297">
        <v>6585.95</v>
      </c>
      <c r="C5144" s="291">
        <f>INDEX('Task 1 Data Calculations'!$A$1:$BG$27151,MATCH($A5144,'Task 1 Data Calculations'!$A$1:$A$27151,0),MATCH('Task 2 My Portfolio Calculation'!$C$3,'Task 1 Data Calculations'!$A$1:$BG$1,0))</f>
        <v>2177.7399999999998</v>
      </c>
      <c r="D5144" s="297">
        <v>2259.94</v>
      </c>
      <c r="E5144" s="298">
        <f t="shared" si="640"/>
        <v>-1.5857627184358885E-2</v>
      </c>
      <c r="F5144" s="298">
        <f t="shared" si="642"/>
        <v>-5.1343349887106393E-3</v>
      </c>
      <c r="G5144" s="298">
        <f t="shared" si="643"/>
        <v>2.6762151981183195E-3</v>
      </c>
      <c r="H5144" s="299">
        <f t="shared" si="644"/>
        <v>135.81732699841427</v>
      </c>
      <c r="I5144" s="304">
        <f t="shared" si="645"/>
        <v>81.26846602483198</v>
      </c>
      <c r="J5144" s="299">
        <f t="shared" si="646"/>
        <v>36.179411328747513</v>
      </c>
      <c r="K5144" s="303">
        <f t="shared" si="641"/>
        <v>253.26520435199376</v>
      </c>
      <c r="L5144" s="298">
        <f t="shared" si="647"/>
        <v>-9.8183045813668903E-3</v>
      </c>
    </row>
    <row r="5145" spans="1:12" ht="30" customHeight="1" x14ac:dyDescent="0.2">
      <c r="A5145" s="296">
        <v>43858</v>
      </c>
      <c r="B5145" s="297">
        <v>6652.3</v>
      </c>
      <c r="C5145" s="291">
        <f>INDEX('Task 1 Data Calculations'!$A$1:$BG$27151,MATCH($A5145,'Task 1 Data Calculations'!$A$1:$A$27151,0),MATCH('Task 2 My Portfolio Calculation'!$C$3,'Task 1 Data Calculations'!$A$1:$BG$1,0))</f>
        <v>2185.4899999999998</v>
      </c>
      <c r="D5145" s="297">
        <v>2256.83</v>
      </c>
      <c r="E5145" s="298">
        <f t="shared" si="640"/>
        <v>1.0024067468192526E-2</v>
      </c>
      <c r="F5145" s="298">
        <f t="shared" si="642"/>
        <v>3.55241788775917E-3</v>
      </c>
      <c r="G5145" s="298">
        <f t="shared" si="643"/>
        <v>-1.3770904834552969E-3</v>
      </c>
      <c r="H5145" s="299">
        <f t="shared" si="644"/>
        <v>137.17876904759595</v>
      </c>
      <c r="I5145" s="304">
        <f t="shared" si="645"/>
        <v>81.557165577249336</v>
      </c>
      <c r="J5145" s="299">
        <f t="shared" si="646"/>
        <v>36.129589005709683</v>
      </c>
      <c r="K5145" s="303">
        <f t="shared" si="641"/>
        <v>254.86552363055497</v>
      </c>
      <c r="L5145" s="298">
        <f t="shared" si="647"/>
        <v>6.3187490861834122E-3</v>
      </c>
    </row>
    <row r="5146" spans="1:12" ht="30" customHeight="1" x14ac:dyDescent="0.2">
      <c r="A5146" s="296">
        <v>43859</v>
      </c>
      <c r="B5146" s="297">
        <v>6646.69</v>
      </c>
      <c r="C5146" s="291">
        <f>INDEX('Task 1 Data Calculations'!$A$1:$BG$27151,MATCH($A5146,'Task 1 Data Calculations'!$A$1:$A$27151,0),MATCH('Task 2 My Portfolio Calculation'!$C$3,'Task 1 Data Calculations'!$A$1:$BG$1,0))</f>
        <v>2187.1999999999998</v>
      </c>
      <c r="D5146" s="297">
        <v>2262.25</v>
      </c>
      <c r="E5146" s="298">
        <f t="shared" si="640"/>
        <v>-8.4367314100696053E-4</v>
      </c>
      <c r="F5146" s="298">
        <f t="shared" si="642"/>
        <v>7.8212728877213714E-4</v>
      </c>
      <c r="G5146" s="298">
        <f t="shared" si="643"/>
        <v>2.3987194733548329E-3</v>
      </c>
      <c r="H5146" s="299">
        <f t="shared" si="644"/>
        <v>137.06303500463409</v>
      </c>
      <c r="I5146" s="304">
        <f t="shared" si="645"/>
        <v>81.620953662042197</v>
      </c>
      <c r="J5146" s="299">
        <f t="shared" si="646"/>
        <v>36.216253754421984</v>
      </c>
      <c r="K5146" s="303">
        <f t="shared" si="641"/>
        <v>254.90024242109826</v>
      </c>
      <c r="L5146" s="298">
        <f t="shared" si="647"/>
        <v>1.362239586143777E-4</v>
      </c>
    </row>
    <row r="5147" spans="1:12" ht="30" customHeight="1" x14ac:dyDescent="0.2">
      <c r="A5147" s="296">
        <v>43860</v>
      </c>
      <c r="B5147" s="297">
        <v>6668.52</v>
      </c>
      <c r="C5147" s="291">
        <f>INDEX('Task 1 Data Calculations'!$A$1:$BG$27151,MATCH($A5147,'Task 1 Data Calculations'!$A$1:$A$27151,0),MATCH('Task 2 My Portfolio Calculation'!$C$3,'Task 1 Data Calculations'!$A$1:$BG$1,0))</f>
        <v>2183.6799999999998</v>
      </c>
      <c r="D5147" s="297">
        <v>2264.4699999999998</v>
      </c>
      <c r="E5147" s="298">
        <f t="shared" si="640"/>
        <v>3.278959860026224E-3</v>
      </c>
      <c r="F5147" s="298">
        <f t="shared" si="642"/>
        <v>-1.6106599865348457E-3</v>
      </c>
      <c r="G5147" s="298">
        <f t="shared" si="643"/>
        <v>9.8084271966443373E-4</v>
      </c>
      <c r="H5147" s="299">
        <f t="shared" si="644"/>
        <v>137.51245919470765</v>
      </c>
      <c r="I5147" s="304">
        <f t="shared" si="645"/>
        <v>81.48949005791593</v>
      </c>
      <c r="J5147" s="299">
        <f t="shared" si="646"/>
        <v>36.251776203250529</v>
      </c>
      <c r="K5147" s="303">
        <f t="shared" si="641"/>
        <v>255.2537254558741</v>
      </c>
      <c r="L5147" s="298">
        <f t="shared" si="647"/>
        <v>1.3867504848892628E-3</v>
      </c>
    </row>
    <row r="5148" spans="1:12" ht="30" customHeight="1" x14ac:dyDescent="0.2">
      <c r="A5148" s="296">
        <v>43861</v>
      </c>
      <c r="B5148" s="297">
        <v>6551</v>
      </c>
      <c r="C5148" s="291">
        <f>INDEX('Task 1 Data Calculations'!$A$1:$BG$27151,MATCH($A5148,'Task 1 Data Calculations'!$A$1:$A$27151,0),MATCH('Task 2 My Portfolio Calculation'!$C$3,'Task 1 Data Calculations'!$A$1:$BG$1,0))</f>
        <v>2183.35</v>
      </c>
      <c r="D5148" s="297">
        <v>2267.8200000000002</v>
      </c>
      <c r="E5148" s="298">
        <f t="shared" si="640"/>
        <v>-1.7780236501302234E-2</v>
      </c>
      <c r="F5148" s="298">
        <f t="shared" si="642"/>
        <v>-1.5113246331175279E-4</v>
      </c>
      <c r="G5148" s="298">
        <f t="shared" si="643"/>
        <v>1.478281667796151E-3</v>
      </c>
      <c r="H5148" s="299">
        <f t="shared" si="644"/>
        <v>135.06745514835006</v>
      </c>
      <c r="I5148" s="304">
        <f t="shared" si="645"/>
        <v>81.477174350549461</v>
      </c>
      <c r="J5148" s="299">
        <f t="shared" si="646"/>
        <v>36.305366539436839</v>
      </c>
      <c r="K5148" s="303">
        <f t="shared" si="641"/>
        <v>252.84999603833637</v>
      </c>
      <c r="L5148" s="298">
        <f t="shared" si="647"/>
        <v>-9.4170199210403573E-3</v>
      </c>
    </row>
    <row r="5149" spans="1:12" ht="30" customHeight="1" x14ac:dyDescent="0.2">
      <c r="A5149" s="296">
        <v>43862</v>
      </c>
      <c r="B5149" s="297">
        <v>6551</v>
      </c>
      <c r="C5149" s="291">
        <f>INDEX('Task 1 Data Calculations'!$A$1:$BG$27151,MATCH($A5149,'Task 1 Data Calculations'!$A$1:$A$27151,0),MATCH('Task 2 My Portfolio Calculation'!$C$3,'Task 1 Data Calculations'!$A$1:$BG$1,0))</f>
        <v>2183.35</v>
      </c>
      <c r="D5149" s="297">
        <v>2267.8200000000002</v>
      </c>
      <c r="E5149" s="298">
        <f t="shared" si="640"/>
        <v>0</v>
      </c>
      <c r="F5149" s="298">
        <f t="shared" si="642"/>
        <v>0</v>
      </c>
      <c r="G5149" s="298">
        <f t="shared" si="643"/>
        <v>0</v>
      </c>
      <c r="H5149" s="299">
        <f t="shared" si="644"/>
        <v>135.06745514835006</v>
      </c>
      <c r="I5149" s="304">
        <f t="shared" si="645"/>
        <v>81.477174350549461</v>
      </c>
      <c r="J5149" s="299">
        <f t="shared" si="646"/>
        <v>36.305366539436839</v>
      </c>
      <c r="K5149" s="303">
        <f t="shared" si="641"/>
        <v>252.84999603833637</v>
      </c>
      <c r="L5149" s="298">
        <f t="shared" si="647"/>
        <v>0</v>
      </c>
    </row>
    <row r="5150" spans="1:12" ht="30" customHeight="1" x14ac:dyDescent="0.2">
      <c r="A5150" s="296">
        <v>43863</v>
      </c>
      <c r="B5150" s="297">
        <v>6551</v>
      </c>
      <c r="C5150" s="291">
        <f>INDEX('Task 1 Data Calculations'!$A$1:$BG$27151,MATCH($A5150,'Task 1 Data Calculations'!$A$1:$A$27151,0),MATCH('Task 2 My Portfolio Calculation'!$C$3,'Task 1 Data Calculations'!$A$1:$BG$1,0))</f>
        <v>2183.35</v>
      </c>
      <c r="D5150" s="297">
        <v>2267.8200000000002</v>
      </c>
      <c r="E5150" s="298">
        <f t="shared" si="640"/>
        <v>0</v>
      </c>
      <c r="F5150" s="298">
        <f t="shared" si="642"/>
        <v>0</v>
      </c>
      <c r="G5150" s="298">
        <f t="shared" si="643"/>
        <v>0</v>
      </c>
      <c r="H5150" s="299">
        <f t="shared" si="644"/>
        <v>135.06745514835006</v>
      </c>
      <c r="I5150" s="304">
        <f t="shared" si="645"/>
        <v>81.477174350549461</v>
      </c>
      <c r="J5150" s="299">
        <f t="shared" si="646"/>
        <v>36.305366539436839</v>
      </c>
      <c r="K5150" s="303">
        <f t="shared" si="641"/>
        <v>252.84999603833637</v>
      </c>
      <c r="L5150" s="298">
        <f t="shared" si="647"/>
        <v>0</v>
      </c>
    </row>
    <row r="5151" spans="1:12" ht="30" customHeight="1" x14ac:dyDescent="0.2">
      <c r="A5151" s="296">
        <v>43864</v>
      </c>
      <c r="B5151" s="297">
        <v>6598.63</v>
      </c>
      <c r="C5151" s="291">
        <f>INDEX('Task 1 Data Calculations'!$A$1:$BG$27151,MATCH($A5151,'Task 1 Data Calculations'!$A$1:$A$27151,0),MATCH('Task 2 My Portfolio Calculation'!$C$3,'Task 1 Data Calculations'!$A$1:$BG$1,0))</f>
        <v>2184.91</v>
      </c>
      <c r="D5151" s="297">
        <v>2268.4299999999998</v>
      </c>
      <c r="E5151" s="298">
        <f t="shared" si="640"/>
        <v>7.244341978235448E-3</v>
      </c>
      <c r="F5151" s="298">
        <f t="shared" si="642"/>
        <v>7.1424323017343807E-4</v>
      </c>
      <c r="G5151" s="298">
        <f t="shared" si="643"/>
        <v>2.6894461446194771E-4</v>
      </c>
      <c r="H5151" s="299">
        <f t="shared" si="644"/>
        <v>136.04592998357469</v>
      </c>
      <c r="I5151" s="304">
        <f t="shared" si="645"/>
        <v>81.535368870743</v>
      </c>
      <c r="J5151" s="299">
        <f t="shared" si="646"/>
        <v>36.31513067224369</v>
      </c>
      <c r="K5151" s="303">
        <f t="shared" si="641"/>
        <v>253.89642952656141</v>
      </c>
      <c r="L5151" s="298">
        <f t="shared" si="647"/>
        <v>4.1385544972141388E-3</v>
      </c>
    </row>
    <row r="5152" spans="1:12" ht="30" customHeight="1" x14ac:dyDescent="0.2">
      <c r="A5152" s="296">
        <v>43865</v>
      </c>
      <c r="B5152" s="297">
        <v>6697.49</v>
      </c>
      <c r="C5152" s="291">
        <f>INDEX('Task 1 Data Calculations'!$A$1:$BG$27151,MATCH($A5152,'Task 1 Data Calculations'!$A$1:$A$27151,0),MATCH('Task 2 My Portfolio Calculation'!$C$3,'Task 1 Data Calculations'!$A$1:$BG$1,0))</f>
        <v>2188.9699999999998</v>
      </c>
      <c r="D5152" s="297">
        <v>2259.86</v>
      </c>
      <c r="E5152" s="298">
        <f t="shared" si="640"/>
        <v>1.4870777613099146E-2</v>
      </c>
      <c r="F5152" s="298">
        <f t="shared" si="642"/>
        <v>1.8564757908613881E-3</v>
      </c>
      <c r="G5152" s="298">
        <f t="shared" si="643"/>
        <v>-3.7850977882769228E-3</v>
      </c>
      <c r="H5152" s="299">
        <f t="shared" si="644"/>
        <v>138.06903875352771</v>
      </c>
      <c r="I5152" s="304">
        <f t="shared" si="645"/>
        <v>81.686737309150487</v>
      </c>
      <c r="J5152" s="299">
        <f t="shared" si="646"/>
        <v>36.177674351455188</v>
      </c>
      <c r="K5152" s="303">
        <f t="shared" si="641"/>
        <v>255.93345041413338</v>
      </c>
      <c r="L5152" s="298">
        <f t="shared" si="647"/>
        <v>8.0230387302822094E-3</v>
      </c>
    </row>
    <row r="5153" spans="1:12" ht="30" customHeight="1" x14ac:dyDescent="0.2">
      <c r="A5153" s="296">
        <v>43866</v>
      </c>
      <c r="B5153" s="297">
        <v>6772.98</v>
      </c>
      <c r="C5153" s="291">
        <f>INDEX('Task 1 Data Calculations'!$A$1:$BG$27151,MATCH($A5153,'Task 1 Data Calculations'!$A$1:$A$27151,0),MATCH('Task 2 My Portfolio Calculation'!$C$3,'Task 1 Data Calculations'!$A$1:$BG$1,0))</f>
        <v>2193.2800000000002</v>
      </c>
      <c r="D5153" s="297">
        <v>2256.3000000000002</v>
      </c>
      <c r="E5153" s="298">
        <f t="shared" si="640"/>
        <v>1.1208337986107327E-2</v>
      </c>
      <c r="F5153" s="298">
        <f t="shared" si="642"/>
        <v>1.9670267053161165E-3</v>
      </c>
      <c r="G5153" s="298">
        <f t="shared" si="643"/>
        <v>-1.57656094442093E-3</v>
      </c>
      <c r="H5153" s="299">
        <f t="shared" si="644"/>
        <v>139.6165632052942</v>
      </c>
      <c r="I5153" s="304">
        <f t="shared" si="645"/>
        <v>81.847417302907715</v>
      </c>
      <c r="J5153" s="299">
        <f t="shared" si="646"/>
        <v>36.120638043012704</v>
      </c>
      <c r="K5153" s="303">
        <f t="shared" si="641"/>
        <v>257.58461855121465</v>
      </c>
      <c r="L5153" s="298">
        <f t="shared" si="647"/>
        <v>6.451552676719154E-3</v>
      </c>
    </row>
    <row r="5154" spans="1:12" ht="30" customHeight="1" x14ac:dyDescent="0.2">
      <c r="A5154" s="296">
        <v>43867</v>
      </c>
      <c r="B5154" s="297">
        <v>6796.64</v>
      </c>
      <c r="C5154" s="291">
        <f>INDEX('Task 1 Data Calculations'!$A$1:$BG$27151,MATCH($A5154,'Task 1 Data Calculations'!$A$1:$A$27151,0),MATCH('Task 2 My Portfolio Calculation'!$C$3,'Task 1 Data Calculations'!$A$1:$BG$1,0))</f>
        <v>2197.13</v>
      </c>
      <c r="D5154" s="297">
        <v>2258.5700000000002</v>
      </c>
      <c r="E5154" s="298">
        <f t="shared" si="640"/>
        <v>3.4872050914682997E-3</v>
      </c>
      <c r="F5154" s="298">
        <f t="shared" si="642"/>
        <v>1.7538229854841055E-3</v>
      </c>
      <c r="G5154" s="298">
        <f t="shared" si="643"/>
        <v>1.005566136468217E-3</v>
      </c>
      <c r="H5154" s="299">
        <f t="shared" si="644"/>
        <v>140.103434795357</v>
      </c>
      <c r="I5154" s="304">
        <f t="shared" si="645"/>
        <v>81.990963184676062</v>
      </c>
      <c r="J5154" s="299">
        <f t="shared" si="646"/>
        <v>36.156959733456389</v>
      </c>
      <c r="K5154" s="303">
        <f t="shared" si="641"/>
        <v>258.25135771348948</v>
      </c>
      <c r="L5154" s="298">
        <f t="shared" si="647"/>
        <v>2.588427702030164E-3</v>
      </c>
    </row>
    <row r="5155" spans="1:12" ht="30" customHeight="1" x14ac:dyDescent="0.2">
      <c r="A5155" s="296">
        <v>43868</v>
      </c>
      <c r="B5155" s="297">
        <v>6761.26</v>
      </c>
      <c r="C5155" s="291">
        <f>INDEX('Task 1 Data Calculations'!$A$1:$BG$27151,MATCH($A5155,'Task 1 Data Calculations'!$A$1:$A$27151,0),MATCH('Task 2 My Portfolio Calculation'!$C$3,'Task 1 Data Calculations'!$A$1:$BG$1,0))</f>
        <v>2196.88</v>
      </c>
      <c r="D5155" s="297">
        <v>2266.29</v>
      </c>
      <c r="E5155" s="298">
        <f t="shared" si="640"/>
        <v>-5.2191091997894797E-3</v>
      </c>
      <c r="F5155" s="298">
        <f t="shared" si="642"/>
        <v>-1.1379127506295059E-4</v>
      </c>
      <c r="G5155" s="298">
        <f t="shared" si="643"/>
        <v>3.4122635797251047E-3</v>
      </c>
      <c r="H5155" s="299">
        <f t="shared" si="644"/>
        <v>139.37221966989443</v>
      </c>
      <c r="I5155" s="304">
        <f t="shared" si="645"/>
        <v>81.981633328431641</v>
      </c>
      <c r="J5155" s="299">
        <f t="shared" si="646"/>
        <v>36.280336810308448</v>
      </c>
      <c r="K5155" s="303">
        <f t="shared" si="641"/>
        <v>257.63418980863452</v>
      </c>
      <c r="L5155" s="298">
        <f t="shared" si="647"/>
        <v>-2.3897953928268124E-3</v>
      </c>
    </row>
    <row r="5156" spans="1:12" ht="30" customHeight="1" x14ac:dyDescent="0.2">
      <c r="A5156" s="296">
        <v>43869</v>
      </c>
      <c r="B5156" s="297">
        <v>6761.26</v>
      </c>
      <c r="C5156" s="291">
        <f>INDEX('Task 1 Data Calculations'!$A$1:$BG$27151,MATCH($A5156,'Task 1 Data Calculations'!$A$1:$A$27151,0),MATCH('Task 2 My Portfolio Calculation'!$C$3,'Task 1 Data Calculations'!$A$1:$BG$1,0))</f>
        <v>2196.88</v>
      </c>
      <c r="D5156" s="297">
        <v>2266.29</v>
      </c>
      <c r="E5156" s="298">
        <f t="shared" si="640"/>
        <v>0</v>
      </c>
      <c r="F5156" s="298">
        <f t="shared" si="642"/>
        <v>0</v>
      </c>
      <c r="G5156" s="298">
        <f t="shared" si="643"/>
        <v>0</v>
      </c>
      <c r="H5156" s="299">
        <f t="shared" si="644"/>
        <v>139.37221966989443</v>
      </c>
      <c r="I5156" s="304">
        <f t="shared" si="645"/>
        <v>81.981633328431641</v>
      </c>
      <c r="J5156" s="299">
        <f t="shared" si="646"/>
        <v>36.280336810308448</v>
      </c>
      <c r="K5156" s="303">
        <f t="shared" si="641"/>
        <v>257.63418980863452</v>
      </c>
      <c r="L5156" s="298">
        <f t="shared" si="647"/>
        <v>0</v>
      </c>
    </row>
    <row r="5157" spans="1:12" ht="30" customHeight="1" x14ac:dyDescent="0.2">
      <c r="A5157" s="296">
        <v>43870</v>
      </c>
      <c r="B5157" s="297">
        <v>6761.26</v>
      </c>
      <c r="C5157" s="291">
        <f>INDEX('Task 1 Data Calculations'!$A$1:$BG$27151,MATCH($A5157,'Task 1 Data Calculations'!$A$1:$A$27151,0),MATCH('Task 2 My Portfolio Calculation'!$C$3,'Task 1 Data Calculations'!$A$1:$BG$1,0))</f>
        <v>2196.88</v>
      </c>
      <c r="D5157" s="297">
        <v>2266.29</v>
      </c>
      <c r="E5157" s="298">
        <f t="shared" si="640"/>
        <v>0</v>
      </c>
      <c r="F5157" s="298">
        <f t="shared" si="642"/>
        <v>0</v>
      </c>
      <c r="G5157" s="298">
        <f t="shared" si="643"/>
        <v>0</v>
      </c>
      <c r="H5157" s="299">
        <f t="shared" si="644"/>
        <v>139.37221966989443</v>
      </c>
      <c r="I5157" s="304">
        <f t="shared" si="645"/>
        <v>81.981633328431641</v>
      </c>
      <c r="J5157" s="299">
        <f t="shared" si="646"/>
        <v>36.280336810308448</v>
      </c>
      <c r="K5157" s="303">
        <f t="shared" si="641"/>
        <v>257.63418980863452</v>
      </c>
      <c r="L5157" s="298">
        <f t="shared" si="647"/>
        <v>0</v>
      </c>
    </row>
    <row r="5158" spans="1:12" ht="30" customHeight="1" x14ac:dyDescent="0.2">
      <c r="A5158" s="296">
        <v>43871</v>
      </c>
      <c r="B5158" s="297">
        <v>6811.83</v>
      </c>
      <c r="C5158" s="291">
        <f>INDEX('Task 1 Data Calculations'!$A$1:$BG$27151,MATCH($A5158,'Task 1 Data Calculations'!$A$1:$A$27151,0),MATCH('Task 2 My Portfolio Calculation'!$C$3,'Task 1 Data Calculations'!$A$1:$BG$1,0))</f>
        <v>2197.14</v>
      </c>
      <c r="D5158" s="297">
        <v>2269.35</v>
      </c>
      <c r="E5158" s="298">
        <f t="shared" si="640"/>
        <v>7.451543310106272E-3</v>
      </c>
      <c r="F5158" s="298">
        <f t="shared" si="642"/>
        <v>1.1834265674851614E-4</v>
      </c>
      <c r="G5158" s="298">
        <f t="shared" si="643"/>
        <v>1.3493136422930705E-3</v>
      </c>
      <c r="H5158" s="299">
        <f t="shared" si="644"/>
        <v>140.4107578009903</v>
      </c>
      <c r="I5158" s="304">
        <f t="shared" si="645"/>
        <v>81.991335252724312</v>
      </c>
      <c r="J5158" s="299">
        <f t="shared" si="646"/>
        <v>36.329290363713582</v>
      </c>
      <c r="K5158" s="303">
        <f t="shared" si="641"/>
        <v>258.73138341742822</v>
      </c>
      <c r="L5158" s="298">
        <f t="shared" si="647"/>
        <v>4.2587267226010484E-3</v>
      </c>
    </row>
    <row r="5159" spans="1:12" ht="30" customHeight="1" x14ac:dyDescent="0.2">
      <c r="A5159" s="296">
        <v>43872</v>
      </c>
      <c r="B5159" s="297">
        <v>6823.59</v>
      </c>
      <c r="C5159" s="291">
        <f>INDEX('Task 1 Data Calculations'!$A$1:$BG$27151,MATCH($A5159,'Task 1 Data Calculations'!$A$1:$A$27151,0),MATCH('Task 2 My Portfolio Calculation'!$C$3,'Task 1 Data Calculations'!$A$1:$BG$1,0))</f>
        <v>2203.3200000000002</v>
      </c>
      <c r="D5159" s="297">
        <v>2265.87</v>
      </c>
      <c r="E5159" s="298">
        <f t="shared" si="640"/>
        <v>1.7249197921063299E-3</v>
      </c>
      <c r="F5159" s="298">
        <f t="shared" si="642"/>
        <v>2.8087991087369984E-3</v>
      </c>
      <c r="G5159" s="298">
        <f t="shared" si="643"/>
        <v>-1.5346557313642198E-3</v>
      </c>
      <c r="H5159" s="299">
        <f t="shared" si="644"/>
        <v>140.65295509614586</v>
      </c>
      <c r="I5159" s="304">
        <f t="shared" si="645"/>
        <v>82.221632442106326</v>
      </c>
      <c r="J5159" s="299">
        <f t="shared" si="646"/>
        <v>36.273537410040511</v>
      </c>
      <c r="K5159" s="303">
        <f t="shared" si="641"/>
        <v>259.14812494829266</v>
      </c>
      <c r="L5159" s="298">
        <f t="shared" si="647"/>
        <v>1.6107111760465715E-3</v>
      </c>
    </row>
    <row r="5160" spans="1:12" ht="30" customHeight="1" x14ac:dyDescent="0.2">
      <c r="A5160" s="296">
        <v>43873</v>
      </c>
      <c r="B5160" s="297">
        <v>6867.92</v>
      </c>
      <c r="C5160" s="291">
        <f>INDEX('Task 1 Data Calculations'!$A$1:$BG$27151,MATCH($A5160,'Task 1 Data Calculations'!$A$1:$A$27151,0),MATCH('Task 2 My Portfolio Calculation'!$C$3,'Task 1 Data Calculations'!$A$1:$BG$1,0))</f>
        <v>2205.71</v>
      </c>
      <c r="D5160" s="297">
        <v>2262.11</v>
      </c>
      <c r="E5160" s="298">
        <f t="shared" si="640"/>
        <v>6.4755684226695583E-3</v>
      </c>
      <c r="F5160" s="298">
        <f t="shared" si="642"/>
        <v>1.0841387942888909E-3</v>
      </c>
      <c r="G5160" s="298">
        <f t="shared" si="643"/>
        <v>-1.6607851025127812E-3</v>
      </c>
      <c r="H5160" s="299">
        <f t="shared" si="644"/>
        <v>141.56376293072162</v>
      </c>
      <c r="I5160" s="304">
        <f t="shared" si="645"/>
        <v>82.310772103566563</v>
      </c>
      <c r="J5160" s="299">
        <f t="shared" si="646"/>
        <v>36.213294859494475</v>
      </c>
      <c r="K5160" s="303">
        <f t="shared" si="641"/>
        <v>260.08782989378267</v>
      </c>
      <c r="L5160" s="298">
        <f t="shared" si="647"/>
        <v>3.6261305987743673E-3</v>
      </c>
    </row>
    <row r="5161" spans="1:12" ht="30" customHeight="1" x14ac:dyDescent="0.2">
      <c r="A5161" s="296">
        <v>43874</v>
      </c>
      <c r="B5161" s="297">
        <v>6858.92</v>
      </c>
      <c r="C5161" s="291">
        <f>INDEX('Task 1 Data Calculations'!$A$1:$BG$27151,MATCH($A5161,'Task 1 Data Calculations'!$A$1:$A$27151,0),MATCH('Task 2 My Portfolio Calculation'!$C$3,'Task 1 Data Calculations'!$A$1:$BG$1,0))</f>
        <v>2206.9899999999998</v>
      </c>
      <c r="D5161" s="297">
        <v>2263.56</v>
      </c>
      <c r="E5161" s="298">
        <f t="shared" si="640"/>
        <v>-1.3112998023770488E-3</v>
      </c>
      <c r="F5161" s="298">
        <f t="shared" si="642"/>
        <v>5.8014369247852426E-4</v>
      </c>
      <c r="G5161" s="298">
        <f t="shared" si="643"/>
        <v>6.4078912055693911E-4</v>
      </c>
      <c r="H5161" s="299">
        <f t="shared" si="644"/>
        <v>141.3781303963668</v>
      </c>
      <c r="I5161" s="304">
        <f t="shared" si="645"/>
        <v>82.35852417882549</v>
      </c>
      <c r="J5161" s="299">
        <f t="shared" si="646"/>
        <v>36.236499944859958</v>
      </c>
      <c r="K5161" s="303">
        <f t="shared" si="641"/>
        <v>259.97315452005228</v>
      </c>
      <c r="L5161" s="298">
        <f t="shared" si="647"/>
        <v>-4.409101870595975E-4</v>
      </c>
    </row>
    <row r="5162" spans="1:12" ht="30" customHeight="1" x14ac:dyDescent="0.2">
      <c r="A5162" s="296">
        <v>43875</v>
      </c>
      <c r="B5162" s="297">
        <v>6872.68</v>
      </c>
      <c r="C5162" s="291">
        <f>INDEX('Task 1 Data Calculations'!$A$1:$BG$27151,MATCH($A5162,'Task 1 Data Calculations'!$A$1:$A$27151,0),MATCH('Task 2 My Portfolio Calculation'!$C$3,'Task 1 Data Calculations'!$A$1:$BG$1,0))</f>
        <v>2207.09</v>
      </c>
      <c r="D5162" s="297">
        <v>2266.91</v>
      </c>
      <c r="E5162" s="298">
        <f t="shared" si="640"/>
        <v>2.0041371152177368E-3</v>
      </c>
      <c r="F5162" s="298">
        <f t="shared" si="642"/>
        <v>4.5309554886857074E-5</v>
      </c>
      <c r="G5162" s="298">
        <f t="shared" si="643"/>
        <v>1.4788755297165577E-3</v>
      </c>
      <c r="H5162" s="299">
        <f t="shared" si="644"/>
        <v>141.66147155477424</v>
      </c>
      <c r="I5162" s="304">
        <f t="shared" si="645"/>
        <v>82.362255806897181</v>
      </c>
      <c r="J5162" s="299">
        <f t="shared" si="646"/>
        <v>36.290089217910989</v>
      </c>
      <c r="K5162" s="303">
        <f t="shared" si="641"/>
        <v>260.31381657958241</v>
      </c>
      <c r="L5162" s="298">
        <f t="shared" si="647"/>
        <v>1.3103739890337638E-3</v>
      </c>
    </row>
    <row r="5163" spans="1:12" ht="30" customHeight="1" x14ac:dyDescent="0.2">
      <c r="A5163" s="296">
        <v>43876</v>
      </c>
      <c r="B5163" s="297">
        <v>6872.68</v>
      </c>
      <c r="C5163" s="291">
        <f>INDEX('Task 1 Data Calculations'!$A$1:$BG$27151,MATCH($A5163,'Task 1 Data Calculations'!$A$1:$A$27151,0),MATCH('Task 2 My Portfolio Calculation'!$C$3,'Task 1 Data Calculations'!$A$1:$BG$1,0))</f>
        <v>2207.09</v>
      </c>
      <c r="D5163" s="297">
        <v>2266.91</v>
      </c>
      <c r="E5163" s="298">
        <f t="shared" si="640"/>
        <v>0</v>
      </c>
      <c r="F5163" s="298">
        <f t="shared" si="642"/>
        <v>0</v>
      </c>
      <c r="G5163" s="298">
        <f t="shared" si="643"/>
        <v>0</v>
      </c>
      <c r="H5163" s="299">
        <f t="shared" si="644"/>
        <v>141.66147155477424</v>
      </c>
      <c r="I5163" s="304">
        <f t="shared" si="645"/>
        <v>82.362255806897181</v>
      </c>
      <c r="J5163" s="299">
        <f t="shared" si="646"/>
        <v>36.290089217910989</v>
      </c>
      <c r="K5163" s="303">
        <f t="shared" si="641"/>
        <v>260.31381657958241</v>
      </c>
      <c r="L5163" s="298">
        <f t="shared" si="647"/>
        <v>0</v>
      </c>
    </row>
    <row r="5164" spans="1:12" ht="30" customHeight="1" x14ac:dyDescent="0.2">
      <c r="A5164" s="296">
        <v>43877</v>
      </c>
      <c r="B5164" s="297">
        <v>6872.68</v>
      </c>
      <c r="C5164" s="291">
        <f>INDEX('Task 1 Data Calculations'!$A$1:$BG$27151,MATCH($A5164,'Task 1 Data Calculations'!$A$1:$A$27151,0),MATCH('Task 2 My Portfolio Calculation'!$C$3,'Task 1 Data Calculations'!$A$1:$BG$1,0))</f>
        <v>2207.09</v>
      </c>
      <c r="D5164" s="297">
        <v>2266.91</v>
      </c>
      <c r="E5164" s="298">
        <f t="shared" si="640"/>
        <v>0</v>
      </c>
      <c r="F5164" s="298">
        <f t="shared" si="642"/>
        <v>0</v>
      </c>
      <c r="G5164" s="298">
        <f t="shared" si="643"/>
        <v>0</v>
      </c>
      <c r="H5164" s="299">
        <f t="shared" si="644"/>
        <v>141.66147155477424</v>
      </c>
      <c r="I5164" s="304">
        <f t="shared" si="645"/>
        <v>82.362255806897181</v>
      </c>
      <c r="J5164" s="299">
        <f t="shared" si="646"/>
        <v>36.290089217910989</v>
      </c>
      <c r="K5164" s="303">
        <f t="shared" si="641"/>
        <v>260.31381657958241</v>
      </c>
      <c r="L5164" s="298">
        <f t="shared" si="647"/>
        <v>0</v>
      </c>
    </row>
    <row r="5165" spans="1:12" ht="30" customHeight="1" x14ac:dyDescent="0.2">
      <c r="A5165" s="296">
        <v>43878</v>
      </c>
      <c r="B5165" s="297">
        <v>6872.68</v>
      </c>
      <c r="C5165" s="291">
        <f>INDEX('Task 1 Data Calculations'!$A$1:$BG$27151,MATCH($A5165,'Task 1 Data Calculations'!$A$1:$A$27151,0),MATCH('Task 2 My Portfolio Calculation'!$C$3,'Task 1 Data Calculations'!$A$1:$BG$1,0))</f>
        <v>2207.09</v>
      </c>
      <c r="D5165" s="297">
        <v>2266.91</v>
      </c>
      <c r="E5165" s="298">
        <f t="shared" si="640"/>
        <v>0</v>
      </c>
      <c r="F5165" s="298">
        <f t="shared" si="642"/>
        <v>0</v>
      </c>
      <c r="G5165" s="298">
        <f t="shared" si="643"/>
        <v>0</v>
      </c>
      <c r="H5165" s="299">
        <f t="shared" si="644"/>
        <v>141.66147155477424</v>
      </c>
      <c r="I5165" s="304">
        <f t="shared" si="645"/>
        <v>82.362255806897181</v>
      </c>
      <c r="J5165" s="299">
        <f t="shared" si="646"/>
        <v>36.290089217910989</v>
      </c>
      <c r="K5165" s="303">
        <f t="shared" si="641"/>
        <v>260.31381657958241</v>
      </c>
      <c r="L5165" s="298">
        <f t="shared" si="647"/>
        <v>0</v>
      </c>
    </row>
    <row r="5166" spans="1:12" ht="30" customHeight="1" x14ac:dyDescent="0.2">
      <c r="A5166" s="296">
        <v>43879</v>
      </c>
      <c r="B5166" s="297">
        <v>6853.04</v>
      </c>
      <c r="C5166" s="291">
        <f>INDEX('Task 1 Data Calculations'!$A$1:$BG$27151,MATCH($A5166,'Task 1 Data Calculations'!$A$1:$A$27151,0),MATCH('Task 2 My Portfolio Calculation'!$C$3,'Task 1 Data Calculations'!$A$1:$BG$1,0))</f>
        <v>2207.8000000000002</v>
      </c>
      <c r="D5166" s="297">
        <v>2270.7600000000002</v>
      </c>
      <c r="E5166" s="298">
        <f t="shared" si="640"/>
        <v>-2.8617826101612156E-3</v>
      </c>
      <c r="F5166" s="298">
        <f t="shared" si="642"/>
        <v>3.216388205010927E-4</v>
      </c>
      <c r="G5166" s="298">
        <f t="shared" si="643"/>
        <v>1.696906528609385E-3</v>
      </c>
      <c r="H5166" s="299">
        <f t="shared" si="644"/>
        <v>141.25606721894894</v>
      </c>
      <c r="I5166" s="304">
        <f t="shared" si="645"/>
        <v>82.388746705708726</v>
      </c>
      <c r="J5166" s="299">
        <f t="shared" si="646"/>
        <v>36.351670107228678</v>
      </c>
      <c r="K5166" s="303">
        <f t="shared" si="641"/>
        <v>259.99648403188638</v>
      </c>
      <c r="L5166" s="298">
        <f t="shared" si="647"/>
        <v>-1.2190384354762507E-3</v>
      </c>
    </row>
    <row r="5167" spans="1:12" ht="30" customHeight="1" x14ac:dyDescent="0.2">
      <c r="A5167" s="296">
        <v>43880</v>
      </c>
      <c r="B5167" s="297">
        <v>6886.47</v>
      </c>
      <c r="C5167" s="291">
        <f>INDEX('Task 1 Data Calculations'!$A$1:$BG$27151,MATCH($A5167,'Task 1 Data Calculations'!$A$1:$A$27151,0),MATCH('Task 2 My Portfolio Calculation'!$C$3,'Task 1 Data Calculations'!$A$1:$BG$1,0))</f>
        <v>2209.79</v>
      </c>
      <c r="D5167" s="297">
        <v>2269.42</v>
      </c>
      <c r="E5167" s="298">
        <f t="shared" si="640"/>
        <v>4.8662675699595913E-3</v>
      </c>
      <c r="F5167" s="298">
        <f t="shared" si="642"/>
        <v>9.0094378817711848E-4</v>
      </c>
      <c r="G5167" s="298">
        <f t="shared" si="643"/>
        <v>-5.90284983815108E-4</v>
      </c>
      <c r="H5167" s="299">
        <f t="shared" si="644"/>
        <v>141.94345703791655</v>
      </c>
      <c r="I5167" s="304">
        <f t="shared" si="645"/>
        <v>82.462974335268925</v>
      </c>
      <c r="J5167" s="299">
        <f t="shared" si="646"/>
        <v>36.330212262227782</v>
      </c>
      <c r="K5167" s="303">
        <f t="shared" si="641"/>
        <v>260.73664363541326</v>
      </c>
      <c r="L5167" s="298">
        <f t="shared" si="647"/>
        <v>2.8468062031027403E-3</v>
      </c>
    </row>
    <row r="5168" spans="1:12" ht="30" customHeight="1" x14ac:dyDescent="0.2">
      <c r="A5168" s="296">
        <v>43881</v>
      </c>
      <c r="B5168" s="297">
        <v>6860.52</v>
      </c>
      <c r="C5168" s="291">
        <f>INDEX('Task 1 Data Calculations'!$A$1:$BG$27151,MATCH($A5168,'Task 1 Data Calculations'!$A$1:$A$27151,0),MATCH('Task 2 My Portfolio Calculation'!$C$3,'Task 1 Data Calculations'!$A$1:$BG$1,0))</f>
        <v>2210.1799999999998</v>
      </c>
      <c r="D5168" s="297">
        <v>2273.8200000000002</v>
      </c>
      <c r="E5168" s="298">
        <f t="shared" si="640"/>
        <v>-3.7753764021236859E-3</v>
      </c>
      <c r="F5168" s="298">
        <f t="shared" si="642"/>
        <v>1.7647178646556082E-4</v>
      </c>
      <c r="G5168" s="298">
        <f t="shared" si="643"/>
        <v>1.9369442845381651E-3</v>
      </c>
      <c r="H5168" s="299">
        <f t="shared" si="644"/>
        <v>141.40756705977975</v>
      </c>
      <c r="I5168" s="304">
        <f t="shared" si="645"/>
        <v>82.47752672366714</v>
      </c>
      <c r="J5168" s="299">
        <f t="shared" si="646"/>
        <v>36.400581859225156</v>
      </c>
      <c r="K5168" s="303">
        <f t="shared" si="641"/>
        <v>260.28567564267206</v>
      </c>
      <c r="L5168" s="298">
        <f t="shared" si="647"/>
        <v>-1.7295919225369194E-3</v>
      </c>
    </row>
    <row r="5169" spans="1:12" ht="30" customHeight="1" x14ac:dyDescent="0.2">
      <c r="A5169" s="296">
        <v>43882</v>
      </c>
      <c r="B5169" s="297">
        <v>6788.6</v>
      </c>
      <c r="C5169" s="291">
        <f>INDEX('Task 1 Data Calculations'!$A$1:$BG$27151,MATCH($A5169,'Task 1 Data Calculations'!$A$1:$A$27151,0),MATCH('Task 2 My Portfolio Calculation'!$C$3,'Task 1 Data Calculations'!$A$1:$BG$1,0))</f>
        <v>2209.12</v>
      </c>
      <c r="D5169" s="297">
        <v>2279.91</v>
      </c>
      <c r="E5169" s="298">
        <f t="shared" si="640"/>
        <v>-1.05385058698294E-2</v>
      </c>
      <c r="F5169" s="298">
        <f t="shared" si="642"/>
        <v>-4.797139910518795E-4</v>
      </c>
      <c r="G5169" s="298">
        <f t="shared" si="643"/>
        <v>2.6747319804868433E-3</v>
      </c>
      <c r="H5169" s="299">
        <f t="shared" si="644"/>
        <v>139.91734258428195</v>
      </c>
      <c r="I5169" s="304">
        <f t="shared" si="645"/>
        <v>82.437961100150446</v>
      </c>
      <c r="J5169" s="299">
        <f t="shared" si="646"/>
        <v>36.497943659632348</v>
      </c>
      <c r="K5169" s="303">
        <f t="shared" si="641"/>
        <v>258.85324734406475</v>
      </c>
      <c r="L5169" s="298">
        <f t="shared" si="647"/>
        <v>-5.5032928534022984E-3</v>
      </c>
    </row>
    <row r="5170" spans="1:12" ht="30" customHeight="1" x14ac:dyDescent="0.2">
      <c r="A5170" s="296">
        <v>43883</v>
      </c>
      <c r="B5170" s="297">
        <v>6788.6</v>
      </c>
      <c r="C5170" s="291">
        <f>INDEX('Task 1 Data Calculations'!$A$1:$BG$27151,MATCH($A5170,'Task 1 Data Calculations'!$A$1:$A$27151,0),MATCH('Task 2 My Portfolio Calculation'!$C$3,'Task 1 Data Calculations'!$A$1:$BG$1,0))</f>
        <v>2209.12</v>
      </c>
      <c r="D5170" s="297">
        <v>2279.91</v>
      </c>
      <c r="E5170" s="298">
        <f t="shared" si="640"/>
        <v>0</v>
      </c>
      <c r="F5170" s="298">
        <f t="shared" si="642"/>
        <v>0</v>
      </c>
      <c r="G5170" s="298">
        <f t="shared" si="643"/>
        <v>0</v>
      </c>
      <c r="H5170" s="299">
        <f t="shared" si="644"/>
        <v>139.91734258428195</v>
      </c>
      <c r="I5170" s="304">
        <f t="shared" si="645"/>
        <v>82.437961100150446</v>
      </c>
      <c r="J5170" s="299">
        <f t="shared" si="646"/>
        <v>36.497943659632348</v>
      </c>
      <c r="K5170" s="303">
        <f t="shared" si="641"/>
        <v>258.85324734406475</v>
      </c>
      <c r="L5170" s="298">
        <f t="shared" si="647"/>
        <v>0</v>
      </c>
    </row>
    <row r="5171" spans="1:12" ht="30" customHeight="1" x14ac:dyDescent="0.2">
      <c r="A5171" s="296">
        <v>43884</v>
      </c>
      <c r="B5171" s="297">
        <v>6788.6</v>
      </c>
      <c r="C5171" s="291">
        <f>INDEX('Task 1 Data Calculations'!$A$1:$BG$27151,MATCH($A5171,'Task 1 Data Calculations'!$A$1:$A$27151,0),MATCH('Task 2 My Portfolio Calculation'!$C$3,'Task 1 Data Calculations'!$A$1:$BG$1,0))</f>
        <v>2209.12</v>
      </c>
      <c r="D5171" s="297">
        <v>2279.91</v>
      </c>
      <c r="E5171" s="298">
        <f t="shared" si="640"/>
        <v>0</v>
      </c>
      <c r="F5171" s="298">
        <f t="shared" si="642"/>
        <v>0</v>
      </c>
      <c r="G5171" s="298">
        <f t="shared" si="643"/>
        <v>0</v>
      </c>
      <c r="H5171" s="299">
        <f t="shared" si="644"/>
        <v>139.91734258428195</v>
      </c>
      <c r="I5171" s="304">
        <f t="shared" si="645"/>
        <v>82.437961100150446</v>
      </c>
      <c r="J5171" s="299">
        <f t="shared" si="646"/>
        <v>36.497943659632348</v>
      </c>
      <c r="K5171" s="303">
        <f t="shared" si="641"/>
        <v>258.85324734406475</v>
      </c>
      <c r="L5171" s="298">
        <f t="shared" si="647"/>
        <v>0</v>
      </c>
    </row>
    <row r="5172" spans="1:12" ht="30" customHeight="1" x14ac:dyDescent="0.2">
      <c r="A5172" s="296">
        <v>43885</v>
      </c>
      <c r="B5172" s="297">
        <v>6561.94</v>
      </c>
      <c r="C5172" s="291">
        <f>INDEX('Task 1 Data Calculations'!$A$1:$BG$27151,MATCH($A5172,'Task 1 Data Calculations'!$A$1:$A$27151,0),MATCH('Task 2 My Portfolio Calculation'!$C$3,'Task 1 Data Calculations'!$A$1:$BG$1,0))</f>
        <v>2194.31</v>
      </c>
      <c r="D5172" s="297">
        <v>2287.94</v>
      </c>
      <c r="E5172" s="298">
        <f t="shared" si="640"/>
        <v>-3.3958443801115484E-2</v>
      </c>
      <c r="F5172" s="298">
        <f t="shared" si="642"/>
        <v>-6.7265998744056995E-3</v>
      </c>
      <c r="G5172" s="298">
        <f t="shared" si="643"/>
        <v>3.5158808944461542E-3</v>
      </c>
      <c r="H5172" s="299">
        <f t="shared" si="644"/>
        <v>135.16596736933221</v>
      </c>
      <c r="I5172" s="304">
        <f t="shared" si="645"/>
        <v>81.88343392136791</v>
      </c>
      <c r="J5172" s="299">
        <f t="shared" si="646"/>
        <v>36.626266082431826</v>
      </c>
      <c r="K5172" s="303">
        <f t="shared" si="641"/>
        <v>253.67566737313194</v>
      </c>
      <c r="L5172" s="298">
        <f t="shared" si="647"/>
        <v>-2.0001989637204867E-2</v>
      </c>
    </row>
    <row r="5173" spans="1:12" ht="30" customHeight="1" x14ac:dyDescent="0.2">
      <c r="A5173" s="296">
        <v>43886</v>
      </c>
      <c r="B5173" s="297">
        <v>6363.37</v>
      </c>
      <c r="C5173" s="291">
        <f>INDEX('Task 1 Data Calculations'!$A$1:$BG$27151,MATCH($A5173,'Task 1 Data Calculations'!$A$1:$A$27151,0),MATCH('Task 2 My Portfolio Calculation'!$C$3,'Task 1 Data Calculations'!$A$1:$BG$1,0))</f>
        <v>2188.52</v>
      </c>
      <c r="D5173" s="297">
        <v>2292.14</v>
      </c>
      <c r="E5173" s="298">
        <f t="shared" si="640"/>
        <v>-3.0728179711216125E-2</v>
      </c>
      <c r="F5173" s="298">
        <f t="shared" si="642"/>
        <v>-2.6421300247831195E-3</v>
      </c>
      <c r="G5173" s="298">
        <f t="shared" si="643"/>
        <v>1.8340296140165909E-3</v>
      </c>
      <c r="H5173" s="299">
        <f t="shared" si="644"/>
        <v>131.01256323316699</v>
      </c>
      <c r="I5173" s="304">
        <f t="shared" si="645"/>
        <v>81.667087242071929</v>
      </c>
      <c r="J5173" s="299">
        <f t="shared" si="646"/>
        <v>36.69343973907786</v>
      </c>
      <c r="K5173" s="303">
        <f t="shared" si="641"/>
        <v>249.37309021431679</v>
      </c>
      <c r="L5173" s="298">
        <f t="shared" si="647"/>
        <v>-1.6960937575800229E-2</v>
      </c>
    </row>
    <row r="5174" spans="1:12" ht="30" customHeight="1" x14ac:dyDescent="0.2">
      <c r="A5174" s="296">
        <v>43887</v>
      </c>
      <c r="B5174" s="297">
        <v>6339.38</v>
      </c>
      <c r="C5174" s="291">
        <f>INDEX('Task 1 Data Calculations'!$A$1:$BG$27151,MATCH($A5174,'Task 1 Data Calculations'!$A$1:$A$27151,0),MATCH('Task 2 My Portfolio Calculation'!$C$3,'Task 1 Data Calculations'!$A$1:$BG$1,0))</f>
        <v>2184.1</v>
      </c>
      <c r="D5174" s="297">
        <v>2293.36</v>
      </c>
      <c r="E5174" s="298">
        <f t="shared" si="640"/>
        <v>-3.7771393629989821E-3</v>
      </c>
      <c r="F5174" s="298">
        <f t="shared" si="642"/>
        <v>-2.0216719062878846E-3</v>
      </c>
      <c r="G5174" s="298">
        <f t="shared" si="643"/>
        <v>5.3211210502073587E-4</v>
      </c>
      <c r="H5174" s="299">
        <f t="shared" si="644"/>
        <v>130.5177105235316</v>
      </c>
      <c r="I5174" s="304">
        <f t="shared" si="645"/>
        <v>81.501983186126267</v>
      </c>
      <c r="J5174" s="299">
        <f t="shared" si="646"/>
        <v>36.712964762537872</v>
      </c>
      <c r="K5174" s="303">
        <f t="shared" si="641"/>
        <v>248.73265847219574</v>
      </c>
      <c r="L5174" s="298">
        <f t="shared" si="647"/>
        <v>-2.5681670045899934E-3</v>
      </c>
    </row>
    <row r="5175" spans="1:12" ht="30" customHeight="1" x14ac:dyDescent="0.2">
      <c r="A5175" s="296">
        <v>43888</v>
      </c>
      <c r="B5175" s="297">
        <v>6060.67</v>
      </c>
      <c r="C5175" s="291">
        <f>INDEX('Task 1 Data Calculations'!$A$1:$BG$27151,MATCH($A5175,'Task 1 Data Calculations'!$A$1:$A$27151,0),MATCH('Task 2 My Portfolio Calculation'!$C$3,'Task 1 Data Calculations'!$A$1:$BG$1,0))</f>
        <v>2166.0300000000002</v>
      </c>
      <c r="D5175" s="297">
        <v>2292.4899999999998</v>
      </c>
      <c r="E5175" s="298">
        <f t="shared" si="640"/>
        <v>-4.4960616843192087E-2</v>
      </c>
      <c r="F5175" s="298">
        <f t="shared" si="642"/>
        <v>-8.3078454818331215E-3</v>
      </c>
      <c r="G5175" s="298">
        <f t="shared" si="643"/>
        <v>-3.7942802771039497E-4</v>
      </c>
      <c r="H5175" s="299">
        <f t="shared" si="644"/>
        <v>124.64955374943244</v>
      </c>
      <c r="I5175" s="304">
        <f t="shared" si="645"/>
        <v>80.824877303352963</v>
      </c>
      <c r="J5175" s="299">
        <f t="shared" si="646"/>
        <v>36.699034834726618</v>
      </c>
      <c r="K5175" s="303">
        <f t="shared" si="641"/>
        <v>242.17346588751201</v>
      </c>
      <c r="L5175" s="298">
        <f t="shared" si="647"/>
        <v>-2.6370451813495732E-2</v>
      </c>
    </row>
    <row r="5176" spans="1:12" ht="30" customHeight="1" x14ac:dyDescent="0.2">
      <c r="A5176" s="296">
        <v>43889</v>
      </c>
      <c r="B5176" s="297">
        <v>6011.73</v>
      </c>
      <c r="C5176" s="291">
        <f>INDEX('Task 1 Data Calculations'!$A$1:$BG$27151,MATCH($A5176,'Task 1 Data Calculations'!$A$1:$A$27151,0),MATCH('Task 2 My Portfolio Calculation'!$C$3,'Task 1 Data Calculations'!$A$1:$BG$1,0))</f>
        <v>2152.56</v>
      </c>
      <c r="D5176" s="297">
        <v>2308.64</v>
      </c>
      <c r="E5176" s="298">
        <f t="shared" si="640"/>
        <v>-8.1077943233106384E-3</v>
      </c>
      <c r="F5176" s="298">
        <f t="shared" si="642"/>
        <v>-6.2381674026750428E-3</v>
      </c>
      <c r="G5176" s="298">
        <f t="shared" si="643"/>
        <v>7.0200434780031294E-3</v>
      </c>
      <c r="H5176" s="299">
        <f t="shared" si="644"/>
        <v>123.63892080513959</v>
      </c>
      <c r="I5176" s="304">
        <f t="shared" si="645"/>
        <v>80.320678188433973</v>
      </c>
      <c r="J5176" s="299">
        <f t="shared" si="646"/>
        <v>36.956663654867157</v>
      </c>
      <c r="K5176" s="303">
        <f t="shared" si="641"/>
        <v>240.91626264844072</v>
      </c>
      <c r="L5176" s="298">
        <f t="shared" si="647"/>
        <v>-5.191333552847819E-3</v>
      </c>
    </row>
    <row r="5177" spans="1:12" ht="30" customHeight="1" x14ac:dyDescent="0.2">
      <c r="A5177" s="296">
        <v>43890</v>
      </c>
      <c r="B5177" s="297">
        <v>6011.73</v>
      </c>
      <c r="C5177" s="291">
        <f>INDEX('Task 1 Data Calculations'!$A$1:$BG$27151,MATCH($A5177,'Task 1 Data Calculations'!$A$1:$A$27151,0),MATCH('Task 2 My Portfolio Calculation'!$C$3,'Task 1 Data Calculations'!$A$1:$BG$1,0))</f>
        <v>2152.56</v>
      </c>
      <c r="D5177" s="297">
        <v>2308.64</v>
      </c>
      <c r="E5177" s="298">
        <f t="shared" si="640"/>
        <v>0</v>
      </c>
      <c r="F5177" s="298">
        <f t="shared" si="642"/>
        <v>0</v>
      </c>
      <c r="G5177" s="298">
        <f t="shared" si="643"/>
        <v>0</v>
      </c>
      <c r="H5177" s="299">
        <f t="shared" si="644"/>
        <v>123.63892080513959</v>
      </c>
      <c r="I5177" s="304">
        <f t="shared" si="645"/>
        <v>80.320678188433973</v>
      </c>
      <c r="J5177" s="299">
        <f t="shared" si="646"/>
        <v>36.956663654867157</v>
      </c>
      <c r="K5177" s="303">
        <f t="shared" si="641"/>
        <v>240.91626264844072</v>
      </c>
      <c r="L5177" s="298">
        <f t="shared" si="647"/>
        <v>0</v>
      </c>
    </row>
    <row r="5178" spans="1:12" ht="30" customHeight="1" x14ac:dyDescent="0.2">
      <c r="A5178" s="296">
        <v>43891</v>
      </c>
      <c r="B5178" s="297">
        <v>6011.73</v>
      </c>
      <c r="C5178" s="291">
        <f>INDEX('Task 1 Data Calculations'!$A$1:$BG$27151,MATCH($A5178,'Task 1 Data Calculations'!$A$1:$A$27151,0),MATCH('Task 2 My Portfolio Calculation'!$C$3,'Task 1 Data Calculations'!$A$1:$BG$1,0))</f>
        <v>2152.56</v>
      </c>
      <c r="D5178" s="297">
        <v>2308.64</v>
      </c>
      <c r="E5178" s="298">
        <f t="shared" si="640"/>
        <v>0</v>
      </c>
      <c r="F5178" s="298">
        <f t="shared" si="642"/>
        <v>0</v>
      </c>
      <c r="G5178" s="298">
        <f t="shared" si="643"/>
        <v>0</v>
      </c>
      <c r="H5178" s="299">
        <f t="shared" si="644"/>
        <v>123.63892080513959</v>
      </c>
      <c r="I5178" s="304">
        <f t="shared" si="645"/>
        <v>80.320678188433973</v>
      </c>
      <c r="J5178" s="299">
        <f t="shared" si="646"/>
        <v>36.956663654867157</v>
      </c>
      <c r="K5178" s="303">
        <f t="shared" si="641"/>
        <v>240.91626264844072</v>
      </c>
      <c r="L5178" s="298">
        <f t="shared" si="647"/>
        <v>0</v>
      </c>
    </row>
    <row r="5179" spans="1:12" ht="30" customHeight="1" x14ac:dyDescent="0.2">
      <c r="A5179" s="296">
        <v>43892</v>
      </c>
      <c r="B5179" s="297">
        <v>6288.64</v>
      </c>
      <c r="C5179" s="291">
        <f>INDEX('Task 1 Data Calculations'!$A$1:$BG$27151,MATCH($A5179,'Task 1 Data Calculations'!$A$1:$A$27151,0),MATCH('Task 2 My Portfolio Calculation'!$C$3,'Task 1 Data Calculations'!$A$1:$BG$1,0))</f>
        <v>2160.0300000000002</v>
      </c>
      <c r="D5179" s="297">
        <v>2311.84</v>
      </c>
      <c r="E5179" s="298">
        <f t="shared" si="640"/>
        <v>4.5032270415442173E-2</v>
      </c>
      <c r="F5179" s="298">
        <f t="shared" si="642"/>
        <v>3.4642789927926687E-3</v>
      </c>
      <c r="G5179" s="298">
        <f t="shared" si="643"/>
        <v>1.3851376963555778E-3</v>
      </c>
      <c r="H5179" s="299">
        <f t="shared" si="644"/>
        <v>129.20666212071009</v>
      </c>
      <c r="I5179" s="304">
        <f t="shared" si="645"/>
        <v>80.59893142656901</v>
      </c>
      <c r="J5179" s="299">
        <f t="shared" si="646"/>
        <v>37.007853722827051</v>
      </c>
      <c r="K5179" s="303">
        <f t="shared" si="641"/>
        <v>246.81344727010617</v>
      </c>
      <c r="L5179" s="298">
        <f t="shared" si="647"/>
        <v>2.4478150859707493E-2</v>
      </c>
    </row>
    <row r="5180" spans="1:12" ht="30" customHeight="1" x14ac:dyDescent="0.2">
      <c r="A5180" s="296">
        <v>43893</v>
      </c>
      <c r="B5180" s="297">
        <v>6112.07</v>
      </c>
      <c r="C5180" s="291">
        <f>INDEX('Task 1 Data Calculations'!$A$1:$BG$27151,MATCH($A5180,'Task 1 Data Calculations'!$A$1:$A$27151,0),MATCH('Task 2 My Portfolio Calculation'!$C$3,'Task 1 Data Calculations'!$A$1:$BG$1,0))</f>
        <v>2171.9899999999998</v>
      </c>
      <c r="D5180" s="297">
        <v>2318.9699999999998</v>
      </c>
      <c r="E5180" s="298">
        <f t="shared" si="640"/>
        <v>-2.8479326439820245E-2</v>
      </c>
      <c r="F5180" s="298">
        <f t="shared" si="642"/>
        <v>5.521687521011961E-3</v>
      </c>
      <c r="G5180" s="298">
        <f t="shared" si="643"/>
        <v>3.0793773159436513E-3</v>
      </c>
      <c r="H5180" s="299">
        <f t="shared" si="644"/>
        <v>125.52694341197484</v>
      </c>
      <c r="I5180" s="304">
        <f t="shared" si="645"/>
        <v>81.043973540433996</v>
      </c>
      <c r="J5180" s="299">
        <f t="shared" si="646"/>
        <v>37.121814868092883</v>
      </c>
      <c r="K5180" s="303">
        <f t="shared" si="641"/>
        <v>243.69273182050171</v>
      </c>
      <c r="L5180" s="298">
        <f t="shared" si="647"/>
        <v>-1.2644025210624896E-2</v>
      </c>
    </row>
    <row r="5181" spans="1:12" ht="30" customHeight="1" x14ac:dyDescent="0.2">
      <c r="A5181" s="296">
        <v>43894</v>
      </c>
      <c r="B5181" s="297">
        <v>6370.35</v>
      </c>
      <c r="C5181" s="291">
        <f>INDEX('Task 1 Data Calculations'!$A$1:$BG$27151,MATCH($A5181,'Task 1 Data Calculations'!$A$1:$A$27151,0),MATCH('Task 2 My Portfolio Calculation'!$C$3,'Task 1 Data Calculations'!$A$1:$BG$1,0))</f>
        <v>2182.69</v>
      </c>
      <c r="D5181" s="297">
        <v>2322.11</v>
      </c>
      <c r="E5181" s="298">
        <f t="shared" si="640"/>
        <v>4.1388908451376209E-2</v>
      </c>
      <c r="F5181" s="298">
        <f t="shared" si="642"/>
        <v>4.9142630612237061E-3</v>
      </c>
      <c r="G5181" s="298">
        <f t="shared" si="643"/>
        <v>1.3531335288787048E-3</v>
      </c>
      <c r="H5181" s="299">
        <f t="shared" si="644"/>
        <v>130.72236658103412</v>
      </c>
      <c r="I5181" s="304">
        <f t="shared" si="645"/>
        <v>81.442244945938555</v>
      </c>
      <c r="J5181" s="299">
        <f t="shared" si="646"/>
        <v>37.172045640443734</v>
      </c>
      <c r="K5181" s="303">
        <f t="shared" si="641"/>
        <v>249.33665716741643</v>
      </c>
      <c r="L5181" s="298">
        <f t="shared" si="647"/>
        <v>2.3160006885522992E-2</v>
      </c>
    </row>
    <row r="5182" spans="1:12" ht="30" customHeight="1" x14ac:dyDescent="0.2">
      <c r="A5182" s="296">
        <v>43895</v>
      </c>
      <c r="B5182" s="297">
        <v>6155.58</v>
      </c>
      <c r="C5182" s="291">
        <f>INDEX('Task 1 Data Calculations'!$A$1:$BG$27151,MATCH($A5182,'Task 1 Data Calculations'!$A$1:$A$27151,0),MATCH('Task 2 My Portfolio Calculation'!$C$3,'Task 1 Data Calculations'!$A$1:$BG$1,0))</f>
        <v>2171.2800000000002</v>
      </c>
      <c r="D5182" s="297">
        <v>2328</v>
      </c>
      <c r="E5182" s="298">
        <f t="shared" si="640"/>
        <v>-3.4295425601325459E-2</v>
      </c>
      <c r="F5182" s="298">
        <f t="shared" si="642"/>
        <v>-5.2412056672897899E-3</v>
      </c>
      <c r="G5182" s="298">
        <f t="shared" si="643"/>
        <v>2.5332747612047805E-3</v>
      </c>
      <c r="H5182" s="299">
        <f t="shared" si="644"/>
        <v>126.23918738352508</v>
      </c>
      <c r="I5182" s="304">
        <f t="shared" si="645"/>
        <v>81.015389390171094</v>
      </c>
      <c r="J5182" s="299">
        <f t="shared" si="646"/>
        <v>37.266212645487023</v>
      </c>
      <c r="K5182" s="303">
        <f t="shared" si="641"/>
        <v>244.52078941918319</v>
      </c>
      <c r="L5182" s="298">
        <f t="shared" si="647"/>
        <v>-1.9314720117546307E-2</v>
      </c>
    </row>
    <row r="5183" spans="1:12" ht="30" customHeight="1" x14ac:dyDescent="0.2">
      <c r="A5183" s="296">
        <v>43896</v>
      </c>
      <c r="B5183" s="297">
        <v>6050.8</v>
      </c>
      <c r="C5183" s="291">
        <f>INDEX('Task 1 Data Calculations'!$A$1:$BG$27151,MATCH($A5183,'Task 1 Data Calculations'!$A$1:$A$27151,0),MATCH('Task 2 My Portfolio Calculation'!$C$3,'Task 1 Data Calculations'!$A$1:$BG$1,0))</f>
        <v>2143</v>
      </c>
      <c r="D5183" s="297">
        <v>2352.02</v>
      </c>
      <c r="E5183" s="298">
        <f t="shared" si="640"/>
        <v>-1.7168492822360229E-2</v>
      </c>
      <c r="F5183" s="298">
        <f t="shared" si="642"/>
        <v>-1.3110138912018966E-2</v>
      </c>
      <c r="G5183" s="298">
        <f t="shared" si="643"/>
        <v>1.026500353239585E-2</v>
      </c>
      <c r="H5183" s="299">
        <f t="shared" si="644"/>
        <v>124.07185080103044</v>
      </c>
      <c r="I5183" s="304">
        <f t="shared" si="645"/>
        <v>79.95326638125465</v>
      </c>
      <c r="J5183" s="299">
        <f t="shared" si="646"/>
        <v>37.648750449931967</v>
      </c>
      <c r="K5183" s="303">
        <f t="shared" si="641"/>
        <v>241.67386763221708</v>
      </c>
      <c r="L5183" s="298">
        <f t="shared" si="647"/>
        <v>-1.1642861916683962E-2</v>
      </c>
    </row>
    <row r="5184" spans="1:12" ht="30" customHeight="1" x14ac:dyDescent="0.2">
      <c r="A5184" s="296">
        <v>43897</v>
      </c>
      <c r="B5184" s="297">
        <v>6050.8</v>
      </c>
      <c r="C5184" s="291">
        <f>INDEX('Task 1 Data Calculations'!$A$1:$BG$27151,MATCH($A5184,'Task 1 Data Calculations'!$A$1:$A$27151,0),MATCH('Task 2 My Portfolio Calculation'!$C$3,'Task 1 Data Calculations'!$A$1:$BG$1,0))</f>
        <v>2143</v>
      </c>
      <c r="D5184" s="297">
        <v>2352.02</v>
      </c>
      <c r="E5184" s="298">
        <f t="shared" si="640"/>
        <v>0</v>
      </c>
      <c r="F5184" s="298">
        <f t="shared" si="642"/>
        <v>0</v>
      </c>
      <c r="G5184" s="298">
        <f t="shared" si="643"/>
        <v>0</v>
      </c>
      <c r="H5184" s="299">
        <f t="shared" si="644"/>
        <v>124.07185080103044</v>
      </c>
      <c r="I5184" s="304">
        <f t="shared" si="645"/>
        <v>79.95326638125465</v>
      </c>
      <c r="J5184" s="299">
        <f t="shared" si="646"/>
        <v>37.648750449931967</v>
      </c>
      <c r="K5184" s="303">
        <f t="shared" si="641"/>
        <v>241.67386763221708</v>
      </c>
      <c r="L5184" s="298">
        <f t="shared" si="647"/>
        <v>0</v>
      </c>
    </row>
    <row r="5185" spans="1:12" ht="30" customHeight="1" x14ac:dyDescent="0.2">
      <c r="A5185" s="296">
        <v>43898</v>
      </c>
      <c r="B5185" s="297">
        <v>6050.8</v>
      </c>
      <c r="C5185" s="291">
        <f>INDEX('Task 1 Data Calculations'!$A$1:$BG$27151,MATCH($A5185,'Task 1 Data Calculations'!$A$1:$A$27151,0),MATCH('Task 2 My Portfolio Calculation'!$C$3,'Task 1 Data Calculations'!$A$1:$BG$1,0))</f>
        <v>2143</v>
      </c>
      <c r="D5185" s="297">
        <v>2352.02</v>
      </c>
      <c r="E5185" s="298">
        <f t="shared" si="640"/>
        <v>0</v>
      </c>
      <c r="F5185" s="298">
        <f t="shared" si="642"/>
        <v>0</v>
      </c>
      <c r="G5185" s="298">
        <f t="shared" si="643"/>
        <v>0</v>
      </c>
      <c r="H5185" s="299">
        <f t="shared" si="644"/>
        <v>124.07185080103044</v>
      </c>
      <c r="I5185" s="304">
        <f t="shared" si="645"/>
        <v>79.95326638125465</v>
      </c>
      <c r="J5185" s="299">
        <f t="shared" si="646"/>
        <v>37.648750449931967</v>
      </c>
      <c r="K5185" s="303">
        <f t="shared" si="641"/>
        <v>241.67386763221708</v>
      </c>
      <c r="L5185" s="298">
        <f t="shared" si="647"/>
        <v>0</v>
      </c>
    </row>
    <row r="5186" spans="1:12" ht="30" customHeight="1" x14ac:dyDescent="0.2">
      <c r="A5186" s="296">
        <v>43899</v>
      </c>
      <c r="B5186" s="297">
        <v>5591.74</v>
      </c>
      <c r="C5186" s="291">
        <f>INDEX('Task 1 Data Calculations'!$A$1:$BG$27151,MATCH($A5186,'Task 1 Data Calculations'!$A$1:$A$27151,0),MATCH('Task 2 My Portfolio Calculation'!$C$3,'Task 1 Data Calculations'!$A$1:$BG$1,0))</f>
        <v>2076.1</v>
      </c>
      <c r="D5186" s="297">
        <v>2359.9499999999998</v>
      </c>
      <c r="E5186" s="298">
        <f t="shared" si="640"/>
        <v>-7.8899985848170651E-2</v>
      </c>
      <c r="F5186" s="298">
        <f t="shared" si="642"/>
        <v>-3.1715582791073588E-2</v>
      </c>
      <c r="G5186" s="298">
        <f t="shared" si="643"/>
        <v>3.3658989708175483E-3</v>
      </c>
      <c r="H5186" s="299">
        <f t="shared" si="644"/>
        <v>114.28258352867279</v>
      </c>
      <c r="I5186" s="304">
        <f t="shared" si="645"/>
        <v>77.417501941923206</v>
      </c>
      <c r="J5186" s="299">
        <f t="shared" si="646"/>
        <v>37.775472340323965</v>
      </c>
      <c r="K5186" s="303">
        <f t="shared" si="641"/>
        <v>229.47555781091995</v>
      </c>
      <c r="L5186" s="298">
        <f t="shared" si="647"/>
        <v>-5.0474260791244098E-2</v>
      </c>
    </row>
    <row r="5187" spans="1:12" ht="30" customHeight="1" x14ac:dyDescent="0.2">
      <c r="A5187" s="296">
        <v>43900</v>
      </c>
      <c r="B5187" s="297">
        <v>5868.11</v>
      </c>
      <c r="C5187" s="291">
        <f>INDEX('Task 1 Data Calculations'!$A$1:$BG$27151,MATCH($A5187,'Task 1 Data Calculations'!$A$1:$A$27151,0),MATCH('Task 2 My Portfolio Calculation'!$C$3,'Task 1 Data Calculations'!$A$1:$BG$1,0))</f>
        <v>2075.44</v>
      </c>
      <c r="D5187" s="297">
        <v>2324.35</v>
      </c>
      <c r="E5187" s="298">
        <f t="shared" si="640"/>
        <v>4.8242096986904237E-2</v>
      </c>
      <c r="F5187" s="298">
        <f t="shared" si="642"/>
        <v>-3.1795430397400977E-4</v>
      </c>
      <c r="G5187" s="298">
        <f t="shared" si="643"/>
        <v>-1.5200002312505909E-2</v>
      </c>
      <c r="H5187" s="299">
        <f t="shared" si="644"/>
        <v>119.795815007177</v>
      </c>
      <c r="I5187" s="304">
        <f t="shared" si="645"/>
        <v>77.392886713977859</v>
      </c>
      <c r="J5187" s="299">
        <f t="shared" si="646"/>
        <v>37.201285073395034</v>
      </c>
      <c r="K5187" s="303">
        <f t="shared" si="641"/>
        <v>234.38998679454991</v>
      </c>
      <c r="L5187" s="298">
        <f t="shared" si="647"/>
        <v>2.141591475149298E-2</v>
      </c>
    </row>
    <row r="5188" spans="1:12" ht="30" customHeight="1" x14ac:dyDescent="0.2">
      <c r="A5188" s="296">
        <v>43901</v>
      </c>
      <c r="B5188" s="297">
        <v>5581.76</v>
      </c>
      <c r="C5188" s="291">
        <f>INDEX('Task 1 Data Calculations'!$A$1:$BG$27151,MATCH($A5188,'Task 1 Data Calculations'!$A$1:$A$27151,0),MATCH('Task 2 My Portfolio Calculation'!$C$3,'Task 1 Data Calculations'!$A$1:$BG$1,0))</f>
        <v>2052.62</v>
      </c>
      <c r="D5188" s="297">
        <v>2310.54</v>
      </c>
      <c r="E5188" s="298">
        <f t="shared" si="640"/>
        <v>-5.0028466997007665E-2</v>
      </c>
      <c r="F5188" s="298">
        <f t="shared" si="642"/>
        <v>-1.105615347473818E-2</v>
      </c>
      <c r="G5188" s="298">
        <f t="shared" si="643"/>
        <v>-5.9591666114991353E-3</v>
      </c>
      <c r="H5188" s="299">
        <f t="shared" si="644"/>
        <v>113.80261402971081</v>
      </c>
      <c r="I5188" s="304">
        <f t="shared" si="645"/>
        <v>76.537219080615088</v>
      </c>
      <c r="J5188" s="299">
        <f t="shared" si="646"/>
        <v>36.979596417480799</v>
      </c>
      <c r="K5188" s="303">
        <f t="shared" si="641"/>
        <v>227.3194295278067</v>
      </c>
      <c r="L5188" s="298">
        <f t="shared" si="647"/>
        <v>-3.0165782094355297E-2</v>
      </c>
    </row>
    <row r="5189" spans="1:12" ht="30" customHeight="1" x14ac:dyDescent="0.2">
      <c r="A5189" s="296">
        <v>43902</v>
      </c>
      <c r="B5189" s="297">
        <v>5051.97</v>
      </c>
      <c r="C5189" s="291">
        <f>INDEX('Task 1 Data Calculations'!$A$1:$BG$27151,MATCH($A5189,'Task 1 Data Calculations'!$A$1:$A$27151,0),MATCH('Task 2 My Portfolio Calculation'!$C$3,'Task 1 Data Calculations'!$A$1:$BG$1,0))</f>
        <v>1991.46</v>
      </c>
      <c r="D5189" s="297">
        <v>2291.79</v>
      </c>
      <c r="E5189" s="298">
        <f t="shared" ref="E5189:E5252" si="648">LN(B5189/B5188)</f>
        <v>-9.9725872619299979E-2</v>
      </c>
      <c r="F5189" s="298">
        <f t="shared" si="642"/>
        <v>-3.0248987846597779E-2</v>
      </c>
      <c r="G5189" s="298">
        <f t="shared" si="643"/>
        <v>-8.1480918302027239E-3</v>
      </c>
      <c r="H5189" s="299">
        <f t="shared" si="644"/>
        <v>102.45354903924051</v>
      </c>
      <c r="I5189" s="304">
        <f t="shared" si="645"/>
        <v>74.222045670833168</v>
      </c>
      <c r="J5189" s="299">
        <f t="shared" si="646"/>
        <v>36.678283270027329</v>
      </c>
      <c r="K5189" s="303">
        <f t="shared" ref="K5189:K5252" si="649">SUM(H5189:J5189)</f>
        <v>213.353877980101</v>
      </c>
      <c r="L5189" s="298">
        <f t="shared" si="647"/>
        <v>-6.1435802371646253E-2</v>
      </c>
    </row>
    <row r="5190" spans="1:12" ht="30" customHeight="1" x14ac:dyDescent="0.2">
      <c r="A5190" s="296">
        <v>43903</v>
      </c>
      <c r="B5190" s="297">
        <v>5522.85</v>
      </c>
      <c r="C5190" s="291">
        <f>INDEX('Task 1 Data Calculations'!$A$1:$BG$27151,MATCH($A5190,'Task 1 Data Calculations'!$A$1:$A$27151,0),MATCH('Task 2 My Portfolio Calculation'!$C$3,'Task 1 Data Calculations'!$A$1:$BG$1,0))</f>
        <v>1989.78</v>
      </c>
      <c r="D5190" s="297">
        <v>2277.54</v>
      </c>
      <c r="E5190" s="298">
        <f t="shared" si="648"/>
        <v>8.9115765169266628E-2</v>
      </c>
      <c r="F5190" s="298">
        <f t="shared" ref="F5190:F5253" si="650">IFERROR(LN(C5190/C5189),0)</f>
        <v>-8.4395821388177136E-4</v>
      </c>
      <c r="G5190" s="298">
        <f t="shared" ref="G5190:G5253" si="651">LN(D5190/D5189)</f>
        <v>-6.2372585029972028E-3</v>
      </c>
      <c r="H5190" s="299">
        <f t="shared" ref="H5190:H5253" si="652">$H5189*(1+$E5190)</f>
        <v>111.58377545617942</v>
      </c>
      <c r="I5190" s="304">
        <f t="shared" ref="I5190:I5253" si="653">$I5189*(1+$F5190)</f>
        <v>74.159405365738166</v>
      </c>
      <c r="J5190" s="299">
        <f t="shared" ref="J5190:J5253" si="654">$J5189*(1+$G5190)</f>
        <v>36.44951133582601</v>
      </c>
      <c r="K5190" s="303">
        <f t="shared" si="649"/>
        <v>222.19269215774358</v>
      </c>
      <c r="L5190" s="298">
        <f t="shared" ref="L5190:L5253" si="655">(K5190-K5189)/K5189</f>
        <v>4.1427951820341181E-2</v>
      </c>
    </row>
    <row r="5191" spans="1:12" ht="30" customHeight="1" x14ac:dyDescent="0.2">
      <c r="A5191" s="296">
        <v>43904</v>
      </c>
      <c r="B5191" s="297">
        <v>5522.85</v>
      </c>
      <c r="C5191" s="291">
        <f>INDEX('Task 1 Data Calculations'!$A$1:$BG$27151,MATCH($A5191,'Task 1 Data Calculations'!$A$1:$A$27151,0),MATCH('Task 2 My Portfolio Calculation'!$C$3,'Task 1 Data Calculations'!$A$1:$BG$1,0))</f>
        <v>1989.78</v>
      </c>
      <c r="D5191" s="297">
        <v>2277.54</v>
      </c>
      <c r="E5191" s="298">
        <f t="shared" si="648"/>
        <v>0</v>
      </c>
      <c r="F5191" s="298">
        <f t="shared" si="650"/>
        <v>0</v>
      </c>
      <c r="G5191" s="298">
        <f t="shared" si="651"/>
        <v>0</v>
      </c>
      <c r="H5191" s="299">
        <f t="shared" si="652"/>
        <v>111.58377545617942</v>
      </c>
      <c r="I5191" s="304">
        <f t="shared" si="653"/>
        <v>74.159405365738166</v>
      </c>
      <c r="J5191" s="299">
        <f t="shared" si="654"/>
        <v>36.44951133582601</v>
      </c>
      <c r="K5191" s="303">
        <f t="shared" si="649"/>
        <v>222.19269215774358</v>
      </c>
      <c r="L5191" s="298">
        <f t="shared" si="655"/>
        <v>0</v>
      </c>
    </row>
    <row r="5192" spans="1:12" ht="30" customHeight="1" x14ac:dyDescent="0.2">
      <c r="A5192" s="296">
        <v>43905</v>
      </c>
      <c r="B5192" s="297">
        <v>5522.85</v>
      </c>
      <c r="C5192" s="291">
        <f>INDEX('Task 1 Data Calculations'!$A$1:$BG$27151,MATCH($A5192,'Task 1 Data Calculations'!$A$1:$A$27151,0),MATCH('Task 2 My Portfolio Calculation'!$C$3,'Task 1 Data Calculations'!$A$1:$BG$1,0))</f>
        <v>1989.78</v>
      </c>
      <c r="D5192" s="297">
        <v>2277.54</v>
      </c>
      <c r="E5192" s="298">
        <f t="shared" si="648"/>
        <v>0</v>
      </c>
      <c r="F5192" s="298">
        <f t="shared" si="650"/>
        <v>0</v>
      </c>
      <c r="G5192" s="298">
        <f t="shared" si="651"/>
        <v>0</v>
      </c>
      <c r="H5192" s="299">
        <f t="shared" si="652"/>
        <v>111.58377545617942</v>
      </c>
      <c r="I5192" s="304">
        <f t="shared" si="653"/>
        <v>74.159405365738166</v>
      </c>
      <c r="J5192" s="299">
        <f t="shared" si="654"/>
        <v>36.44951133582601</v>
      </c>
      <c r="K5192" s="303">
        <f t="shared" si="649"/>
        <v>222.19269215774358</v>
      </c>
      <c r="L5192" s="298">
        <f t="shared" si="655"/>
        <v>0</v>
      </c>
    </row>
    <row r="5193" spans="1:12" ht="30" customHeight="1" x14ac:dyDescent="0.2">
      <c r="A5193" s="296">
        <v>43906</v>
      </c>
      <c r="B5193" s="297">
        <v>4861.22</v>
      </c>
      <c r="C5193" s="291">
        <f>INDEX('Task 1 Data Calculations'!$A$1:$BG$27151,MATCH($A5193,'Task 1 Data Calculations'!$A$1:$A$27151,0),MATCH('Task 2 My Portfolio Calculation'!$C$3,'Task 1 Data Calculations'!$A$1:$BG$1,0))</f>
        <v>1930.14</v>
      </c>
      <c r="D5193" s="297">
        <v>2297.36</v>
      </c>
      <c r="E5193" s="298">
        <f t="shared" si="648"/>
        <v>-0.12760459618107178</v>
      </c>
      <c r="F5193" s="298">
        <f t="shared" si="650"/>
        <v>-3.043154071509277E-2</v>
      </c>
      <c r="G5193" s="298">
        <f t="shared" si="651"/>
        <v>8.6647244760615083E-3</v>
      </c>
      <c r="H5193" s="299">
        <f t="shared" si="652"/>
        <v>97.345172848734265</v>
      </c>
      <c r="I5193" s="304">
        <f t="shared" si="653"/>
        <v>71.902620401943636</v>
      </c>
      <c r="J5193" s="299">
        <f t="shared" si="654"/>
        <v>36.765336308838023</v>
      </c>
      <c r="K5193" s="303">
        <f t="shared" si="649"/>
        <v>206.0131295595159</v>
      </c>
      <c r="L5193" s="298">
        <f t="shared" si="655"/>
        <v>-7.2817708094292999E-2</v>
      </c>
    </row>
    <row r="5194" spans="1:12" ht="30" customHeight="1" x14ac:dyDescent="0.2">
      <c r="A5194" s="296">
        <v>43907</v>
      </c>
      <c r="B5194" s="297">
        <v>5152.83</v>
      </c>
      <c r="C5194" s="291">
        <f>INDEX('Task 1 Data Calculations'!$A$1:$BG$27151,MATCH($A5194,'Task 1 Data Calculations'!$A$1:$A$27151,0),MATCH('Task 2 My Portfolio Calculation'!$C$3,'Task 1 Data Calculations'!$A$1:$BG$1,0))</f>
        <v>1904.91</v>
      </c>
      <c r="D5194" s="297">
        <v>2264</v>
      </c>
      <c r="E5194" s="298">
        <f t="shared" si="648"/>
        <v>5.8256643094385059E-2</v>
      </c>
      <c r="F5194" s="298">
        <f t="shared" si="650"/>
        <v>-1.3157775777943219E-2</v>
      </c>
      <c r="G5194" s="298">
        <f t="shared" si="651"/>
        <v>-1.4627477250324932E-2</v>
      </c>
      <c r="H5194" s="299">
        <f t="shared" si="652"/>
        <v>103.0161758403442</v>
      </c>
      <c r="I5194" s="304">
        <f t="shared" si="653"/>
        <v>70.956541844848303</v>
      </c>
      <c r="J5194" s="299">
        <f t="shared" si="654"/>
        <v>36.227552188379946</v>
      </c>
      <c r="K5194" s="303">
        <f t="shared" si="649"/>
        <v>210.20026987357244</v>
      </c>
      <c r="L5194" s="298">
        <f t="shared" si="655"/>
        <v>2.0324628449697409E-2</v>
      </c>
    </row>
    <row r="5195" spans="1:12" ht="30" customHeight="1" x14ac:dyDescent="0.2">
      <c r="A5195" s="296">
        <v>43908</v>
      </c>
      <c r="B5195" s="297">
        <v>4885.76</v>
      </c>
      <c r="C5195" s="291">
        <f>INDEX('Task 1 Data Calculations'!$A$1:$BG$27151,MATCH($A5195,'Task 1 Data Calculations'!$A$1:$A$27151,0),MATCH('Task 2 My Portfolio Calculation'!$C$3,'Task 1 Data Calculations'!$A$1:$BG$1,0))</f>
        <v>1846.84</v>
      </c>
      <c r="D5195" s="297">
        <v>2217.2399999999998</v>
      </c>
      <c r="E5195" s="298">
        <f t="shared" si="648"/>
        <v>-5.3221226616294297E-2</v>
      </c>
      <c r="F5195" s="298">
        <f t="shared" si="650"/>
        <v>-3.0958692866010096E-2</v>
      </c>
      <c r="G5195" s="298">
        <f t="shared" si="651"/>
        <v>-2.0869981168011802E-2</v>
      </c>
      <c r="H5195" s="299">
        <f t="shared" si="652"/>
        <v>97.533528600801233</v>
      </c>
      <c r="I5195" s="304">
        <f t="shared" si="653"/>
        <v>68.759820059039455</v>
      </c>
      <c r="J5195" s="299">
        <f t="shared" si="654"/>
        <v>35.471483856445296</v>
      </c>
      <c r="K5195" s="303">
        <f t="shared" si="649"/>
        <v>201.76483251628599</v>
      </c>
      <c r="L5195" s="298">
        <f t="shared" si="655"/>
        <v>-4.0130478245151847E-2</v>
      </c>
    </row>
    <row r="5196" spans="1:12" ht="30" customHeight="1" x14ac:dyDescent="0.2">
      <c r="A5196" s="296">
        <v>43909</v>
      </c>
      <c r="B5196" s="297">
        <v>4909.13</v>
      </c>
      <c r="C5196" s="291">
        <f>INDEX('Task 1 Data Calculations'!$A$1:$BG$27151,MATCH($A5196,'Task 1 Data Calculations'!$A$1:$A$27151,0),MATCH('Task 2 My Portfolio Calculation'!$C$3,'Task 1 Data Calculations'!$A$1:$BG$1,0))</f>
        <v>1798.33</v>
      </c>
      <c r="D5196" s="297">
        <v>2211.31</v>
      </c>
      <c r="E5196" s="298">
        <f t="shared" si="648"/>
        <v>4.7718850025441125E-3</v>
      </c>
      <c r="F5196" s="298">
        <f t="shared" si="650"/>
        <v>-2.6617614029976987E-2</v>
      </c>
      <c r="G5196" s="298">
        <f t="shared" si="651"/>
        <v>-2.6780790751898507E-3</v>
      </c>
      <c r="H5196" s="299">
        <f t="shared" si="652"/>
        <v>97.998947383176613</v>
      </c>
      <c r="I5196" s="304">
        <f t="shared" si="653"/>
        <v>66.929597707937276</v>
      </c>
      <c r="J5196" s="299">
        <f t="shared" si="654"/>
        <v>35.376488417763419</v>
      </c>
      <c r="K5196" s="303">
        <f t="shared" si="649"/>
        <v>200.30503350887733</v>
      </c>
      <c r="L5196" s="298">
        <f t="shared" si="655"/>
        <v>-7.2351508892949954E-3</v>
      </c>
    </row>
    <row r="5197" spans="1:12" ht="30" customHeight="1" x14ac:dyDescent="0.2">
      <c r="A5197" s="296">
        <v>43910</v>
      </c>
      <c r="B5197" s="297">
        <v>4697.09</v>
      </c>
      <c r="C5197" s="291">
        <f>INDEX('Task 1 Data Calculations'!$A$1:$BG$27151,MATCH($A5197,'Task 1 Data Calculations'!$A$1:$A$27151,0),MATCH('Task 2 My Portfolio Calculation'!$C$3,'Task 1 Data Calculations'!$A$1:$BG$1,0))</f>
        <v>1787.42</v>
      </c>
      <c r="D5197" s="297">
        <v>2225.3200000000002</v>
      </c>
      <c r="E5197" s="298">
        <f t="shared" si="648"/>
        <v>-4.415356866917524E-2</v>
      </c>
      <c r="F5197" s="298">
        <f t="shared" si="650"/>
        <v>-6.0852171324271244E-3</v>
      </c>
      <c r="G5197" s="298">
        <f t="shared" si="651"/>
        <v>6.3156254040508111E-3</v>
      </c>
      <c r="H5197" s="299">
        <f t="shared" si="652"/>
        <v>93.671944130386635</v>
      </c>
      <c r="I5197" s="304">
        <f t="shared" si="653"/>
        <v>66.522316573298482</v>
      </c>
      <c r="J5197" s="299">
        <f t="shared" si="654"/>
        <v>35.599913066720752</v>
      </c>
      <c r="K5197" s="303">
        <f t="shared" si="649"/>
        <v>195.79417377040588</v>
      </c>
      <c r="L5197" s="298">
        <f t="shared" si="655"/>
        <v>-2.2519951992477194E-2</v>
      </c>
    </row>
    <row r="5198" spans="1:12" ht="30" customHeight="1" x14ac:dyDescent="0.2">
      <c r="A5198" s="296">
        <v>43911</v>
      </c>
      <c r="B5198" s="297">
        <v>4697.09</v>
      </c>
      <c r="C5198" s="291">
        <f>INDEX('Task 1 Data Calculations'!$A$1:$BG$27151,MATCH($A5198,'Task 1 Data Calculations'!$A$1:$A$27151,0),MATCH('Task 2 My Portfolio Calculation'!$C$3,'Task 1 Data Calculations'!$A$1:$BG$1,0))</f>
        <v>1787.42</v>
      </c>
      <c r="D5198" s="297">
        <v>2225.3200000000002</v>
      </c>
      <c r="E5198" s="298">
        <f t="shared" si="648"/>
        <v>0</v>
      </c>
      <c r="F5198" s="298">
        <f t="shared" si="650"/>
        <v>0</v>
      </c>
      <c r="G5198" s="298">
        <f t="shared" si="651"/>
        <v>0</v>
      </c>
      <c r="H5198" s="299">
        <f t="shared" si="652"/>
        <v>93.671944130386635</v>
      </c>
      <c r="I5198" s="304">
        <f t="shared" si="653"/>
        <v>66.522316573298482</v>
      </c>
      <c r="J5198" s="299">
        <f t="shared" si="654"/>
        <v>35.599913066720752</v>
      </c>
      <c r="K5198" s="303">
        <f t="shared" si="649"/>
        <v>195.79417377040588</v>
      </c>
      <c r="L5198" s="298">
        <f t="shared" si="655"/>
        <v>0</v>
      </c>
    </row>
    <row r="5199" spans="1:12" ht="30" customHeight="1" x14ac:dyDescent="0.2">
      <c r="A5199" s="296">
        <v>43912</v>
      </c>
      <c r="B5199" s="297">
        <v>4697.09</v>
      </c>
      <c r="C5199" s="291">
        <f>INDEX('Task 1 Data Calculations'!$A$1:$BG$27151,MATCH($A5199,'Task 1 Data Calculations'!$A$1:$A$27151,0),MATCH('Task 2 My Portfolio Calculation'!$C$3,'Task 1 Data Calculations'!$A$1:$BG$1,0))</f>
        <v>1787.42</v>
      </c>
      <c r="D5199" s="297">
        <v>2225.3200000000002</v>
      </c>
      <c r="E5199" s="298">
        <f t="shared" si="648"/>
        <v>0</v>
      </c>
      <c r="F5199" s="298">
        <f t="shared" si="650"/>
        <v>0</v>
      </c>
      <c r="G5199" s="298">
        <f t="shared" si="651"/>
        <v>0</v>
      </c>
      <c r="H5199" s="299">
        <f t="shared" si="652"/>
        <v>93.671944130386635</v>
      </c>
      <c r="I5199" s="304">
        <f t="shared" si="653"/>
        <v>66.522316573298482</v>
      </c>
      <c r="J5199" s="299">
        <f t="shared" si="654"/>
        <v>35.599913066720752</v>
      </c>
      <c r="K5199" s="303">
        <f t="shared" si="649"/>
        <v>195.79417377040588</v>
      </c>
      <c r="L5199" s="298">
        <f t="shared" si="655"/>
        <v>0</v>
      </c>
    </row>
    <row r="5200" spans="1:12" ht="30" customHeight="1" x14ac:dyDescent="0.2">
      <c r="A5200" s="296">
        <v>43913</v>
      </c>
      <c r="B5200" s="297">
        <v>4559.5</v>
      </c>
      <c r="C5200" s="291">
        <f>INDEX('Task 1 Data Calculations'!$A$1:$BG$27151,MATCH($A5200,'Task 1 Data Calculations'!$A$1:$A$27151,0),MATCH('Task 2 My Portfolio Calculation'!$C$3,'Task 1 Data Calculations'!$A$1:$BG$1,0))</f>
        <v>1750.98</v>
      </c>
      <c r="D5200" s="297">
        <v>2248.08</v>
      </c>
      <c r="E5200" s="298">
        <f t="shared" si="648"/>
        <v>-2.9730199636404303E-2</v>
      </c>
      <c r="F5200" s="298">
        <f t="shared" si="650"/>
        <v>-2.0597608145787805E-2</v>
      </c>
      <c r="G5200" s="298">
        <f t="shared" si="651"/>
        <v>1.0175793085061948E-2</v>
      </c>
      <c r="H5200" s="299">
        <f t="shared" si="652"/>
        <v>90.887058531060134</v>
      </c>
      <c r="I5200" s="304">
        <f t="shared" si="653"/>
        <v>65.152115963571632</v>
      </c>
      <c r="J5200" s="299">
        <f t="shared" si="654"/>
        <v>35.96217041593389</v>
      </c>
      <c r="K5200" s="303">
        <f t="shared" si="649"/>
        <v>192.00134491056565</v>
      </c>
      <c r="L5200" s="298">
        <f t="shared" si="655"/>
        <v>-1.9371510330474965E-2</v>
      </c>
    </row>
    <row r="5201" spans="1:12" ht="30" customHeight="1" x14ac:dyDescent="0.2">
      <c r="A5201" s="296">
        <v>43914</v>
      </c>
      <c r="B5201" s="297">
        <v>4987.8</v>
      </c>
      <c r="C5201" s="291">
        <f>INDEX('Task 1 Data Calculations'!$A$1:$BG$27151,MATCH($A5201,'Task 1 Data Calculations'!$A$1:$A$27151,0),MATCH('Task 2 My Portfolio Calculation'!$C$3,'Task 1 Data Calculations'!$A$1:$BG$1,0))</f>
        <v>1761.43</v>
      </c>
      <c r="D5201" s="297">
        <v>2255.4299999999998</v>
      </c>
      <c r="E5201" s="298">
        <f t="shared" si="648"/>
        <v>8.9781962391377229E-2</v>
      </c>
      <c r="F5201" s="298">
        <f t="shared" si="650"/>
        <v>5.9503479566820859E-3</v>
      </c>
      <c r="G5201" s="298">
        <f t="shared" si="651"/>
        <v>3.2641235506889565E-3</v>
      </c>
      <c r="H5201" s="299">
        <f t="shared" si="652"/>
        <v>99.047077001958669</v>
      </c>
      <c r="I5201" s="304">
        <f t="shared" si="653"/>
        <v>65.539793723668978</v>
      </c>
      <c r="J5201" s="299">
        <f t="shared" si="654"/>
        <v>36.079555383322429</v>
      </c>
      <c r="K5201" s="303">
        <f t="shared" si="649"/>
        <v>200.66642610895008</v>
      </c>
      <c r="L5201" s="298">
        <f t="shared" si="655"/>
        <v>4.5130315115347909E-2</v>
      </c>
    </row>
    <row r="5202" spans="1:12" ht="30" customHeight="1" x14ac:dyDescent="0.2">
      <c r="A5202" s="296">
        <v>43915</v>
      </c>
      <c r="B5202" s="297">
        <v>5045.3500000000004</v>
      </c>
      <c r="C5202" s="291">
        <f>INDEX('Task 1 Data Calculations'!$A$1:$BG$27151,MATCH($A5202,'Task 1 Data Calculations'!$A$1:$A$27151,0),MATCH('Task 2 My Portfolio Calculation'!$C$3,'Task 1 Data Calculations'!$A$1:$BG$1,0))</f>
        <v>1797.51</v>
      </c>
      <c r="D5202" s="297">
        <v>2262.9899999999998</v>
      </c>
      <c r="E5202" s="298">
        <f t="shared" si="648"/>
        <v>1.1472096235660164E-2</v>
      </c>
      <c r="F5202" s="298">
        <f t="shared" si="650"/>
        <v>2.0276394729307392E-2</v>
      </c>
      <c r="G5202" s="298">
        <f t="shared" si="651"/>
        <v>3.3463055911526185E-3</v>
      </c>
      <c r="H5202" s="299">
        <f t="shared" si="652"/>
        <v>100.183354601186</v>
      </c>
      <c r="I5202" s="304">
        <f t="shared" si="653"/>
        <v>66.868704451687478</v>
      </c>
      <c r="J5202" s="299">
        <f t="shared" si="654"/>
        <v>36.200288601227946</v>
      </c>
      <c r="K5202" s="303">
        <f t="shared" si="649"/>
        <v>203.25234765410141</v>
      </c>
      <c r="L5202" s="298">
        <f t="shared" si="655"/>
        <v>1.2886667666804076E-2</v>
      </c>
    </row>
    <row r="5203" spans="1:12" ht="30" customHeight="1" x14ac:dyDescent="0.2">
      <c r="A5203" s="296">
        <v>43916</v>
      </c>
      <c r="B5203" s="297">
        <v>5360.49</v>
      </c>
      <c r="C5203" s="291">
        <f>INDEX('Task 1 Data Calculations'!$A$1:$BG$27151,MATCH($A5203,'Task 1 Data Calculations'!$A$1:$A$27151,0),MATCH('Task 2 My Portfolio Calculation'!$C$3,'Task 1 Data Calculations'!$A$1:$BG$1,0))</f>
        <v>1848.44</v>
      </c>
      <c r="D5203" s="297">
        <v>2274.52</v>
      </c>
      <c r="E5203" s="298">
        <f t="shared" si="648"/>
        <v>6.0588361796175202E-2</v>
      </c>
      <c r="F5203" s="298">
        <f t="shared" si="650"/>
        <v>2.793966623748852E-2</v>
      </c>
      <c r="G5203" s="298">
        <f t="shared" si="651"/>
        <v>5.0820934019226325E-3</v>
      </c>
      <c r="H5203" s="299">
        <f t="shared" si="652"/>
        <v>106.25329993571715</v>
      </c>
      <c r="I5203" s="304">
        <f t="shared" si="653"/>
        <v>68.73699373580088</v>
      </c>
      <c r="J5203" s="299">
        <f t="shared" si="654"/>
        <v>36.384261849075941</v>
      </c>
      <c r="K5203" s="303">
        <f t="shared" si="649"/>
        <v>211.37455552059396</v>
      </c>
      <c r="L5203" s="298">
        <f t="shared" si="655"/>
        <v>3.9961200744972787E-2</v>
      </c>
    </row>
    <row r="5204" spans="1:12" ht="30" customHeight="1" x14ac:dyDescent="0.2">
      <c r="A5204" s="296">
        <v>43917</v>
      </c>
      <c r="B5204" s="297">
        <v>5179.92</v>
      </c>
      <c r="C5204" s="291">
        <f>INDEX('Task 1 Data Calculations'!$A$1:$BG$27151,MATCH($A5204,'Task 1 Data Calculations'!$A$1:$A$27151,0),MATCH('Task 2 My Portfolio Calculation'!$C$3,'Task 1 Data Calculations'!$A$1:$BG$1,0))</f>
        <v>1877.94</v>
      </c>
      <c r="D5204" s="297">
        <v>2284.4</v>
      </c>
      <c r="E5204" s="298">
        <f t="shared" si="648"/>
        <v>-3.4265776678108192E-2</v>
      </c>
      <c r="F5204" s="298">
        <f t="shared" si="650"/>
        <v>1.5833391276490812E-2</v>
      </c>
      <c r="G5204" s="298">
        <f t="shared" si="651"/>
        <v>4.3343666779588116E-3</v>
      </c>
      <c r="H5204" s="299">
        <f t="shared" si="652"/>
        <v>102.61244808880782</v>
      </c>
      <c r="I5204" s="304">
        <f t="shared" si="653"/>
        <v>69.825333452789508</v>
      </c>
      <c r="J5204" s="299">
        <f t="shared" si="654"/>
        <v>36.541964581236698</v>
      </c>
      <c r="K5204" s="303">
        <f t="shared" si="649"/>
        <v>208.97974612283403</v>
      </c>
      <c r="L5204" s="298">
        <f t="shared" si="655"/>
        <v>-1.1329695723601914E-2</v>
      </c>
    </row>
    <row r="5205" spans="1:12" ht="30" customHeight="1" x14ac:dyDescent="0.2">
      <c r="A5205" s="296">
        <v>43918</v>
      </c>
      <c r="B5205" s="297">
        <v>5179.92</v>
      </c>
      <c r="C5205" s="291">
        <f>INDEX('Task 1 Data Calculations'!$A$1:$BG$27151,MATCH($A5205,'Task 1 Data Calculations'!$A$1:$A$27151,0),MATCH('Task 2 My Portfolio Calculation'!$C$3,'Task 1 Data Calculations'!$A$1:$BG$1,0))</f>
        <v>1877.94</v>
      </c>
      <c r="D5205" s="297">
        <v>2284.4</v>
      </c>
      <c r="E5205" s="298">
        <f t="shared" si="648"/>
        <v>0</v>
      </c>
      <c r="F5205" s="298">
        <f t="shared" si="650"/>
        <v>0</v>
      </c>
      <c r="G5205" s="298">
        <f t="shared" si="651"/>
        <v>0</v>
      </c>
      <c r="H5205" s="299">
        <f t="shared" si="652"/>
        <v>102.61244808880782</v>
      </c>
      <c r="I5205" s="304">
        <f t="shared" si="653"/>
        <v>69.825333452789508</v>
      </c>
      <c r="J5205" s="299">
        <f t="shared" si="654"/>
        <v>36.541964581236698</v>
      </c>
      <c r="K5205" s="303">
        <f t="shared" si="649"/>
        <v>208.97974612283403</v>
      </c>
      <c r="L5205" s="298">
        <f t="shared" si="655"/>
        <v>0</v>
      </c>
    </row>
    <row r="5206" spans="1:12" ht="30" customHeight="1" x14ac:dyDescent="0.2">
      <c r="A5206" s="296">
        <v>43919</v>
      </c>
      <c r="B5206" s="297">
        <v>5179.92</v>
      </c>
      <c r="C5206" s="291">
        <f>INDEX('Task 1 Data Calculations'!$A$1:$BG$27151,MATCH($A5206,'Task 1 Data Calculations'!$A$1:$A$27151,0),MATCH('Task 2 My Portfolio Calculation'!$C$3,'Task 1 Data Calculations'!$A$1:$BG$1,0))</f>
        <v>1877.94</v>
      </c>
      <c r="D5206" s="297">
        <v>2284.4</v>
      </c>
      <c r="E5206" s="298">
        <f t="shared" si="648"/>
        <v>0</v>
      </c>
      <c r="F5206" s="298">
        <f t="shared" si="650"/>
        <v>0</v>
      </c>
      <c r="G5206" s="298">
        <f t="shared" si="651"/>
        <v>0</v>
      </c>
      <c r="H5206" s="299">
        <f t="shared" si="652"/>
        <v>102.61244808880782</v>
      </c>
      <c r="I5206" s="304">
        <f t="shared" si="653"/>
        <v>69.825333452789508</v>
      </c>
      <c r="J5206" s="299">
        <f t="shared" si="654"/>
        <v>36.541964581236698</v>
      </c>
      <c r="K5206" s="303">
        <f t="shared" si="649"/>
        <v>208.97974612283403</v>
      </c>
      <c r="L5206" s="298">
        <f t="shared" si="655"/>
        <v>0</v>
      </c>
    </row>
    <row r="5207" spans="1:12" ht="30" customHeight="1" x14ac:dyDescent="0.2">
      <c r="A5207" s="296">
        <v>43920</v>
      </c>
      <c r="B5207" s="297">
        <v>5354.39</v>
      </c>
      <c r="C5207" s="291">
        <f>INDEX('Task 1 Data Calculations'!$A$1:$BG$27151,MATCH($A5207,'Task 1 Data Calculations'!$A$1:$A$27151,0),MATCH('Task 2 My Portfolio Calculation'!$C$3,'Task 1 Data Calculations'!$A$1:$BG$1,0))</f>
        <v>1893.8</v>
      </c>
      <c r="D5207" s="297">
        <v>2297.2399999999998</v>
      </c>
      <c r="E5207" s="298">
        <f t="shared" si="648"/>
        <v>3.3127173042974231E-2</v>
      </c>
      <c r="F5207" s="298">
        <f t="shared" si="650"/>
        <v>8.4099611733569803E-3</v>
      </c>
      <c r="G5207" s="298">
        <f t="shared" si="651"/>
        <v>5.6049945500141456E-3</v>
      </c>
      <c r="H5207" s="299">
        <f t="shared" si="652"/>
        <v>106.01170841300898</v>
      </c>
      <c r="I5207" s="304">
        <f t="shared" si="653"/>
        <v>70.412561796044173</v>
      </c>
      <c r="J5207" s="299">
        <f t="shared" si="654"/>
        <v>36.746782093561336</v>
      </c>
      <c r="K5207" s="303">
        <f t="shared" si="649"/>
        <v>213.17105230261447</v>
      </c>
      <c r="L5207" s="298">
        <f t="shared" si="655"/>
        <v>2.0056040154804649E-2</v>
      </c>
    </row>
    <row r="5208" spans="1:12" ht="30" customHeight="1" x14ac:dyDescent="0.2">
      <c r="A5208" s="296">
        <v>43921</v>
      </c>
      <c r="B5208" s="297">
        <v>5269.2</v>
      </c>
      <c r="C5208" s="291">
        <f>INDEX('Task 1 Data Calculations'!$A$1:$BG$27151,MATCH($A5208,'Task 1 Data Calculations'!$A$1:$A$27151,0),MATCH('Task 2 My Portfolio Calculation'!$C$3,'Task 1 Data Calculations'!$A$1:$BG$1,0))</f>
        <v>1905.89</v>
      </c>
      <c r="D5208" s="297">
        <v>2295.0500000000002</v>
      </c>
      <c r="E5208" s="298">
        <f t="shared" si="648"/>
        <v>-1.603823680612693E-2</v>
      </c>
      <c r="F5208" s="298">
        <f t="shared" si="650"/>
        <v>6.363698512434705E-3</v>
      </c>
      <c r="G5208" s="298">
        <f t="shared" si="651"/>
        <v>-9.5377259102387532E-4</v>
      </c>
      <c r="H5208" s="299">
        <f t="shared" si="652"/>
        <v>104.31146752925906</v>
      </c>
      <c r="I5208" s="304">
        <f t="shared" si="653"/>
        <v>70.860646110802378</v>
      </c>
      <c r="J5208" s="299">
        <f t="shared" si="654"/>
        <v>36.711734019992171</v>
      </c>
      <c r="K5208" s="303">
        <f t="shared" si="649"/>
        <v>211.88384766005362</v>
      </c>
      <c r="L5208" s="298">
        <f t="shared" si="655"/>
        <v>-6.0383651000303499E-3</v>
      </c>
    </row>
    <row r="5209" spans="1:12" ht="30" customHeight="1" x14ac:dyDescent="0.2">
      <c r="A5209" s="296">
        <v>43922</v>
      </c>
      <c r="B5209" s="297">
        <v>5036.6400000000003</v>
      </c>
      <c r="C5209" s="291">
        <f>INDEX('Task 1 Data Calculations'!$A$1:$BG$27151,MATCH($A5209,'Task 1 Data Calculations'!$A$1:$A$27151,0),MATCH('Task 2 My Portfolio Calculation'!$C$3,'Task 1 Data Calculations'!$A$1:$BG$1,0))</f>
        <v>1885.69</v>
      </c>
      <c r="D5209" s="297">
        <v>2297.4699999999998</v>
      </c>
      <c r="E5209" s="298">
        <f t="shared" si="648"/>
        <v>-4.5139355277961389E-2</v>
      </c>
      <c r="F5209" s="298">
        <f t="shared" si="650"/>
        <v>-1.065528941349648E-2</v>
      </c>
      <c r="G5209" s="298">
        <f t="shared" si="651"/>
        <v>1.0538877235097604E-3</v>
      </c>
      <c r="H5209" s="299">
        <f t="shared" si="652"/>
        <v>99.602915136890303</v>
      </c>
      <c r="I5209" s="304">
        <f t="shared" si="653"/>
        <v>70.105605418464421</v>
      </c>
      <c r="J5209" s="299">
        <f t="shared" si="654"/>
        <v>36.7504240657846</v>
      </c>
      <c r="K5209" s="303">
        <f t="shared" si="649"/>
        <v>206.45894462113932</v>
      </c>
      <c r="L5209" s="298">
        <f t="shared" si="655"/>
        <v>-2.5603192970225872E-2</v>
      </c>
    </row>
    <row r="5210" spans="1:12" ht="30" customHeight="1" x14ac:dyDescent="0.2">
      <c r="A5210" s="296">
        <v>43923</v>
      </c>
      <c r="B5210" s="297">
        <v>5152.47</v>
      </c>
      <c r="C5210" s="291">
        <f>INDEX('Task 1 Data Calculations'!$A$1:$BG$27151,MATCH($A5210,'Task 1 Data Calculations'!$A$1:$A$27151,0),MATCH('Task 2 My Portfolio Calculation'!$C$3,'Task 1 Data Calculations'!$A$1:$BG$1,0))</f>
        <v>1878.79</v>
      </c>
      <c r="D5210" s="297">
        <v>2298.9499999999998</v>
      </c>
      <c r="E5210" s="298">
        <f t="shared" si="648"/>
        <v>2.2737018253650362E-2</v>
      </c>
      <c r="F5210" s="298">
        <f t="shared" si="650"/>
        <v>-3.6658490559687467E-3</v>
      </c>
      <c r="G5210" s="298">
        <f t="shared" si="651"/>
        <v>6.439794671276993E-4</v>
      </c>
      <c r="H5210" s="299">
        <f t="shared" si="652"/>
        <v>101.86758843647456</v>
      </c>
      <c r="I5210" s="304">
        <f t="shared" si="653"/>
        <v>69.84860885102303</v>
      </c>
      <c r="J5210" s="299">
        <f t="shared" si="654"/>
        <v>36.774090584291201</v>
      </c>
      <c r="K5210" s="303">
        <f t="shared" si="649"/>
        <v>208.49028787178881</v>
      </c>
      <c r="L5210" s="298">
        <f t="shared" si="655"/>
        <v>9.8389694589260026E-3</v>
      </c>
    </row>
    <row r="5211" spans="1:12" ht="30" customHeight="1" x14ac:dyDescent="0.2">
      <c r="A5211" s="296">
        <v>43924</v>
      </c>
      <c r="B5211" s="297">
        <v>5075.16</v>
      </c>
      <c r="C5211" s="291">
        <f>INDEX('Task 1 Data Calculations'!$A$1:$BG$27151,MATCH($A5211,'Task 1 Data Calculations'!$A$1:$A$27151,0),MATCH('Task 2 My Portfolio Calculation'!$C$3,'Task 1 Data Calculations'!$A$1:$BG$1,0))</f>
        <v>1866.79</v>
      </c>
      <c r="D5211" s="297">
        <v>2301.09</v>
      </c>
      <c r="E5211" s="298">
        <f t="shared" si="648"/>
        <v>-1.5118159824745325E-2</v>
      </c>
      <c r="F5211" s="298">
        <f t="shared" si="650"/>
        <v>-6.4075742912874534E-3</v>
      </c>
      <c r="G5211" s="298">
        <f t="shared" si="651"/>
        <v>9.3042675906401015E-4</v>
      </c>
      <c r="H5211" s="299">
        <f t="shared" si="652"/>
        <v>100.32753795353057</v>
      </c>
      <c r="I5211" s="304">
        <f t="shared" si="653"/>
        <v>69.401048700667019</v>
      </c>
      <c r="J5211" s="299">
        <f t="shared" si="654"/>
        <v>36.808306182211069</v>
      </c>
      <c r="K5211" s="303">
        <f t="shared" si="649"/>
        <v>206.53689283640864</v>
      </c>
      <c r="L5211" s="298">
        <f t="shared" si="655"/>
        <v>-9.3692375569139688E-3</v>
      </c>
    </row>
    <row r="5212" spans="1:12" ht="30" customHeight="1" x14ac:dyDescent="0.2">
      <c r="A5212" s="296">
        <v>43925</v>
      </c>
      <c r="B5212" s="297">
        <v>5075.16</v>
      </c>
      <c r="C5212" s="291">
        <f>INDEX('Task 1 Data Calculations'!$A$1:$BG$27151,MATCH($A5212,'Task 1 Data Calculations'!$A$1:$A$27151,0),MATCH('Task 2 My Portfolio Calculation'!$C$3,'Task 1 Data Calculations'!$A$1:$BG$1,0))</f>
        <v>1866.79</v>
      </c>
      <c r="D5212" s="297">
        <v>2301.09</v>
      </c>
      <c r="E5212" s="298">
        <f t="shared" si="648"/>
        <v>0</v>
      </c>
      <c r="F5212" s="298">
        <f t="shared" si="650"/>
        <v>0</v>
      </c>
      <c r="G5212" s="298">
        <f t="shared" si="651"/>
        <v>0</v>
      </c>
      <c r="H5212" s="299">
        <f t="shared" si="652"/>
        <v>100.32753795353057</v>
      </c>
      <c r="I5212" s="304">
        <f t="shared" si="653"/>
        <v>69.401048700667019</v>
      </c>
      <c r="J5212" s="299">
        <f t="shared" si="654"/>
        <v>36.808306182211069</v>
      </c>
      <c r="K5212" s="303">
        <f t="shared" si="649"/>
        <v>206.53689283640864</v>
      </c>
      <c r="L5212" s="298">
        <f t="shared" si="655"/>
        <v>0</v>
      </c>
    </row>
    <row r="5213" spans="1:12" ht="30" customHeight="1" x14ac:dyDescent="0.2">
      <c r="A5213" s="296">
        <v>43926</v>
      </c>
      <c r="B5213" s="297">
        <v>5075.16</v>
      </c>
      <c r="C5213" s="291">
        <f>INDEX('Task 1 Data Calculations'!$A$1:$BG$27151,MATCH($A5213,'Task 1 Data Calculations'!$A$1:$A$27151,0),MATCH('Task 2 My Portfolio Calculation'!$C$3,'Task 1 Data Calculations'!$A$1:$BG$1,0))</f>
        <v>1866.79</v>
      </c>
      <c r="D5213" s="297">
        <v>2301.09</v>
      </c>
      <c r="E5213" s="298">
        <f t="shared" si="648"/>
        <v>0</v>
      </c>
      <c r="F5213" s="298">
        <f t="shared" si="650"/>
        <v>0</v>
      </c>
      <c r="G5213" s="298">
        <f t="shared" si="651"/>
        <v>0</v>
      </c>
      <c r="H5213" s="299">
        <f t="shared" si="652"/>
        <v>100.32753795353057</v>
      </c>
      <c r="I5213" s="304">
        <f t="shared" si="653"/>
        <v>69.401048700667019</v>
      </c>
      <c r="J5213" s="299">
        <f t="shared" si="654"/>
        <v>36.808306182211069</v>
      </c>
      <c r="K5213" s="303">
        <f t="shared" si="649"/>
        <v>206.53689283640864</v>
      </c>
      <c r="L5213" s="298">
        <f t="shared" si="655"/>
        <v>0</v>
      </c>
    </row>
    <row r="5214" spans="1:12" ht="30" customHeight="1" x14ac:dyDescent="0.2">
      <c r="A5214" s="296">
        <v>43927</v>
      </c>
      <c r="B5214" s="297">
        <v>5432.17</v>
      </c>
      <c r="C5214" s="291">
        <f>INDEX('Task 1 Data Calculations'!$A$1:$BG$27151,MATCH($A5214,'Task 1 Data Calculations'!$A$1:$A$27151,0),MATCH('Task 2 My Portfolio Calculation'!$C$3,'Task 1 Data Calculations'!$A$1:$BG$1,0))</f>
        <v>1871.77</v>
      </c>
      <c r="D5214" s="297">
        <v>2297.54</v>
      </c>
      <c r="E5214" s="298">
        <f t="shared" si="648"/>
        <v>6.7980634265770001E-2</v>
      </c>
      <c r="F5214" s="298">
        <f t="shared" si="650"/>
        <v>2.6641289402853379E-3</v>
      </c>
      <c r="G5214" s="298">
        <f t="shared" si="651"/>
        <v>-1.5439383926046065E-3</v>
      </c>
      <c r="H5214" s="299">
        <f t="shared" si="652"/>
        <v>107.14786761793469</v>
      </c>
      <c r="I5214" s="304">
        <f t="shared" si="653"/>
        <v>69.585942042996621</v>
      </c>
      <c r="J5214" s="299">
        <f t="shared" si="654"/>
        <v>36.75147642512961</v>
      </c>
      <c r="K5214" s="303">
        <f t="shared" si="649"/>
        <v>213.48528608606091</v>
      </c>
      <c r="L5214" s="298">
        <f t="shared" si="655"/>
        <v>3.3642382986539231E-2</v>
      </c>
    </row>
    <row r="5215" spans="1:12" ht="30" customHeight="1" x14ac:dyDescent="0.2">
      <c r="A5215" s="296">
        <v>43928</v>
      </c>
      <c r="B5215" s="297">
        <v>5423.52</v>
      </c>
      <c r="C5215" s="291">
        <f>INDEX('Task 1 Data Calculations'!$A$1:$BG$27151,MATCH($A5215,'Task 1 Data Calculations'!$A$1:$A$27151,0),MATCH('Task 2 My Portfolio Calculation'!$C$3,'Task 1 Data Calculations'!$A$1:$BG$1,0))</f>
        <v>1898.03</v>
      </c>
      <c r="D5215" s="297">
        <v>2298.23</v>
      </c>
      <c r="E5215" s="298">
        <f t="shared" si="648"/>
        <v>-1.593634643339928E-3</v>
      </c>
      <c r="F5215" s="298">
        <f t="shared" si="650"/>
        <v>1.3931998915287347E-2</v>
      </c>
      <c r="G5215" s="298">
        <f t="shared" si="651"/>
        <v>3.0027612573500307E-4</v>
      </c>
      <c r="H5215" s="299">
        <f t="shared" si="652"/>
        <v>106.97711306413875</v>
      </c>
      <c r="I5215" s="304">
        <f t="shared" si="653"/>
        <v>70.555413312058889</v>
      </c>
      <c r="J5215" s="299">
        <f t="shared" si="654"/>
        <v>36.762512016085587</v>
      </c>
      <c r="K5215" s="303">
        <f t="shared" si="649"/>
        <v>214.29503839228323</v>
      </c>
      <c r="L5215" s="298">
        <f t="shared" si="655"/>
        <v>3.7930122542304467E-3</v>
      </c>
    </row>
    <row r="5216" spans="1:12" ht="30" customHeight="1" x14ac:dyDescent="0.2">
      <c r="A5216" s="296">
        <v>43929</v>
      </c>
      <c r="B5216" s="297">
        <v>5609.55</v>
      </c>
      <c r="C5216" s="291">
        <f>INDEX('Task 1 Data Calculations'!$A$1:$BG$27151,MATCH($A5216,'Task 1 Data Calculations'!$A$1:$A$27151,0),MATCH('Task 2 My Portfolio Calculation'!$C$3,'Task 1 Data Calculations'!$A$1:$BG$1,0))</f>
        <v>1907.62</v>
      </c>
      <c r="D5216" s="297">
        <v>2300.4699999999998</v>
      </c>
      <c r="E5216" s="298">
        <f t="shared" si="648"/>
        <v>3.372545126664564E-2</v>
      </c>
      <c r="F5216" s="298">
        <f t="shared" si="650"/>
        <v>5.0398855907305227E-3</v>
      </c>
      <c r="G5216" s="298">
        <f t="shared" si="651"/>
        <v>9.7418843462472257E-4</v>
      </c>
      <c r="H5216" s="299">
        <f t="shared" si="652"/>
        <v>110.58496447742979</v>
      </c>
      <c r="I5216" s="304">
        <f t="shared" si="653"/>
        <v>70.911004522958379</v>
      </c>
      <c r="J5216" s="299">
        <f t="shared" si="654"/>
        <v>36.798325630119415</v>
      </c>
      <c r="K5216" s="303">
        <f t="shared" si="649"/>
        <v>218.29429463050761</v>
      </c>
      <c r="L5216" s="298">
        <f t="shared" si="655"/>
        <v>1.8662383731458291E-2</v>
      </c>
    </row>
    <row r="5217" spans="1:12" ht="30" customHeight="1" x14ac:dyDescent="0.2">
      <c r="A5217" s="296">
        <v>43930</v>
      </c>
      <c r="B5217" s="297">
        <v>5691.54</v>
      </c>
      <c r="C5217" s="291">
        <f>INDEX('Task 1 Data Calculations'!$A$1:$BG$27151,MATCH($A5217,'Task 1 Data Calculations'!$A$1:$A$27151,0),MATCH('Task 2 My Portfolio Calculation'!$C$3,'Task 1 Data Calculations'!$A$1:$BG$1,0))</f>
        <v>1966.33</v>
      </c>
      <c r="D5217" s="297">
        <v>2314.27</v>
      </c>
      <c r="E5217" s="298">
        <f t="shared" si="648"/>
        <v>1.4510359369130149E-2</v>
      </c>
      <c r="F5217" s="298">
        <f t="shared" si="650"/>
        <v>3.0312469383567006E-2</v>
      </c>
      <c r="G5217" s="298">
        <f t="shared" si="651"/>
        <v>5.9808531514974617E-3</v>
      </c>
      <c r="H5217" s="299">
        <f t="shared" si="652"/>
        <v>112.1895920528198</v>
      </c>
      <c r="I5217" s="304">
        <f t="shared" si="653"/>
        <v>73.060492176518537</v>
      </c>
      <c r="J5217" s="299">
        <f t="shared" si="654"/>
        <v>37.018411011934148</v>
      </c>
      <c r="K5217" s="303">
        <f t="shared" si="649"/>
        <v>222.26849524127249</v>
      </c>
      <c r="L5217" s="298">
        <f t="shared" si="655"/>
        <v>1.8205700783393126E-2</v>
      </c>
    </row>
    <row r="5218" spans="1:12" ht="30" customHeight="1" x14ac:dyDescent="0.2">
      <c r="A5218" s="296">
        <v>43931</v>
      </c>
      <c r="B5218" s="297">
        <v>5691.54</v>
      </c>
      <c r="C5218" s="291">
        <f>INDEX('Task 1 Data Calculations'!$A$1:$BG$27151,MATCH($A5218,'Task 1 Data Calculations'!$A$1:$A$27151,0),MATCH('Task 2 My Portfolio Calculation'!$C$3,'Task 1 Data Calculations'!$A$1:$BG$1,0))</f>
        <v>1966.33</v>
      </c>
      <c r="D5218" s="297">
        <v>2314.27</v>
      </c>
      <c r="E5218" s="298">
        <f t="shared" si="648"/>
        <v>0</v>
      </c>
      <c r="F5218" s="298">
        <f t="shared" si="650"/>
        <v>0</v>
      </c>
      <c r="G5218" s="298">
        <f t="shared" si="651"/>
        <v>0</v>
      </c>
      <c r="H5218" s="299">
        <f t="shared" si="652"/>
        <v>112.1895920528198</v>
      </c>
      <c r="I5218" s="304">
        <f t="shared" si="653"/>
        <v>73.060492176518537</v>
      </c>
      <c r="J5218" s="299">
        <f t="shared" si="654"/>
        <v>37.018411011934148</v>
      </c>
      <c r="K5218" s="303">
        <f t="shared" si="649"/>
        <v>222.26849524127249</v>
      </c>
      <c r="L5218" s="298">
        <f t="shared" si="655"/>
        <v>0</v>
      </c>
    </row>
    <row r="5219" spans="1:12" ht="30" customHeight="1" x14ac:dyDescent="0.2">
      <c r="A5219" s="296">
        <v>43932</v>
      </c>
      <c r="B5219" s="297">
        <v>5691.54</v>
      </c>
      <c r="C5219" s="291">
        <f>INDEX('Task 1 Data Calculations'!$A$1:$BG$27151,MATCH($A5219,'Task 1 Data Calculations'!$A$1:$A$27151,0),MATCH('Task 2 My Portfolio Calculation'!$C$3,'Task 1 Data Calculations'!$A$1:$BG$1,0))</f>
        <v>1966.33</v>
      </c>
      <c r="D5219" s="297">
        <v>2314.27</v>
      </c>
      <c r="E5219" s="298">
        <f t="shared" si="648"/>
        <v>0</v>
      </c>
      <c r="F5219" s="298">
        <f t="shared" si="650"/>
        <v>0</v>
      </c>
      <c r="G5219" s="298">
        <f t="shared" si="651"/>
        <v>0</v>
      </c>
      <c r="H5219" s="299">
        <f t="shared" si="652"/>
        <v>112.1895920528198</v>
      </c>
      <c r="I5219" s="304">
        <f t="shared" si="653"/>
        <v>73.060492176518537</v>
      </c>
      <c r="J5219" s="299">
        <f t="shared" si="654"/>
        <v>37.018411011934148</v>
      </c>
      <c r="K5219" s="303">
        <f t="shared" si="649"/>
        <v>222.26849524127249</v>
      </c>
      <c r="L5219" s="298">
        <f t="shared" si="655"/>
        <v>0</v>
      </c>
    </row>
    <row r="5220" spans="1:12" ht="30" customHeight="1" x14ac:dyDescent="0.2">
      <c r="A5220" s="296">
        <v>43933</v>
      </c>
      <c r="B5220" s="297">
        <v>5691.54</v>
      </c>
      <c r="C5220" s="291">
        <f>INDEX('Task 1 Data Calculations'!$A$1:$BG$27151,MATCH($A5220,'Task 1 Data Calculations'!$A$1:$A$27151,0),MATCH('Task 2 My Portfolio Calculation'!$C$3,'Task 1 Data Calculations'!$A$1:$BG$1,0))</f>
        <v>1966.33</v>
      </c>
      <c r="D5220" s="297">
        <v>2314.27</v>
      </c>
      <c r="E5220" s="298">
        <f t="shared" si="648"/>
        <v>0</v>
      </c>
      <c r="F5220" s="298">
        <f t="shared" si="650"/>
        <v>0</v>
      </c>
      <c r="G5220" s="298">
        <f t="shared" si="651"/>
        <v>0</v>
      </c>
      <c r="H5220" s="299">
        <f t="shared" si="652"/>
        <v>112.1895920528198</v>
      </c>
      <c r="I5220" s="304">
        <f t="shared" si="653"/>
        <v>73.060492176518537</v>
      </c>
      <c r="J5220" s="299">
        <f t="shared" si="654"/>
        <v>37.018411011934148</v>
      </c>
      <c r="K5220" s="303">
        <f t="shared" si="649"/>
        <v>222.26849524127249</v>
      </c>
      <c r="L5220" s="298">
        <f t="shared" si="655"/>
        <v>0</v>
      </c>
    </row>
    <row r="5221" spans="1:12" ht="30" customHeight="1" x14ac:dyDescent="0.2">
      <c r="A5221" s="296">
        <v>43934</v>
      </c>
      <c r="B5221" s="297">
        <v>5634.15</v>
      </c>
      <c r="C5221" s="291">
        <f>INDEX('Task 1 Data Calculations'!$A$1:$BG$27151,MATCH($A5221,'Task 1 Data Calculations'!$A$1:$A$27151,0),MATCH('Task 2 My Portfolio Calculation'!$C$3,'Task 1 Data Calculations'!$A$1:$BG$1,0))</f>
        <v>1996.32</v>
      </c>
      <c r="D5221" s="297">
        <v>2318.35</v>
      </c>
      <c r="E5221" s="298">
        <f t="shared" si="648"/>
        <v>-1.0134568614760345E-2</v>
      </c>
      <c r="F5221" s="298">
        <f t="shared" si="650"/>
        <v>1.5136624531759223E-2</v>
      </c>
      <c r="G5221" s="298">
        <f t="shared" si="651"/>
        <v>1.7614227175496121E-3</v>
      </c>
      <c r="H5221" s="299">
        <f t="shared" si="652"/>
        <v>111.05259893429853</v>
      </c>
      <c r="I5221" s="304">
        <f t="shared" si="653"/>
        <v>74.166381414700027</v>
      </c>
      <c r="J5221" s="299">
        <f t="shared" si="654"/>
        <v>37.083616082058157</v>
      </c>
      <c r="K5221" s="303">
        <f t="shared" si="649"/>
        <v>222.30259643105671</v>
      </c>
      <c r="L5221" s="298">
        <f t="shared" si="655"/>
        <v>1.5342340688997223E-4</v>
      </c>
    </row>
    <row r="5222" spans="1:12" ht="30" customHeight="1" x14ac:dyDescent="0.2">
      <c r="A5222" s="296">
        <v>43935</v>
      </c>
      <c r="B5222" s="297">
        <v>5807.1</v>
      </c>
      <c r="C5222" s="291">
        <f>INDEX('Task 1 Data Calculations'!$A$1:$BG$27151,MATCH($A5222,'Task 1 Data Calculations'!$A$1:$A$27151,0),MATCH('Task 2 My Portfolio Calculation'!$C$3,'Task 1 Data Calculations'!$A$1:$BG$1,0))</f>
        <v>2014.83</v>
      </c>
      <c r="D5222" s="297">
        <v>2320.84</v>
      </c>
      <c r="E5222" s="298">
        <f t="shared" si="648"/>
        <v>3.0235013669548606E-2</v>
      </c>
      <c r="F5222" s="298">
        <f t="shared" si="650"/>
        <v>9.229338913298404E-3</v>
      </c>
      <c r="G5222" s="298">
        <f t="shared" si="651"/>
        <v>1.0734633585204019E-3</v>
      </c>
      <c r="H5222" s="299">
        <f t="shared" si="652"/>
        <v>114.41027578111594</v>
      </c>
      <c r="I5222" s="304">
        <f t="shared" si="653"/>
        <v>74.850888084749258</v>
      </c>
      <c r="J5222" s="299">
        <f t="shared" si="654"/>
        <v>37.123423985123679</v>
      </c>
      <c r="K5222" s="303">
        <f t="shared" si="649"/>
        <v>226.38458785098888</v>
      </c>
      <c r="L5222" s="298">
        <f t="shared" si="655"/>
        <v>1.8362320033442004E-2</v>
      </c>
    </row>
    <row r="5223" spans="1:12" ht="30" customHeight="1" x14ac:dyDescent="0.2">
      <c r="A5223" s="296">
        <v>43936</v>
      </c>
      <c r="B5223" s="297">
        <v>5679.53</v>
      </c>
      <c r="C5223" s="291">
        <f>INDEX('Task 1 Data Calculations'!$A$1:$BG$27151,MATCH($A5223,'Task 1 Data Calculations'!$A$1:$A$27151,0),MATCH('Task 2 My Portfolio Calculation'!$C$3,'Task 1 Data Calculations'!$A$1:$BG$1,0))</f>
        <v>2005.65</v>
      </c>
      <c r="D5223" s="297">
        <v>2331.92</v>
      </c>
      <c r="E5223" s="298">
        <f t="shared" si="648"/>
        <v>-2.2212824006964817E-2</v>
      </c>
      <c r="F5223" s="298">
        <f t="shared" si="650"/>
        <v>-4.5666268472252065E-3</v>
      </c>
      <c r="G5223" s="298">
        <f t="shared" si="651"/>
        <v>4.7627734698955032E-3</v>
      </c>
      <c r="H5223" s="299">
        <f t="shared" si="652"/>
        <v>111.86890046060171</v>
      </c>
      <c r="I5223" s="304">
        <f t="shared" si="653"/>
        <v>74.509072009682797</v>
      </c>
      <c r="J5223" s="299">
        <f t="shared" si="654"/>
        <v>37.300234443991705</v>
      </c>
      <c r="K5223" s="303">
        <f t="shared" si="649"/>
        <v>223.67820691427622</v>
      </c>
      <c r="L5223" s="298">
        <f t="shared" si="655"/>
        <v>-1.1954793223353435E-2</v>
      </c>
    </row>
    <row r="5224" spans="1:12" ht="30" customHeight="1" x14ac:dyDescent="0.2">
      <c r="A5224" s="296">
        <v>43937</v>
      </c>
      <c r="B5224" s="297">
        <v>5712.6</v>
      </c>
      <c r="C5224" s="291">
        <f>INDEX('Task 1 Data Calculations'!$A$1:$BG$27151,MATCH($A5224,'Task 1 Data Calculations'!$A$1:$A$27151,0),MATCH('Task 2 My Portfolio Calculation'!$C$3,'Task 1 Data Calculations'!$A$1:$BG$1,0))</f>
        <v>2007.36</v>
      </c>
      <c r="D5224" s="297">
        <v>2335.98</v>
      </c>
      <c r="E5224" s="298">
        <f t="shared" si="648"/>
        <v>5.8057787070558342E-3</v>
      </c>
      <c r="F5224" s="298">
        <f t="shared" si="650"/>
        <v>8.522281795941075E-4</v>
      </c>
      <c r="G5224" s="298">
        <f t="shared" si="651"/>
        <v>1.7395407030130368E-3</v>
      </c>
      <c r="H5224" s="299">
        <f t="shared" si="652"/>
        <v>112.51838654087761</v>
      </c>
      <c r="I5224" s="304">
        <f t="shared" si="653"/>
        <v>74.572570740484863</v>
      </c>
      <c r="J5224" s="299">
        <f t="shared" si="654"/>
        <v>37.365119720038955</v>
      </c>
      <c r="K5224" s="303">
        <f t="shared" si="649"/>
        <v>224.45607700140144</v>
      </c>
      <c r="L5224" s="298">
        <f t="shared" si="655"/>
        <v>3.4776301985617146E-3</v>
      </c>
    </row>
    <row r="5225" spans="1:12" ht="30" customHeight="1" x14ac:dyDescent="0.2">
      <c r="A5225" s="296">
        <v>43938</v>
      </c>
      <c r="B5225" s="297">
        <v>5865.9</v>
      </c>
      <c r="C5225" s="291">
        <f>INDEX('Task 1 Data Calculations'!$A$1:$BG$27151,MATCH($A5225,'Task 1 Data Calculations'!$A$1:$A$27151,0),MATCH('Task 2 My Portfolio Calculation'!$C$3,'Task 1 Data Calculations'!$A$1:$BG$1,0))</f>
        <v>2017.47</v>
      </c>
      <c r="D5225" s="297">
        <v>2330.4299999999998</v>
      </c>
      <c r="E5225" s="298">
        <f t="shared" si="648"/>
        <v>2.6481661480637964E-2</v>
      </c>
      <c r="F5225" s="298">
        <f t="shared" si="650"/>
        <v>5.0238252366917747E-3</v>
      </c>
      <c r="G5225" s="298">
        <f t="shared" si="651"/>
        <v>-2.3787033787992001E-3</v>
      </c>
      <c r="H5225" s="299">
        <f t="shared" si="652"/>
        <v>115.49806036360071</v>
      </c>
      <c r="I5225" s="304">
        <f t="shared" si="653"/>
        <v>74.947210303335908</v>
      </c>
      <c r="J5225" s="299">
        <f t="shared" si="654"/>
        <v>37.276239183511663</v>
      </c>
      <c r="K5225" s="303">
        <f t="shared" si="649"/>
        <v>227.72150985044829</v>
      </c>
      <c r="L5225" s="298">
        <f t="shared" si="655"/>
        <v>1.4548204230738906E-2</v>
      </c>
    </row>
    <row r="5226" spans="1:12" ht="30" customHeight="1" x14ac:dyDescent="0.2">
      <c r="A5226" s="296">
        <v>43939</v>
      </c>
      <c r="B5226" s="297">
        <v>5865.9</v>
      </c>
      <c r="C5226" s="291">
        <f>INDEX('Task 1 Data Calculations'!$A$1:$BG$27151,MATCH($A5226,'Task 1 Data Calculations'!$A$1:$A$27151,0),MATCH('Task 2 My Portfolio Calculation'!$C$3,'Task 1 Data Calculations'!$A$1:$BG$1,0))</f>
        <v>2017.47</v>
      </c>
      <c r="D5226" s="297">
        <v>2330.4299999999998</v>
      </c>
      <c r="E5226" s="298">
        <f t="shared" si="648"/>
        <v>0</v>
      </c>
      <c r="F5226" s="298">
        <f t="shared" si="650"/>
        <v>0</v>
      </c>
      <c r="G5226" s="298">
        <f t="shared" si="651"/>
        <v>0</v>
      </c>
      <c r="H5226" s="299">
        <f t="shared" si="652"/>
        <v>115.49806036360071</v>
      </c>
      <c r="I5226" s="304">
        <f t="shared" si="653"/>
        <v>74.947210303335908</v>
      </c>
      <c r="J5226" s="299">
        <f t="shared" si="654"/>
        <v>37.276239183511663</v>
      </c>
      <c r="K5226" s="303">
        <f t="shared" si="649"/>
        <v>227.72150985044829</v>
      </c>
      <c r="L5226" s="298">
        <f t="shared" si="655"/>
        <v>0</v>
      </c>
    </row>
    <row r="5227" spans="1:12" ht="30" customHeight="1" x14ac:dyDescent="0.2">
      <c r="A5227" s="296">
        <v>43940</v>
      </c>
      <c r="B5227" s="297">
        <v>5865.9</v>
      </c>
      <c r="C5227" s="291">
        <f>INDEX('Task 1 Data Calculations'!$A$1:$BG$27151,MATCH($A5227,'Task 1 Data Calculations'!$A$1:$A$27151,0),MATCH('Task 2 My Portfolio Calculation'!$C$3,'Task 1 Data Calculations'!$A$1:$BG$1,0))</f>
        <v>2017.47</v>
      </c>
      <c r="D5227" s="297">
        <v>2330.4299999999998</v>
      </c>
      <c r="E5227" s="298">
        <f t="shared" si="648"/>
        <v>0</v>
      </c>
      <c r="F5227" s="298">
        <f t="shared" si="650"/>
        <v>0</v>
      </c>
      <c r="G5227" s="298">
        <f t="shared" si="651"/>
        <v>0</v>
      </c>
      <c r="H5227" s="299">
        <f t="shared" si="652"/>
        <v>115.49806036360071</v>
      </c>
      <c r="I5227" s="304">
        <f t="shared" si="653"/>
        <v>74.947210303335908</v>
      </c>
      <c r="J5227" s="299">
        <f t="shared" si="654"/>
        <v>37.276239183511663</v>
      </c>
      <c r="K5227" s="303">
        <f t="shared" si="649"/>
        <v>227.72150985044829</v>
      </c>
      <c r="L5227" s="298">
        <f t="shared" si="655"/>
        <v>0</v>
      </c>
    </row>
    <row r="5228" spans="1:12" ht="30" customHeight="1" x14ac:dyDescent="0.2">
      <c r="A5228" s="296">
        <v>43941</v>
      </c>
      <c r="B5228" s="297">
        <v>5761</v>
      </c>
      <c r="C5228" s="291">
        <f>INDEX('Task 1 Data Calculations'!$A$1:$BG$27151,MATCH($A5228,'Task 1 Data Calculations'!$A$1:$A$27151,0),MATCH('Task 2 My Portfolio Calculation'!$C$3,'Task 1 Data Calculations'!$A$1:$BG$1,0))</f>
        <v>2009.74</v>
      </c>
      <c r="D5228" s="297">
        <v>2331.7199999999998</v>
      </c>
      <c r="E5228" s="298">
        <f t="shared" si="648"/>
        <v>-1.8044852267955633E-2</v>
      </c>
      <c r="F5228" s="298">
        <f t="shared" si="650"/>
        <v>-3.8388906926306141E-3</v>
      </c>
      <c r="G5228" s="298">
        <f t="shared" si="651"/>
        <v>5.5339276210377439E-4</v>
      </c>
      <c r="H5228" s="299">
        <f t="shared" si="652"/>
        <v>113.41391492710412</v>
      </c>
      <c r="I5228" s="304">
        <f t="shared" si="653"/>
        <v>74.659496155263795</v>
      </c>
      <c r="J5228" s="299">
        <f t="shared" si="654"/>
        <v>37.296867584474263</v>
      </c>
      <c r="K5228" s="303">
        <f t="shared" si="649"/>
        <v>225.37027866684215</v>
      </c>
      <c r="L5228" s="298">
        <f t="shared" si="655"/>
        <v>-1.0325028958179038E-2</v>
      </c>
    </row>
    <row r="5229" spans="1:12" ht="30" customHeight="1" x14ac:dyDescent="0.2">
      <c r="A5229" s="296">
        <v>43942</v>
      </c>
      <c r="B5229" s="297">
        <v>5584.44</v>
      </c>
      <c r="C5229" s="291">
        <f>INDEX('Task 1 Data Calculations'!$A$1:$BG$27151,MATCH($A5229,'Task 1 Data Calculations'!$A$1:$A$27151,0),MATCH('Task 2 My Portfolio Calculation'!$C$3,'Task 1 Data Calculations'!$A$1:$BG$1,0))</f>
        <v>1980.8</v>
      </c>
      <c r="D5229" s="297">
        <v>2335.38</v>
      </c>
      <c r="E5229" s="298">
        <f t="shared" si="648"/>
        <v>-3.1126911832856204E-2</v>
      </c>
      <c r="F5229" s="298">
        <f t="shared" si="650"/>
        <v>-1.4504556962162523E-2</v>
      </c>
      <c r="G5229" s="298">
        <f t="shared" si="651"/>
        <v>1.5684261105560948E-3</v>
      </c>
      <c r="H5229" s="299">
        <f t="shared" si="652"/>
        <v>109.88368999654909</v>
      </c>
      <c r="I5229" s="304">
        <f t="shared" si="653"/>
        <v>73.576593240513418</v>
      </c>
      <c r="J5229" s="299">
        <f t="shared" si="654"/>
        <v>37.355364965435712</v>
      </c>
      <c r="K5229" s="303">
        <f t="shared" si="649"/>
        <v>220.81564820249824</v>
      </c>
      <c r="L5229" s="298">
        <f t="shared" si="655"/>
        <v>-2.0209543562205393E-2</v>
      </c>
    </row>
    <row r="5230" spans="1:12" ht="30" customHeight="1" x14ac:dyDescent="0.2">
      <c r="A5230" s="296">
        <v>43943</v>
      </c>
      <c r="B5230" s="297">
        <v>5712.65</v>
      </c>
      <c r="C5230" s="291">
        <f>INDEX('Task 1 Data Calculations'!$A$1:$BG$27151,MATCH($A5230,'Task 1 Data Calculations'!$A$1:$A$27151,0),MATCH('Task 2 My Portfolio Calculation'!$C$3,'Task 1 Data Calculations'!$A$1:$BG$1,0))</f>
        <v>1983.04</v>
      </c>
      <c r="D5230" s="297">
        <v>2332.5700000000002</v>
      </c>
      <c r="E5230" s="298">
        <f t="shared" si="648"/>
        <v>2.2698855163881679E-2</v>
      </c>
      <c r="F5230" s="298">
        <f t="shared" si="650"/>
        <v>1.1302172834656977E-3</v>
      </c>
      <c r="G5230" s="298">
        <f t="shared" si="651"/>
        <v>-1.2039547721917063E-3</v>
      </c>
      <c r="H5230" s="299">
        <f t="shared" si="652"/>
        <v>112.37792396065363</v>
      </c>
      <c r="I5230" s="304">
        <f t="shared" si="653"/>
        <v>73.659750777852381</v>
      </c>
      <c r="J5230" s="299">
        <f t="shared" si="654"/>
        <v>37.310390795518614</v>
      </c>
      <c r="K5230" s="303">
        <f t="shared" si="649"/>
        <v>223.34806553402461</v>
      </c>
      <c r="L5230" s="298">
        <f t="shared" si="655"/>
        <v>1.1468468616880043E-2</v>
      </c>
    </row>
    <row r="5231" spans="1:12" ht="30" customHeight="1" x14ac:dyDescent="0.2">
      <c r="A5231" s="296">
        <v>43944</v>
      </c>
      <c r="B5231" s="297">
        <v>5710.04</v>
      </c>
      <c r="C5231" s="291">
        <f>INDEX('Task 1 Data Calculations'!$A$1:$BG$27151,MATCH($A5231,'Task 1 Data Calculations'!$A$1:$A$27151,0),MATCH('Task 2 My Portfolio Calculation'!$C$3,'Task 1 Data Calculations'!$A$1:$BG$1,0))</f>
        <v>1982.56</v>
      </c>
      <c r="D5231" s="297">
        <v>2335.06</v>
      </c>
      <c r="E5231" s="298">
        <f t="shared" si="648"/>
        <v>-4.5698518394900943E-4</v>
      </c>
      <c r="F5231" s="298">
        <f t="shared" si="650"/>
        <v>-2.4208190555993645E-4</v>
      </c>
      <c r="G5231" s="298">
        <f t="shared" si="651"/>
        <v>1.0669227150404616E-3</v>
      </c>
      <c r="H5231" s="299">
        <f t="shared" si="652"/>
        <v>112.32656891440067</v>
      </c>
      <c r="I5231" s="304">
        <f t="shared" si="653"/>
        <v>73.641919085021001</v>
      </c>
      <c r="J5231" s="299">
        <f t="shared" si="654"/>
        <v>37.350198098965386</v>
      </c>
      <c r="K5231" s="303">
        <f t="shared" si="649"/>
        <v>223.31868609838705</v>
      </c>
      <c r="L5231" s="298">
        <f t="shared" si="655"/>
        <v>-1.3154103469541797E-4</v>
      </c>
    </row>
    <row r="5232" spans="1:12" ht="30" customHeight="1" x14ac:dyDescent="0.2">
      <c r="A5232" s="296">
        <v>43945</v>
      </c>
      <c r="B5232" s="297">
        <v>5789.65</v>
      </c>
      <c r="C5232" s="291">
        <f>INDEX('Task 1 Data Calculations'!$A$1:$BG$27151,MATCH($A5232,'Task 1 Data Calculations'!$A$1:$A$27151,0),MATCH('Task 2 My Portfolio Calculation'!$C$3,'Task 1 Data Calculations'!$A$1:$BG$1,0))</f>
        <v>1975.01</v>
      </c>
      <c r="D5232" s="297">
        <v>2336.0100000000002</v>
      </c>
      <c r="E5232" s="298">
        <f t="shared" si="648"/>
        <v>1.3845811810377449E-2</v>
      </c>
      <c r="F5232" s="298">
        <f t="shared" si="650"/>
        <v>-3.8154772546396499E-3</v>
      </c>
      <c r="G5232" s="298">
        <f t="shared" si="651"/>
        <v>4.0675905653259531E-4</v>
      </c>
      <c r="H5232" s="299">
        <f t="shared" si="652"/>
        <v>113.88182144889485</v>
      </c>
      <c r="I5232" s="304">
        <f t="shared" si="653"/>
        <v>73.360940017764094</v>
      </c>
      <c r="J5232" s="299">
        <f t="shared" si="654"/>
        <v>37.365390630305427</v>
      </c>
      <c r="K5232" s="303">
        <f t="shared" si="649"/>
        <v>224.60815209696437</v>
      </c>
      <c r="L5232" s="298">
        <f t="shared" si="655"/>
        <v>5.7741070445364792E-3</v>
      </c>
    </row>
    <row r="5233" spans="1:12" ht="30" customHeight="1" x14ac:dyDescent="0.2">
      <c r="A5233" s="296">
        <v>43946</v>
      </c>
      <c r="B5233" s="297">
        <v>5789.65</v>
      </c>
      <c r="C5233" s="291">
        <f>INDEX('Task 1 Data Calculations'!$A$1:$BG$27151,MATCH($A5233,'Task 1 Data Calculations'!$A$1:$A$27151,0),MATCH('Task 2 My Portfolio Calculation'!$C$3,'Task 1 Data Calculations'!$A$1:$BG$1,0))</f>
        <v>1975.01</v>
      </c>
      <c r="D5233" s="297">
        <v>2336.0100000000002</v>
      </c>
      <c r="E5233" s="298">
        <f t="shared" si="648"/>
        <v>0</v>
      </c>
      <c r="F5233" s="298">
        <f t="shared" si="650"/>
        <v>0</v>
      </c>
      <c r="G5233" s="298">
        <f t="shared" si="651"/>
        <v>0</v>
      </c>
      <c r="H5233" s="299">
        <f t="shared" si="652"/>
        <v>113.88182144889485</v>
      </c>
      <c r="I5233" s="304">
        <f t="shared" si="653"/>
        <v>73.360940017764094</v>
      </c>
      <c r="J5233" s="299">
        <f t="shared" si="654"/>
        <v>37.365390630305427</v>
      </c>
      <c r="K5233" s="303">
        <f t="shared" si="649"/>
        <v>224.60815209696437</v>
      </c>
      <c r="L5233" s="298">
        <f t="shared" si="655"/>
        <v>0</v>
      </c>
    </row>
    <row r="5234" spans="1:12" ht="30" customHeight="1" x14ac:dyDescent="0.2">
      <c r="A5234" s="296">
        <v>43947</v>
      </c>
      <c r="B5234" s="297">
        <v>5789.65</v>
      </c>
      <c r="C5234" s="291">
        <f>INDEX('Task 1 Data Calculations'!$A$1:$BG$27151,MATCH($A5234,'Task 1 Data Calculations'!$A$1:$A$27151,0),MATCH('Task 2 My Portfolio Calculation'!$C$3,'Task 1 Data Calculations'!$A$1:$BG$1,0))</f>
        <v>1975.01</v>
      </c>
      <c r="D5234" s="297">
        <v>2336.0100000000002</v>
      </c>
      <c r="E5234" s="298">
        <f t="shared" si="648"/>
        <v>0</v>
      </c>
      <c r="F5234" s="298">
        <f t="shared" si="650"/>
        <v>0</v>
      </c>
      <c r="G5234" s="298">
        <f t="shared" si="651"/>
        <v>0</v>
      </c>
      <c r="H5234" s="299">
        <f t="shared" si="652"/>
        <v>113.88182144889485</v>
      </c>
      <c r="I5234" s="304">
        <f t="shared" si="653"/>
        <v>73.360940017764094</v>
      </c>
      <c r="J5234" s="299">
        <f t="shared" si="654"/>
        <v>37.365390630305427</v>
      </c>
      <c r="K5234" s="303">
        <f t="shared" si="649"/>
        <v>224.60815209696437</v>
      </c>
      <c r="L5234" s="298">
        <f t="shared" si="655"/>
        <v>0</v>
      </c>
    </row>
    <row r="5235" spans="1:12" ht="30" customHeight="1" x14ac:dyDescent="0.2">
      <c r="A5235" s="296">
        <v>43948</v>
      </c>
      <c r="B5235" s="297">
        <v>5874.94</v>
      </c>
      <c r="C5235" s="291">
        <f>INDEX('Task 1 Data Calculations'!$A$1:$BG$27151,MATCH($A5235,'Task 1 Data Calculations'!$A$1:$A$27151,0),MATCH('Task 2 My Portfolio Calculation'!$C$3,'Task 1 Data Calculations'!$A$1:$BG$1,0))</f>
        <v>1973.22</v>
      </c>
      <c r="D5235" s="297">
        <v>2329.4</v>
      </c>
      <c r="E5235" s="298">
        <f t="shared" si="648"/>
        <v>1.4624006504414502E-2</v>
      </c>
      <c r="F5235" s="298">
        <f t="shared" si="650"/>
        <v>-9.0673548533911513E-4</v>
      </c>
      <c r="G5235" s="298">
        <f t="shared" si="651"/>
        <v>-2.8336220923213906E-3</v>
      </c>
      <c r="H5235" s="299">
        <f t="shared" si="652"/>
        <v>115.54722994649806</v>
      </c>
      <c r="I5235" s="304">
        <f t="shared" si="653"/>
        <v>73.294421050212151</v>
      </c>
      <c r="J5235" s="299">
        <f t="shared" si="654"/>
        <v>37.259511233927171</v>
      </c>
      <c r="K5235" s="303">
        <f t="shared" si="649"/>
        <v>226.10116223063739</v>
      </c>
      <c r="L5235" s="298">
        <f t="shared" si="655"/>
        <v>6.647176960115281E-3</v>
      </c>
    </row>
    <row r="5236" spans="1:12" ht="30" customHeight="1" x14ac:dyDescent="0.2">
      <c r="A5236" s="296">
        <v>43949</v>
      </c>
      <c r="B5236" s="297">
        <v>5844.18</v>
      </c>
      <c r="C5236" s="291">
        <f>INDEX('Task 1 Data Calculations'!$A$1:$BG$27151,MATCH($A5236,'Task 1 Data Calculations'!$A$1:$A$27151,0),MATCH('Task 2 My Portfolio Calculation'!$C$3,'Task 1 Data Calculations'!$A$1:$BG$1,0))</f>
        <v>1976.58</v>
      </c>
      <c r="D5236" s="297">
        <v>2335.0500000000002</v>
      </c>
      <c r="E5236" s="298">
        <f t="shared" si="648"/>
        <v>-5.249552976641674E-3</v>
      </c>
      <c r="F5236" s="298">
        <f t="shared" si="650"/>
        <v>1.7013523775825563E-3</v>
      </c>
      <c r="G5236" s="298">
        <f t="shared" si="651"/>
        <v>2.4225804814165942E-3</v>
      </c>
      <c r="H5236" s="299">
        <f t="shared" si="652"/>
        <v>114.94065864158972</v>
      </c>
      <c r="I5236" s="304">
        <f t="shared" si="653"/>
        <v>73.419120687729475</v>
      </c>
      <c r="J5236" s="299">
        <f t="shared" si="654"/>
        <v>37.349775398589607</v>
      </c>
      <c r="K5236" s="303">
        <f t="shared" si="649"/>
        <v>225.7095547279088</v>
      </c>
      <c r="L5236" s="298">
        <f t="shared" si="655"/>
        <v>-1.7320012814844607E-3</v>
      </c>
    </row>
    <row r="5237" spans="1:12" ht="30" customHeight="1" x14ac:dyDescent="0.2">
      <c r="A5237" s="296">
        <v>43950</v>
      </c>
      <c r="B5237" s="297">
        <v>5999.74</v>
      </c>
      <c r="C5237" s="291">
        <f>INDEX('Task 1 Data Calculations'!$A$1:$BG$27151,MATCH($A5237,'Task 1 Data Calculations'!$A$1:$A$27151,0),MATCH('Task 2 My Portfolio Calculation'!$C$3,'Task 1 Data Calculations'!$A$1:$BG$1,0))</f>
        <v>1984.02</v>
      </c>
      <c r="D5237" s="297">
        <v>2335.4299999999998</v>
      </c>
      <c r="E5237" s="298">
        <f t="shared" si="648"/>
        <v>2.6269840720332893E-2</v>
      </c>
      <c r="F5237" s="298">
        <f t="shared" si="650"/>
        <v>3.7570109333834685E-3</v>
      </c>
      <c r="G5237" s="298">
        <f t="shared" si="651"/>
        <v>1.6272417431963774E-4</v>
      </c>
      <c r="H5237" s="299">
        <f t="shared" si="652"/>
        <v>117.96013143639445</v>
      </c>
      <c r="I5237" s="304">
        <f t="shared" si="653"/>
        <v>73.69495712687268</v>
      </c>
      <c r="J5237" s="299">
        <f t="shared" si="654"/>
        <v>37.355853109952363</v>
      </c>
      <c r="K5237" s="303">
        <f t="shared" si="649"/>
        <v>229.01094167321949</v>
      </c>
      <c r="L5237" s="298">
        <f t="shared" si="655"/>
        <v>1.4626704435665092E-2</v>
      </c>
    </row>
    <row r="5238" spans="1:12" ht="30" customHeight="1" x14ac:dyDescent="0.2">
      <c r="A5238" s="296">
        <v>43951</v>
      </c>
      <c r="B5238" s="297">
        <v>5944.68</v>
      </c>
      <c r="C5238" s="291">
        <f>INDEX('Task 1 Data Calculations'!$A$1:$BG$27151,MATCH($A5238,'Task 1 Data Calculations'!$A$1:$A$27151,0),MATCH('Task 2 My Portfolio Calculation'!$C$3,'Task 1 Data Calculations'!$A$1:$BG$1,0))</f>
        <v>1991.76</v>
      </c>
      <c r="D5238" s="297">
        <v>2335.85</v>
      </c>
      <c r="E5238" s="298">
        <f t="shared" si="648"/>
        <v>-9.2194330069356716E-3</v>
      </c>
      <c r="F5238" s="298">
        <f t="shared" si="650"/>
        <v>3.8935805191322409E-3</v>
      </c>
      <c r="G5238" s="298">
        <f t="shared" si="651"/>
        <v>1.7982223336294648E-4</v>
      </c>
      <c r="H5238" s="299">
        <f t="shared" si="652"/>
        <v>116.87260590712729</v>
      </c>
      <c r="I5238" s="304">
        <f t="shared" si="653"/>
        <v>73.981894376300161</v>
      </c>
      <c r="J5238" s="299">
        <f t="shared" si="654"/>
        <v>37.362570522887772</v>
      </c>
      <c r="K5238" s="303">
        <f t="shared" si="649"/>
        <v>228.21707080631523</v>
      </c>
      <c r="L5238" s="298">
        <f t="shared" si="655"/>
        <v>-3.4665193772140715E-3</v>
      </c>
    </row>
    <row r="5239" spans="1:12" ht="30" customHeight="1" x14ac:dyDescent="0.2">
      <c r="A5239" s="296">
        <v>43952</v>
      </c>
      <c r="B5239" s="297">
        <v>5778.53</v>
      </c>
      <c r="C5239" s="291">
        <f>INDEX('Task 1 Data Calculations'!$A$1:$BG$27151,MATCH($A5239,'Task 1 Data Calculations'!$A$1:$A$27151,0),MATCH('Task 2 My Portfolio Calculation'!$C$3,'Task 1 Data Calculations'!$A$1:$BG$1,0))</f>
        <v>1988.12</v>
      </c>
      <c r="D5239" s="297">
        <v>2333.13</v>
      </c>
      <c r="E5239" s="298">
        <f t="shared" si="648"/>
        <v>-2.8347376870252697E-2</v>
      </c>
      <c r="F5239" s="298">
        <f t="shared" si="650"/>
        <v>-1.8292013904673493E-3</v>
      </c>
      <c r="G5239" s="298">
        <f t="shared" si="651"/>
        <v>-1.1651368426122311E-3</v>
      </c>
      <c r="H5239" s="299">
        <f t="shared" si="652"/>
        <v>113.55957410166944</v>
      </c>
      <c r="I5239" s="304">
        <f t="shared" si="653"/>
        <v>73.846566592237622</v>
      </c>
      <c r="J5239" s="299">
        <f t="shared" si="654"/>
        <v>37.31903801543686</v>
      </c>
      <c r="K5239" s="303">
        <f t="shared" si="649"/>
        <v>224.72517870934391</v>
      </c>
      <c r="L5239" s="298">
        <f t="shared" si="655"/>
        <v>-1.5300748908195605E-2</v>
      </c>
    </row>
    <row r="5240" spans="1:12" ht="30" customHeight="1" x14ac:dyDescent="0.2">
      <c r="A5240" s="296">
        <v>43953</v>
      </c>
      <c r="B5240" s="297">
        <v>5778.53</v>
      </c>
      <c r="C5240" s="291">
        <f>INDEX('Task 1 Data Calculations'!$A$1:$BG$27151,MATCH($A5240,'Task 1 Data Calculations'!$A$1:$A$27151,0),MATCH('Task 2 My Portfolio Calculation'!$C$3,'Task 1 Data Calculations'!$A$1:$BG$1,0))</f>
        <v>1988.12</v>
      </c>
      <c r="D5240" s="297">
        <v>2333.13</v>
      </c>
      <c r="E5240" s="298">
        <f t="shared" si="648"/>
        <v>0</v>
      </c>
      <c r="F5240" s="298">
        <f t="shared" si="650"/>
        <v>0</v>
      </c>
      <c r="G5240" s="298">
        <f t="shared" si="651"/>
        <v>0</v>
      </c>
      <c r="H5240" s="299">
        <f t="shared" si="652"/>
        <v>113.55957410166944</v>
      </c>
      <c r="I5240" s="304">
        <f t="shared" si="653"/>
        <v>73.846566592237622</v>
      </c>
      <c r="J5240" s="299">
        <f t="shared" si="654"/>
        <v>37.31903801543686</v>
      </c>
      <c r="K5240" s="303">
        <f t="shared" si="649"/>
        <v>224.72517870934391</v>
      </c>
      <c r="L5240" s="298">
        <f t="shared" si="655"/>
        <v>0</v>
      </c>
    </row>
    <row r="5241" spans="1:12" ht="30" customHeight="1" x14ac:dyDescent="0.2">
      <c r="A5241" s="296">
        <v>43954</v>
      </c>
      <c r="B5241" s="297">
        <v>5778.53</v>
      </c>
      <c r="C5241" s="291">
        <f>INDEX('Task 1 Data Calculations'!$A$1:$BG$27151,MATCH($A5241,'Task 1 Data Calculations'!$A$1:$A$27151,0),MATCH('Task 2 My Portfolio Calculation'!$C$3,'Task 1 Data Calculations'!$A$1:$BG$1,0))</f>
        <v>1988.12</v>
      </c>
      <c r="D5241" s="297">
        <v>2333.13</v>
      </c>
      <c r="E5241" s="298">
        <f t="shared" si="648"/>
        <v>0</v>
      </c>
      <c r="F5241" s="298">
        <f t="shared" si="650"/>
        <v>0</v>
      </c>
      <c r="G5241" s="298">
        <f t="shared" si="651"/>
        <v>0</v>
      </c>
      <c r="H5241" s="299">
        <f t="shared" si="652"/>
        <v>113.55957410166944</v>
      </c>
      <c r="I5241" s="304">
        <f t="shared" si="653"/>
        <v>73.846566592237622</v>
      </c>
      <c r="J5241" s="299">
        <f t="shared" si="654"/>
        <v>37.31903801543686</v>
      </c>
      <c r="K5241" s="303">
        <f t="shared" si="649"/>
        <v>224.72517870934391</v>
      </c>
      <c r="L5241" s="298">
        <f t="shared" si="655"/>
        <v>0</v>
      </c>
    </row>
    <row r="5242" spans="1:12" ht="30" customHeight="1" x14ac:dyDescent="0.2">
      <c r="A5242" s="296">
        <v>43955</v>
      </c>
      <c r="B5242" s="297">
        <v>5803.12</v>
      </c>
      <c r="C5242" s="291">
        <f>INDEX('Task 1 Data Calculations'!$A$1:$BG$27151,MATCH($A5242,'Task 1 Data Calculations'!$A$1:$A$27151,0),MATCH('Task 2 My Portfolio Calculation'!$C$3,'Task 1 Data Calculations'!$A$1:$BG$1,0))</f>
        <v>1984.31</v>
      </c>
      <c r="D5242" s="297">
        <v>2332.06</v>
      </c>
      <c r="E5242" s="298">
        <f t="shared" si="648"/>
        <v>4.2463788752063599E-3</v>
      </c>
      <c r="F5242" s="298">
        <f t="shared" si="650"/>
        <v>-1.9182219287766057E-3</v>
      </c>
      <c r="G5242" s="298">
        <f t="shared" si="651"/>
        <v>-4.5871658764710542E-4</v>
      </c>
      <c r="H5242" s="299">
        <f t="shared" si="652"/>
        <v>114.0417910782122</v>
      </c>
      <c r="I5242" s="304">
        <f t="shared" si="653"/>
        <v>73.704912488835532</v>
      </c>
      <c r="J5242" s="299">
        <f t="shared" si="654"/>
        <v>37.301919153664144</v>
      </c>
      <c r="K5242" s="303">
        <f t="shared" si="649"/>
        <v>225.04862272071188</v>
      </c>
      <c r="L5242" s="298">
        <f t="shared" si="655"/>
        <v>1.4392869247032869E-3</v>
      </c>
    </row>
    <row r="5243" spans="1:12" ht="30" customHeight="1" x14ac:dyDescent="0.2">
      <c r="A5243" s="296">
        <v>43956</v>
      </c>
      <c r="B5243" s="297">
        <v>5855.58</v>
      </c>
      <c r="C5243" s="291">
        <f>INDEX('Task 1 Data Calculations'!$A$1:$BG$27151,MATCH($A5243,'Task 1 Data Calculations'!$A$1:$A$27151,0),MATCH('Task 2 My Portfolio Calculation'!$C$3,'Task 1 Data Calculations'!$A$1:$BG$1,0))</f>
        <v>1994.64</v>
      </c>
      <c r="D5243" s="297">
        <v>2330.31</v>
      </c>
      <c r="E5243" s="298">
        <f t="shared" si="648"/>
        <v>8.9993488216151742E-3</v>
      </c>
      <c r="F5243" s="298">
        <f t="shared" si="650"/>
        <v>5.1923362738223776E-3</v>
      </c>
      <c r="G5243" s="298">
        <f t="shared" si="651"/>
        <v>-7.5069120733979133E-4</v>
      </c>
      <c r="H5243" s="299">
        <f t="shared" si="652"/>
        <v>115.06809293636678</v>
      </c>
      <c r="I5243" s="304">
        <f t="shared" si="653"/>
        <v>74.087613179510214</v>
      </c>
      <c r="J5243" s="299">
        <f t="shared" si="654"/>
        <v>37.27391693093859</v>
      </c>
      <c r="K5243" s="303">
        <f t="shared" si="649"/>
        <v>226.42962304681558</v>
      </c>
      <c r="L5243" s="298">
        <f t="shared" si="655"/>
        <v>6.1364531335858959E-3</v>
      </c>
    </row>
    <row r="5244" spans="1:12" ht="30" customHeight="1" x14ac:dyDescent="0.2">
      <c r="A5244" s="296">
        <v>43957</v>
      </c>
      <c r="B5244" s="297">
        <v>5815.17</v>
      </c>
      <c r="C5244" s="291">
        <f>INDEX('Task 1 Data Calculations'!$A$1:$BG$27151,MATCH($A5244,'Task 1 Data Calculations'!$A$1:$A$27151,0),MATCH('Task 2 My Portfolio Calculation'!$C$3,'Task 1 Data Calculations'!$A$1:$BG$1,0))</f>
        <v>1996.55</v>
      </c>
      <c r="D5244" s="297">
        <v>2323.15</v>
      </c>
      <c r="E5244" s="298">
        <f t="shared" si="648"/>
        <v>-6.9250324943904255E-3</v>
      </c>
      <c r="F5244" s="298">
        <f t="shared" si="650"/>
        <v>9.5710810350071085E-4</v>
      </c>
      <c r="G5244" s="298">
        <f t="shared" si="651"/>
        <v>-3.0772825597444836E-3</v>
      </c>
      <c r="H5244" s="299">
        <f t="shared" si="652"/>
        <v>114.27124265371489</v>
      </c>
      <c r="I5244" s="304">
        <f t="shared" si="653"/>
        <v>74.158523034453353</v>
      </c>
      <c r="J5244" s="299">
        <f t="shared" si="654"/>
        <v>37.159214556433646</v>
      </c>
      <c r="K5244" s="303">
        <f t="shared" si="649"/>
        <v>225.58898024460188</v>
      </c>
      <c r="L5244" s="298">
        <f t="shared" si="655"/>
        <v>-3.7126008112458239E-3</v>
      </c>
    </row>
    <row r="5245" spans="1:12" ht="30" customHeight="1" x14ac:dyDescent="0.2">
      <c r="A5245" s="296">
        <v>43958</v>
      </c>
      <c r="B5245" s="297">
        <v>5884.14</v>
      </c>
      <c r="C5245" s="291">
        <f>INDEX('Task 1 Data Calculations'!$A$1:$BG$27151,MATCH($A5245,'Task 1 Data Calculations'!$A$1:$A$27151,0),MATCH('Task 2 My Portfolio Calculation'!$C$3,'Task 1 Data Calculations'!$A$1:$BG$1,0))</f>
        <v>2000.93</v>
      </c>
      <c r="D5245" s="297">
        <v>2332.19</v>
      </c>
      <c r="E5245" s="298">
        <f t="shared" si="648"/>
        <v>1.1790575512951148E-2</v>
      </c>
      <c r="F5245" s="298">
        <f t="shared" si="650"/>
        <v>2.1913814467042873E-3</v>
      </c>
      <c r="G5245" s="298">
        <f t="shared" si="651"/>
        <v>3.8837169198029202E-3</v>
      </c>
      <c r="H5245" s="299">
        <f t="shared" si="652"/>
        <v>115.61856636918228</v>
      </c>
      <c r="I5245" s="304">
        <f t="shared" si="653"/>
        <v>74.321032645946048</v>
      </c>
      <c r="J5245" s="299">
        <f t="shared" si="654"/>
        <v>37.303530426733055</v>
      </c>
      <c r="K5245" s="303">
        <f t="shared" si="649"/>
        <v>227.24312944186138</v>
      </c>
      <c r="L5245" s="298">
        <f t="shared" si="655"/>
        <v>7.332579789429151E-3</v>
      </c>
    </row>
    <row r="5246" spans="1:12" ht="30" customHeight="1" x14ac:dyDescent="0.2">
      <c r="A5246" s="296">
        <v>43959</v>
      </c>
      <c r="B5246" s="297">
        <v>5984.55</v>
      </c>
      <c r="C5246" s="291">
        <f>INDEX('Task 1 Data Calculations'!$A$1:$BG$27151,MATCH($A5246,'Task 1 Data Calculations'!$A$1:$A$27151,0),MATCH('Task 2 My Portfolio Calculation'!$C$3,'Task 1 Data Calculations'!$A$1:$BG$1,0))</f>
        <v>2004.61</v>
      </c>
      <c r="D5246" s="297">
        <v>2325.4699999999998</v>
      </c>
      <c r="E5246" s="298">
        <f t="shared" si="648"/>
        <v>1.6920552419255049E-2</v>
      </c>
      <c r="F5246" s="298">
        <f t="shared" si="650"/>
        <v>1.8374556416269753E-3</v>
      </c>
      <c r="G5246" s="298">
        <f t="shared" si="651"/>
        <v>-2.8855711506856714E-3</v>
      </c>
      <c r="H5246" s="299">
        <f t="shared" si="652"/>
        <v>117.57489638207115</v>
      </c>
      <c r="I5246" s="304">
        <f t="shared" si="653"/>
        <v>74.457594246672883</v>
      </c>
      <c r="J5246" s="299">
        <f t="shared" si="654"/>
        <v>37.195888435514952</v>
      </c>
      <c r="K5246" s="303">
        <f t="shared" si="649"/>
        <v>229.22837906425897</v>
      </c>
      <c r="L5246" s="298">
        <f t="shared" si="655"/>
        <v>8.7362360625538819E-3</v>
      </c>
    </row>
    <row r="5247" spans="1:12" ht="30" customHeight="1" x14ac:dyDescent="0.2">
      <c r="A5247" s="296">
        <v>43960</v>
      </c>
      <c r="B5247" s="297">
        <v>5984.55</v>
      </c>
      <c r="C5247" s="291">
        <f>INDEX('Task 1 Data Calculations'!$A$1:$BG$27151,MATCH($A5247,'Task 1 Data Calculations'!$A$1:$A$27151,0),MATCH('Task 2 My Portfolio Calculation'!$C$3,'Task 1 Data Calculations'!$A$1:$BG$1,0))</f>
        <v>2004.61</v>
      </c>
      <c r="D5247" s="297">
        <v>2325.4699999999998</v>
      </c>
      <c r="E5247" s="298">
        <f t="shared" si="648"/>
        <v>0</v>
      </c>
      <c r="F5247" s="298">
        <f t="shared" si="650"/>
        <v>0</v>
      </c>
      <c r="G5247" s="298">
        <f t="shared" si="651"/>
        <v>0</v>
      </c>
      <c r="H5247" s="299">
        <f t="shared" si="652"/>
        <v>117.57489638207115</v>
      </c>
      <c r="I5247" s="304">
        <f t="shared" si="653"/>
        <v>74.457594246672883</v>
      </c>
      <c r="J5247" s="299">
        <f t="shared" si="654"/>
        <v>37.195888435514952</v>
      </c>
      <c r="K5247" s="303">
        <f t="shared" si="649"/>
        <v>229.22837906425897</v>
      </c>
      <c r="L5247" s="298">
        <f t="shared" si="655"/>
        <v>0</v>
      </c>
    </row>
    <row r="5248" spans="1:12" ht="30" customHeight="1" x14ac:dyDescent="0.2">
      <c r="A5248" s="296">
        <v>43961</v>
      </c>
      <c r="B5248" s="297">
        <v>5984.55</v>
      </c>
      <c r="C5248" s="291">
        <f>INDEX('Task 1 Data Calculations'!$A$1:$BG$27151,MATCH($A5248,'Task 1 Data Calculations'!$A$1:$A$27151,0),MATCH('Task 2 My Portfolio Calculation'!$C$3,'Task 1 Data Calculations'!$A$1:$BG$1,0))</f>
        <v>2004.61</v>
      </c>
      <c r="D5248" s="297">
        <v>2325.4699999999998</v>
      </c>
      <c r="E5248" s="298">
        <f t="shared" si="648"/>
        <v>0</v>
      </c>
      <c r="F5248" s="298">
        <f t="shared" si="650"/>
        <v>0</v>
      </c>
      <c r="G5248" s="298">
        <f t="shared" si="651"/>
        <v>0</v>
      </c>
      <c r="H5248" s="299">
        <f t="shared" si="652"/>
        <v>117.57489638207115</v>
      </c>
      <c r="I5248" s="304">
        <f t="shared" si="653"/>
        <v>74.457594246672883</v>
      </c>
      <c r="J5248" s="299">
        <f t="shared" si="654"/>
        <v>37.195888435514952</v>
      </c>
      <c r="K5248" s="303">
        <f t="shared" si="649"/>
        <v>229.22837906425897</v>
      </c>
      <c r="L5248" s="298">
        <f t="shared" si="655"/>
        <v>0</v>
      </c>
    </row>
    <row r="5249" spans="1:12" ht="30" customHeight="1" x14ac:dyDescent="0.2">
      <c r="A5249" s="296">
        <v>43962</v>
      </c>
      <c r="B5249" s="297">
        <v>5985.66</v>
      </c>
      <c r="C5249" s="291">
        <f>INDEX('Task 1 Data Calculations'!$A$1:$BG$27151,MATCH($A5249,'Task 1 Data Calculations'!$A$1:$A$27151,0),MATCH('Task 2 My Portfolio Calculation'!$C$3,'Task 1 Data Calculations'!$A$1:$BG$1,0))</f>
        <v>2005.7</v>
      </c>
      <c r="D5249" s="297">
        <v>2318.34</v>
      </c>
      <c r="E5249" s="298">
        <f t="shared" si="648"/>
        <v>1.8546040598813827E-4</v>
      </c>
      <c r="F5249" s="298">
        <f t="shared" si="650"/>
        <v>5.4359888728875599E-4</v>
      </c>
      <c r="G5249" s="298">
        <f t="shared" si="651"/>
        <v>-3.0707568150814043E-3</v>
      </c>
      <c r="H5249" s="299">
        <f t="shared" si="652"/>
        <v>117.59670187008817</v>
      </c>
      <c r="I5249" s="304">
        <f t="shared" si="653"/>
        <v>74.498069312055577</v>
      </c>
      <c r="J5249" s="299">
        <f t="shared" si="654"/>
        <v>37.081668907608588</v>
      </c>
      <c r="K5249" s="303">
        <f t="shared" si="649"/>
        <v>229.17644008975233</v>
      </c>
      <c r="L5249" s="298">
        <f t="shared" si="655"/>
        <v>-2.2658178153447841E-4</v>
      </c>
    </row>
    <row r="5250" spans="1:12" ht="30" customHeight="1" x14ac:dyDescent="0.2">
      <c r="A5250" s="296">
        <v>43963</v>
      </c>
      <c r="B5250" s="297">
        <v>5863.68</v>
      </c>
      <c r="C5250" s="291">
        <f>INDEX('Task 1 Data Calculations'!$A$1:$BG$27151,MATCH($A5250,'Task 1 Data Calculations'!$A$1:$A$27151,0),MATCH('Task 2 My Portfolio Calculation'!$C$3,'Task 1 Data Calculations'!$A$1:$BG$1,0))</f>
        <v>2012.66</v>
      </c>
      <c r="D5250" s="297">
        <v>2324.5300000000002</v>
      </c>
      <c r="E5250" s="298">
        <f t="shared" si="648"/>
        <v>-2.0589215783111726E-2</v>
      </c>
      <c r="F5250" s="298">
        <f t="shared" si="650"/>
        <v>3.4641032461029705E-3</v>
      </c>
      <c r="G5250" s="298">
        <f t="shared" si="651"/>
        <v>2.6664557343055052E-3</v>
      </c>
      <c r="H5250" s="299">
        <f t="shared" si="652"/>
        <v>115.17547799990267</v>
      </c>
      <c r="I5250" s="304">
        <f t="shared" si="653"/>
        <v>74.756138315787865</v>
      </c>
      <c r="J5250" s="299">
        <f t="shared" si="654"/>
        <v>37.180545536304898</v>
      </c>
      <c r="K5250" s="303">
        <f t="shared" si="649"/>
        <v>227.11216185199541</v>
      </c>
      <c r="L5250" s="298">
        <f t="shared" si="655"/>
        <v>-9.0073754394146728E-3</v>
      </c>
    </row>
    <row r="5251" spans="1:12" ht="30" customHeight="1" x14ac:dyDescent="0.2">
      <c r="A5251" s="296">
        <v>43964</v>
      </c>
      <c r="B5251" s="297">
        <v>5761.7</v>
      </c>
      <c r="C5251" s="291">
        <f>INDEX('Task 1 Data Calculations'!$A$1:$BG$27151,MATCH($A5251,'Task 1 Data Calculations'!$A$1:$A$27151,0),MATCH('Task 2 My Portfolio Calculation'!$C$3,'Task 1 Data Calculations'!$A$1:$BG$1,0))</f>
        <v>2003.6</v>
      </c>
      <c r="D5251" s="297">
        <v>2328.6</v>
      </c>
      <c r="E5251" s="298">
        <f t="shared" si="648"/>
        <v>-1.7544822784356384E-2</v>
      </c>
      <c r="F5251" s="298">
        <f t="shared" si="650"/>
        <v>-4.5116677546424653E-3</v>
      </c>
      <c r="G5251" s="298">
        <f t="shared" si="651"/>
        <v>1.7493605542672523E-3</v>
      </c>
      <c r="H5251" s="299">
        <f t="shared" si="652"/>
        <v>113.15474464929083</v>
      </c>
      <c r="I5251" s="304">
        <f t="shared" si="653"/>
        <v>74.418863457086928</v>
      </c>
      <c r="J5251" s="299">
        <f t="shared" si="654"/>
        <v>37.245587716052249</v>
      </c>
      <c r="K5251" s="303">
        <f t="shared" si="649"/>
        <v>224.81919582243003</v>
      </c>
      <c r="L5251" s="298">
        <f t="shared" si="655"/>
        <v>-1.0096183360975883E-2</v>
      </c>
    </row>
    <row r="5252" spans="1:12" ht="30" customHeight="1" x14ac:dyDescent="0.2">
      <c r="A5252" s="296">
        <v>43965</v>
      </c>
      <c r="B5252" s="297">
        <v>5829.33</v>
      </c>
      <c r="C5252" s="291">
        <f>INDEX('Task 1 Data Calculations'!$A$1:$BG$27151,MATCH($A5252,'Task 1 Data Calculations'!$A$1:$A$27151,0),MATCH('Task 2 My Portfolio Calculation'!$C$3,'Task 1 Data Calculations'!$A$1:$BG$1,0))</f>
        <v>1993.62</v>
      </c>
      <c r="D5252" s="297">
        <v>2333.1</v>
      </c>
      <c r="E5252" s="298">
        <f t="shared" si="648"/>
        <v>1.1669500893458034E-2</v>
      </c>
      <c r="F5252" s="298">
        <f t="shared" si="650"/>
        <v>-4.9934808379202599E-3</v>
      </c>
      <c r="G5252" s="298">
        <f t="shared" si="651"/>
        <v>1.9306267660916785E-3</v>
      </c>
      <c r="H5252" s="299">
        <f t="shared" si="652"/>
        <v>114.47520404307474</v>
      </c>
      <c r="I5252" s="304">
        <f t="shared" si="653"/>
        <v>74.047254288434161</v>
      </c>
      <c r="J5252" s="299">
        <f t="shared" si="654"/>
        <v>37.317495044615676</v>
      </c>
      <c r="K5252" s="303">
        <f t="shared" si="649"/>
        <v>225.83995337612458</v>
      </c>
      <c r="L5252" s="298">
        <f t="shared" si="655"/>
        <v>4.5403487454015309E-3</v>
      </c>
    </row>
    <row r="5253" spans="1:12" ht="30" customHeight="1" x14ac:dyDescent="0.2">
      <c r="A5253" s="296">
        <v>43966</v>
      </c>
      <c r="B5253" s="297">
        <v>5852.84</v>
      </c>
      <c r="C5253" s="291">
        <f>INDEX('Task 1 Data Calculations'!$A$1:$BG$27151,MATCH($A5253,'Task 1 Data Calculations'!$A$1:$A$27151,0),MATCH('Task 2 My Portfolio Calculation'!$C$3,'Task 1 Data Calculations'!$A$1:$BG$1,0))</f>
        <v>1991.15</v>
      </c>
      <c r="D5253" s="297">
        <v>2333.1799999999998</v>
      </c>
      <c r="E5253" s="298">
        <f t="shared" ref="E5253:E5316" si="656">LN(B5253/B5252)</f>
        <v>4.0249425815255136E-3</v>
      </c>
      <c r="F5253" s="298">
        <f t="shared" si="650"/>
        <v>-1.2397203935717472E-3</v>
      </c>
      <c r="G5253" s="298">
        <f t="shared" si="651"/>
        <v>3.4288555340684443E-5</v>
      </c>
      <c r="H5253" s="299">
        <f t="shared" si="652"/>
        <v>114.93596016635654</v>
      </c>
      <c r="I5253" s="304">
        <f t="shared" si="653"/>
        <v>73.955456397204799</v>
      </c>
      <c r="J5253" s="299">
        <f t="shared" si="654"/>
        <v>37.318774607609683</v>
      </c>
      <c r="K5253" s="303">
        <f t="shared" ref="K5253:K5316" si="657">SUM(H5253:J5253)</f>
        <v>226.210191171171</v>
      </c>
      <c r="L5253" s="298">
        <f t="shared" si="655"/>
        <v>1.6393812941938111E-3</v>
      </c>
    </row>
    <row r="5254" spans="1:12" ht="30" customHeight="1" x14ac:dyDescent="0.2">
      <c r="A5254" s="296">
        <v>43967</v>
      </c>
      <c r="B5254" s="297">
        <v>5852.84</v>
      </c>
      <c r="C5254" s="291">
        <f>INDEX('Task 1 Data Calculations'!$A$1:$BG$27151,MATCH($A5254,'Task 1 Data Calculations'!$A$1:$A$27151,0),MATCH('Task 2 My Portfolio Calculation'!$C$3,'Task 1 Data Calculations'!$A$1:$BG$1,0))</f>
        <v>1991.15</v>
      </c>
      <c r="D5254" s="297">
        <v>2333.1799999999998</v>
      </c>
      <c r="E5254" s="298">
        <f t="shared" si="656"/>
        <v>0</v>
      </c>
      <c r="F5254" s="298">
        <f t="shared" ref="F5254:F5317" si="658">IFERROR(LN(C5254/C5253),0)</f>
        <v>0</v>
      </c>
      <c r="G5254" s="298">
        <f t="shared" ref="G5254:G5317" si="659">LN(D5254/D5253)</f>
        <v>0</v>
      </c>
      <c r="H5254" s="299">
        <f t="shared" ref="H5254:H5317" si="660">$H5253*(1+$E5254)</f>
        <v>114.93596016635654</v>
      </c>
      <c r="I5254" s="304">
        <f t="shared" ref="I5254:I5317" si="661">$I5253*(1+$F5254)</f>
        <v>73.955456397204799</v>
      </c>
      <c r="J5254" s="299">
        <f t="shared" ref="J5254:J5317" si="662">$J5253*(1+$G5254)</f>
        <v>37.318774607609683</v>
      </c>
      <c r="K5254" s="303">
        <f t="shared" si="657"/>
        <v>226.210191171171</v>
      </c>
      <c r="L5254" s="298">
        <f t="shared" ref="L5254:L5317" si="663">(K5254-K5253)/K5253</f>
        <v>0</v>
      </c>
    </row>
    <row r="5255" spans="1:12" ht="30" customHeight="1" x14ac:dyDescent="0.2">
      <c r="A5255" s="296">
        <v>43968</v>
      </c>
      <c r="B5255" s="297">
        <v>5852.84</v>
      </c>
      <c r="C5255" s="291">
        <f>INDEX('Task 1 Data Calculations'!$A$1:$BG$27151,MATCH($A5255,'Task 1 Data Calculations'!$A$1:$A$27151,0),MATCH('Task 2 My Portfolio Calculation'!$C$3,'Task 1 Data Calculations'!$A$1:$BG$1,0))</f>
        <v>1991.15</v>
      </c>
      <c r="D5255" s="297">
        <v>2333.1799999999998</v>
      </c>
      <c r="E5255" s="298">
        <f t="shared" si="656"/>
        <v>0</v>
      </c>
      <c r="F5255" s="298">
        <f t="shared" si="658"/>
        <v>0</v>
      </c>
      <c r="G5255" s="298">
        <f t="shared" si="659"/>
        <v>0</v>
      </c>
      <c r="H5255" s="299">
        <f t="shared" si="660"/>
        <v>114.93596016635654</v>
      </c>
      <c r="I5255" s="304">
        <f t="shared" si="661"/>
        <v>73.955456397204799</v>
      </c>
      <c r="J5255" s="299">
        <f t="shared" si="662"/>
        <v>37.318774607609683</v>
      </c>
      <c r="K5255" s="303">
        <f t="shared" si="657"/>
        <v>226.210191171171</v>
      </c>
      <c r="L5255" s="298">
        <f t="shared" si="663"/>
        <v>0</v>
      </c>
    </row>
    <row r="5256" spans="1:12" ht="30" customHeight="1" x14ac:dyDescent="0.2">
      <c r="A5256" s="296">
        <v>43969</v>
      </c>
      <c r="B5256" s="297">
        <v>6037.9</v>
      </c>
      <c r="C5256" s="291">
        <f>INDEX('Task 1 Data Calculations'!$A$1:$BG$27151,MATCH($A5256,'Task 1 Data Calculations'!$A$1:$A$27151,0),MATCH('Task 2 My Portfolio Calculation'!$C$3,'Task 1 Data Calculations'!$A$1:$BG$1,0))</f>
        <v>2010.7</v>
      </c>
      <c r="D5256" s="297">
        <v>2325.9</v>
      </c>
      <c r="E5256" s="298">
        <f t="shared" si="656"/>
        <v>3.1129255845318875E-2</v>
      </c>
      <c r="F5256" s="298">
        <f t="shared" si="658"/>
        <v>9.7705588796317133E-3</v>
      </c>
      <c r="G5256" s="298">
        <f t="shared" si="659"/>
        <v>-3.1250830313249273E-3</v>
      </c>
      <c r="H5256" s="299">
        <f t="shared" si="660"/>
        <v>118.51383107620244</v>
      </c>
      <c r="I5256" s="304">
        <f t="shared" si="661"/>
        <v>74.67804253840373</v>
      </c>
      <c r="J5256" s="299">
        <f t="shared" si="662"/>
        <v>37.202150338333603</v>
      </c>
      <c r="K5256" s="303">
        <f t="shared" si="657"/>
        <v>230.39402395293976</v>
      </c>
      <c r="L5256" s="298">
        <f t="shared" si="663"/>
        <v>1.8495332858822846E-2</v>
      </c>
    </row>
    <row r="5257" spans="1:12" ht="30" customHeight="1" x14ac:dyDescent="0.2">
      <c r="A5257" s="296">
        <v>43970</v>
      </c>
      <c r="B5257" s="297">
        <v>5975.15</v>
      </c>
      <c r="C5257" s="291">
        <f>INDEX('Task 1 Data Calculations'!$A$1:$BG$27151,MATCH($A5257,'Task 1 Data Calculations'!$A$1:$A$27151,0),MATCH('Task 2 My Portfolio Calculation'!$C$3,'Task 1 Data Calculations'!$A$1:$BG$1,0))</f>
        <v>2017.56</v>
      </c>
      <c r="D5257" s="297">
        <v>2331.4499999999998</v>
      </c>
      <c r="E5257" s="298">
        <f t="shared" si="656"/>
        <v>-1.0447067267107408E-2</v>
      </c>
      <c r="F5257" s="298">
        <f t="shared" si="658"/>
        <v>3.405940347235582E-3</v>
      </c>
      <c r="G5257" s="298">
        <f t="shared" si="659"/>
        <v>2.3833307039935882E-3</v>
      </c>
      <c r="H5257" s="299">
        <f t="shared" si="660"/>
        <v>117.27570911086674</v>
      </c>
      <c r="I5257" s="304">
        <f t="shared" si="661"/>
        <v>74.932391496537846</v>
      </c>
      <c r="J5257" s="299">
        <f t="shared" si="662"/>
        <v>37.290815365489536</v>
      </c>
      <c r="K5257" s="303">
        <f t="shared" si="657"/>
        <v>229.49891597289411</v>
      </c>
      <c r="L5257" s="298">
        <f t="shared" si="663"/>
        <v>-3.8851180455465534E-3</v>
      </c>
    </row>
    <row r="5258" spans="1:12" ht="30" customHeight="1" x14ac:dyDescent="0.2">
      <c r="A5258" s="296">
        <v>43971</v>
      </c>
      <c r="B5258" s="297">
        <v>6075.76</v>
      </c>
      <c r="C5258" s="291">
        <f>INDEX('Task 1 Data Calculations'!$A$1:$BG$27151,MATCH($A5258,'Task 1 Data Calculations'!$A$1:$A$27151,0),MATCH('Task 2 My Portfolio Calculation'!$C$3,'Task 1 Data Calculations'!$A$1:$BG$1,0))</f>
        <v>2031.27</v>
      </c>
      <c r="D5258" s="297">
        <v>2339.13</v>
      </c>
      <c r="E5258" s="298">
        <f t="shared" si="656"/>
        <v>1.6697882177588254E-2</v>
      </c>
      <c r="F5258" s="298">
        <f t="shared" si="658"/>
        <v>6.7723527045835267E-3</v>
      </c>
      <c r="G5258" s="298">
        <f t="shared" si="659"/>
        <v>3.288673750086422E-3</v>
      </c>
      <c r="H5258" s="299">
        <f t="shared" si="660"/>
        <v>119.23396508389311</v>
      </c>
      <c r="I5258" s="304">
        <f t="shared" si="661"/>
        <v>75.439860080750336</v>
      </c>
      <c r="J5258" s="299">
        <f t="shared" si="662"/>
        <v>37.413452691101341</v>
      </c>
      <c r="K5258" s="303">
        <f t="shared" si="657"/>
        <v>232.08727785574479</v>
      </c>
      <c r="L5258" s="298">
        <f t="shared" si="663"/>
        <v>1.1278318557096739E-2</v>
      </c>
    </row>
    <row r="5259" spans="1:12" ht="30" customHeight="1" x14ac:dyDescent="0.2">
      <c r="A5259" s="296">
        <v>43972</v>
      </c>
      <c r="B5259" s="297">
        <v>6028.93</v>
      </c>
      <c r="C5259" s="291">
        <f>INDEX('Task 1 Data Calculations'!$A$1:$BG$27151,MATCH($A5259,'Task 1 Data Calculations'!$A$1:$A$27151,0),MATCH('Task 2 My Portfolio Calculation'!$C$3,'Task 1 Data Calculations'!$A$1:$BG$1,0))</f>
        <v>2039.66</v>
      </c>
      <c r="D5259" s="297">
        <v>2340.13</v>
      </c>
      <c r="E5259" s="298">
        <f t="shared" si="656"/>
        <v>-7.7375353917053602E-3</v>
      </c>
      <c r="F5259" s="298">
        <f t="shared" si="658"/>
        <v>4.1219140977423628E-3</v>
      </c>
      <c r="G5259" s="298">
        <f t="shared" si="659"/>
        <v>4.2741801704702183E-4</v>
      </c>
      <c r="H5259" s="299">
        <f t="shared" si="660"/>
        <v>118.31138805916312</v>
      </c>
      <c r="I5259" s="304">
        <f t="shared" si="661"/>
        <v>75.750816703548892</v>
      </c>
      <c r="J5259" s="299">
        <f t="shared" si="662"/>
        <v>37.429443874861448</v>
      </c>
      <c r="K5259" s="303">
        <f t="shared" si="657"/>
        <v>231.49164863757346</v>
      </c>
      <c r="L5259" s="298">
        <f t="shared" si="663"/>
        <v>-2.5664018453503603E-3</v>
      </c>
    </row>
    <row r="5260" spans="1:12" ht="30" customHeight="1" x14ac:dyDescent="0.2">
      <c r="A5260" s="296">
        <v>43973</v>
      </c>
      <c r="B5260" s="297">
        <v>6044.16</v>
      </c>
      <c r="C5260" s="291">
        <f>INDEX('Task 1 Data Calculations'!$A$1:$BG$27151,MATCH($A5260,'Task 1 Data Calculations'!$A$1:$A$27151,0),MATCH('Task 2 My Portfolio Calculation'!$C$3,'Task 1 Data Calculations'!$A$1:$BG$1,0))</f>
        <v>2042.82</v>
      </c>
      <c r="D5260" s="297">
        <v>2341.41</v>
      </c>
      <c r="E5260" s="298">
        <f t="shared" si="656"/>
        <v>2.5229677039943972E-3</v>
      </c>
      <c r="F5260" s="298">
        <f t="shared" si="658"/>
        <v>1.5480789280491426E-3</v>
      </c>
      <c r="G5260" s="298">
        <f t="shared" si="659"/>
        <v>5.4682862130650035E-4</v>
      </c>
      <c r="H5260" s="299">
        <f t="shared" si="660"/>
        <v>118.60988387025114</v>
      </c>
      <c r="I5260" s="304">
        <f t="shared" si="661"/>
        <v>75.868084946670166</v>
      </c>
      <c r="J5260" s="299">
        <f t="shared" si="662"/>
        <v>37.449911366051801</v>
      </c>
      <c r="K5260" s="303">
        <f t="shared" si="657"/>
        <v>231.9278801829731</v>
      </c>
      <c r="L5260" s="298">
        <f t="shared" si="663"/>
        <v>1.8844375076467925E-3</v>
      </c>
    </row>
    <row r="5261" spans="1:12" ht="30" customHeight="1" x14ac:dyDescent="0.2">
      <c r="A5261" s="296">
        <v>43974</v>
      </c>
      <c r="B5261" s="297">
        <v>6044.16</v>
      </c>
      <c r="C5261" s="291">
        <f>INDEX('Task 1 Data Calculations'!$A$1:$BG$27151,MATCH($A5261,'Task 1 Data Calculations'!$A$1:$A$27151,0),MATCH('Task 2 My Portfolio Calculation'!$C$3,'Task 1 Data Calculations'!$A$1:$BG$1,0))</f>
        <v>2042.82</v>
      </c>
      <c r="D5261" s="297">
        <v>2341.41</v>
      </c>
      <c r="E5261" s="298">
        <f t="shared" si="656"/>
        <v>0</v>
      </c>
      <c r="F5261" s="298">
        <f t="shared" si="658"/>
        <v>0</v>
      </c>
      <c r="G5261" s="298">
        <f t="shared" si="659"/>
        <v>0</v>
      </c>
      <c r="H5261" s="299">
        <f t="shared" si="660"/>
        <v>118.60988387025114</v>
      </c>
      <c r="I5261" s="304">
        <f t="shared" si="661"/>
        <v>75.868084946670166</v>
      </c>
      <c r="J5261" s="299">
        <f t="shared" si="662"/>
        <v>37.449911366051801</v>
      </c>
      <c r="K5261" s="303">
        <f t="shared" si="657"/>
        <v>231.9278801829731</v>
      </c>
      <c r="L5261" s="298">
        <f t="shared" si="663"/>
        <v>0</v>
      </c>
    </row>
    <row r="5262" spans="1:12" ht="30" customHeight="1" x14ac:dyDescent="0.2">
      <c r="A5262" s="296">
        <v>43975</v>
      </c>
      <c r="B5262" s="297">
        <v>6044.16</v>
      </c>
      <c r="C5262" s="291">
        <f>INDEX('Task 1 Data Calculations'!$A$1:$BG$27151,MATCH($A5262,'Task 1 Data Calculations'!$A$1:$A$27151,0),MATCH('Task 2 My Portfolio Calculation'!$C$3,'Task 1 Data Calculations'!$A$1:$BG$1,0))</f>
        <v>2042.82</v>
      </c>
      <c r="D5262" s="297">
        <v>2341.41</v>
      </c>
      <c r="E5262" s="298">
        <f t="shared" si="656"/>
        <v>0</v>
      </c>
      <c r="F5262" s="298">
        <f t="shared" si="658"/>
        <v>0</v>
      </c>
      <c r="G5262" s="298">
        <f t="shared" si="659"/>
        <v>0</v>
      </c>
      <c r="H5262" s="299">
        <f t="shared" si="660"/>
        <v>118.60988387025114</v>
      </c>
      <c r="I5262" s="304">
        <f t="shared" si="661"/>
        <v>75.868084946670166</v>
      </c>
      <c r="J5262" s="299">
        <f t="shared" si="662"/>
        <v>37.449911366051801</v>
      </c>
      <c r="K5262" s="303">
        <f t="shared" si="657"/>
        <v>231.9278801829731</v>
      </c>
      <c r="L5262" s="298">
        <f t="shared" si="663"/>
        <v>0</v>
      </c>
    </row>
    <row r="5263" spans="1:12" ht="30" customHeight="1" x14ac:dyDescent="0.2">
      <c r="A5263" s="296">
        <v>43976</v>
      </c>
      <c r="B5263" s="297">
        <v>6044.16</v>
      </c>
      <c r="C5263" s="291">
        <f>INDEX('Task 1 Data Calculations'!$A$1:$BG$27151,MATCH($A5263,'Task 1 Data Calculations'!$A$1:$A$27151,0),MATCH('Task 2 My Portfolio Calculation'!$C$3,'Task 1 Data Calculations'!$A$1:$BG$1,0))</f>
        <v>2042.82</v>
      </c>
      <c r="D5263" s="297">
        <v>2341.41</v>
      </c>
      <c r="E5263" s="298">
        <f t="shared" si="656"/>
        <v>0</v>
      </c>
      <c r="F5263" s="298">
        <f t="shared" si="658"/>
        <v>0</v>
      </c>
      <c r="G5263" s="298">
        <f t="shared" si="659"/>
        <v>0</v>
      </c>
      <c r="H5263" s="299">
        <f t="shared" si="660"/>
        <v>118.60988387025114</v>
      </c>
      <c r="I5263" s="304">
        <f t="shared" si="661"/>
        <v>75.868084946670166</v>
      </c>
      <c r="J5263" s="299">
        <f t="shared" si="662"/>
        <v>37.449911366051801</v>
      </c>
      <c r="K5263" s="303">
        <f t="shared" si="657"/>
        <v>231.9278801829731</v>
      </c>
      <c r="L5263" s="298">
        <f t="shared" si="663"/>
        <v>0</v>
      </c>
    </row>
    <row r="5264" spans="1:12" ht="30" customHeight="1" x14ac:dyDescent="0.2">
      <c r="A5264" s="296">
        <v>43977</v>
      </c>
      <c r="B5264" s="297">
        <v>6118.54</v>
      </c>
      <c r="C5264" s="291">
        <f>INDEX('Task 1 Data Calculations'!$A$1:$BG$27151,MATCH($A5264,'Task 1 Data Calculations'!$A$1:$A$27151,0),MATCH('Task 2 My Portfolio Calculation'!$C$3,'Task 1 Data Calculations'!$A$1:$BG$1,0))</f>
        <v>2062.38</v>
      </c>
      <c r="D5264" s="297">
        <v>2339.08</v>
      </c>
      <c r="E5264" s="298">
        <f t="shared" si="656"/>
        <v>1.2230989377422296E-2</v>
      </c>
      <c r="F5264" s="298">
        <f t="shared" si="658"/>
        <v>9.5294494888144426E-3</v>
      </c>
      <c r="G5264" s="298">
        <f t="shared" si="659"/>
        <v>-9.9562233546927111E-4</v>
      </c>
      <c r="H5264" s="299">
        <f t="shared" si="660"/>
        <v>120.06060009992548</v>
      </c>
      <c r="I5264" s="304">
        <f t="shared" si="661"/>
        <v>76.591066029982542</v>
      </c>
      <c r="J5264" s="299">
        <f t="shared" si="662"/>
        <v>37.412625397834418</v>
      </c>
      <c r="K5264" s="303">
        <f t="shared" si="657"/>
        <v>234.06429152774245</v>
      </c>
      <c r="L5264" s="298">
        <f t="shared" si="663"/>
        <v>9.2115330984955078E-3</v>
      </c>
    </row>
    <row r="5265" spans="1:12" ht="30" customHeight="1" x14ac:dyDescent="0.2">
      <c r="A5265" s="296">
        <v>43978</v>
      </c>
      <c r="B5265" s="297">
        <v>6209.38</v>
      </c>
      <c r="C5265" s="291">
        <f>INDEX('Task 1 Data Calculations'!$A$1:$BG$27151,MATCH($A5265,'Task 1 Data Calculations'!$A$1:$A$27151,0),MATCH('Task 2 My Portfolio Calculation'!$C$3,'Task 1 Data Calculations'!$A$1:$BG$1,0))</f>
        <v>2069.9899999999998</v>
      </c>
      <c r="D5265" s="297">
        <v>2341.38</v>
      </c>
      <c r="E5265" s="298">
        <f t="shared" si="656"/>
        <v>1.4737546019472457E-2</v>
      </c>
      <c r="F5265" s="298">
        <f t="shared" si="658"/>
        <v>3.6831206318446697E-3</v>
      </c>
      <c r="G5265" s="298">
        <f t="shared" si="659"/>
        <v>9.8280946109310908E-4</v>
      </c>
      <c r="H5265" s="299">
        <f t="shared" si="660"/>
        <v>121.82999871902362</v>
      </c>
      <c r="I5265" s="304">
        <f t="shared" si="661"/>
        <v>76.87316016549255</v>
      </c>
      <c r="J5265" s="299">
        <f t="shared" si="662"/>
        <v>37.44939488003974</v>
      </c>
      <c r="K5265" s="303">
        <f t="shared" si="657"/>
        <v>236.1525537645559</v>
      </c>
      <c r="L5265" s="298">
        <f t="shared" si="663"/>
        <v>8.9217463423545661E-3</v>
      </c>
    </row>
    <row r="5266" spans="1:12" ht="30" customHeight="1" x14ac:dyDescent="0.2">
      <c r="A5266" s="296">
        <v>43979</v>
      </c>
      <c r="B5266" s="297">
        <v>6197.02</v>
      </c>
      <c r="C5266" s="291">
        <f>INDEX('Task 1 Data Calculations'!$A$1:$BG$27151,MATCH($A5266,'Task 1 Data Calculations'!$A$1:$A$27151,0),MATCH('Task 2 My Portfolio Calculation'!$C$3,'Task 1 Data Calculations'!$A$1:$BG$1,0))</f>
        <v>2079.61</v>
      </c>
      <c r="D5266" s="297">
        <v>2339.31</v>
      </c>
      <c r="E5266" s="298">
        <f t="shared" si="656"/>
        <v>-1.9925206488977114E-3</v>
      </c>
      <c r="F5266" s="298">
        <f t="shared" si="658"/>
        <v>4.636599785169785E-3</v>
      </c>
      <c r="G5266" s="298">
        <f t="shared" si="659"/>
        <v>-8.8448503744074133E-4</v>
      </c>
      <c r="H5266" s="299">
        <f t="shared" si="660"/>
        <v>121.58724993092078</v>
      </c>
      <c r="I5266" s="304">
        <f t="shared" si="661"/>
        <v>77.229590243401205</v>
      </c>
      <c r="J5266" s="299">
        <f t="shared" si="662"/>
        <v>37.416271450607134</v>
      </c>
      <c r="K5266" s="303">
        <f t="shared" si="657"/>
        <v>236.23311162492911</v>
      </c>
      <c r="L5266" s="298">
        <f t="shared" si="663"/>
        <v>3.4112635704765926E-4</v>
      </c>
    </row>
    <row r="5267" spans="1:12" ht="30" customHeight="1" x14ac:dyDescent="0.2">
      <c r="A5267" s="296">
        <v>43980</v>
      </c>
      <c r="B5267" s="297">
        <v>6227.81</v>
      </c>
      <c r="C5267" s="291">
        <f>INDEX('Task 1 Data Calculations'!$A$1:$BG$27151,MATCH($A5267,'Task 1 Data Calculations'!$A$1:$A$27151,0),MATCH('Task 2 My Portfolio Calculation'!$C$3,'Task 1 Data Calculations'!$A$1:$BG$1,0))</f>
        <v>2079.5</v>
      </c>
      <c r="D5267" s="297">
        <v>2346.7199999999998</v>
      </c>
      <c r="E5267" s="298">
        <f t="shared" si="656"/>
        <v>4.9562147775496041E-3</v>
      </c>
      <c r="F5267" s="298">
        <f t="shared" si="658"/>
        <v>-5.2895932074785945E-5</v>
      </c>
      <c r="G5267" s="298">
        <f t="shared" si="659"/>
        <v>3.1625944248055938E-3</v>
      </c>
      <c r="H5267" s="299">
        <f t="shared" si="660"/>
        <v>122.18986245579003</v>
      </c>
      <c r="I5267" s="304">
        <f t="shared" si="661"/>
        <v>77.225505112241521</v>
      </c>
      <c r="J5267" s="299">
        <f t="shared" si="662"/>
        <v>37.534603942093831</v>
      </c>
      <c r="K5267" s="303">
        <f t="shared" si="657"/>
        <v>236.94997151012541</v>
      </c>
      <c r="L5267" s="298">
        <f t="shared" si="663"/>
        <v>3.0345444813615671E-3</v>
      </c>
    </row>
    <row r="5268" spans="1:12" ht="30" customHeight="1" x14ac:dyDescent="0.2">
      <c r="A5268" s="296">
        <v>43981</v>
      </c>
      <c r="B5268" s="297">
        <v>6227.81</v>
      </c>
      <c r="C5268" s="291">
        <f>INDEX('Task 1 Data Calculations'!$A$1:$BG$27151,MATCH($A5268,'Task 1 Data Calculations'!$A$1:$A$27151,0),MATCH('Task 2 My Portfolio Calculation'!$C$3,'Task 1 Data Calculations'!$A$1:$BG$1,0))</f>
        <v>2079.5</v>
      </c>
      <c r="D5268" s="297">
        <v>2346.7199999999998</v>
      </c>
      <c r="E5268" s="298">
        <f t="shared" si="656"/>
        <v>0</v>
      </c>
      <c r="F5268" s="298">
        <f t="shared" si="658"/>
        <v>0</v>
      </c>
      <c r="G5268" s="298">
        <f t="shared" si="659"/>
        <v>0</v>
      </c>
      <c r="H5268" s="299">
        <f t="shared" si="660"/>
        <v>122.18986245579003</v>
      </c>
      <c r="I5268" s="304">
        <f t="shared" si="661"/>
        <v>77.225505112241521</v>
      </c>
      <c r="J5268" s="299">
        <f t="shared" si="662"/>
        <v>37.534603942093831</v>
      </c>
      <c r="K5268" s="303">
        <f t="shared" si="657"/>
        <v>236.94997151012541</v>
      </c>
      <c r="L5268" s="298">
        <f t="shared" si="663"/>
        <v>0</v>
      </c>
    </row>
    <row r="5269" spans="1:12" ht="30" customHeight="1" x14ac:dyDescent="0.2">
      <c r="A5269" s="296">
        <v>43982</v>
      </c>
      <c r="B5269" s="297">
        <v>6227.81</v>
      </c>
      <c r="C5269" s="291">
        <f>INDEX('Task 1 Data Calculations'!$A$1:$BG$27151,MATCH($A5269,'Task 1 Data Calculations'!$A$1:$A$27151,0),MATCH('Task 2 My Portfolio Calculation'!$C$3,'Task 1 Data Calculations'!$A$1:$BG$1,0))</f>
        <v>2079.5</v>
      </c>
      <c r="D5269" s="297">
        <v>2346.7199999999998</v>
      </c>
      <c r="E5269" s="298">
        <f t="shared" si="656"/>
        <v>0</v>
      </c>
      <c r="F5269" s="298">
        <f t="shared" si="658"/>
        <v>0</v>
      </c>
      <c r="G5269" s="298">
        <f t="shared" si="659"/>
        <v>0</v>
      </c>
      <c r="H5269" s="299">
        <f t="shared" si="660"/>
        <v>122.18986245579003</v>
      </c>
      <c r="I5269" s="304">
        <f t="shared" si="661"/>
        <v>77.225505112241521</v>
      </c>
      <c r="J5269" s="299">
        <f t="shared" si="662"/>
        <v>37.534603942093831</v>
      </c>
      <c r="K5269" s="303">
        <f t="shared" si="657"/>
        <v>236.94997151012541</v>
      </c>
      <c r="L5269" s="298">
        <f t="shared" si="663"/>
        <v>0</v>
      </c>
    </row>
    <row r="5270" spans="1:12" ht="30" customHeight="1" x14ac:dyDescent="0.2">
      <c r="A5270" s="296">
        <v>43983</v>
      </c>
      <c r="B5270" s="297">
        <v>6251.48</v>
      </c>
      <c r="C5270" s="291">
        <f>INDEX('Task 1 Data Calculations'!$A$1:$BG$27151,MATCH($A5270,'Task 1 Data Calculations'!$A$1:$A$27151,0),MATCH('Task 2 My Portfolio Calculation'!$C$3,'Task 1 Data Calculations'!$A$1:$BG$1,0))</f>
        <v>2085.1799999999998</v>
      </c>
      <c r="D5270" s="297">
        <v>2345.27</v>
      </c>
      <c r="E5270" s="298">
        <f t="shared" si="656"/>
        <v>3.7934895952218997E-3</v>
      </c>
      <c r="F5270" s="298">
        <f t="shared" si="658"/>
        <v>2.7277022588864182E-3</v>
      </c>
      <c r="G5270" s="298">
        <f t="shared" si="659"/>
        <v>-6.1807465325373185E-4</v>
      </c>
      <c r="H5270" s="299">
        <f t="shared" si="660"/>
        <v>122.65338842765766</v>
      </c>
      <c r="I5270" s="304">
        <f t="shared" si="661"/>
        <v>77.436153296979839</v>
      </c>
      <c r="J5270" s="299">
        <f t="shared" si="662"/>
        <v>37.51140475477731</v>
      </c>
      <c r="K5270" s="303">
        <f t="shared" si="657"/>
        <v>237.60094647941483</v>
      </c>
      <c r="L5270" s="298">
        <f t="shared" si="663"/>
        <v>2.7473097596958525E-3</v>
      </c>
    </row>
    <row r="5271" spans="1:12" ht="30" customHeight="1" x14ac:dyDescent="0.2">
      <c r="A5271" s="296">
        <v>43984</v>
      </c>
      <c r="B5271" s="297">
        <v>6303</v>
      </c>
      <c r="C5271" s="291">
        <f>INDEX('Task 1 Data Calculations'!$A$1:$BG$27151,MATCH($A5271,'Task 1 Data Calculations'!$A$1:$A$27151,0),MATCH('Task 2 My Portfolio Calculation'!$C$3,'Task 1 Data Calculations'!$A$1:$BG$1,0))</f>
        <v>2100.0500000000002</v>
      </c>
      <c r="D5271" s="297">
        <v>2345.65</v>
      </c>
      <c r="E5271" s="298">
        <f t="shared" si="656"/>
        <v>8.2074748153575794E-3</v>
      </c>
      <c r="F5271" s="298">
        <f t="shared" si="658"/>
        <v>7.1059715100289427E-3</v>
      </c>
      <c r="G5271" s="298">
        <f t="shared" si="659"/>
        <v>1.6201512745111414E-4</v>
      </c>
      <c r="H5271" s="299">
        <f t="shared" si="660"/>
        <v>123.66006302419592</v>
      </c>
      <c r="I5271" s="304">
        <f t="shared" si="661"/>
        <v>77.986412396154421</v>
      </c>
      <c r="J5271" s="299">
        <f t="shared" si="662"/>
        <v>37.517482169799521</v>
      </c>
      <c r="K5271" s="303">
        <f t="shared" si="657"/>
        <v>239.16395759014983</v>
      </c>
      <c r="L5271" s="298">
        <f t="shared" si="663"/>
        <v>6.5783033859691305E-3</v>
      </c>
    </row>
    <row r="5272" spans="1:12" ht="30" customHeight="1" x14ac:dyDescent="0.2">
      <c r="A5272" s="296">
        <v>43985</v>
      </c>
      <c r="B5272" s="297">
        <v>6389.67</v>
      </c>
      <c r="C5272" s="291">
        <f>INDEX('Task 1 Data Calculations'!$A$1:$BG$27151,MATCH($A5272,'Task 1 Data Calculations'!$A$1:$A$27151,0),MATCH('Task 2 My Portfolio Calculation'!$C$3,'Task 1 Data Calculations'!$A$1:$BG$1,0))</f>
        <v>2119.67</v>
      </c>
      <c r="D5272" s="297">
        <v>2341.09</v>
      </c>
      <c r="E5272" s="298">
        <f t="shared" si="656"/>
        <v>1.3656913332426471E-2</v>
      </c>
      <c r="F5272" s="298">
        <f t="shared" si="658"/>
        <v>9.2992622204840763E-3</v>
      </c>
      <c r="G5272" s="298">
        <f t="shared" si="659"/>
        <v>-1.945916111797901E-3</v>
      </c>
      <c r="H5272" s="299">
        <f t="shared" si="660"/>
        <v>125.34887778759976</v>
      </c>
      <c r="I5272" s="304">
        <f t="shared" si="661"/>
        <v>78.71162849466107</v>
      </c>
      <c r="J5272" s="299">
        <f t="shared" si="662"/>
        <v>37.444476296771214</v>
      </c>
      <c r="K5272" s="303">
        <f t="shared" si="657"/>
        <v>241.50498257903206</v>
      </c>
      <c r="L5272" s="298">
        <f t="shared" si="663"/>
        <v>9.7883686675480988E-3</v>
      </c>
    </row>
    <row r="5273" spans="1:12" ht="30" customHeight="1" x14ac:dyDescent="0.2">
      <c r="A5273" s="296">
        <v>43986</v>
      </c>
      <c r="B5273" s="297">
        <v>6369.54</v>
      </c>
      <c r="C5273" s="291">
        <f>INDEX('Task 1 Data Calculations'!$A$1:$BG$27151,MATCH($A5273,'Task 1 Data Calculations'!$A$1:$A$27151,0),MATCH('Task 2 My Portfolio Calculation'!$C$3,'Task 1 Data Calculations'!$A$1:$BG$1,0))</f>
        <v>2123.3000000000002</v>
      </c>
      <c r="D5273" s="297">
        <v>2336.4499999999998</v>
      </c>
      <c r="E5273" s="298">
        <f t="shared" si="656"/>
        <v>-3.1553703876329919E-3</v>
      </c>
      <c r="F5273" s="298">
        <f t="shared" si="658"/>
        <v>1.7110660153823267E-3</v>
      </c>
      <c r="G5273" s="298">
        <f t="shared" si="659"/>
        <v>-1.983949478547182E-3</v>
      </c>
      <c r="H5273" s="299">
        <f t="shared" si="660"/>
        <v>124.95335565050574</v>
      </c>
      <c r="I5273" s="304">
        <f t="shared" si="661"/>
        <v>78.846309287193677</v>
      </c>
      <c r="J5273" s="299">
        <f t="shared" si="662"/>
        <v>37.37018834754776</v>
      </c>
      <c r="K5273" s="303">
        <f t="shared" si="657"/>
        <v>241.16985328524717</v>
      </c>
      <c r="L5273" s="298">
        <f t="shared" si="663"/>
        <v>-1.3876703089354182E-3</v>
      </c>
    </row>
    <row r="5274" spans="1:12" ht="30" customHeight="1" x14ac:dyDescent="0.2">
      <c r="A5274" s="296">
        <v>43987</v>
      </c>
      <c r="B5274" s="297">
        <v>6536.58</v>
      </c>
      <c r="C5274" s="291">
        <f>INDEX('Task 1 Data Calculations'!$A$1:$BG$27151,MATCH($A5274,'Task 1 Data Calculations'!$A$1:$A$27151,0),MATCH('Task 2 My Portfolio Calculation'!$C$3,'Task 1 Data Calculations'!$A$1:$BG$1,0))</f>
        <v>2143.91</v>
      </c>
      <c r="D5274" s="297">
        <v>2335.21</v>
      </c>
      <c r="E5274" s="298">
        <f t="shared" si="656"/>
        <v>2.5886839434922919E-2</v>
      </c>
      <c r="F5274" s="298">
        <f t="shared" si="658"/>
        <v>9.6597825099194456E-3</v>
      </c>
      <c r="G5274" s="298">
        <f t="shared" si="659"/>
        <v>-5.3086056310629182E-4</v>
      </c>
      <c r="H5274" s="299">
        <f t="shared" si="660"/>
        <v>128.18800310508522</v>
      </c>
      <c r="I5274" s="304">
        <f t="shared" si="661"/>
        <v>79.607947486617803</v>
      </c>
      <c r="J5274" s="299">
        <f t="shared" si="662"/>
        <v>37.350349988318193</v>
      </c>
      <c r="K5274" s="303">
        <f t="shared" si="657"/>
        <v>245.1463005800212</v>
      </c>
      <c r="L5274" s="298">
        <f t="shared" si="663"/>
        <v>1.6488160690925294E-2</v>
      </c>
    </row>
    <row r="5275" spans="1:12" ht="30" customHeight="1" x14ac:dyDescent="0.2">
      <c r="A5275" s="296">
        <v>43988</v>
      </c>
      <c r="B5275" s="297">
        <v>6536.58</v>
      </c>
      <c r="C5275" s="291">
        <f>INDEX('Task 1 Data Calculations'!$A$1:$BG$27151,MATCH($A5275,'Task 1 Data Calculations'!$A$1:$A$27151,0),MATCH('Task 2 My Portfolio Calculation'!$C$3,'Task 1 Data Calculations'!$A$1:$BG$1,0))</f>
        <v>2143.91</v>
      </c>
      <c r="D5275" s="297">
        <v>2335.21</v>
      </c>
      <c r="E5275" s="298">
        <f t="shared" si="656"/>
        <v>0</v>
      </c>
      <c r="F5275" s="298">
        <f t="shared" si="658"/>
        <v>0</v>
      </c>
      <c r="G5275" s="298">
        <f t="shared" si="659"/>
        <v>0</v>
      </c>
      <c r="H5275" s="299">
        <f t="shared" si="660"/>
        <v>128.18800310508522</v>
      </c>
      <c r="I5275" s="304">
        <f t="shared" si="661"/>
        <v>79.607947486617803</v>
      </c>
      <c r="J5275" s="299">
        <f t="shared" si="662"/>
        <v>37.350349988318193</v>
      </c>
      <c r="K5275" s="303">
        <f t="shared" si="657"/>
        <v>245.1463005800212</v>
      </c>
      <c r="L5275" s="298">
        <f t="shared" si="663"/>
        <v>0</v>
      </c>
    </row>
    <row r="5276" spans="1:12" ht="30" customHeight="1" x14ac:dyDescent="0.2">
      <c r="A5276" s="296">
        <v>43989</v>
      </c>
      <c r="B5276" s="297">
        <v>6536.58</v>
      </c>
      <c r="C5276" s="291">
        <f>INDEX('Task 1 Data Calculations'!$A$1:$BG$27151,MATCH($A5276,'Task 1 Data Calculations'!$A$1:$A$27151,0),MATCH('Task 2 My Portfolio Calculation'!$C$3,'Task 1 Data Calculations'!$A$1:$BG$1,0))</f>
        <v>2143.91</v>
      </c>
      <c r="D5276" s="297">
        <v>2335.21</v>
      </c>
      <c r="E5276" s="298">
        <f t="shared" si="656"/>
        <v>0</v>
      </c>
      <c r="F5276" s="298">
        <f t="shared" si="658"/>
        <v>0</v>
      </c>
      <c r="G5276" s="298">
        <f t="shared" si="659"/>
        <v>0</v>
      </c>
      <c r="H5276" s="299">
        <f t="shared" si="660"/>
        <v>128.18800310508522</v>
      </c>
      <c r="I5276" s="304">
        <f t="shared" si="661"/>
        <v>79.607947486617803</v>
      </c>
      <c r="J5276" s="299">
        <f t="shared" si="662"/>
        <v>37.350349988318193</v>
      </c>
      <c r="K5276" s="303">
        <f t="shared" si="657"/>
        <v>245.1463005800212</v>
      </c>
      <c r="L5276" s="298">
        <f t="shared" si="663"/>
        <v>0</v>
      </c>
    </row>
    <row r="5277" spans="1:12" ht="30" customHeight="1" x14ac:dyDescent="0.2">
      <c r="A5277" s="296">
        <v>43990</v>
      </c>
      <c r="B5277" s="297">
        <v>6615.4</v>
      </c>
      <c r="C5277" s="291">
        <f>INDEX('Task 1 Data Calculations'!$A$1:$BG$27151,MATCH($A5277,'Task 1 Data Calculations'!$A$1:$A$27151,0),MATCH('Task 2 My Portfolio Calculation'!$C$3,'Task 1 Data Calculations'!$A$1:$BG$1,0))</f>
        <v>2150.7399999999998</v>
      </c>
      <c r="D5277" s="297">
        <v>2339.66</v>
      </c>
      <c r="E5277" s="298">
        <f t="shared" si="656"/>
        <v>1.19861714599725E-2</v>
      </c>
      <c r="F5277" s="298">
        <f t="shared" si="658"/>
        <v>3.1807042521227783E-3</v>
      </c>
      <c r="G5277" s="298">
        <f t="shared" si="659"/>
        <v>1.903796830313472E-3</v>
      </c>
      <c r="H5277" s="299">
        <f t="shared" si="660"/>
        <v>129.72448648941426</v>
      </c>
      <c r="I5277" s="304">
        <f t="shared" si="661"/>
        <v>79.86115682369126</v>
      </c>
      <c r="J5277" s="299">
        <f t="shared" si="662"/>
        <v>37.421457466237051</v>
      </c>
      <c r="K5277" s="303">
        <f t="shared" si="657"/>
        <v>247.00710077934258</v>
      </c>
      <c r="L5277" s="298">
        <f t="shared" si="663"/>
        <v>7.5905701816371823E-3</v>
      </c>
    </row>
    <row r="5278" spans="1:12" ht="30" customHeight="1" x14ac:dyDescent="0.2">
      <c r="A5278" s="296">
        <v>43991</v>
      </c>
      <c r="B5278" s="297">
        <v>6564.27</v>
      </c>
      <c r="C5278" s="291">
        <f>INDEX('Task 1 Data Calculations'!$A$1:$BG$27151,MATCH($A5278,'Task 1 Data Calculations'!$A$1:$A$27151,0),MATCH('Task 2 My Portfolio Calculation'!$C$3,'Task 1 Data Calculations'!$A$1:$BG$1,0))</f>
        <v>2144.58</v>
      </c>
      <c r="D5278" s="297">
        <v>2344.41</v>
      </c>
      <c r="E5278" s="298">
        <f t="shared" si="656"/>
        <v>-7.7589585335647616E-3</v>
      </c>
      <c r="F5278" s="298">
        <f t="shared" si="658"/>
        <v>-2.8682399556215861E-3</v>
      </c>
      <c r="G5278" s="298">
        <f t="shared" si="659"/>
        <v>2.0281514273782315E-3</v>
      </c>
      <c r="H5278" s="299">
        <f t="shared" si="660"/>
        <v>128.7179595779549</v>
      </c>
      <c r="I5278" s="304">
        <f t="shared" si="661"/>
        <v>79.632095862787395</v>
      </c>
      <c r="J5278" s="299">
        <f t="shared" si="662"/>
        <v>37.49735384861178</v>
      </c>
      <c r="K5278" s="303">
        <f t="shared" si="657"/>
        <v>245.84740928935406</v>
      </c>
      <c r="L5278" s="298">
        <f t="shared" si="663"/>
        <v>-4.6949722754104075E-3</v>
      </c>
    </row>
    <row r="5279" spans="1:12" ht="30" customHeight="1" x14ac:dyDescent="0.2">
      <c r="A5279" s="296">
        <v>43992</v>
      </c>
      <c r="B5279" s="297">
        <v>6529.42</v>
      </c>
      <c r="C5279" s="291">
        <f>INDEX('Task 1 Data Calculations'!$A$1:$BG$27151,MATCH($A5279,'Task 1 Data Calculations'!$A$1:$A$27151,0),MATCH('Task 2 My Portfolio Calculation'!$C$3,'Task 1 Data Calculations'!$A$1:$BG$1,0))</f>
        <v>2138.94</v>
      </c>
      <c r="D5279" s="297">
        <v>2351.63</v>
      </c>
      <c r="E5279" s="298">
        <f t="shared" si="656"/>
        <v>-5.3231873205134379E-3</v>
      </c>
      <c r="F5279" s="298">
        <f t="shared" si="658"/>
        <v>-2.6333497960691885E-3</v>
      </c>
      <c r="G5279" s="298">
        <f t="shared" si="659"/>
        <v>3.0749336414887382E-3</v>
      </c>
      <c r="H5279" s="299">
        <f t="shared" si="660"/>
        <v>128.03276976760716</v>
      </c>
      <c r="I5279" s="304">
        <f t="shared" si="661"/>
        <v>79.422396699386553</v>
      </c>
      <c r="J5279" s="299">
        <f t="shared" si="662"/>
        <v>37.612655723427686</v>
      </c>
      <c r="K5279" s="303">
        <f t="shared" si="657"/>
        <v>245.0678221904214</v>
      </c>
      <c r="L5279" s="298">
        <f t="shared" si="663"/>
        <v>-3.1710201916958919E-3</v>
      </c>
    </row>
    <row r="5280" spans="1:12" ht="30" customHeight="1" x14ac:dyDescent="0.2">
      <c r="A5280" s="296">
        <v>43993</v>
      </c>
      <c r="B5280" s="297">
        <v>6145.3</v>
      </c>
      <c r="C5280" s="291">
        <f>INDEX('Task 1 Data Calculations'!$A$1:$BG$27151,MATCH($A5280,'Task 1 Data Calculations'!$A$1:$A$27151,0),MATCH('Task 2 My Portfolio Calculation'!$C$3,'Task 1 Data Calculations'!$A$1:$BG$1,0))</f>
        <v>2110.08</v>
      </c>
      <c r="D5280" s="297">
        <v>2355.9499999999998</v>
      </c>
      <c r="E5280" s="298">
        <f t="shared" si="656"/>
        <v>-6.0630556511244604E-2</v>
      </c>
      <c r="F5280" s="298">
        <f t="shared" si="658"/>
        <v>-1.3584517754788177E-2</v>
      </c>
      <c r="G5280" s="298">
        <f t="shared" si="659"/>
        <v>1.8353384170414525E-3</v>
      </c>
      <c r="H5280" s="299">
        <f t="shared" si="660"/>
        <v>120.27007168492109</v>
      </c>
      <c r="I5280" s="304">
        <f t="shared" si="661"/>
        <v>78.343481741295903</v>
      </c>
      <c r="J5280" s="299">
        <f t="shared" si="662"/>
        <v>37.681687675443847</v>
      </c>
      <c r="K5280" s="303">
        <f t="shared" si="657"/>
        <v>236.29524110166082</v>
      </c>
      <c r="L5280" s="298">
        <f t="shared" si="663"/>
        <v>-3.5796544035651266E-2</v>
      </c>
    </row>
    <row r="5281" spans="1:12" ht="30" customHeight="1" x14ac:dyDescent="0.2">
      <c r="A5281" s="296">
        <v>43994</v>
      </c>
      <c r="B5281" s="297">
        <v>6227.42</v>
      </c>
      <c r="C5281" s="291">
        <f>INDEX('Task 1 Data Calculations'!$A$1:$BG$27151,MATCH($A5281,'Task 1 Data Calculations'!$A$1:$A$27151,0),MATCH('Task 2 My Portfolio Calculation'!$C$3,'Task 1 Data Calculations'!$A$1:$BG$1,0))</f>
        <v>2114.1</v>
      </c>
      <c r="D5281" s="297">
        <v>2352.0300000000002</v>
      </c>
      <c r="E5281" s="298">
        <f t="shared" si="656"/>
        <v>1.3274559819857959E-2</v>
      </c>
      <c r="F5281" s="298">
        <f t="shared" si="658"/>
        <v>1.9033285577748527E-3</v>
      </c>
      <c r="G5281" s="298">
        <f t="shared" si="659"/>
        <v>-1.6652580962000262E-3</v>
      </c>
      <c r="H5281" s="299">
        <f t="shared" si="660"/>
        <v>121.8666039460412</v>
      </c>
      <c r="I5281" s="304">
        <f t="shared" si="661"/>
        <v>78.492595127409615</v>
      </c>
      <c r="J5281" s="299">
        <f t="shared" si="662"/>
        <v>37.618937939963836</v>
      </c>
      <c r="K5281" s="303">
        <f t="shared" si="657"/>
        <v>237.97813701341465</v>
      </c>
      <c r="L5281" s="298">
        <f t="shared" si="663"/>
        <v>7.1220050979774194E-3</v>
      </c>
    </row>
    <row r="5282" spans="1:12" ht="30" customHeight="1" x14ac:dyDescent="0.2">
      <c r="A5282" s="296">
        <v>43995</v>
      </c>
      <c r="B5282" s="297">
        <v>6227.42</v>
      </c>
      <c r="C5282" s="291">
        <f>INDEX('Task 1 Data Calculations'!$A$1:$BG$27151,MATCH($A5282,'Task 1 Data Calculations'!$A$1:$A$27151,0),MATCH('Task 2 My Portfolio Calculation'!$C$3,'Task 1 Data Calculations'!$A$1:$BG$1,0))</f>
        <v>2114.1</v>
      </c>
      <c r="D5282" s="297">
        <v>2352.0300000000002</v>
      </c>
      <c r="E5282" s="298">
        <f t="shared" si="656"/>
        <v>0</v>
      </c>
      <c r="F5282" s="298">
        <f t="shared" si="658"/>
        <v>0</v>
      </c>
      <c r="G5282" s="298">
        <f t="shared" si="659"/>
        <v>0</v>
      </c>
      <c r="H5282" s="299">
        <f t="shared" si="660"/>
        <v>121.8666039460412</v>
      </c>
      <c r="I5282" s="304">
        <f t="shared" si="661"/>
        <v>78.492595127409615</v>
      </c>
      <c r="J5282" s="299">
        <f t="shared" si="662"/>
        <v>37.618937939963836</v>
      </c>
      <c r="K5282" s="303">
        <f t="shared" si="657"/>
        <v>237.97813701341465</v>
      </c>
      <c r="L5282" s="298">
        <f t="shared" si="663"/>
        <v>0</v>
      </c>
    </row>
    <row r="5283" spans="1:12" ht="30" customHeight="1" x14ac:dyDescent="0.2">
      <c r="A5283" s="296">
        <v>43996</v>
      </c>
      <c r="B5283" s="297">
        <v>6227.42</v>
      </c>
      <c r="C5283" s="291">
        <f>INDEX('Task 1 Data Calculations'!$A$1:$BG$27151,MATCH($A5283,'Task 1 Data Calculations'!$A$1:$A$27151,0),MATCH('Task 2 My Portfolio Calculation'!$C$3,'Task 1 Data Calculations'!$A$1:$BG$1,0))</f>
        <v>2114.1</v>
      </c>
      <c r="D5283" s="297">
        <v>2352.0300000000002</v>
      </c>
      <c r="E5283" s="298">
        <f t="shared" si="656"/>
        <v>0</v>
      </c>
      <c r="F5283" s="298">
        <f t="shared" si="658"/>
        <v>0</v>
      </c>
      <c r="G5283" s="298">
        <f t="shared" si="659"/>
        <v>0</v>
      </c>
      <c r="H5283" s="299">
        <f t="shared" si="660"/>
        <v>121.8666039460412</v>
      </c>
      <c r="I5283" s="304">
        <f t="shared" si="661"/>
        <v>78.492595127409615</v>
      </c>
      <c r="J5283" s="299">
        <f t="shared" si="662"/>
        <v>37.618937939963836</v>
      </c>
      <c r="K5283" s="303">
        <f t="shared" si="657"/>
        <v>237.97813701341465</v>
      </c>
      <c r="L5283" s="298">
        <f t="shared" si="663"/>
        <v>0</v>
      </c>
    </row>
    <row r="5284" spans="1:12" ht="30" customHeight="1" x14ac:dyDescent="0.2">
      <c r="A5284" s="296">
        <v>43997</v>
      </c>
      <c r="B5284" s="297">
        <v>6279.4</v>
      </c>
      <c r="C5284" s="291">
        <f>INDEX('Task 1 Data Calculations'!$A$1:$BG$27151,MATCH($A5284,'Task 1 Data Calculations'!$A$1:$A$27151,0),MATCH('Task 2 My Portfolio Calculation'!$C$3,'Task 1 Data Calculations'!$A$1:$BG$1,0))</f>
        <v>2114.04</v>
      </c>
      <c r="D5284" s="297">
        <v>2352.5500000000002</v>
      </c>
      <c r="E5284" s="298">
        <f t="shared" si="656"/>
        <v>8.3123126892655445E-3</v>
      </c>
      <c r="F5284" s="298">
        <f t="shared" si="658"/>
        <v>-2.8381274037302529E-5</v>
      </c>
      <c r="G5284" s="298">
        <f t="shared" si="659"/>
        <v>2.2106117958144064E-4</v>
      </c>
      <c r="H5284" s="299">
        <f t="shared" si="660"/>
        <v>122.87959726441956</v>
      </c>
      <c r="I5284" s="304">
        <f t="shared" si="661"/>
        <v>78.490367407557414</v>
      </c>
      <c r="J5284" s="299">
        <f t="shared" si="662"/>
        <v>37.627254026759445</v>
      </c>
      <c r="K5284" s="303">
        <f t="shared" si="657"/>
        <v>238.99721869873639</v>
      </c>
      <c r="L5284" s="298">
        <f t="shared" si="663"/>
        <v>4.2822491936067731E-3</v>
      </c>
    </row>
    <row r="5285" spans="1:12" ht="30" customHeight="1" x14ac:dyDescent="0.2">
      <c r="A5285" s="296">
        <v>43998</v>
      </c>
      <c r="B5285" s="297">
        <v>6398.58</v>
      </c>
      <c r="C5285" s="291">
        <f>INDEX('Task 1 Data Calculations'!$A$1:$BG$27151,MATCH($A5285,'Task 1 Data Calculations'!$A$1:$A$27151,0),MATCH('Task 2 My Portfolio Calculation'!$C$3,'Task 1 Data Calculations'!$A$1:$BG$1,0))</f>
        <v>2140.11</v>
      </c>
      <c r="D5285" s="297">
        <v>2352.35</v>
      </c>
      <c r="E5285" s="298">
        <f t="shared" si="656"/>
        <v>1.8801656233263884E-2</v>
      </c>
      <c r="F5285" s="298">
        <f t="shared" si="658"/>
        <v>1.2256420836976022E-2</v>
      </c>
      <c r="G5285" s="298">
        <f t="shared" si="659"/>
        <v>-8.5017747506127163E-5</v>
      </c>
      <c r="H5285" s="299">
        <f t="shared" si="660"/>
        <v>125.18993721026708</v>
      </c>
      <c r="I5285" s="304">
        <f t="shared" si="661"/>
        <v>79.452378382153299</v>
      </c>
      <c r="J5285" s="299">
        <f t="shared" si="662"/>
        <v>37.62405504237725</v>
      </c>
      <c r="K5285" s="303">
        <f t="shared" si="657"/>
        <v>242.26637063479762</v>
      </c>
      <c r="L5285" s="298">
        <f t="shared" si="663"/>
        <v>1.3678619164945617E-2</v>
      </c>
    </row>
    <row r="5286" spans="1:12" ht="30" customHeight="1" x14ac:dyDescent="0.2">
      <c r="A5286" s="296">
        <v>43999</v>
      </c>
      <c r="B5286" s="297">
        <v>6375.54</v>
      </c>
      <c r="C5286" s="291">
        <f>INDEX('Task 1 Data Calculations'!$A$1:$BG$27151,MATCH($A5286,'Task 1 Data Calculations'!$A$1:$A$27151,0),MATCH('Task 2 My Portfolio Calculation'!$C$3,'Task 1 Data Calculations'!$A$1:$BG$1,0))</f>
        <v>2140.2600000000002</v>
      </c>
      <c r="D5286" s="297">
        <v>2353.0500000000002</v>
      </c>
      <c r="E5286" s="298">
        <f t="shared" si="656"/>
        <v>-3.6072974082247489E-3</v>
      </c>
      <c r="F5286" s="298">
        <f t="shared" si="658"/>
        <v>7.0087399015278252E-5</v>
      </c>
      <c r="G5286" s="298">
        <f t="shared" si="659"/>
        <v>2.9753049907089708E-4</v>
      </c>
      <c r="H5286" s="299">
        <f t="shared" si="660"/>
        <v>124.73833987423266</v>
      </c>
      <c r="I5286" s="304">
        <f t="shared" si="661"/>
        <v>79.457946992699689</v>
      </c>
      <c r="J5286" s="299">
        <f t="shared" si="662"/>
        <v>37.635249346251079</v>
      </c>
      <c r="K5286" s="303">
        <f t="shared" si="657"/>
        <v>241.83153621318343</v>
      </c>
      <c r="L5286" s="298">
        <f t="shared" si="663"/>
        <v>-1.7948608404659086E-3</v>
      </c>
    </row>
    <row r="5287" spans="1:12" ht="30" customHeight="1" x14ac:dyDescent="0.2">
      <c r="A5287" s="296">
        <v>44000</v>
      </c>
      <c r="B5287" s="297">
        <v>6379.56</v>
      </c>
      <c r="C5287" s="291">
        <f>INDEX('Task 1 Data Calculations'!$A$1:$BG$27151,MATCH($A5287,'Task 1 Data Calculations'!$A$1:$A$27151,0),MATCH('Task 2 My Portfolio Calculation'!$C$3,'Task 1 Data Calculations'!$A$1:$BG$1,0))</f>
        <v>2133.1999999999998</v>
      </c>
      <c r="D5287" s="297">
        <v>2356.48</v>
      </c>
      <c r="E5287" s="298">
        <f t="shared" si="656"/>
        <v>6.3033612172452966E-4</v>
      </c>
      <c r="F5287" s="298">
        <f t="shared" si="658"/>
        <v>-3.3041172365934901E-3</v>
      </c>
      <c r="G5287" s="298">
        <f t="shared" si="659"/>
        <v>1.4566211942446763E-3</v>
      </c>
      <c r="H5287" s="299">
        <f t="shared" si="660"/>
        <v>124.81696695561935</v>
      </c>
      <c r="I5287" s="304">
        <f t="shared" si="661"/>
        <v>79.195408620456774</v>
      </c>
      <c r="J5287" s="299">
        <f t="shared" si="662"/>
        <v>37.690069648099509</v>
      </c>
      <c r="K5287" s="303">
        <f t="shared" si="657"/>
        <v>241.70244522417562</v>
      </c>
      <c r="L5287" s="298">
        <f t="shared" si="663"/>
        <v>-5.3380543757538905E-4</v>
      </c>
    </row>
    <row r="5288" spans="1:12" ht="30" customHeight="1" x14ac:dyDescent="0.2">
      <c r="A5288" s="296">
        <v>44001</v>
      </c>
      <c r="B5288" s="297">
        <v>6344.7</v>
      </c>
      <c r="C5288" s="291">
        <f>INDEX('Task 1 Data Calculations'!$A$1:$BG$27151,MATCH($A5288,'Task 1 Data Calculations'!$A$1:$A$27151,0),MATCH('Task 2 My Portfolio Calculation'!$C$3,'Task 1 Data Calculations'!$A$1:$BG$1,0))</f>
        <v>2132.4899999999998</v>
      </c>
      <c r="D5288" s="297">
        <v>2356.75</v>
      </c>
      <c r="E5288" s="298">
        <f t="shared" si="656"/>
        <v>-5.4793107365496869E-3</v>
      </c>
      <c r="F5288" s="298">
        <f t="shared" si="658"/>
        <v>-3.3288870337820707E-4</v>
      </c>
      <c r="G5288" s="298">
        <f t="shared" si="659"/>
        <v>1.1457111165605646E-4</v>
      </c>
      <c r="H5288" s="299">
        <f t="shared" si="660"/>
        <v>124.13305600847585</v>
      </c>
      <c r="I5288" s="304">
        <f t="shared" si="661"/>
        <v>79.169045363567605</v>
      </c>
      <c r="J5288" s="299">
        <f t="shared" si="662"/>
        <v>37.694387841277489</v>
      </c>
      <c r="K5288" s="303">
        <f t="shared" si="657"/>
        <v>240.99648921332096</v>
      </c>
      <c r="L5288" s="298">
        <f t="shared" si="663"/>
        <v>-2.9207648693826789E-3</v>
      </c>
    </row>
    <row r="5289" spans="1:12" ht="30" customHeight="1" x14ac:dyDescent="0.2">
      <c r="A5289" s="296">
        <v>44002</v>
      </c>
      <c r="B5289" s="297">
        <v>6344.7</v>
      </c>
      <c r="C5289" s="291">
        <f>INDEX('Task 1 Data Calculations'!$A$1:$BG$27151,MATCH($A5289,'Task 1 Data Calculations'!$A$1:$A$27151,0),MATCH('Task 2 My Portfolio Calculation'!$C$3,'Task 1 Data Calculations'!$A$1:$BG$1,0))</f>
        <v>2132.4899999999998</v>
      </c>
      <c r="D5289" s="297">
        <v>2356.75</v>
      </c>
      <c r="E5289" s="298">
        <f t="shared" si="656"/>
        <v>0</v>
      </c>
      <c r="F5289" s="298">
        <f t="shared" si="658"/>
        <v>0</v>
      </c>
      <c r="G5289" s="298">
        <f t="shared" si="659"/>
        <v>0</v>
      </c>
      <c r="H5289" s="299">
        <f t="shared" si="660"/>
        <v>124.13305600847585</v>
      </c>
      <c r="I5289" s="304">
        <f t="shared" si="661"/>
        <v>79.169045363567605</v>
      </c>
      <c r="J5289" s="299">
        <f t="shared" si="662"/>
        <v>37.694387841277489</v>
      </c>
      <c r="K5289" s="303">
        <f t="shared" si="657"/>
        <v>240.99648921332096</v>
      </c>
      <c r="L5289" s="298">
        <f t="shared" si="663"/>
        <v>0</v>
      </c>
    </row>
    <row r="5290" spans="1:12" ht="30" customHeight="1" x14ac:dyDescent="0.2">
      <c r="A5290" s="296">
        <v>44003</v>
      </c>
      <c r="B5290" s="297">
        <v>6344.7</v>
      </c>
      <c r="C5290" s="291">
        <f>INDEX('Task 1 Data Calculations'!$A$1:$BG$27151,MATCH($A5290,'Task 1 Data Calculations'!$A$1:$A$27151,0),MATCH('Task 2 My Portfolio Calculation'!$C$3,'Task 1 Data Calculations'!$A$1:$BG$1,0))</f>
        <v>2132.4899999999998</v>
      </c>
      <c r="D5290" s="297">
        <v>2356.75</v>
      </c>
      <c r="E5290" s="298">
        <f t="shared" si="656"/>
        <v>0</v>
      </c>
      <c r="F5290" s="298">
        <f t="shared" si="658"/>
        <v>0</v>
      </c>
      <c r="G5290" s="298">
        <f t="shared" si="659"/>
        <v>0</v>
      </c>
      <c r="H5290" s="299">
        <f t="shared" si="660"/>
        <v>124.13305600847585</v>
      </c>
      <c r="I5290" s="304">
        <f t="shared" si="661"/>
        <v>79.169045363567605</v>
      </c>
      <c r="J5290" s="299">
        <f t="shared" si="662"/>
        <v>37.694387841277489</v>
      </c>
      <c r="K5290" s="303">
        <f t="shared" si="657"/>
        <v>240.99648921332096</v>
      </c>
      <c r="L5290" s="298">
        <f t="shared" si="663"/>
        <v>0</v>
      </c>
    </row>
    <row r="5291" spans="1:12" ht="30" customHeight="1" x14ac:dyDescent="0.2">
      <c r="A5291" s="296">
        <v>44004</v>
      </c>
      <c r="B5291" s="297">
        <v>6385.91</v>
      </c>
      <c r="C5291" s="291">
        <f>INDEX('Task 1 Data Calculations'!$A$1:$BG$27151,MATCH($A5291,'Task 1 Data Calculations'!$A$1:$A$27151,0),MATCH('Task 2 My Portfolio Calculation'!$C$3,'Task 1 Data Calculations'!$A$1:$BG$1,0))</f>
        <v>2132.15</v>
      </c>
      <c r="D5291" s="297">
        <v>2356.62</v>
      </c>
      <c r="E5291" s="298">
        <f t="shared" si="656"/>
        <v>6.4741821394440147E-3</v>
      </c>
      <c r="F5291" s="298">
        <f t="shared" si="658"/>
        <v>-1.5945073943875835E-4</v>
      </c>
      <c r="G5291" s="298">
        <f t="shared" si="659"/>
        <v>-5.5162230010843154E-5</v>
      </c>
      <c r="H5291" s="299">
        <f t="shared" si="660"/>
        <v>124.93671602260054</v>
      </c>
      <c r="I5291" s="304">
        <f t="shared" si="661"/>
        <v>79.156421800743715</v>
      </c>
      <c r="J5291" s="299">
        <f t="shared" si="662"/>
        <v>37.692308534785269</v>
      </c>
      <c r="K5291" s="303">
        <f t="shared" si="657"/>
        <v>241.78544635812952</v>
      </c>
      <c r="L5291" s="298">
        <f t="shared" si="663"/>
        <v>3.2737287890953811E-3</v>
      </c>
    </row>
    <row r="5292" spans="1:12" ht="30" customHeight="1" x14ac:dyDescent="0.2">
      <c r="A5292" s="296">
        <v>44005</v>
      </c>
      <c r="B5292" s="297">
        <v>6413.44</v>
      </c>
      <c r="C5292" s="291">
        <f>INDEX('Task 1 Data Calculations'!$A$1:$BG$27151,MATCH($A5292,'Task 1 Data Calculations'!$A$1:$A$27151,0),MATCH('Task 2 My Portfolio Calculation'!$C$3,'Task 1 Data Calculations'!$A$1:$BG$1,0))</f>
        <v>2132.94</v>
      </c>
      <c r="D5292" s="297">
        <v>2355.31</v>
      </c>
      <c r="E5292" s="298">
        <f t="shared" si="656"/>
        <v>4.3017875836513699E-3</v>
      </c>
      <c r="F5292" s="298">
        <f t="shared" si="658"/>
        <v>3.7044939686349228E-4</v>
      </c>
      <c r="G5292" s="298">
        <f t="shared" si="659"/>
        <v>-5.5603543930050057E-4</v>
      </c>
      <c r="H5292" s="299">
        <f t="shared" si="660"/>
        <v>125.47416723632873</v>
      </c>
      <c r="I5292" s="304">
        <f t="shared" si="661"/>
        <v>79.185745249457668</v>
      </c>
      <c r="J5292" s="299">
        <f t="shared" si="662"/>
        <v>37.671350275450877</v>
      </c>
      <c r="K5292" s="303">
        <f t="shared" si="657"/>
        <v>242.33126276123727</v>
      </c>
      <c r="L5292" s="298">
        <f t="shared" si="663"/>
        <v>2.2574410963482634E-3</v>
      </c>
    </row>
    <row r="5293" spans="1:12" ht="30" customHeight="1" x14ac:dyDescent="0.2">
      <c r="A5293" s="296">
        <v>44006</v>
      </c>
      <c r="B5293" s="297">
        <v>6247.66</v>
      </c>
      <c r="C5293" s="291">
        <f>INDEX('Task 1 Data Calculations'!$A$1:$BG$27151,MATCH($A5293,'Task 1 Data Calculations'!$A$1:$A$27151,0),MATCH('Task 2 My Portfolio Calculation'!$C$3,'Task 1 Data Calculations'!$A$1:$BG$1,0))</f>
        <v>2122.08</v>
      </c>
      <c r="D5293" s="297">
        <v>2356.2399999999998</v>
      </c>
      <c r="E5293" s="298">
        <f t="shared" si="656"/>
        <v>-2.6188794804640987E-2</v>
      </c>
      <c r="F5293" s="298">
        <f t="shared" si="658"/>
        <v>-5.1045699344509964E-3</v>
      </c>
      <c r="G5293" s="298">
        <f t="shared" si="659"/>
        <v>3.9477454853628657E-4</v>
      </c>
      <c r="H5293" s="299">
        <f t="shared" si="660"/>
        <v>122.18815001729331</v>
      </c>
      <c r="I5293" s="304">
        <f t="shared" si="661"/>
        <v>78.781536075020199</v>
      </c>
      <c r="J5293" s="299">
        <f t="shared" si="662"/>
        <v>37.686221965748615</v>
      </c>
      <c r="K5293" s="303">
        <f t="shared" si="657"/>
        <v>238.65590805806212</v>
      </c>
      <c r="L5293" s="298">
        <f t="shared" si="663"/>
        <v>-1.5166655186361065E-2</v>
      </c>
    </row>
    <row r="5294" spans="1:12" ht="30" customHeight="1" x14ac:dyDescent="0.2">
      <c r="A5294" s="296">
        <v>44007</v>
      </c>
      <c r="B5294" s="297">
        <v>6316.45</v>
      </c>
      <c r="C5294" s="291">
        <f>INDEX('Task 1 Data Calculations'!$A$1:$BG$27151,MATCH($A5294,'Task 1 Data Calculations'!$A$1:$A$27151,0),MATCH('Task 2 My Portfolio Calculation'!$C$3,'Task 1 Data Calculations'!$A$1:$BG$1,0))</f>
        <v>2114.2199999999998</v>
      </c>
      <c r="D5294" s="297">
        <v>2357.0100000000002</v>
      </c>
      <c r="E5294" s="298">
        <f t="shared" si="656"/>
        <v>1.0950347837352077E-2</v>
      </c>
      <c r="F5294" s="298">
        <f t="shared" si="658"/>
        <v>-3.7107896132575809E-3</v>
      </c>
      <c r="G5294" s="298">
        <f t="shared" si="659"/>
        <v>3.2673845302109083E-4</v>
      </c>
      <c r="H5294" s="299">
        <f t="shared" si="660"/>
        <v>123.52615276158522</v>
      </c>
      <c r="I5294" s="304">
        <f t="shared" si="661"/>
        <v>78.489194369236543</v>
      </c>
      <c r="J5294" s="299">
        <f t="shared" si="662"/>
        <v>37.698535503613911</v>
      </c>
      <c r="K5294" s="303">
        <f t="shared" si="657"/>
        <v>239.71388263443566</v>
      </c>
      <c r="L5294" s="298">
        <f t="shared" si="663"/>
        <v>4.4330542033602051E-3</v>
      </c>
    </row>
    <row r="5295" spans="1:12" ht="30" customHeight="1" x14ac:dyDescent="0.2">
      <c r="A5295" s="296">
        <v>44008</v>
      </c>
      <c r="B5295" s="297">
        <v>6163.5</v>
      </c>
      <c r="C5295" s="291">
        <f>INDEX('Task 1 Data Calculations'!$A$1:$BG$27151,MATCH($A5295,'Task 1 Data Calculations'!$A$1:$A$27151,0),MATCH('Task 2 My Portfolio Calculation'!$C$3,'Task 1 Data Calculations'!$A$1:$BG$1,0))</f>
        <v>2107.9299999999998</v>
      </c>
      <c r="D5295" s="297">
        <v>2361.6</v>
      </c>
      <c r="E5295" s="298">
        <f t="shared" si="656"/>
        <v>-2.4512543471046228E-2</v>
      </c>
      <c r="F5295" s="298">
        <f t="shared" si="658"/>
        <v>-2.9795268540108257E-3</v>
      </c>
      <c r="G5295" s="298">
        <f t="shared" si="659"/>
        <v>1.9454887976475485E-3</v>
      </c>
      <c r="H5295" s="299">
        <f t="shared" si="660"/>
        <v>120.49821257220576</v>
      </c>
      <c r="I5295" s="304">
        <f t="shared" si="661"/>
        <v>78.255333706863723</v>
      </c>
      <c r="J5295" s="299">
        <f t="shared" si="662"/>
        <v>37.771877582123913</v>
      </c>
      <c r="K5295" s="303">
        <f t="shared" si="657"/>
        <v>236.52542386119342</v>
      </c>
      <c r="L5295" s="298">
        <f t="shared" si="663"/>
        <v>-1.3301101872788296E-2</v>
      </c>
    </row>
    <row r="5296" spans="1:12" ht="30" customHeight="1" x14ac:dyDescent="0.2">
      <c r="A5296" s="296">
        <v>44009</v>
      </c>
      <c r="B5296" s="297">
        <v>6163.5</v>
      </c>
      <c r="C5296" s="291">
        <f>INDEX('Task 1 Data Calculations'!$A$1:$BG$27151,MATCH($A5296,'Task 1 Data Calculations'!$A$1:$A$27151,0),MATCH('Task 2 My Portfolio Calculation'!$C$3,'Task 1 Data Calculations'!$A$1:$BG$1,0))</f>
        <v>2107.9299999999998</v>
      </c>
      <c r="D5296" s="297">
        <v>2361.6</v>
      </c>
      <c r="E5296" s="298">
        <f t="shared" si="656"/>
        <v>0</v>
      </c>
      <c r="F5296" s="298">
        <f t="shared" si="658"/>
        <v>0</v>
      </c>
      <c r="G5296" s="298">
        <f t="shared" si="659"/>
        <v>0</v>
      </c>
      <c r="H5296" s="299">
        <f t="shared" si="660"/>
        <v>120.49821257220576</v>
      </c>
      <c r="I5296" s="304">
        <f t="shared" si="661"/>
        <v>78.255333706863723</v>
      </c>
      <c r="J5296" s="299">
        <f t="shared" si="662"/>
        <v>37.771877582123913</v>
      </c>
      <c r="K5296" s="303">
        <f t="shared" si="657"/>
        <v>236.52542386119342</v>
      </c>
      <c r="L5296" s="298">
        <f t="shared" si="663"/>
        <v>0</v>
      </c>
    </row>
    <row r="5297" spans="1:12" ht="30" customHeight="1" x14ac:dyDescent="0.2">
      <c r="A5297" s="296">
        <v>44010</v>
      </c>
      <c r="B5297" s="297">
        <v>6163.5</v>
      </c>
      <c r="C5297" s="291">
        <f>INDEX('Task 1 Data Calculations'!$A$1:$BG$27151,MATCH($A5297,'Task 1 Data Calculations'!$A$1:$A$27151,0),MATCH('Task 2 My Portfolio Calculation'!$C$3,'Task 1 Data Calculations'!$A$1:$BG$1,0))</f>
        <v>2107.9299999999998</v>
      </c>
      <c r="D5297" s="297">
        <v>2361.6</v>
      </c>
      <c r="E5297" s="298">
        <f t="shared" si="656"/>
        <v>0</v>
      </c>
      <c r="F5297" s="298">
        <f t="shared" si="658"/>
        <v>0</v>
      </c>
      <c r="G5297" s="298">
        <f t="shared" si="659"/>
        <v>0</v>
      </c>
      <c r="H5297" s="299">
        <f t="shared" si="660"/>
        <v>120.49821257220576</v>
      </c>
      <c r="I5297" s="304">
        <f t="shared" si="661"/>
        <v>78.255333706863723</v>
      </c>
      <c r="J5297" s="299">
        <f t="shared" si="662"/>
        <v>37.771877582123913</v>
      </c>
      <c r="K5297" s="303">
        <f t="shared" si="657"/>
        <v>236.52542386119342</v>
      </c>
      <c r="L5297" s="298">
        <f t="shared" si="663"/>
        <v>0</v>
      </c>
    </row>
    <row r="5298" spans="1:12" ht="30" customHeight="1" x14ac:dyDescent="0.2">
      <c r="A5298" s="296">
        <v>44011</v>
      </c>
      <c r="B5298" s="297">
        <v>6254.78</v>
      </c>
      <c r="C5298" s="291">
        <f>INDEX('Task 1 Data Calculations'!$A$1:$BG$27151,MATCH($A5298,'Task 1 Data Calculations'!$A$1:$A$27151,0),MATCH('Task 2 My Portfolio Calculation'!$C$3,'Task 1 Data Calculations'!$A$1:$BG$1,0))</f>
        <v>2098.4699999999998</v>
      </c>
      <c r="D5298" s="297">
        <v>2361.5300000000002</v>
      </c>
      <c r="E5298" s="298">
        <f t="shared" si="656"/>
        <v>1.470117342838286E-2</v>
      </c>
      <c r="F5298" s="298">
        <f t="shared" si="658"/>
        <v>-4.4979155329777304E-3</v>
      </c>
      <c r="G5298" s="298">
        <f t="shared" si="659"/>
        <v>-2.9641360709904985E-5</v>
      </c>
      <c r="H5298" s="299">
        <f t="shared" si="660"/>
        <v>122.2696776930399</v>
      </c>
      <c r="I5298" s="304">
        <f t="shared" si="661"/>
        <v>77.903347825845259</v>
      </c>
      <c r="J5298" s="299">
        <f t="shared" si="662"/>
        <v>37.77075797227581</v>
      </c>
      <c r="K5298" s="303">
        <f t="shared" si="657"/>
        <v>237.94378349116096</v>
      </c>
      <c r="L5298" s="298">
        <f t="shared" si="663"/>
        <v>5.9966476618594465E-3</v>
      </c>
    </row>
    <row r="5299" spans="1:12" ht="30" customHeight="1" x14ac:dyDescent="0.2">
      <c r="A5299" s="296">
        <v>44012</v>
      </c>
      <c r="B5299" s="297">
        <v>6351.67</v>
      </c>
      <c r="C5299" s="291">
        <f>INDEX('Task 1 Data Calculations'!$A$1:$BG$27151,MATCH($A5299,'Task 1 Data Calculations'!$A$1:$A$27151,0),MATCH('Task 2 My Portfolio Calculation'!$C$3,'Task 1 Data Calculations'!$A$1:$BG$1,0))</f>
        <v>2099.86</v>
      </c>
      <c r="D5299" s="297">
        <v>2361.5100000000002</v>
      </c>
      <c r="E5299" s="298">
        <f t="shared" si="656"/>
        <v>1.5371799016397542E-2</v>
      </c>
      <c r="F5299" s="298">
        <f t="shared" si="658"/>
        <v>6.6216807673015281E-4</v>
      </c>
      <c r="G5299" s="298">
        <f t="shared" si="659"/>
        <v>-8.4691215827400202E-6</v>
      </c>
      <c r="H5299" s="299">
        <f t="shared" si="660"/>
        <v>124.14918260433701</v>
      </c>
      <c r="I5299" s="304">
        <f t="shared" si="661"/>
        <v>77.954932935845946</v>
      </c>
      <c r="J5299" s="299">
        <f t="shared" si="662"/>
        <v>37.770438087134274</v>
      </c>
      <c r="K5299" s="303">
        <f t="shared" si="657"/>
        <v>239.87455362731723</v>
      </c>
      <c r="L5299" s="298">
        <f t="shared" si="663"/>
        <v>8.1143962150538509E-3</v>
      </c>
    </row>
    <row r="5300" spans="1:12" ht="30" customHeight="1" x14ac:dyDescent="0.2">
      <c r="A5300" s="296">
        <v>44013</v>
      </c>
      <c r="B5300" s="297">
        <v>6383.76</v>
      </c>
      <c r="C5300" s="291">
        <f>INDEX('Task 1 Data Calculations'!$A$1:$BG$27151,MATCH($A5300,'Task 1 Data Calculations'!$A$1:$A$27151,0),MATCH('Task 2 My Portfolio Calculation'!$C$3,'Task 1 Data Calculations'!$A$1:$BG$1,0))</f>
        <v>2105.5</v>
      </c>
      <c r="D5300" s="297">
        <v>2360.8200000000002</v>
      </c>
      <c r="E5300" s="298">
        <f t="shared" si="656"/>
        <v>5.0394950016562808E-3</v>
      </c>
      <c r="F5300" s="298">
        <f t="shared" si="658"/>
        <v>2.6822927794555957E-3</v>
      </c>
      <c r="G5300" s="298">
        <f t="shared" si="659"/>
        <v>-2.9222862650873731E-4</v>
      </c>
      <c r="H5300" s="299">
        <f t="shared" si="660"/>
        <v>124.77483178953129</v>
      </c>
      <c r="I5300" s="304">
        <f t="shared" si="661"/>
        <v>78.164030889582719</v>
      </c>
      <c r="J5300" s="299">
        <f t="shared" si="662"/>
        <v>37.759400483889436</v>
      </c>
      <c r="K5300" s="303">
        <f t="shared" si="657"/>
        <v>240.69826316300345</v>
      </c>
      <c r="L5300" s="298">
        <f t="shared" si="663"/>
        <v>3.4339179509885903E-3</v>
      </c>
    </row>
    <row r="5301" spans="1:12" ht="30" customHeight="1" x14ac:dyDescent="0.2">
      <c r="A5301" s="296">
        <v>44014</v>
      </c>
      <c r="B5301" s="297">
        <v>6414.16</v>
      </c>
      <c r="C5301" s="291">
        <f>INDEX('Task 1 Data Calculations'!$A$1:$BG$27151,MATCH($A5301,'Task 1 Data Calculations'!$A$1:$A$27151,0),MATCH('Task 2 My Portfolio Calculation'!$C$3,'Task 1 Data Calculations'!$A$1:$BG$1,0))</f>
        <v>2115.2399999999998</v>
      </c>
      <c r="D5301" s="297">
        <v>2364.38</v>
      </c>
      <c r="E5301" s="298">
        <f t="shared" si="656"/>
        <v>4.7507809358251218E-3</v>
      </c>
      <c r="F5301" s="298">
        <f t="shared" si="658"/>
        <v>4.6153126178797551E-3</v>
      </c>
      <c r="G5301" s="298">
        <f t="shared" si="659"/>
        <v>1.506814811469898E-3</v>
      </c>
      <c r="H5301" s="299">
        <f t="shared" si="660"/>
        <v>125.36760968166779</v>
      </c>
      <c r="I5301" s="304">
        <f t="shared" si="661"/>
        <v>78.52478232761176</v>
      </c>
      <c r="J5301" s="299">
        <f t="shared" si="662"/>
        <v>37.816296907810781</v>
      </c>
      <c r="K5301" s="303">
        <f t="shared" si="657"/>
        <v>241.70868891709034</v>
      </c>
      <c r="L5301" s="298">
        <f t="shared" si="663"/>
        <v>4.1978938310935155E-3</v>
      </c>
    </row>
    <row r="5302" spans="1:12" ht="30" customHeight="1" x14ac:dyDescent="0.2">
      <c r="A5302" s="296">
        <v>44015</v>
      </c>
      <c r="B5302" s="297">
        <v>6414.16</v>
      </c>
      <c r="C5302" s="291">
        <f>INDEX('Task 1 Data Calculations'!$A$1:$BG$27151,MATCH($A5302,'Task 1 Data Calculations'!$A$1:$A$27151,0),MATCH('Task 2 My Portfolio Calculation'!$C$3,'Task 1 Data Calculations'!$A$1:$BG$1,0))</f>
        <v>2115.2399999999998</v>
      </c>
      <c r="D5302" s="297">
        <v>2364.38</v>
      </c>
      <c r="E5302" s="298">
        <f t="shared" si="656"/>
        <v>0</v>
      </c>
      <c r="F5302" s="298">
        <f t="shared" si="658"/>
        <v>0</v>
      </c>
      <c r="G5302" s="298">
        <f t="shared" si="659"/>
        <v>0</v>
      </c>
      <c r="H5302" s="299">
        <f t="shared" si="660"/>
        <v>125.36760968166779</v>
      </c>
      <c r="I5302" s="304">
        <f t="shared" si="661"/>
        <v>78.52478232761176</v>
      </c>
      <c r="J5302" s="299">
        <f t="shared" si="662"/>
        <v>37.816296907810781</v>
      </c>
      <c r="K5302" s="303">
        <f t="shared" si="657"/>
        <v>241.70868891709034</v>
      </c>
      <c r="L5302" s="298">
        <f t="shared" si="663"/>
        <v>0</v>
      </c>
    </row>
    <row r="5303" spans="1:12" ht="30" customHeight="1" x14ac:dyDescent="0.2">
      <c r="A5303" s="296">
        <v>44016</v>
      </c>
      <c r="B5303" s="297">
        <v>6414.16</v>
      </c>
      <c r="C5303" s="291">
        <f>INDEX('Task 1 Data Calculations'!$A$1:$BG$27151,MATCH($A5303,'Task 1 Data Calculations'!$A$1:$A$27151,0),MATCH('Task 2 My Portfolio Calculation'!$C$3,'Task 1 Data Calculations'!$A$1:$BG$1,0))</f>
        <v>2115.2399999999998</v>
      </c>
      <c r="D5303" s="297">
        <v>2364.38</v>
      </c>
      <c r="E5303" s="298">
        <f t="shared" si="656"/>
        <v>0</v>
      </c>
      <c r="F5303" s="298">
        <f t="shared" si="658"/>
        <v>0</v>
      </c>
      <c r="G5303" s="298">
        <f t="shared" si="659"/>
        <v>0</v>
      </c>
      <c r="H5303" s="299">
        <f t="shared" si="660"/>
        <v>125.36760968166779</v>
      </c>
      <c r="I5303" s="304">
        <f t="shared" si="661"/>
        <v>78.52478232761176</v>
      </c>
      <c r="J5303" s="299">
        <f t="shared" si="662"/>
        <v>37.816296907810781</v>
      </c>
      <c r="K5303" s="303">
        <f t="shared" si="657"/>
        <v>241.70868891709034</v>
      </c>
      <c r="L5303" s="298">
        <f t="shared" si="663"/>
        <v>0</v>
      </c>
    </row>
    <row r="5304" spans="1:12" ht="30" customHeight="1" x14ac:dyDescent="0.2">
      <c r="A5304" s="296">
        <v>44017</v>
      </c>
      <c r="B5304" s="297">
        <v>6414.16</v>
      </c>
      <c r="C5304" s="291">
        <f>INDEX('Task 1 Data Calculations'!$A$1:$BG$27151,MATCH($A5304,'Task 1 Data Calculations'!$A$1:$A$27151,0),MATCH('Task 2 My Portfolio Calculation'!$C$3,'Task 1 Data Calculations'!$A$1:$BG$1,0))</f>
        <v>2115.2399999999998</v>
      </c>
      <c r="D5304" s="297">
        <v>2364.38</v>
      </c>
      <c r="E5304" s="298">
        <f t="shared" si="656"/>
        <v>0</v>
      </c>
      <c r="F5304" s="298">
        <f t="shared" si="658"/>
        <v>0</v>
      </c>
      <c r="G5304" s="298">
        <f t="shared" si="659"/>
        <v>0</v>
      </c>
      <c r="H5304" s="299">
        <f t="shared" si="660"/>
        <v>125.36760968166779</v>
      </c>
      <c r="I5304" s="304">
        <f t="shared" si="661"/>
        <v>78.52478232761176</v>
      </c>
      <c r="J5304" s="299">
        <f t="shared" si="662"/>
        <v>37.816296907810781</v>
      </c>
      <c r="K5304" s="303">
        <f t="shared" si="657"/>
        <v>241.70868891709034</v>
      </c>
      <c r="L5304" s="298">
        <f t="shared" si="663"/>
        <v>0</v>
      </c>
    </row>
    <row r="5305" spans="1:12" ht="30" customHeight="1" x14ac:dyDescent="0.2">
      <c r="A5305" s="296">
        <v>44018</v>
      </c>
      <c r="B5305" s="297">
        <v>6516.05</v>
      </c>
      <c r="C5305" s="291">
        <f>INDEX('Task 1 Data Calculations'!$A$1:$BG$27151,MATCH($A5305,'Task 1 Data Calculations'!$A$1:$A$27151,0),MATCH('Task 2 My Portfolio Calculation'!$C$3,'Task 1 Data Calculations'!$A$1:$BG$1,0))</f>
        <v>2125.62</v>
      </c>
      <c r="D5305" s="297">
        <v>2365.6</v>
      </c>
      <c r="E5305" s="298">
        <f t="shared" si="656"/>
        <v>1.5760317737935101E-2</v>
      </c>
      <c r="F5305" s="298">
        <f t="shared" si="658"/>
        <v>4.8952432894925485E-3</v>
      </c>
      <c r="G5305" s="298">
        <f t="shared" si="659"/>
        <v>5.1585842944546563E-4</v>
      </c>
      <c r="H5305" s="299">
        <f t="shared" si="660"/>
        <v>127.34344304429629</v>
      </c>
      <c r="I5305" s="304">
        <f t="shared" si="661"/>
        <v>78.909180241359877</v>
      </c>
      <c r="J5305" s="299">
        <f t="shared" si="662"/>
        <v>37.835804763341095</v>
      </c>
      <c r="K5305" s="303">
        <f t="shared" si="657"/>
        <v>244.08842804899726</v>
      </c>
      <c r="L5305" s="298">
        <f t="shared" si="663"/>
        <v>9.8454844241168422E-3</v>
      </c>
    </row>
    <row r="5306" spans="1:12" ht="30" customHeight="1" x14ac:dyDescent="0.2">
      <c r="A5306" s="296">
        <v>44019</v>
      </c>
      <c r="B5306" s="297">
        <v>6445.59</v>
      </c>
      <c r="C5306" s="291">
        <f>INDEX('Task 1 Data Calculations'!$A$1:$BG$27151,MATCH($A5306,'Task 1 Data Calculations'!$A$1:$A$27151,0),MATCH('Task 2 My Portfolio Calculation'!$C$3,'Task 1 Data Calculations'!$A$1:$BG$1,0))</f>
        <v>2127.7800000000002</v>
      </c>
      <c r="D5306" s="297">
        <v>2370.12</v>
      </c>
      <c r="E5306" s="298">
        <f t="shared" si="656"/>
        <v>-1.0872188095935816E-2</v>
      </c>
      <c r="F5306" s="298">
        <f t="shared" si="658"/>
        <v>1.0156581490954962E-3</v>
      </c>
      <c r="G5306" s="298">
        <f t="shared" si="659"/>
        <v>1.9088972204991941E-3</v>
      </c>
      <c r="H5306" s="299">
        <f t="shared" si="660"/>
        <v>125.95894117873462</v>
      </c>
      <c r="I5306" s="304">
        <f t="shared" si="661"/>
        <v>78.989324993310461</v>
      </c>
      <c r="J5306" s="299">
        <f t="shared" si="662"/>
        <v>37.90802942588919</v>
      </c>
      <c r="K5306" s="303">
        <f t="shared" si="657"/>
        <v>242.85629559793426</v>
      </c>
      <c r="L5306" s="298">
        <f t="shared" si="663"/>
        <v>-5.0478937527331773E-3</v>
      </c>
    </row>
    <row r="5307" spans="1:12" ht="30" customHeight="1" x14ac:dyDescent="0.2">
      <c r="A5307" s="296">
        <v>44020</v>
      </c>
      <c r="B5307" s="297">
        <v>6496.14</v>
      </c>
      <c r="C5307" s="291">
        <f>INDEX('Task 1 Data Calculations'!$A$1:$BG$27151,MATCH($A5307,'Task 1 Data Calculations'!$A$1:$A$27151,0),MATCH('Task 2 My Portfolio Calculation'!$C$3,'Task 1 Data Calculations'!$A$1:$BG$1,0))</f>
        <v>2126.12</v>
      </c>
      <c r="D5307" s="297">
        <v>2370.5</v>
      </c>
      <c r="E5307" s="298">
        <f t="shared" si="656"/>
        <v>7.811978317581748E-3</v>
      </c>
      <c r="F5307" s="298">
        <f t="shared" si="658"/>
        <v>-7.8046032312080221E-4</v>
      </c>
      <c r="G5307" s="298">
        <f t="shared" si="659"/>
        <v>1.6031658340627918E-4</v>
      </c>
      <c r="H5307" s="299">
        <f t="shared" si="660"/>
        <v>126.94292969612846</v>
      </c>
      <c r="I5307" s="304">
        <f t="shared" si="661"/>
        <v>78.927676959203083</v>
      </c>
      <c r="J5307" s="299">
        <f t="shared" si="662"/>
        <v>37.914106711650412</v>
      </c>
      <c r="K5307" s="303">
        <f t="shared" si="657"/>
        <v>243.78471336698195</v>
      </c>
      <c r="L5307" s="298">
        <f t="shared" si="663"/>
        <v>3.8229100331199357E-3</v>
      </c>
    </row>
    <row r="5308" spans="1:12" ht="30" customHeight="1" x14ac:dyDescent="0.2">
      <c r="A5308" s="296">
        <v>44021</v>
      </c>
      <c r="B5308" s="297">
        <v>6461.31</v>
      </c>
      <c r="C5308" s="291">
        <f>INDEX('Task 1 Data Calculations'!$A$1:$BG$27151,MATCH($A5308,'Task 1 Data Calculations'!$A$1:$A$27151,0),MATCH('Task 2 My Portfolio Calculation'!$C$3,'Task 1 Data Calculations'!$A$1:$BG$1,0))</f>
        <v>2123.64</v>
      </c>
      <c r="D5308" s="297">
        <v>2377.17</v>
      </c>
      <c r="E5308" s="298">
        <f t="shared" si="656"/>
        <v>-5.3760707374384906E-3</v>
      </c>
      <c r="F5308" s="298">
        <f t="shared" si="658"/>
        <v>-1.1671248642357427E-3</v>
      </c>
      <c r="G5308" s="298">
        <f t="shared" si="659"/>
        <v>2.8098011817560154E-3</v>
      </c>
      <c r="H5308" s="299">
        <f t="shared" si="660"/>
        <v>126.26047552646439</v>
      </c>
      <c r="I5308" s="304">
        <f t="shared" si="661"/>
        <v>78.835558504947628</v>
      </c>
      <c r="J5308" s="299">
        <f t="shared" si="662"/>
        <v>38.020637813494034</v>
      </c>
      <c r="K5308" s="303">
        <f t="shared" si="657"/>
        <v>243.11667184490605</v>
      </c>
      <c r="L5308" s="298">
        <f t="shared" si="663"/>
        <v>-2.7402929119278202E-3</v>
      </c>
    </row>
    <row r="5309" spans="1:12" ht="30" customHeight="1" x14ac:dyDescent="0.2">
      <c r="A5309" s="296">
        <v>44022</v>
      </c>
      <c r="B5309" s="297">
        <v>6528.96</v>
      </c>
      <c r="C5309" s="291">
        <f>INDEX('Task 1 Data Calculations'!$A$1:$BG$27151,MATCH($A5309,'Task 1 Data Calculations'!$A$1:$A$27151,0),MATCH('Task 2 My Portfolio Calculation'!$C$3,'Task 1 Data Calculations'!$A$1:$BG$1,0))</f>
        <v>2122.3200000000002</v>
      </c>
      <c r="D5309" s="297">
        <v>2374.2800000000002</v>
      </c>
      <c r="E5309" s="298">
        <f t="shared" si="656"/>
        <v>1.0415582059405177E-2</v>
      </c>
      <c r="F5309" s="298">
        <f t="shared" si="658"/>
        <v>-6.21767535504454E-4</v>
      </c>
      <c r="G5309" s="298">
        <f t="shared" si="659"/>
        <v>-1.2164709115682387E-3</v>
      </c>
      <c r="H5309" s="299">
        <f t="shared" si="660"/>
        <v>127.5755518701698</v>
      </c>
      <c r="I5309" s="304">
        <f t="shared" si="661"/>
        <v>78.786541114025894</v>
      </c>
      <c r="J5309" s="299">
        <f t="shared" si="662"/>
        <v>37.974386813554645</v>
      </c>
      <c r="K5309" s="303">
        <f t="shared" si="657"/>
        <v>244.33647979775034</v>
      </c>
      <c r="L5309" s="298">
        <f t="shared" si="663"/>
        <v>5.0173768157802711E-3</v>
      </c>
    </row>
    <row r="5310" spans="1:12" ht="30" customHeight="1" x14ac:dyDescent="0.2">
      <c r="A5310" s="296">
        <v>44023</v>
      </c>
      <c r="B5310" s="297">
        <v>6528.96</v>
      </c>
      <c r="C5310" s="291">
        <f>INDEX('Task 1 Data Calculations'!$A$1:$BG$27151,MATCH($A5310,'Task 1 Data Calculations'!$A$1:$A$27151,0),MATCH('Task 2 My Portfolio Calculation'!$C$3,'Task 1 Data Calculations'!$A$1:$BG$1,0))</f>
        <v>2122.3200000000002</v>
      </c>
      <c r="D5310" s="297">
        <v>2374.2800000000002</v>
      </c>
      <c r="E5310" s="298">
        <f t="shared" si="656"/>
        <v>0</v>
      </c>
      <c r="F5310" s="298">
        <f t="shared" si="658"/>
        <v>0</v>
      </c>
      <c r="G5310" s="298">
        <f t="shared" si="659"/>
        <v>0</v>
      </c>
      <c r="H5310" s="299">
        <f t="shared" si="660"/>
        <v>127.5755518701698</v>
      </c>
      <c r="I5310" s="304">
        <f t="shared" si="661"/>
        <v>78.786541114025894</v>
      </c>
      <c r="J5310" s="299">
        <f t="shared" si="662"/>
        <v>37.974386813554645</v>
      </c>
      <c r="K5310" s="303">
        <f t="shared" si="657"/>
        <v>244.33647979775034</v>
      </c>
      <c r="L5310" s="298">
        <f t="shared" si="663"/>
        <v>0</v>
      </c>
    </row>
    <row r="5311" spans="1:12" ht="30" customHeight="1" x14ac:dyDescent="0.2">
      <c r="A5311" s="296">
        <v>44024</v>
      </c>
      <c r="B5311" s="297">
        <v>6528.96</v>
      </c>
      <c r="C5311" s="291">
        <f>INDEX('Task 1 Data Calculations'!$A$1:$BG$27151,MATCH($A5311,'Task 1 Data Calculations'!$A$1:$A$27151,0),MATCH('Task 2 My Portfolio Calculation'!$C$3,'Task 1 Data Calculations'!$A$1:$BG$1,0))</f>
        <v>2122.3200000000002</v>
      </c>
      <c r="D5311" s="297">
        <v>2374.2800000000002</v>
      </c>
      <c r="E5311" s="298">
        <f t="shared" si="656"/>
        <v>0</v>
      </c>
      <c r="F5311" s="298">
        <f t="shared" si="658"/>
        <v>0</v>
      </c>
      <c r="G5311" s="298">
        <f t="shared" si="659"/>
        <v>0</v>
      </c>
      <c r="H5311" s="299">
        <f t="shared" si="660"/>
        <v>127.5755518701698</v>
      </c>
      <c r="I5311" s="304">
        <f t="shared" si="661"/>
        <v>78.786541114025894</v>
      </c>
      <c r="J5311" s="299">
        <f t="shared" si="662"/>
        <v>37.974386813554645</v>
      </c>
      <c r="K5311" s="303">
        <f t="shared" si="657"/>
        <v>244.33647979775034</v>
      </c>
      <c r="L5311" s="298">
        <f t="shared" si="663"/>
        <v>0</v>
      </c>
    </row>
    <row r="5312" spans="1:12" ht="30" customHeight="1" x14ac:dyDescent="0.2">
      <c r="A5312" s="296">
        <v>44025</v>
      </c>
      <c r="B5312" s="297">
        <v>6467.84</v>
      </c>
      <c r="C5312" s="291">
        <f>INDEX('Task 1 Data Calculations'!$A$1:$BG$27151,MATCH($A5312,'Task 1 Data Calculations'!$A$1:$A$27151,0),MATCH('Task 2 My Portfolio Calculation'!$C$3,'Task 1 Data Calculations'!$A$1:$BG$1,0))</f>
        <v>2129.4899999999998</v>
      </c>
      <c r="D5312" s="297">
        <v>2374.59</v>
      </c>
      <c r="E5312" s="298">
        <f t="shared" si="656"/>
        <v>-9.4054614319491713E-3</v>
      </c>
      <c r="F5312" s="298">
        <f t="shared" si="658"/>
        <v>3.372684478639156E-3</v>
      </c>
      <c r="G5312" s="298">
        <f t="shared" si="659"/>
        <v>1.3055737488710387E-4</v>
      </c>
      <c r="H5312" s="299">
        <f t="shared" si="660"/>
        <v>126.37564493739529</v>
      </c>
      <c r="I5312" s="304">
        <f t="shared" si="661"/>
        <v>79.05226325836685</v>
      </c>
      <c r="J5312" s="299">
        <f t="shared" si="662"/>
        <v>37.979344649809967</v>
      </c>
      <c r="K5312" s="303">
        <f t="shared" si="657"/>
        <v>243.40725284557212</v>
      </c>
      <c r="L5312" s="298">
        <f t="shared" si="663"/>
        <v>-3.8030626984042418E-3</v>
      </c>
    </row>
    <row r="5313" spans="1:12" ht="30" customHeight="1" x14ac:dyDescent="0.2">
      <c r="A5313" s="296">
        <v>44026</v>
      </c>
      <c r="B5313" s="297">
        <v>6555.4</v>
      </c>
      <c r="C5313" s="291">
        <f>INDEX('Task 1 Data Calculations'!$A$1:$BG$27151,MATCH($A5313,'Task 1 Data Calculations'!$A$1:$A$27151,0),MATCH('Task 2 My Portfolio Calculation'!$C$3,'Task 1 Data Calculations'!$A$1:$BG$1,0))</f>
        <v>2128.19</v>
      </c>
      <c r="D5313" s="297">
        <v>2377.91</v>
      </c>
      <c r="E5313" s="298">
        <f t="shared" si="656"/>
        <v>1.3446933233110537E-2</v>
      </c>
      <c r="F5313" s="298">
        <f t="shared" si="658"/>
        <v>-6.1066122413986127E-4</v>
      </c>
      <c r="G5313" s="298">
        <f t="shared" si="659"/>
        <v>1.3971596170722909E-3</v>
      </c>
      <c r="H5313" s="299">
        <f t="shared" si="660"/>
        <v>128.07500979715974</v>
      </c>
      <c r="I5313" s="304">
        <f t="shared" si="661"/>
        <v>79.003989106514467</v>
      </c>
      <c r="J5313" s="299">
        <f t="shared" si="662"/>
        <v>38.032407856437551</v>
      </c>
      <c r="K5313" s="303">
        <f t="shared" si="657"/>
        <v>245.11140676011175</v>
      </c>
      <c r="L5313" s="298">
        <f t="shared" si="663"/>
        <v>7.0012454214781307E-3</v>
      </c>
    </row>
    <row r="5314" spans="1:12" ht="30" customHeight="1" x14ac:dyDescent="0.2">
      <c r="A5314" s="296">
        <v>44027</v>
      </c>
      <c r="B5314" s="297">
        <v>6615.07</v>
      </c>
      <c r="C5314" s="291">
        <f>INDEX('Task 1 Data Calculations'!$A$1:$BG$27151,MATCH($A5314,'Task 1 Data Calculations'!$A$1:$A$27151,0),MATCH('Task 2 My Portfolio Calculation'!$C$3,'Task 1 Data Calculations'!$A$1:$BG$1,0))</f>
        <v>2139.71</v>
      </c>
      <c r="D5314" s="297">
        <v>2377.5300000000002</v>
      </c>
      <c r="E5314" s="298">
        <f t="shared" si="656"/>
        <v>9.0612420471039359E-3</v>
      </c>
      <c r="F5314" s="298">
        <f t="shared" si="658"/>
        <v>5.3984526242627775E-3</v>
      </c>
      <c r="G5314" s="298">
        <f t="shared" si="659"/>
        <v>-1.5981696785512234E-4</v>
      </c>
      <c r="H5314" s="299">
        <f t="shared" si="660"/>
        <v>129.23552846111701</v>
      </c>
      <c r="I5314" s="304">
        <f t="shared" si="661"/>
        <v>79.430488398833759</v>
      </c>
      <c r="J5314" s="299">
        <f t="shared" si="662"/>
        <v>38.026329632333706</v>
      </c>
      <c r="K5314" s="303">
        <f t="shared" si="657"/>
        <v>246.69234649228449</v>
      </c>
      <c r="L5314" s="298">
        <f t="shared" si="663"/>
        <v>6.4498823333831558E-3</v>
      </c>
    </row>
    <row r="5315" spans="1:12" ht="30" customHeight="1" x14ac:dyDescent="0.2">
      <c r="A5315" s="296">
        <v>44028</v>
      </c>
      <c r="B5315" s="297">
        <v>6592.75</v>
      </c>
      <c r="C5315" s="291">
        <f>INDEX('Task 1 Data Calculations'!$A$1:$BG$27151,MATCH($A5315,'Task 1 Data Calculations'!$A$1:$A$27151,0),MATCH('Task 2 My Portfolio Calculation'!$C$3,'Task 1 Data Calculations'!$A$1:$BG$1,0))</f>
        <v>2143.3200000000002</v>
      </c>
      <c r="D5315" s="297">
        <v>2380.9899999999998</v>
      </c>
      <c r="E5315" s="298">
        <f t="shared" si="656"/>
        <v>-3.3798191142982719E-3</v>
      </c>
      <c r="F5315" s="298">
        <f t="shared" si="658"/>
        <v>1.6857228900412529E-3</v>
      </c>
      <c r="G5315" s="298">
        <f t="shared" si="659"/>
        <v>1.4542339255759875E-3</v>
      </c>
      <c r="H5315" s="299">
        <f t="shared" si="660"/>
        <v>128.79873575177768</v>
      </c>
      <c r="I5315" s="304">
        <f t="shared" si="661"/>
        <v>79.56438619129483</v>
      </c>
      <c r="J5315" s="299">
        <f t="shared" si="662"/>
        <v>38.081628810950185</v>
      </c>
      <c r="K5315" s="303">
        <f t="shared" si="657"/>
        <v>246.44475075402269</v>
      </c>
      <c r="L5315" s="298">
        <f t="shared" si="663"/>
        <v>-1.0036620178224185E-3</v>
      </c>
    </row>
    <row r="5316" spans="1:12" ht="30" customHeight="1" x14ac:dyDescent="0.2">
      <c r="A5316" s="296">
        <v>44029</v>
      </c>
      <c r="B5316" s="297">
        <v>6611.86</v>
      </c>
      <c r="C5316" s="291">
        <f>INDEX('Task 1 Data Calculations'!$A$1:$BG$27151,MATCH($A5316,'Task 1 Data Calculations'!$A$1:$A$27151,0),MATCH('Task 2 My Portfolio Calculation'!$C$3,'Task 1 Data Calculations'!$A$1:$BG$1,0))</f>
        <v>2146.46</v>
      </c>
      <c r="D5316" s="297">
        <v>2379.84</v>
      </c>
      <c r="E5316" s="298">
        <f t="shared" si="656"/>
        <v>2.894445703685208E-3</v>
      </c>
      <c r="F5316" s="298">
        <f t="shared" si="658"/>
        <v>1.4639447994006848E-3</v>
      </c>
      <c r="G5316" s="298">
        <f t="shared" si="659"/>
        <v>-4.8310904710588312E-4</v>
      </c>
      <c r="H5316" s="299">
        <f t="shared" si="660"/>
        <v>129.17153669911451</v>
      </c>
      <c r="I5316" s="304">
        <f t="shared" si="661"/>
        <v>79.680864060677081</v>
      </c>
      <c r="J5316" s="299">
        <f t="shared" si="662"/>
        <v>38.063231231543085</v>
      </c>
      <c r="K5316" s="303">
        <f t="shared" si="657"/>
        <v>246.91563199133466</v>
      </c>
      <c r="L5316" s="298">
        <f t="shared" si="663"/>
        <v>1.9106969650246654E-3</v>
      </c>
    </row>
    <row r="5317" spans="1:12" ht="30" customHeight="1" x14ac:dyDescent="0.2">
      <c r="A5317" s="296">
        <v>44030</v>
      </c>
      <c r="B5317" s="297">
        <v>6611.86</v>
      </c>
      <c r="C5317" s="291">
        <f>INDEX('Task 1 Data Calculations'!$A$1:$BG$27151,MATCH($A5317,'Task 1 Data Calculations'!$A$1:$A$27151,0),MATCH('Task 2 My Portfolio Calculation'!$C$3,'Task 1 Data Calculations'!$A$1:$BG$1,0))</f>
        <v>2146.46</v>
      </c>
      <c r="D5317" s="297">
        <v>2379.84</v>
      </c>
      <c r="E5317" s="298">
        <f t="shared" ref="E5317:E5380" si="664">LN(B5317/B5316)</f>
        <v>0</v>
      </c>
      <c r="F5317" s="298">
        <f t="shared" si="658"/>
        <v>0</v>
      </c>
      <c r="G5317" s="298">
        <f t="shared" si="659"/>
        <v>0</v>
      </c>
      <c r="H5317" s="299">
        <f t="shared" si="660"/>
        <v>129.17153669911451</v>
      </c>
      <c r="I5317" s="304">
        <f t="shared" si="661"/>
        <v>79.680864060677081</v>
      </c>
      <c r="J5317" s="299">
        <f t="shared" si="662"/>
        <v>38.063231231543085</v>
      </c>
      <c r="K5317" s="303">
        <f t="shared" ref="K5317:K5380" si="665">SUM(H5317:J5317)</f>
        <v>246.91563199133466</v>
      </c>
      <c r="L5317" s="298">
        <f t="shared" si="663"/>
        <v>0</v>
      </c>
    </row>
    <row r="5318" spans="1:12" ht="30" customHeight="1" x14ac:dyDescent="0.2">
      <c r="A5318" s="296">
        <v>44031</v>
      </c>
      <c r="B5318" s="297">
        <v>6611.86</v>
      </c>
      <c r="C5318" s="291">
        <f>INDEX('Task 1 Data Calculations'!$A$1:$BG$27151,MATCH($A5318,'Task 1 Data Calculations'!$A$1:$A$27151,0),MATCH('Task 2 My Portfolio Calculation'!$C$3,'Task 1 Data Calculations'!$A$1:$BG$1,0))</f>
        <v>2146.46</v>
      </c>
      <c r="D5318" s="297">
        <v>2379.84</v>
      </c>
      <c r="E5318" s="298">
        <f t="shared" si="664"/>
        <v>0</v>
      </c>
      <c r="F5318" s="298">
        <f t="shared" ref="F5318:F5381" si="666">IFERROR(LN(C5318/C5317),0)</f>
        <v>0</v>
      </c>
      <c r="G5318" s="298">
        <f t="shared" ref="G5318:G5381" si="667">LN(D5318/D5317)</f>
        <v>0</v>
      </c>
      <c r="H5318" s="299">
        <f t="shared" ref="H5318:H5381" si="668">$H5317*(1+$E5318)</f>
        <v>129.17153669911451</v>
      </c>
      <c r="I5318" s="304">
        <f t="shared" ref="I5318:I5381" si="669">$I5317*(1+$F5318)</f>
        <v>79.680864060677081</v>
      </c>
      <c r="J5318" s="299">
        <f t="shared" ref="J5318:J5381" si="670">$J5317*(1+$G5318)</f>
        <v>38.063231231543085</v>
      </c>
      <c r="K5318" s="303">
        <f t="shared" si="665"/>
        <v>246.91563199133466</v>
      </c>
      <c r="L5318" s="298">
        <f t="shared" ref="L5318:L5381" si="671">(K5318-K5317)/K5317</f>
        <v>0</v>
      </c>
    </row>
    <row r="5319" spans="1:12" ht="30" customHeight="1" x14ac:dyDescent="0.2">
      <c r="A5319" s="296">
        <v>44032</v>
      </c>
      <c r="B5319" s="297">
        <v>6667.45</v>
      </c>
      <c r="C5319" s="291">
        <f>INDEX('Task 1 Data Calculations'!$A$1:$BG$27151,MATCH($A5319,'Task 1 Data Calculations'!$A$1:$A$27151,0),MATCH('Task 2 My Portfolio Calculation'!$C$3,'Task 1 Data Calculations'!$A$1:$BG$1,0))</f>
        <v>2156.71</v>
      </c>
      <c r="D5319" s="297">
        <v>2382.52</v>
      </c>
      <c r="E5319" s="298">
        <f t="shared" si="664"/>
        <v>8.372471872398075E-3</v>
      </c>
      <c r="F5319" s="298">
        <f t="shared" si="666"/>
        <v>4.7639388568901739E-3</v>
      </c>
      <c r="G5319" s="298">
        <f t="shared" si="667"/>
        <v>1.1254925217343364E-3</v>
      </c>
      <c r="H5319" s="299">
        <f t="shared" si="668"/>
        <v>130.25302175684229</v>
      </c>
      <c r="I5319" s="304">
        <f t="shared" si="669"/>
        <v>80.060458825126318</v>
      </c>
      <c r="J5319" s="299">
        <f t="shared" si="670"/>
        <v>38.106071113647232</v>
      </c>
      <c r="K5319" s="303">
        <f t="shared" si="665"/>
        <v>248.41955169561584</v>
      </c>
      <c r="L5319" s="298">
        <f t="shared" si="671"/>
        <v>6.0908241902398168E-3</v>
      </c>
    </row>
    <row r="5320" spans="1:12" ht="30" customHeight="1" x14ac:dyDescent="0.2">
      <c r="A5320" s="296">
        <v>44033</v>
      </c>
      <c r="B5320" s="297">
        <v>6678.74</v>
      </c>
      <c r="C5320" s="291">
        <f>INDEX('Task 1 Data Calculations'!$A$1:$BG$27151,MATCH($A5320,'Task 1 Data Calculations'!$A$1:$A$27151,0),MATCH('Task 2 My Portfolio Calculation'!$C$3,'Task 1 Data Calculations'!$A$1:$BG$1,0))</f>
        <v>2170.14</v>
      </c>
      <c r="D5320" s="297">
        <v>2386.0500000000002</v>
      </c>
      <c r="E5320" s="298">
        <f t="shared" si="664"/>
        <v>1.6918690192572158E-3</v>
      </c>
      <c r="F5320" s="298">
        <f t="shared" si="666"/>
        <v>6.2077692217780206E-3</v>
      </c>
      <c r="G5320" s="298">
        <f t="shared" si="667"/>
        <v>1.4805279758094228E-3</v>
      </c>
      <c r="H5320" s="299">
        <f t="shared" si="668"/>
        <v>130.4733928090173</v>
      </c>
      <c r="I5320" s="304">
        <f t="shared" si="669"/>
        <v>80.557455677302372</v>
      </c>
      <c r="J5320" s="299">
        <f t="shared" si="670"/>
        <v>38.162488217979174</v>
      </c>
      <c r="K5320" s="303">
        <f t="shared" si="665"/>
        <v>249.19333670429882</v>
      </c>
      <c r="L5320" s="298">
        <f t="shared" si="671"/>
        <v>3.1148313544623225E-3</v>
      </c>
    </row>
    <row r="5321" spans="1:12" ht="30" customHeight="1" x14ac:dyDescent="0.2">
      <c r="A5321" s="296">
        <v>44034</v>
      </c>
      <c r="B5321" s="297">
        <v>6717.29</v>
      </c>
      <c r="C5321" s="291">
        <f>INDEX('Task 1 Data Calculations'!$A$1:$BG$27151,MATCH($A5321,'Task 1 Data Calculations'!$A$1:$A$27151,0),MATCH('Task 2 My Portfolio Calculation'!$C$3,'Task 1 Data Calculations'!$A$1:$BG$1,0))</f>
        <v>2176.14</v>
      </c>
      <c r="D5321" s="297">
        <v>2388.58</v>
      </c>
      <c r="E5321" s="298">
        <f t="shared" si="664"/>
        <v>5.7554523862293162E-3</v>
      </c>
      <c r="F5321" s="298">
        <f t="shared" si="666"/>
        <v>2.7609835590502231E-3</v>
      </c>
      <c r="G5321" s="298">
        <f t="shared" si="667"/>
        <v>1.0597680812077014E-3</v>
      </c>
      <c r="H5321" s="299">
        <f t="shared" si="668"/>
        <v>131.2243262089994</v>
      </c>
      <c r="I5321" s="304">
        <f t="shared" si="669"/>
        <v>80.779873487986322</v>
      </c>
      <c r="J5321" s="299">
        <f t="shared" si="670"/>
        <v>38.202931604892051</v>
      </c>
      <c r="K5321" s="303">
        <f t="shared" si="665"/>
        <v>250.20713130187778</v>
      </c>
      <c r="L5321" s="298">
        <f t="shared" si="671"/>
        <v>4.0683054008862508E-3</v>
      </c>
    </row>
    <row r="5322" spans="1:12" ht="30" customHeight="1" x14ac:dyDescent="0.2">
      <c r="A5322" s="296">
        <v>44035</v>
      </c>
      <c r="B5322" s="297">
        <v>6635.04</v>
      </c>
      <c r="C5322" s="291">
        <f>INDEX('Task 1 Data Calculations'!$A$1:$BG$27151,MATCH($A5322,'Task 1 Data Calculations'!$A$1:$A$27151,0),MATCH('Task 2 My Portfolio Calculation'!$C$3,'Task 1 Data Calculations'!$A$1:$BG$1,0))</f>
        <v>2178.63</v>
      </c>
      <c r="D5322" s="297">
        <v>2390.63</v>
      </c>
      <c r="E5322" s="298">
        <f t="shared" si="664"/>
        <v>-1.232010298676379E-2</v>
      </c>
      <c r="F5322" s="298">
        <f t="shared" si="666"/>
        <v>1.1435737232323977E-3</v>
      </c>
      <c r="G5322" s="298">
        <f t="shared" si="667"/>
        <v>8.5788242229450657E-4</v>
      </c>
      <c r="H5322" s="299">
        <f t="shared" si="668"/>
        <v>129.60762899573584</v>
      </c>
      <c r="I5322" s="304">
        <f t="shared" si="669"/>
        <v>80.872251228673221</v>
      </c>
      <c r="J5322" s="299">
        <f t="shared" si="670"/>
        <v>38.235705228396007</v>
      </c>
      <c r="K5322" s="303">
        <f t="shared" si="665"/>
        <v>248.71558545280504</v>
      </c>
      <c r="L5322" s="298">
        <f t="shared" si="671"/>
        <v>-5.9612443550746312E-3</v>
      </c>
    </row>
    <row r="5323" spans="1:12" ht="30" customHeight="1" x14ac:dyDescent="0.2">
      <c r="A5323" s="296">
        <v>44036</v>
      </c>
      <c r="B5323" s="297">
        <v>6594.1</v>
      </c>
      <c r="C5323" s="291">
        <f>INDEX('Task 1 Data Calculations'!$A$1:$BG$27151,MATCH($A5323,'Task 1 Data Calculations'!$A$1:$A$27151,0),MATCH('Task 2 My Portfolio Calculation'!$C$3,'Task 1 Data Calculations'!$A$1:$BG$1,0))</f>
        <v>2179.98</v>
      </c>
      <c r="D5323" s="297">
        <v>2389.64</v>
      </c>
      <c r="E5323" s="298">
        <f t="shared" si="664"/>
        <v>-6.1893865656829829E-3</v>
      </c>
      <c r="F5323" s="298">
        <f t="shared" si="666"/>
        <v>6.1946356437959222E-4</v>
      </c>
      <c r="G5323" s="298">
        <f t="shared" si="667"/>
        <v>-4.1420255096643238E-4</v>
      </c>
      <c r="H5323" s="299">
        <f t="shared" si="668"/>
        <v>128.80543727801961</v>
      </c>
      <c r="I5323" s="304">
        <f t="shared" si="669"/>
        <v>80.922348641678752</v>
      </c>
      <c r="J5323" s="299">
        <f t="shared" si="670"/>
        <v>38.219867901752401</v>
      </c>
      <c r="K5323" s="303">
        <f t="shared" si="665"/>
        <v>247.94765382145076</v>
      </c>
      <c r="L5323" s="298">
        <f t="shared" si="671"/>
        <v>-3.0875895049206946E-3</v>
      </c>
    </row>
    <row r="5324" spans="1:12" ht="30" customHeight="1" x14ac:dyDescent="0.2">
      <c r="A5324" s="296">
        <v>44037</v>
      </c>
      <c r="B5324" s="297">
        <v>6594.1</v>
      </c>
      <c r="C5324" s="291">
        <f>INDEX('Task 1 Data Calculations'!$A$1:$BG$27151,MATCH($A5324,'Task 1 Data Calculations'!$A$1:$A$27151,0),MATCH('Task 2 My Portfolio Calculation'!$C$3,'Task 1 Data Calculations'!$A$1:$BG$1,0))</f>
        <v>2179.98</v>
      </c>
      <c r="D5324" s="297">
        <v>2389.64</v>
      </c>
      <c r="E5324" s="298">
        <f t="shared" si="664"/>
        <v>0</v>
      </c>
      <c r="F5324" s="298">
        <f t="shared" si="666"/>
        <v>0</v>
      </c>
      <c r="G5324" s="298">
        <f t="shared" si="667"/>
        <v>0</v>
      </c>
      <c r="H5324" s="299">
        <f t="shared" si="668"/>
        <v>128.80543727801961</v>
      </c>
      <c r="I5324" s="304">
        <f t="shared" si="669"/>
        <v>80.922348641678752</v>
      </c>
      <c r="J5324" s="299">
        <f t="shared" si="670"/>
        <v>38.219867901752401</v>
      </c>
      <c r="K5324" s="303">
        <f t="shared" si="665"/>
        <v>247.94765382145076</v>
      </c>
      <c r="L5324" s="298">
        <f t="shared" si="671"/>
        <v>0</v>
      </c>
    </row>
    <row r="5325" spans="1:12" ht="30" customHeight="1" x14ac:dyDescent="0.2">
      <c r="A5325" s="296">
        <v>44038</v>
      </c>
      <c r="B5325" s="297">
        <v>6594.1</v>
      </c>
      <c r="C5325" s="291">
        <f>INDEX('Task 1 Data Calculations'!$A$1:$BG$27151,MATCH($A5325,'Task 1 Data Calculations'!$A$1:$A$27151,0),MATCH('Task 2 My Portfolio Calculation'!$C$3,'Task 1 Data Calculations'!$A$1:$BG$1,0))</f>
        <v>2179.98</v>
      </c>
      <c r="D5325" s="297">
        <v>2389.64</v>
      </c>
      <c r="E5325" s="298">
        <f t="shared" si="664"/>
        <v>0</v>
      </c>
      <c r="F5325" s="298">
        <f t="shared" si="666"/>
        <v>0</v>
      </c>
      <c r="G5325" s="298">
        <f t="shared" si="667"/>
        <v>0</v>
      </c>
      <c r="H5325" s="299">
        <f t="shared" si="668"/>
        <v>128.80543727801961</v>
      </c>
      <c r="I5325" s="304">
        <f t="shared" si="669"/>
        <v>80.922348641678752</v>
      </c>
      <c r="J5325" s="299">
        <f t="shared" si="670"/>
        <v>38.219867901752401</v>
      </c>
      <c r="K5325" s="303">
        <f t="shared" si="665"/>
        <v>247.94765382145076</v>
      </c>
      <c r="L5325" s="298">
        <f t="shared" si="671"/>
        <v>0</v>
      </c>
    </row>
    <row r="5326" spans="1:12" ht="30" customHeight="1" x14ac:dyDescent="0.2">
      <c r="A5326" s="296">
        <v>44039</v>
      </c>
      <c r="B5326" s="297">
        <v>6642.89</v>
      </c>
      <c r="C5326" s="291">
        <f>INDEX('Task 1 Data Calculations'!$A$1:$BG$27151,MATCH($A5326,'Task 1 Data Calculations'!$A$1:$A$27151,0),MATCH('Task 2 My Portfolio Calculation'!$C$3,'Task 1 Data Calculations'!$A$1:$BG$1,0))</f>
        <v>2182.2800000000002</v>
      </c>
      <c r="D5326" s="297">
        <v>2388.0300000000002</v>
      </c>
      <c r="E5326" s="298">
        <f t="shared" si="664"/>
        <v>7.3717999259869686E-3</v>
      </c>
      <c r="F5326" s="298">
        <f t="shared" si="666"/>
        <v>1.0544993710268197E-3</v>
      </c>
      <c r="G5326" s="298">
        <f t="shared" si="667"/>
        <v>-6.7396871736341232E-4</v>
      </c>
      <c r="H5326" s="299">
        <f t="shared" si="668"/>
        <v>129.75496519101245</v>
      </c>
      <c r="I5326" s="304">
        <f t="shared" si="669"/>
        <v>81.007681207423417</v>
      </c>
      <c r="J5326" s="299">
        <f t="shared" si="670"/>
        <v>38.194108906404857</v>
      </c>
      <c r="K5326" s="303">
        <f t="shared" si="665"/>
        <v>248.95675530484073</v>
      </c>
      <c r="L5326" s="298">
        <f t="shared" si="671"/>
        <v>4.0698166239420512E-3</v>
      </c>
    </row>
    <row r="5327" spans="1:12" ht="30" customHeight="1" x14ac:dyDescent="0.2">
      <c r="A5327" s="296">
        <v>44040</v>
      </c>
      <c r="B5327" s="297">
        <v>6599.97</v>
      </c>
      <c r="C5327" s="291">
        <f>INDEX('Task 1 Data Calculations'!$A$1:$BG$27151,MATCH($A5327,'Task 1 Data Calculations'!$A$1:$A$27151,0),MATCH('Task 2 My Portfolio Calculation'!$C$3,'Task 1 Data Calculations'!$A$1:$BG$1,0))</f>
        <v>2182.5100000000002</v>
      </c>
      <c r="D5327" s="297">
        <v>2391.0500000000002</v>
      </c>
      <c r="E5327" s="298">
        <f t="shared" si="664"/>
        <v>-6.4820061948200371E-3</v>
      </c>
      <c r="F5327" s="298">
        <f t="shared" si="666"/>
        <v>1.0538880459896063E-4</v>
      </c>
      <c r="G5327" s="298">
        <f t="shared" si="667"/>
        <v>1.2638417444304462E-3</v>
      </c>
      <c r="H5327" s="299">
        <f t="shared" si="668"/>
        <v>128.91389270283562</v>
      </c>
      <c r="I5327" s="304">
        <f t="shared" si="669"/>
        <v>81.016218510109198</v>
      </c>
      <c r="J5327" s="299">
        <f t="shared" si="670"/>
        <v>38.242380215632089</v>
      </c>
      <c r="K5327" s="303">
        <f t="shared" si="665"/>
        <v>248.17249142857693</v>
      </c>
      <c r="L5327" s="298">
        <f t="shared" si="671"/>
        <v>-3.1502012279340788E-3</v>
      </c>
    </row>
    <row r="5328" spans="1:12" ht="30" customHeight="1" x14ac:dyDescent="0.2">
      <c r="A5328" s="296">
        <v>44041</v>
      </c>
      <c r="B5328" s="297">
        <v>6682.01</v>
      </c>
      <c r="C5328" s="291">
        <f>INDEX('Task 1 Data Calculations'!$A$1:$BG$27151,MATCH($A5328,'Task 1 Data Calculations'!$A$1:$A$27151,0),MATCH('Task 2 My Portfolio Calculation'!$C$3,'Task 1 Data Calculations'!$A$1:$BG$1,0))</f>
        <v>2189.46</v>
      </c>
      <c r="D5328" s="297">
        <v>2391.14</v>
      </c>
      <c r="E5328" s="298">
        <f t="shared" si="664"/>
        <v>1.2353736923857953E-2</v>
      </c>
      <c r="F5328" s="298">
        <f t="shared" si="666"/>
        <v>3.1793474586331626E-3</v>
      </c>
      <c r="G5328" s="298">
        <f t="shared" si="667"/>
        <v>3.7639658821816793E-5</v>
      </c>
      <c r="H5328" s="299">
        <f t="shared" si="668"/>
        <v>130.50646101911693</v>
      </c>
      <c r="I5328" s="304">
        <f t="shared" si="669"/>
        <v>81.273797218537382</v>
      </c>
      <c r="J5328" s="299">
        <f t="shared" si="670"/>
        <v>38.243819645775936</v>
      </c>
      <c r="K5328" s="303">
        <f t="shared" si="665"/>
        <v>250.02407788343027</v>
      </c>
      <c r="L5328" s="298">
        <f t="shared" si="671"/>
        <v>7.4608851456294959E-3</v>
      </c>
    </row>
    <row r="5329" spans="1:12" ht="30" customHeight="1" x14ac:dyDescent="0.2">
      <c r="A5329" s="296">
        <v>44042</v>
      </c>
      <c r="B5329" s="297">
        <v>6658.02</v>
      </c>
      <c r="C5329" s="291">
        <f>INDEX('Task 1 Data Calculations'!$A$1:$BG$27151,MATCH($A5329,'Task 1 Data Calculations'!$A$1:$A$27151,0),MATCH('Task 2 My Portfolio Calculation'!$C$3,'Task 1 Data Calculations'!$A$1:$BG$1,0))</f>
        <v>2194.25</v>
      </c>
      <c r="D5329" s="297">
        <v>2395.6</v>
      </c>
      <c r="E5329" s="298">
        <f t="shared" si="664"/>
        <v>-3.5966974379636162E-3</v>
      </c>
      <c r="F5329" s="298">
        <f t="shared" si="666"/>
        <v>2.1853644088440176E-3</v>
      </c>
      <c r="G5329" s="298">
        <f t="shared" si="667"/>
        <v>1.8634817394036769E-3</v>
      </c>
      <c r="H5329" s="299">
        <f t="shared" si="668"/>
        <v>130.03706876513178</v>
      </c>
      <c r="I5329" s="304">
        <f t="shared" si="669"/>
        <v>81.451410082350392</v>
      </c>
      <c r="J5329" s="299">
        <f t="shared" si="670"/>
        <v>38.315086305330887</v>
      </c>
      <c r="K5329" s="303">
        <f t="shared" si="665"/>
        <v>249.80356515281304</v>
      </c>
      <c r="L5329" s="298">
        <f t="shared" si="671"/>
        <v>-8.8196597897279569E-4</v>
      </c>
    </row>
    <row r="5330" spans="1:12" ht="30" customHeight="1" x14ac:dyDescent="0.2">
      <c r="A5330" s="296">
        <v>44043</v>
      </c>
      <c r="B5330" s="297">
        <v>6709.81</v>
      </c>
      <c r="C5330" s="291">
        <f>INDEX('Task 1 Data Calculations'!$A$1:$BG$27151,MATCH($A5330,'Task 1 Data Calculations'!$A$1:$A$27151,0),MATCH('Task 2 My Portfolio Calculation'!$C$3,'Task 1 Data Calculations'!$A$1:$BG$1,0))</f>
        <v>2198.3000000000002</v>
      </c>
      <c r="D5330" s="297">
        <v>2396.7800000000002</v>
      </c>
      <c r="E5330" s="298">
        <f t="shared" si="664"/>
        <v>7.7484915829396546E-3</v>
      </c>
      <c r="F5330" s="298">
        <f t="shared" si="666"/>
        <v>1.8440318938444918E-3</v>
      </c>
      <c r="G5330" s="298">
        <f t="shared" si="667"/>
        <v>4.9244843849900039E-4</v>
      </c>
      <c r="H5330" s="299">
        <f t="shared" si="668"/>
        <v>131.04465989792854</v>
      </c>
      <c r="I5330" s="304">
        <f t="shared" si="669"/>
        <v>81.60160908034085</v>
      </c>
      <c r="J5330" s="299">
        <f t="shared" si="670"/>
        <v>38.3339545097529</v>
      </c>
      <c r="K5330" s="303">
        <f t="shared" si="665"/>
        <v>250.98022348802232</v>
      </c>
      <c r="L5330" s="298">
        <f t="shared" si="671"/>
        <v>4.7103344361377779E-3</v>
      </c>
    </row>
    <row r="5331" spans="1:12" ht="30" customHeight="1" x14ac:dyDescent="0.2">
      <c r="A5331" s="296">
        <v>44044</v>
      </c>
      <c r="B5331" s="297">
        <v>6709.81</v>
      </c>
      <c r="C5331" s="291">
        <f>INDEX('Task 1 Data Calculations'!$A$1:$BG$27151,MATCH($A5331,'Task 1 Data Calculations'!$A$1:$A$27151,0),MATCH('Task 2 My Portfolio Calculation'!$C$3,'Task 1 Data Calculations'!$A$1:$BG$1,0))</f>
        <v>2198.3000000000002</v>
      </c>
      <c r="D5331" s="297">
        <v>2396.7800000000002</v>
      </c>
      <c r="E5331" s="298">
        <f t="shared" si="664"/>
        <v>0</v>
      </c>
      <c r="F5331" s="298">
        <f t="shared" si="666"/>
        <v>0</v>
      </c>
      <c r="G5331" s="298">
        <f t="shared" si="667"/>
        <v>0</v>
      </c>
      <c r="H5331" s="299">
        <f t="shared" si="668"/>
        <v>131.04465989792854</v>
      </c>
      <c r="I5331" s="304">
        <f t="shared" si="669"/>
        <v>81.60160908034085</v>
      </c>
      <c r="J5331" s="299">
        <f t="shared" si="670"/>
        <v>38.3339545097529</v>
      </c>
      <c r="K5331" s="303">
        <f t="shared" si="665"/>
        <v>250.98022348802232</v>
      </c>
      <c r="L5331" s="298">
        <f t="shared" si="671"/>
        <v>0</v>
      </c>
    </row>
    <row r="5332" spans="1:12" ht="30" customHeight="1" x14ac:dyDescent="0.2">
      <c r="A5332" s="296">
        <v>44045</v>
      </c>
      <c r="B5332" s="297">
        <v>6709.81</v>
      </c>
      <c r="C5332" s="291">
        <f>INDEX('Task 1 Data Calculations'!$A$1:$BG$27151,MATCH($A5332,'Task 1 Data Calculations'!$A$1:$A$27151,0),MATCH('Task 2 My Portfolio Calculation'!$C$3,'Task 1 Data Calculations'!$A$1:$BG$1,0))</f>
        <v>2198.3000000000002</v>
      </c>
      <c r="D5332" s="297">
        <v>2396.7800000000002</v>
      </c>
      <c r="E5332" s="298">
        <f t="shared" si="664"/>
        <v>0</v>
      </c>
      <c r="F5332" s="298">
        <f t="shared" si="666"/>
        <v>0</v>
      </c>
      <c r="G5332" s="298">
        <f t="shared" si="667"/>
        <v>0</v>
      </c>
      <c r="H5332" s="299">
        <f t="shared" si="668"/>
        <v>131.04465989792854</v>
      </c>
      <c r="I5332" s="304">
        <f t="shared" si="669"/>
        <v>81.60160908034085</v>
      </c>
      <c r="J5332" s="299">
        <f t="shared" si="670"/>
        <v>38.3339545097529</v>
      </c>
      <c r="K5332" s="303">
        <f t="shared" si="665"/>
        <v>250.98022348802232</v>
      </c>
      <c r="L5332" s="298">
        <f t="shared" si="671"/>
        <v>0</v>
      </c>
    </row>
    <row r="5333" spans="1:12" ht="30" customHeight="1" x14ac:dyDescent="0.2">
      <c r="A5333" s="296">
        <v>44046</v>
      </c>
      <c r="B5333" s="297">
        <v>6758.2</v>
      </c>
      <c r="C5333" s="291">
        <f>INDEX('Task 1 Data Calculations'!$A$1:$BG$27151,MATCH($A5333,'Task 1 Data Calculations'!$A$1:$A$27151,0),MATCH('Task 2 My Portfolio Calculation'!$C$3,'Task 1 Data Calculations'!$A$1:$BG$1,0))</f>
        <v>2202.8200000000002</v>
      </c>
      <c r="D5333" s="297">
        <v>2394.39</v>
      </c>
      <c r="E5333" s="298">
        <f t="shared" si="664"/>
        <v>7.1859477724522244E-3</v>
      </c>
      <c r="F5333" s="298">
        <f t="shared" si="666"/>
        <v>2.0540233345879744E-3</v>
      </c>
      <c r="G5333" s="298">
        <f t="shared" si="667"/>
        <v>-9.9766871066543032E-4</v>
      </c>
      <c r="H5333" s="299">
        <f t="shared" si="668"/>
        <v>131.98633997981383</v>
      </c>
      <c r="I5333" s="304">
        <f t="shared" si="669"/>
        <v>81.769220689531807</v>
      </c>
      <c r="J5333" s="299">
        <f t="shared" si="670"/>
        <v>38.29570992278245</v>
      </c>
      <c r="K5333" s="303">
        <f t="shared" si="665"/>
        <v>252.05127059212811</v>
      </c>
      <c r="L5333" s="298">
        <f t="shared" si="671"/>
    